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drawings/drawing2.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slicers/slicer1.xml" ContentType="application/vnd.ms-excel.slicer+xml"/>
  <Override PartName="/xl/charts/chartEx2.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Ex3.xml" ContentType="application/vnd.ms-office.chartex+xml"/>
  <Override PartName="/xl/charts/style4.xml" ContentType="application/vnd.ms-office.chartstyle+xml"/>
  <Override PartName="/xl/charts/colors4.xml" ContentType="application/vnd.ms-office.chartcolorstyle+xml"/>
  <Override PartName="/xl/charts/chart3.xml" ContentType="application/vnd.openxmlformats-officedocument.drawingml.chart+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6.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6.xml" ContentType="application/vnd.openxmlformats-officedocument.spreadsheetml.pivotTable+xml"/>
  <Override PartName="/xl/drawings/drawing7.xml" ContentType="application/vnd.openxmlformats-officedocument.drawing+xml"/>
  <Override PartName="/xl/slicers/slicer3.xml" ContentType="application/vnd.ms-excel.slicer+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7.xml" ContentType="application/vnd.openxmlformats-officedocument.spreadsheetml.pivotTable+xml"/>
  <Override PartName="/xl/drawings/drawing8.xml" ContentType="application/vnd.openxmlformats-officedocument.drawing+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8.xml" ContentType="application/vnd.openxmlformats-officedocument.spreadsheetml.pivotTable+xml"/>
  <Override PartName="/xl/drawings/drawing9.xml" ContentType="application/vnd.openxmlformats-officedocument.drawing+xml"/>
  <Override PartName="/xl/slicers/slicer4.xml" ContentType="application/vnd.ms-excel.slicer+xml"/>
  <Override PartName="/xl/charts/chartEx4.xml" ContentType="application/vnd.ms-office.chartex+xml"/>
  <Override PartName="/xl/charts/style12.xml" ContentType="application/vnd.ms-office.chartstyle+xml"/>
  <Override PartName="/xl/charts/colors12.xml" ContentType="application/vnd.ms-office.chartcolorstyle+xml"/>
  <Override PartName="/xl/pivotTables/pivotTable9.xml" ContentType="application/vnd.openxmlformats-officedocument.spreadsheetml.pivotTable+xml"/>
  <Override PartName="/xl/drawings/drawing10.xml" ContentType="application/vnd.openxmlformats-officedocument.drawing+xml"/>
  <Override PartName="/xl/tables/table1.xml" ContentType="application/vnd.openxmlformats-officedocument.spreadsheetml.tab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10.xml" ContentType="application/vnd.openxmlformats-officedocument.spreadsheetml.pivotTable+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featurePropertyBag/featurePropertyBag.xml" ContentType="application/vnd.ms-excel.featurepropertybag+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hidePivotFieldList="1"/>
  <mc:AlternateContent xmlns:mc="http://schemas.openxmlformats.org/markup-compatibility/2006">
    <mc:Choice Requires="x15">
      <x15ac:absPath xmlns:x15ac="http://schemas.microsoft.com/office/spreadsheetml/2010/11/ac" url="C:\Users\97252\Desktop\לימודים תואר ראשון\אקסל\"/>
    </mc:Choice>
  </mc:AlternateContent>
  <xr:revisionPtr revIDLastSave="0" documentId="8_{0935DF47-F9E9-4466-BEE5-76E5B00B1E2B}" xr6:coauthVersionLast="47" xr6:coauthVersionMax="47" xr10:uidLastSave="{00000000-0000-0000-0000-000000000000}"/>
  <bookViews>
    <workbookView xWindow="-110" yWindow="-110" windowWidth="19420" windowHeight="10300" xr2:uid="{89EBBC0E-E141-411B-A60E-8981FCFCACA8}"/>
  </bookViews>
  <sheets>
    <sheet name="HOME" sheetId="9" r:id="rId1"/>
    <sheet name="Salebycategory" sheetId="2" state="hidden" r:id="rId2"/>
    <sheet name="SalesbyProfit" sheetId="3" state="hidden" r:id="rId3"/>
    <sheet name="Sales Dashboard" sheetId="8" r:id="rId4"/>
    <sheet name="sales summery" sheetId="28" r:id="rId5"/>
    <sheet name="Salebymonth" sheetId="4" r:id="rId6"/>
    <sheet name="Top5customers" sheetId="5" state="hidden" r:id="rId7"/>
    <sheet name="salevystate" sheetId="6" r:id="rId8"/>
    <sheet name="CustbyYear" sheetId="7" state="hidden" r:id="rId9"/>
    <sheet name="Regression" sheetId="12" r:id="rId10"/>
    <sheet name=" StorageOpt" sheetId="24" r:id="rId11"/>
    <sheet name="VLOOKUP" sheetId="11" r:id="rId12"/>
    <sheet name="Recycling Data" sheetId="13" r:id="rId13"/>
    <sheet name="Functions Performed" sheetId="25" r:id="rId14"/>
  </sheets>
  <externalReferences>
    <externalReference r:id="rId15"/>
  </externalReferences>
  <definedNames>
    <definedName name="_xlchart.v2.0" hidden="1">Salebycategory!$D$4:$D$20</definedName>
    <definedName name="_xlchart.v2.1" hidden="1">Salebycategory!$E$4:$E$20</definedName>
    <definedName name="_xlchart.v2.6" hidden="1">Salebycategory!$D$4:$D$20</definedName>
    <definedName name="_xlchart.v2.7" hidden="1">Salebycategory!$E$4:$E$20</definedName>
    <definedName name="_xlchart.v5.10" hidden="1">salevystate!$E$2</definedName>
    <definedName name="_xlchart.v5.11" hidden="1">salevystate!$E$3:$E$50</definedName>
    <definedName name="_xlchart.v5.2" hidden="1">salevystate!$D$2</definedName>
    <definedName name="_xlchart.v5.3" hidden="1">salevystate!$D$3:$D$50</definedName>
    <definedName name="_xlchart.v5.4" hidden="1">salevystate!$E$2</definedName>
    <definedName name="_xlchart.v5.5" hidden="1">salevystate!$E$3:$E$50</definedName>
    <definedName name="_xlchart.v5.8" hidden="1">salevystate!$D$2</definedName>
    <definedName name="_xlchart.v5.9" hidden="1">salevystate!$D$3:$D$50</definedName>
    <definedName name="ExternalData_1" localSheetId="12" hidden="1">'Recycling Data'!$A$2:$G$198</definedName>
    <definedName name="producsname">#REF!</definedName>
    <definedName name="Slicer_Category">#N/A</definedName>
    <definedName name="Slicer_Product_Name">#N/A</definedName>
    <definedName name="Slicer_Sub_Category">#N/A</definedName>
    <definedName name="Slicer_Year">#N/A</definedName>
    <definedName name="solver_adj" localSheetId="10" hidden="1">' StorageOpt'!$E$6:$E$12</definedName>
    <definedName name="solver_cvg" localSheetId="10" hidden="1">0.0001</definedName>
    <definedName name="solver_drv" localSheetId="10" hidden="1">1</definedName>
    <definedName name="solver_eng" localSheetId="10" hidden="1">1</definedName>
    <definedName name="solver_est" localSheetId="10" hidden="1">1</definedName>
    <definedName name="solver_itr" localSheetId="10" hidden="1">2147483647</definedName>
    <definedName name="solver_lhs1" localSheetId="10" hidden="1">' StorageOpt'!$B$6:$B$12</definedName>
    <definedName name="solver_lhs2" localSheetId="10" hidden="1">' StorageOpt'!$E$6:$E$12</definedName>
    <definedName name="solver_lhs3" localSheetId="10" hidden="1">' StorageOpt'!$I$14</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3</definedName>
    <definedName name="solver_nwt" localSheetId="10" hidden="1">1</definedName>
    <definedName name="solver_opt" localSheetId="10" hidden="1">' StorageOpt'!$F$13</definedName>
    <definedName name="solver_pre" localSheetId="10" hidden="1">0.000001</definedName>
    <definedName name="solver_rbv" localSheetId="10" hidden="1">1</definedName>
    <definedName name="solver_rel1" localSheetId="10" hidden="1">3</definedName>
    <definedName name="solver_rel2" localSheetId="10" hidden="1">3</definedName>
    <definedName name="solver_rel3" localSheetId="10" hidden="1">3</definedName>
    <definedName name="solver_rhs1" localSheetId="10" hidden="1">' StorageOpt'!$E$6:$E$12</definedName>
    <definedName name="solver_rhs2" localSheetId="10" hidden="1">0</definedName>
    <definedName name="solver_rhs3" localSheetId="10" hidden="1">' StorageOpt'!$F$13</definedName>
    <definedName name="solver_rlx" localSheetId="10" hidden="1">2</definedName>
    <definedName name="solver_rsd" localSheetId="10" hidden="1">0</definedName>
    <definedName name="solver_scl" localSheetId="10" hidden="1">1</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1</definedName>
    <definedName name="solver_val" localSheetId="10" hidden="1">0</definedName>
    <definedName name="solver_ver" localSheetId="10" hidden="1">3</definedName>
    <definedName name="TEBOL">#REF!</definedName>
    <definedName name="דאטה" localSheetId="10">[1]!דאטה_מיחזור[#All]</definedName>
    <definedName name="דאטה" localSheetId="13">[1]!דאטה_מיחזור[#All]</definedName>
    <definedName name="דאטה" localSheetId="4">[1]!דאטה_מיחזור[#All]</definedName>
    <definedName name="דאטה">דאטה_מיחזור[#All]</definedName>
    <definedName name="דאטהמיחזור">'Recycling Data'!$A:$G</definedName>
    <definedName name="טבלה11" localSheetId="13">#REF!</definedName>
  </definedNames>
  <calcPr calcId="191029"/>
  <pivotCaches>
    <pivotCache cacheId="0" r:id="rId16"/>
    <pivotCache cacheId="1" r:id="rId17"/>
    <pivotCache cacheId="2" r:id="rId18"/>
  </pivotCaches>
  <fileRecoveryPr repairLoad="1"/>
  <extLst>
    <ext xmlns:x14="http://schemas.microsoft.com/office/spreadsheetml/2009/9/main" uri="{BBE1A952-AA13-448e-AADC-164F8A28A991}">
      <x14:slicerCaches>
        <x14:slicerCache r:id="rId19"/>
        <x14:slicerCache r:id="rId20"/>
        <x14:slicerCache r:id="rId21"/>
        <x14:slicerCache r:id="rId22"/>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7" i="25" l="1"/>
  <c r="G7" i="25" s="1"/>
  <c r="F6" i="24"/>
  <c r="F7" i="24"/>
  <c r="F8" i="24"/>
  <c r="F9" i="24"/>
  <c r="F10" i="24"/>
  <c r="F11" i="24"/>
  <c r="F12" i="24"/>
  <c r="B13" i="24"/>
  <c r="D13" i="24"/>
  <c r="F13" i="24"/>
  <c r="I14" i="24"/>
  <c r="M13" i="4"/>
  <c r="N13" i="4"/>
  <c r="M14" i="4"/>
  <c r="N14" i="4"/>
  <c r="M15" i="4"/>
  <c r="N15" i="4"/>
  <c r="M16" i="4"/>
  <c r="N16" i="4"/>
  <c r="M17" i="4"/>
  <c r="N17" i="4"/>
  <c r="M18" i="4"/>
  <c r="N18" i="4"/>
  <c r="M19" i="4"/>
  <c r="N19" i="4"/>
  <c r="M20" i="4"/>
  <c r="N20" i="4"/>
  <c r="M21" i="4"/>
  <c r="N21" i="4"/>
  <c r="M22" i="4"/>
  <c r="N22" i="4"/>
  <c r="M23" i="4"/>
  <c r="N23" i="4"/>
  <c r="M24" i="4"/>
  <c r="N24" i="4"/>
  <c r="M25" i="4"/>
  <c r="M26" i="4"/>
  <c r="M27" i="4"/>
  <c r="M28" i="4"/>
  <c r="M29" i="4"/>
  <c r="M30" i="4"/>
  <c r="M31" i="4"/>
  <c r="M32" i="4"/>
  <c r="M33" i="4"/>
  <c r="M34" i="4"/>
  <c r="M35" i="4"/>
  <c r="M36" i="4"/>
  <c r="B16" i="4"/>
  <c r="B17" i="4" s="1"/>
  <c r="B18" i="4" s="1"/>
  <c r="O27" i="4" s="1"/>
  <c r="J14" i="11"/>
  <c r="J21" i="11"/>
  <c r="D3" i="6"/>
  <c r="D4" i="6"/>
  <c r="E4" i="6"/>
  <c r="D5" i="6"/>
  <c r="E5" i="6"/>
  <c r="D6" i="6"/>
  <c r="E6" i="6"/>
  <c r="D7" i="6"/>
  <c r="E7" i="6"/>
  <c r="D8" i="6"/>
  <c r="E8" i="6"/>
  <c r="D9" i="6"/>
  <c r="E9" i="6"/>
  <c r="D10" i="6"/>
  <c r="E10" i="6"/>
  <c r="D11" i="6"/>
  <c r="E11" i="6"/>
  <c r="D12" i="6"/>
  <c r="E12" i="6"/>
  <c r="D13" i="6"/>
  <c r="E13" i="6"/>
  <c r="D14" i="6"/>
  <c r="E14" i="6"/>
  <c r="D15" i="6"/>
  <c r="E15" i="6"/>
  <c r="D16" i="6"/>
  <c r="E16" i="6"/>
  <c r="D17" i="6"/>
  <c r="E17" i="6"/>
  <c r="D18" i="6"/>
  <c r="E18" i="6"/>
  <c r="D19" i="6"/>
  <c r="E19" i="6"/>
  <c r="D20" i="6"/>
  <c r="E20" i="6"/>
  <c r="D21" i="6"/>
  <c r="E21" i="6"/>
  <c r="D22" i="6"/>
  <c r="E22" i="6"/>
  <c r="D23" i="6"/>
  <c r="E23" i="6"/>
  <c r="D24" i="6"/>
  <c r="E24" i="6"/>
  <c r="D25" i="6"/>
  <c r="E25" i="6"/>
  <c r="D26" i="6"/>
  <c r="E26" i="6"/>
  <c r="D27" i="6"/>
  <c r="E27" i="6"/>
  <c r="D28" i="6"/>
  <c r="E28" i="6"/>
  <c r="D29" i="6"/>
  <c r="E29" i="6"/>
  <c r="D30" i="6"/>
  <c r="E30" i="6"/>
  <c r="D31" i="6"/>
  <c r="E31" i="6"/>
  <c r="D32" i="6"/>
  <c r="E32" i="6"/>
  <c r="D33" i="6"/>
  <c r="E33" i="6"/>
  <c r="D34" i="6"/>
  <c r="E34" i="6"/>
  <c r="D35" i="6"/>
  <c r="E35" i="6"/>
  <c r="D36" i="6"/>
  <c r="E36" i="6"/>
  <c r="D37" i="6"/>
  <c r="E37" i="6"/>
  <c r="D38" i="6"/>
  <c r="E38" i="6"/>
  <c r="D39" i="6"/>
  <c r="E39" i="6"/>
  <c r="D40" i="6"/>
  <c r="E40" i="6"/>
  <c r="D41" i="6"/>
  <c r="E41" i="6"/>
  <c r="D42" i="6"/>
  <c r="E42" i="6"/>
  <c r="D43" i="6"/>
  <c r="E43" i="6"/>
  <c r="D44" i="6"/>
  <c r="E44" i="6"/>
  <c r="D45" i="6"/>
  <c r="E45" i="6"/>
  <c r="D46" i="6"/>
  <c r="E46" i="6"/>
  <c r="D47" i="6"/>
  <c r="E47" i="6"/>
  <c r="D48" i="6"/>
  <c r="E48" i="6"/>
  <c r="D49" i="6"/>
  <c r="E49" i="6"/>
  <c r="D50" i="6"/>
  <c r="E50" i="6"/>
  <c r="E3" i="6"/>
  <c r="E5" i="5"/>
  <c r="E6" i="5"/>
  <c r="E7" i="5"/>
  <c r="E8" i="5"/>
  <c r="D5" i="5"/>
  <c r="D6" i="5"/>
  <c r="D7" i="5"/>
  <c r="D8" i="5"/>
  <c r="E4" i="5"/>
  <c r="D4" i="5"/>
  <c r="E5" i="2"/>
  <c r="E6" i="2"/>
  <c r="E7" i="2"/>
  <c r="E8" i="2"/>
  <c r="E9" i="2"/>
  <c r="E10" i="2"/>
  <c r="E11" i="2"/>
  <c r="E12" i="2"/>
  <c r="E13" i="2"/>
  <c r="E14" i="2"/>
  <c r="E15" i="2"/>
  <c r="E16" i="2"/>
  <c r="E17" i="2"/>
  <c r="E18" i="2"/>
  <c r="E19" i="2"/>
  <c r="E20" i="2"/>
  <c r="D5" i="2"/>
  <c r="D6" i="2"/>
  <c r="D7" i="2"/>
  <c r="D8" i="2"/>
  <c r="D9" i="2"/>
  <c r="D10" i="2"/>
  <c r="D11" i="2"/>
  <c r="D12" i="2"/>
  <c r="D13" i="2"/>
  <c r="D14" i="2"/>
  <c r="D15" i="2"/>
  <c r="D16" i="2"/>
  <c r="D17" i="2"/>
  <c r="D18" i="2"/>
  <c r="D19" i="2"/>
  <c r="D20" i="2"/>
  <c r="E4" i="2"/>
  <c r="D4" i="2"/>
  <c r="F35" i="6" l="1"/>
  <c r="F31" i="6"/>
  <c r="F27" i="6"/>
  <c r="F48" i="6"/>
  <c r="F40" i="6"/>
  <c r="F32" i="6"/>
  <c r="F24" i="6"/>
  <c r="F16" i="6"/>
  <c r="F8" i="6"/>
  <c r="N25" i="4"/>
  <c r="O26" i="4"/>
  <c r="O25" i="4"/>
  <c r="F49" i="6"/>
  <c r="F45" i="6"/>
  <c r="F41" i="6"/>
  <c r="F37" i="6"/>
  <c r="F33" i="6"/>
  <c r="F29" i="6"/>
  <c r="F17" i="6"/>
  <c r="F9" i="6"/>
  <c r="F5" i="6"/>
  <c r="F21" i="6"/>
  <c r="F13" i="6"/>
  <c r="F47" i="6"/>
  <c r="F43" i="6"/>
  <c r="F23" i="6"/>
  <c r="F19" i="6"/>
  <c r="F15" i="6"/>
  <c r="F11" i="6"/>
  <c r="F7" i="6"/>
  <c r="F39" i="6"/>
  <c r="F3" i="6"/>
  <c r="F44" i="6"/>
  <c r="F36" i="6"/>
  <c r="F28" i="6"/>
  <c r="F20" i="6"/>
  <c r="F12" i="6"/>
  <c r="F4" i="6"/>
  <c r="F50" i="6"/>
  <c r="F46" i="6"/>
  <c r="F42" i="6"/>
  <c r="F38" i="6"/>
  <c r="F34" i="6"/>
  <c r="F30" i="6"/>
  <c r="F26" i="6"/>
  <c r="F22" i="6"/>
  <c r="F18" i="6"/>
  <c r="F14" i="6"/>
  <c r="F10" i="6"/>
  <c r="F6" i="6"/>
  <c r="F25" i="6"/>
  <c r="B19" i="4"/>
  <c r="O28" i="4" s="1"/>
  <c r="J15" i="11"/>
  <c r="J16" i="11"/>
  <c r="J17" i="11"/>
  <c r="J18" i="11"/>
  <c r="J19" i="11"/>
  <c r="J20" i="11"/>
  <c r="J13" i="11"/>
  <c r="B20" i="4" l="1"/>
  <c r="O29" i="4" s="1"/>
  <c r="B21" i="4" l="1"/>
  <c r="O30" i="4" s="1"/>
  <c r="B22" i="4" l="1"/>
  <c r="O31" i="4" s="1"/>
  <c r="B23" i="4" l="1"/>
  <c r="O32" i="4" s="1"/>
  <c r="B24" i="4" l="1"/>
  <c r="O33" i="4" s="1"/>
  <c r="B25" i="4" l="1"/>
  <c r="O34" i="4" s="1"/>
  <c r="B26" i="4" l="1"/>
  <c r="O35" i="4" s="1"/>
  <c r="B27" i="4" l="1"/>
  <c r="O36" i="4"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383C8C90-F182-49D4-9BAB-D74F84B56148}" keepAlive="1" name="שאילתה - דאטה מיחזור" description="‏‏חיבור לשאילתה 'דאטה מיחזור' בחוברת העבודה." type="5" refreshedVersion="8" background="1" saveData="1">
    <dbPr connection="Provider=Microsoft.Mashup.OleDb.1;Data Source=$Workbook$;Location=&quot;דאטה מיחזור&quot;;Extended Properties=&quot;&quot;" command="SELECT * FROM [דאטה מיחזור]"/>
  </connection>
  <connection id="2" xr16:uid="{8AB8352E-933A-477A-B7C1-30438F1FAFFE}" keepAlive="1" name="שאילתה - פונקציות שבוצעו" description="‏‏חיבור לשאילתה 'פונקציות שבוצעו' בחוברת העבודה." type="5" refreshedVersion="0" background="1">
    <dbPr connection="Provider=Microsoft.Mashup.OleDb.1;Data Source=$Workbook$;Location=&quot;פונקציות שבוצעו&quot;;Extended Properties=&quot;&quot;" command="SELECT * FROM [פונקציות שבוצעו]"/>
  </connection>
</connections>
</file>

<file path=xl/sharedStrings.xml><?xml version="1.0" encoding="utf-8"?>
<sst xmlns="http://schemas.openxmlformats.org/spreadsheetml/2006/main" count="5790" uniqueCount="2924">
  <si>
    <t>Order Date</t>
  </si>
  <si>
    <t>Customer Name</t>
  </si>
  <si>
    <t>State</t>
  </si>
  <si>
    <t>Category</t>
  </si>
  <si>
    <t>Sub-Category</t>
  </si>
  <si>
    <t>Product Name</t>
  </si>
  <si>
    <t>Sales</t>
  </si>
  <si>
    <t>Quantity</t>
  </si>
  <si>
    <t>Profit</t>
  </si>
  <si>
    <t>Darren Powers</t>
  </si>
  <si>
    <t>Texas</t>
  </si>
  <si>
    <t>Office Supplies</t>
  </si>
  <si>
    <t>Paper</t>
  </si>
  <si>
    <t>Message Book, Wirebound, Four 5 1/2" X 4" Forms/Pg., 200 Dupl. Sets/Book</t>
  </si>
  <si>
    <t>Phillina Ober</t>
  </si>
  <si>
    <t>Illinois</t>
  </si>
  <si>
    <t>Labels</t>
  </si>
  <si>
    <t>Avery 508</t>
  </si>
  <si>
    <t>Storage</t>
  </si>
  <si>
    <t>SAFCO Boltless Steel Shelving</t>
  </si>
  <si>
    <t>Binders</t>
  </si>
  <si>
    <t>GBC Standard Plastic Binding Systems Combs</t>
  </si>
  <si>
    <t>Mick Brown</t>
  </si>
  <si>
    <t>Pennsylvania</t>
  </si>
  <si>
    <t>Art</t>
  </si>
  <si>
    <t>Avery Hi-Liter EverBold Pen Style Fluorescent Highlighters, 4/Pack</t>
  </si>
  <si>
    <t>Lycoris Saunders</t>
  </si>
  <si>
    <t>California</t>
  </si>
  <si>
    <t>Xerox 225</t>
  </si>
  <si>
    <t>Jack O'Briant</t>
  </si>
  <si>
    <t>Georgia</t>
  </si>
  <si>
    <t>Dixon Prang Watercolor Pencils, 10-Color Set with Brush</t>
  </si>
  <si>
    <t>Maria Etezadi</t>
  </si>
  <si>
    <t>Kentucky</t>
  </si>
  <si>
    <t>Furniture</t>
  </si>
  <si>
    <t>Chairs</t>
  </si>
  <si>
    <t>Global Deluxe High-Back Manager's Chair</t>
  </si>
  <si>
    <t>Ibico Hi-Tech Manual Binding System</t>
  </si>
  <si>
    <t>Rogers Handheld Barrel Pencil Sharpener</t>
  </si>
  <si>
    <t>Technology</t>
  </si>
  <si>
    <t>Phones</t>
  </si>
  <si>
    <t>GE 30524EE4</t>
  </si>
  <si>
    <t>Wireless Extenders zBoost YX545 SOHO Signal Booster</t>
  </si>
  <si>
    <t>Fasteners</t>
  </si>
  <si>
    <t>Alliance Super-Size Bands, Assorted Sizes</t>
  </si>
  <si>
    <t>Southworth 25% Cotton Granite Paper &amp; Envelopes</t>
  </si>
  <si>
    <t>Vivek Sundaresam</t>
  </si>
  <si>
    <t>Furnishings</t>
  </si>
  <si>
    <t>Howard Miller 14-1/2" Diameter Chrome Round Wall Clock</t>
  </si>
  <si>
    <t>Acco Four Pocket Poly Ring Binder with Label Holder, Smoke, 1"</t>
  </si>
  <si>
    <t>Melanie Seite</t>
  </si>
  <si>
    <t>Newell 312</t>
  </si>
  <si>
    <t>Accessories</t>
  </si>
  <si>
    <t>Memorex Micro Travel Drive 8 GB</t>
  </si>
  <si>
    <t>Anthony Jacobs</t>
  </si>
  <si>
    <t>Virginia</t>
  </si>
  <si>
    <t>Avery 482</t>
  </si>
  <si>
    <t>Howard Miller 11-1/2" Diameter Ridgewood Wall Clock</t>
  </si>
  <si>
    <t>Seth Vernon</t>
  </si>
  <si>
    <t>Delaware</t>
  </si>
  <si>
    <t>DAX Value U-Channel Document Frames, Easel Back</t>
  </si>
  <si>
    <t>Chris Selesnick</t>
  </si>
  <si>
    <t>Louisiana</t>
  </si>
  <si>
    <t>Envelopes</t>
  </si>
  <si>
    <t>Staple envelope</t>
  </si>
  <si>
    <t>Brown Kraft Recycled Envelopes</t>
  </si>
  <si>
    <t>Plantronics S12 Corded Telephone Headset System</t>
  </si>
  <si>
    <t>3-ring staple pack</t>
  </si>
  <si>
    <t>Fellowes Stor/Drawer Steel Plus Storage Drawers</t>
  </si>
  <si>
    <t>Natalie DeCherney</t>
  </si>
  <si>
    <t>South Carolina</t>
  </si>
  <si>
    <t>Global Highback Leather Tilter in Burgundy</t>
  </si>
  <si>
    <t>Brian Dahlen</t>
  </si>
  <si>
    <t>Tennsco 6- and 18-Compartment Lockers</t>
  </si>
  <si>
    <t>Bookcases</t>
  </si>
  <si>
    <t>O'Sullivan Elevations Bookcase, Cherry Finish</t>
  </si>
  <si>
    <t>4009 Highlighters by Sanford</t>
  </si>
  <si>
    <t>Michael Moore</t>
  </si>
  <si>
    <t>Ohio</t>
  </si>
  <si>
    <t>Xerox 1923</t>
  </si>
  <si>
    <t>Avery Metallic Poly Binders</t>
  </si>
  <si>
    <t>Brendan Sweed</t>
  </si>
  <si>
    <t>Sauder Cornerstone Collection Library</t>
  </si>
  <si>
    <t>Erica Hackney</t>
  </si>
  <si>
    <t>Logitech 910-002974 M325 Wireless Mouse for Web Scrolling</t>
  </si>
  <si>
    <t>Delfina Latchford</t>
  </si>
  <si>
    <t>DAX Black Cherry Wood-Tone Poster Frame</t>
  </si>
  <si>
    <t>AT&amp;T 841000 Phone</t>
  </si>
  <si>
    <t>GBC Linen Binding Covers</t>
  </si>
  <si>
    <t>Round Specialty Laser Printer Labels</t>
  </si>
  <si>
    <t>David Wiener</t>
  </si>
  <si>
    <t>Oregon</t>
  </si>
  <si>
    <t>Appliances</t>
  </si>
  <si>
    <t>Fellowes Mighty 8 Compact Surge Protector</t>
  </si>
  <si>
    <t>Toby Swindell</t>
  </si>
  <si>
    <t>Arizona</t>
  </si>
  <si>
    <t>GBC Standard Recycled Report Covers, Clear Plastic Sheets</t>
  </si>
  <si>
    <t>TOPS Carbonless Receipt Book, Four 2-3/4 x 7-1/4 Money Receipts per Page</t>
  </si>
  <si>
    <t>Tyvek  Top-Opening Peel &amp; Seel Envelopes, Plain White</t>
  </si>
  <si>
    <t>O'Sullivan 4-Shelf Bookcase in Odessa Pine</t>
  </si>
  <si>
    <t>Hunter Lopez</t>
  </si>
  <si>
    <t>Arkansas</t>
  </si>
  <si>
    <t>Apple iPhone 5C</t>
  </si>
  <si>
    <t>Newell 351</t>
  </si>
  <si>
    <t>Eldon Expressions Desk Accessory, Wood Pencil Holder, Oak</t>
  </si>
  <si>
    <t>Newell 327</t>
  </si>
  <si>
    <t>Hon 4700 Series Mobuis Mid-Back Task Chairs with Adjustable Arms</t>
  </si>
  <si>
    <t>Mark Van Huff</t>
  </si>
  <si>
    <t>Wirebound Service Call Books, 5 1/2" x 4"</t>
  </si>
  <si>
    <t>Xylona Preis</t>
  </si>
  <si>
    <t>Michigan</t>
  </si>
  <si>
    <t>Eldon Fold 'N Roll Cart System</t>
  </si>
  <si>
    <t>Eldon ClusterMat Chair Mat with Cordless Antistatic Protection</t>
  </si>
  <si>
    <t>Acco Pressboard Covers with Storage Hooks, 9 1/2" x 11", Executive Red</t>
  </si>
  <si>
    <t>Holmes Replacement Filter for HEPA Air Cleaner, Very Large Room, HEPA Filter</t>
  </si>
  <si>
    <t>Fellowes Bases and Tops For Staxonsteel/High-Stak Systems</t>
  </si>
  <si>
    <t>Panasonic KP-4ABK Battery-Operated Pencil Sharpener</t>
  </si>
  <si>
    <t>Ultra Door Push Plate</t>
  </si>
  <si>
    <t>Storex Dura Pro Binders</t>
  </si>
  <si>
    <t>Muhammed MacIntyre</t>
  </si>
  <si>
    <t>Tennessee</t>
  </si>
  <si>
    <t>GBC DocuBind TL200 Manual Binding Machine</t>
  </si>
  <si>
    <t>Tom Boeckenhauer</t>
  </si>
  <si>
    <t>Florida</t>
  </si>
  <si>
    <t>Ultra Door Pull Handle</t>
  </si>
  <si>
    <t>Ionia McGrath</t>
  </si>
  <si>
    <t>Nevada</t>
  </si>
  <si>
    <t>Xerox 195</t>
  </si>
  <si>
    <t>Speros Goranitis</t>
  </si>
  <si>
    <t>Indiana</t>
  </si>
  <si>
    <t>Alliance Big Bands Rubber Bands, 12/Pack</t>
  </si>
  <si>
    <t>Shirley Daniels</t>
  </si>
  <si>
    <t>GE General Use Halogen Bulbs, 100 Watts, 1 Bulb per Pack</t>
  </si>
  <si>
    <t>SAFCO Commercial Wire Shelving, 72h</t>
  </si>
  <si>
    <t>Eureka Recycled Copy Paper 8 1/2" x 11", Ream</t>
  </si>
  <si>
    <t>REDIFORM Incoming/Outgoing Call Register, 11" X 8 1/2", 100 Messages</t>
  </si>
  <si>
    <t>Macally Suction Cup Mount</t>
  </si>
  <si>
    <t>Eldon Image Series Black Desk Accessories</t>
  </si>
  <si>
    <t>Jabra SPEAK 410</t>
  </si>
  <si>
    <t>Carol Adams</t>
  </si>
  <si>
    <t>South Dakota</t>
  </si>
  <si>
    <t>Wilson Jones 14 Line Acrylic Coated Pressboard Data Binders</t>
  </si>
  <si>
    <t>Safco Value Mate Series Steel Bookcases, Baked Enamel Finish on Steel, Gray</t>
  </si>
  <si>
    <t>Ed Jacobs</t>
  </si>
  <si>
    <t>Recycled Steel Personal File for Hanging File Folders</t>
  </si>
  <si>
    <t>Tables</t>
  </si>
  <si>
    <t>Balt Split Level Computer Training Table</t>
  </si>
  <si>
    <t>Dixon Ticonderoga Core-Lock Colored Pencils</t>
  </si>
  <si>
    <t>Jasper Cacioppo</t>
  </si>
  <si>
    <t>New York</t>
  </si>
  <si>
    <t>Pressboard Covers with Storage Hooks, 9 1/2" x 11", Light Blue</t>
  </si>
  <si>
    <t>Mike Vittorini</t>
  </si>
  <si>
    <t>Xerox 1972</t>
  </si>
  <si>
    <t>Space Solutions HD Industrial Steel Shelving.</t>
  </si>
  <si>
    <t>Liz Carlisle</t>
  </si>
  <si>
    <t>Sauder Facets Collection Library, Sky Alder Finish</t>
  </si>
  <si>
    <t>Bradley Drucker</t>
  </si>
  <si>
    <t>Wisconsin</t>
  </si>
  <si>
    <t>Enermax Aurora Lite Keyboard</t>
  </si>
  <si>
    <t>Cynthia Delaney</t>
  </si>
  <si>
    <t>Staples</t>
  </si>
  <si>
    <t>Eric Barreto</t>
  </si>
  <si>
    <t>Surelock Post Binders</t>
  </si>
  <si>
    <t>AT&amp;T 17929 Lendline Telephone</t>
  </si>
  <si>
    <t>Washington</t>
  </si>
  <si>
    <t>Ibico Laser Imprintable Binding System Covers</t>
  </si>
  <si>
    <t>Avery Durable Poly Binders</t>
  </si>
  <si>
    <t>Deborah Brumfield</t>
  </si>
  <si>
    <t>GBC Recycled Grain Textured Covers</t>
  </si>
  <si>
    <t>Message Book, Standard Line "While You Were Out", 5 1/2" X 4", 200 Sets/Book</t>
  </si>
  <si>
    <t>Mark Haberlin</t>
  </si>
  <si>
    <t>Neil Ducich</t>
  </si>
  <si>
    <t>Avery 480</t>
  </si>
  <si>
    <t>Aastra 57i VoIP phone</t>
  </si>
  <si>
    <t>AT&amp;T CL82213</t>
  </si>
  <si>
    <t>Avery Flip-Chart Easel Binder, Black</t>
  </si>
  <si>
    <t>Cyma Kinney</t>
  </si>
  <si>
    <t>New Jersey</t>
  </si>
  <si>
    <t>Maxell DVD-RAM Discs</t>
  </si>
  <si>
    <t>Acco Perma 4000 Stacking Storage Drawers</t>
  </si>
  <si>
    <t>Nathan Mautz</t>
  </si>
  <si>
    <t>Master Caster Door Stop, Large Brown</t>
  </si>
  <si>
    <t>Natalie Fritzler</t>
  </si>
  <si>
    <t>Hon 2111 Invitation Series Corner Table</t>
  </si>
  <si>
    <t>Wilson Jones Leather-Like Binders with DublLock Round Rings</t>
  </si>
  <si>
    <t>Guy Armstrong</t>
  </si>
  <si>
    <t>Missouri</t>
  </si>
  <si>
    <t>Global Value Mid-Back Manager's Chair, Gray</t>
  </si>
  <si>
    <t>Avery 483</t>
  </si>
  <si>
    <t>Wilson Jones Turn Tabs Binder Tool for Ring Binders</t>
  </si>
  <si>
    <t>Rubbermaid ClusterMat Chairmats, Mat Size- 66" x 60", Lip 20" x 11" -90 Degree Angle</t>
  </si>
  <si>
    <t>VariCap6 Expandable Binder</t>
  </si>
  <si>
    <t>Fellowes Neat Ideas Storage Cubes</t>
  </si>
  <si>
    <t>Sanjit Chand</t>
  </si>
  <si>
    <t>Global Geo Office Task Chair, Gray</t>
  </si>
  <si>
    <t>Shui Tom</t>
  </si>
  <si>
    <t>Memo Book, 100 Message Capacity, 5 3/8Â” x 11Â”</t>
  </si>
  <si>
    <t>Marina Lichtenstein</t>
  </si>
  <si>
    <t>Logitech G600 MMO Gaming Mouse</t>
  </si>
  <si>
    <t>Belkin 8 Outlet Surge Protector</t>
  </si>
  <si>
    <t>Supplies</t>
  </si>
  <si>
    <t>Compact Automatic Electric Letter Opener</t>
  </si>
  <si>
    <t>Barry FranzÃ¶sisch</t>
  </si>
  <si>
    <t>Pressboard Data Binders by Wilson Jones</t>
  </si>
  <si>
    <t>Michael Nguyen</t>
  </si>
  <si>
    <t>Wilson Jones Easy Flow II Sheet Lifters</t>
  </si>
  <si>
    <t>Holmes Cool Mist Humidifier for the Whole House with 8-Gallon Output per Day, Extended Life Filter</t>
  </si>
  <si>
    <t>Staples in misc. colors</t>
  </si>
  <si>
    <t>Troy Blackwell</t>
  </si>
  <si>
    <t>DAX Copper Panel Document Frame, 5 x 7 Size</t>
  </si>
  <si>
    <t>Aaron Bergman</t>
  </si>
  <si>
    <t>Akro Stacking Bins</t>
  </si>
  <si>
    <t>Linda Cazamias</t>
  </si>
  <si>
    <t>Enermax Briskie RF Wireless Keyboard and Mouse Combo</t>
  </si>
  <si>
    <t>Master Caster Door Stop, Brown</t>
  </si>
  <si>
    <t>Steven Roelle</t>
  </si>
  <si>
    <t>Xerox 204</t>
  </si>
  <si>
    <t>Tamara Manning</t>
  </si>
  <si>
    <t>Sue Ann Reed</t>
  </si>
  <si>
    <t>Xerox 220</t>
  </si>
  <si>
    <t>Michael Grace</t>
  </si>
  <si>
    <t>Staple-on labels</t>
  </si>
  <si>
    <t>GBC Plastic Binding Combs</t>
  </si>
  <si>
    <t>Jennifer Halladay</t>
  </si>
  <si>
    <t>TOPS 4 x 6 Fluorescent Color Memo Sheets, 500 Sheets per Pack</t>
  </si>
  <si>
    <t>Joy Smith</t>
  </si>
  <si>
    <t>Zebra Zazzle Fluorescent Highlighters</t>
  </si>
  <si>
    <t>Dave Brooks</t>
  </si>
  <si>
    <t>Hallie Redmond</t>
  </si>
  <si>
    <t>Sannysis Cute Owl Design Soft Skin Case Cover for Samsung Galaxy S4</t>
  </si>
  <si>
    <t>Vicky Freymann</t>
  </si>
  <si>
    <t>Novimex Swivel Fabric Task Chair</t>
  </si>
  <si>
    <t>Black Print Carbonless 8 1/2" x 8 1/4" Rapid Memo Book</t>
  </si>
  <si>
    <t>Shahid Collister</t>
  </si>
  <si>
    <t>Plymouth Boxed Rubber Bands by Plymouth</t>
  </si>
  <si>
    <t>Harbour Creations Steel Folding Chair</t>
  </si>
  <si>
    <t>Fellowes Bankers Box Recycled Super Stor/Drawer</t>
  </si>
  <si>
    <t>Giulietta Weimer</t>
  </si>
  <si>
    <t>Bevis Round Conference Room Tables and Bases</t>
  </si>
  <si>
    <t>Kristina Nunn</t>
  </si>
  <si>
    <t>Array Parchment Paper, Assorted Colors</t>
  </si>
  <si>
    <t>Nicole Hansen</t>
  </si>
  <si>
    <t>Xerox 1971</t>
  </si>
  <si>
    <t>Hypercom P1300 Pinpad</t>
  </si>
  <si>
    <t>Ashley Jarboe</t>
  </si>
  <si>
    <t>North Carolina</t>
  </si>
  <si>
    <t>Anne Pryor</t>
  </si>
  <si>
    <t>PowerGen Dual USB Car Charger</t>
  </si>
  <si>
    <t>Cardinal HOLDit! Binder Insert Strips,Extra Strips</t>
  </si>
  <si>
    <t>Jill Stevenson</t>
  </si>
  <si>
    <t>Avery 495</t>
  </si>
  <si>
    <t>Eldon Shelf Savers Cubes and Bins</t>
  </si>
  <si>
    <t>Sam Craven</t>
  </si>
  <si>
    <t>3.6 Cubic Foot Counter Height Office Refrigerator</t>
  </si>
  <si>
    <t>Eva Jacobs</t>
  </si>
  <si>
    <t>Bevis Oval Conference Table, Walnut</t>
  </si>
  <si>
    <t>Clay Ludtke</t>
  </si>
  <si>
    <t>Sensible Storage WireTech Storage Systems</t>
  </si>
  <si>
    <t>BIC Brite Liner Highlighters, Chisel Tip</t>
  </si>
  <si>
    <t>Aimee Bixby</t>
  </si>
  <si>
    <t>Newell 345</t>
  </si>
  <si>
    <t>Logitech Wireless Gaming Headset G930</t>
  </si>
  <si>
    <t>Acme Forged Steel Scissors with Black Enamel Handles</t>
  </si>
  <si>
    <t>GBC Wire Binding Combs</t>
  </si>
  <si>
    <t>Xerox 1891</t>
  </si>
  <si>
    <t>Global Push Button Manager's Chair, Indigo</t>
  </si>
  <si>
    <t>Newell 330</t>
  </si>
  <si>
    <t>Carina 42"Hx23 3/4"W Media Storage Unit</t>
  </si>
  <si>
    <t>Nora Pelletier</t>
  </si>
  <si>
    <t>Catalog Binders with Expanding Posts</t>
  </si>
  <si>
    <t>Craig Molinari</t>
  </si>
  <si>
    <t>Newell Chalk Holder</t>
  </si>
  <si>
    <t>Contico 72"H Heavy-Duty Storage System</t>
  </si>
  <si>
    <t>Office Star - Task Chair with Contemporary Loop Arms</t>
  </si>
  <si>
    <t>Global Leather and Oak Executive Chair, Black</t>
  </si>
  <si>
    <t>Scott Williamson</t>
  </si>
  <si>
    <t>Geographics Note Cards, Blank, White, 8 1/2" x 11"</t>
  </si>
  <si>
    <t>Kean Thornton</t>
  </si>
  <si>
    <t>Colorado</t>
  </si>
  <si>
    <t>BOSTON Ranger #55 Pencil Sharpener, Black</t>
  </si>
  <si>
    <t>Chloris Kastensmidt</t>
  </si>
  <si>
    <t>Eldon Wave Desk Accessories</t>
  </si>
  <si>
    <t>Stockwell Push Pins</t>
  </si>
  <si>
    <t>Kelly Andreada</t>
  </si>
  <si>
    <t>Southworth 100% RÃ©sumÃ© Paper, 24lb.</t>
  </si>
  <si>
    <t>Filia McAdams</t>
  </si>
  <si>
    <t>Fellowes Premier Superior Surge Suppressor, 10-Outlet, With Phone and Remote</t>
  </si>
  <si>
    <t>Panasonic KX-TG9471B</t>
  </si>
  <si>
    <t>Xerox 198</t>
  </si>
  <si>
    <t>Richard Bierner</t>
  </si>
  <si>
    <t>Economy #2 Pencils</t>
  </si>
  <si>
    <t>Dean Katz</t>
  </si>
  <si>
    <t>Avery Hi-Liter Fluorescent Desk Style Markers</t>
  </si>
  <si>
    <t>Christine Kargatis</t>
  </si>
  <si>
    <t>Global Commerce Series High-Back Swivel/Tilt Chairs</t>
  </si>
  <si>
    <t>Jason Fortune-</t>
  </si>
  <si>
    <t>Utah</t>
  </si>
  <si>
    <t>Carina Double Wide Media Storage Towers in Natural &amp; Black</t>
  </si>
  <si>
    <t>ImationÂ 30456 USBÂ Flash DriveÂ 8GB</t>
  </si>
  <si>
    <t>Staple magnet</t>
  </si>
  <si>
    <t>Premium Transparent Presentation Covers, No Pattern/Clear, 8 1/2" x 11"</t>
  </si>
  <si>
    <t>Rick Bensley</t>
  </si>
  <si>
    <t>Machines</t>
  </si>
  <si>
    <t>Hewlett-Packard Deskjet 6540 Color Inkjet Printer</t>
  </si>
  <si>
    <t>Xerox 1963</t>
  </si>
  <si>
    <t>Neil FranzÃ¶sisch</t>
  </si>
  <si>
    <t>Xerox 1887</t>
  </si>
  <si>
    <t>Alan Shonely</t>
  </si>
  <si>
    <t>Hot File 7-Pocket, Floor Stand</t>
  </si>
  <si>
    <t>Eldon Expressions Desk Accessory, Wood Photo Frame, Mahogany</t>
  </si>
  <si>
    <t>Insertable Tab Post Binder Dividers</t>
  </si>
  <si>
    <t>GBC VeloBinder Manual Binding System</t>
  </si>
  <si>
    <t>Xerox 1889</t>
  </si>
  <si>
    <t>Polycom VoiceStation 500 ConferenceÂ phone</t>
  </si>
  <si>
    <t>Bradley Nguyen</t>
  </si>
  <si>
    <t>Minnesota</t>
  </si>
  <si>
    <t>Bionaire Personal Warm Mist Humidifier/Vaporizer</t>
  </si>
  <si>
    <t>Newell 35</t>
  </si>
  <si>
    <t>Avery Non-Stick Heavy Duty View Round Locking Ring Binders</t>
  </si>
  <si>
    <t>Christine Phan</t>
  </si>
  <si>
    <t>Bretford Rectangular Conference Table Tops</t>
  </si>
  <si>
    <t>Balt Solid Wood Round Tables</t>
  </si>
  <si>
    <t>Hon 30" x 60" Table with Locking Drawer</t>
  </si>
  <si>
    <t>Xerox 1926</t>
  </si>
  <si>
    <t>Xerox 1918</t>
  </si>
  <si>
    <t>Annie Zypern</t>
  </si>
  <si>
    <t>Newell 333</t>
  </si>
  <si>
    <t>Xerox 1966</t>
  </si>
  <si>
    <t>Xerox 1967</t>
  </si>
  <si>
    <t>Mississippi</t>
  </si>
  <si>
    <t>GBC Twin Loop Wire Binding Elements, 9/16" Spine, Black</t>
  </si>
  <si>
    <t>Xerox 1957</t>
  </si>
  <si>
    <t>EcoTones Memo Sheets</t>
  </si>
  <si>
    <t>Belkin 6 Outlet Metallic Surge Strip</t>
  </si>
  <si>
    <t>Quincy Jones</t>
  </si>
  <si>
    <t>Xerox 1909</t>
  </si>
  <si>
    <t>Sean Miller</t>
  </si>
  <si>
    <t>Cisco TelePresence System EX90 Videoconferencing Unit</t>
  </si>
  <si>
    <t>Avery Fluorescent Highlighter Four-Color Set</t>
  </si>
  <si>
    <t>Executive Impressions 13" Clairmont Wall Clock</t>
  </si>
  <si>
    <t>Dana Fluorescent Magnifying Lamp, White, 36"</t>
  </si>
  <si>
    <t>Eileen Kiefer</t>
  </si>
  <si>
    <t>Bush Heritage Pine Collection 5-Shelf Bookcase, Albany Pine Finish, *Special Order</t>
  </si>
  <si>
    <t>Sample Company A</t>
  </si>
  <si>
    <t>Eldon Cleatmat Chair Mats for Medium Pile Carpets</t>
  </si>
  <si>
    <t>Swingline SM12-08 MicroCut Jam Free Shredder</t>
  </si>
  <si>
    <t>Matt Connell</t>
  </si>
  <si>
    <t>Cisco 8x8 Inc. 6753i IP Business Phone System</t>
  </si>
  <si>
    <t>Avery 501</t>
  </si>
  <si>
    <t>Crate-A-Files</t>
  </si>
  <si>
    <t>Document Clip Frames</t>
  </si>
  <si>
    <t>LogitechÂ Wireless Boombox Speaker - portable - wireless, wired</t>
  </si>
  <si>
    <t>Cassandra Brandow</t>
  </si>
  <si>
    <t>Binney &amp; Smith Crayola Metallic Colored Pencils, 8-Color Set</t>
  </si>
  <si>
    <t>Binney &amp; Smith inkTank Erasable Desk Highlighter, Chisel Tip, Yellow, 12/Box</t>
  </si>
  <si>
    <t>Thomas Seio</t>
  </si>
  <si>
    <t>Tennsco Commercial Shelving</t>
  </si>
  <si>
    <t>Kristen Hastings</t>
  </si>
  <si>
    <t>Samsung Galaxy S4 Active</t>
  </si>
  <si>
    <t>Avery 492</t>
  </si>
  <si>
    <t>Xerox 1919</t>
  </si>
  <si>
    <t>American Pencil</t>
  </si>
  <si>
    <t>Wilson Jones Ledger-Size, Piano-Hinge Binder, 2", Blue</t>
  </si>
  <si>
    <t>Gary McGarr</t>
  </si>
  <si>
    <t>Avery 505</t>
  </si>
  <si>
    <t>DAX Wood Document Frame</t>
  </si>
  <si>
    <t>Craig Carroll</t>
  </si>
  <si>
    <t>C-Line Peel &amp; Stick Add-On Filing Pockets, 8-3/4 x 5-1/8, 10/Pack</t>
  </si>
  <si>
    <t>GBC Prestige Therm-A-Bind Covers</t>
  </si>
  <si>
    <t>Beth Fritzler</t>
  </si>
  <si>
    <t>Xerox 1951</t>
  </si>
  <si>
    <t>Office Star - Mesh Screen back chair with Vinyl seat</t>
  </si>
  <si>
    <t>Vivian Mathis</t>
  </si>
  <si>
    <t>Patrick O'Donnell</t>
  </si>
  <si>
    <t>Economy Rollaway Files</t>
  </si>
  <si>
    <t>Ooma Telo VoIP Home Phone System</t>
  </si>
  <si>
    <t>Bruce Geld</t>
  </si>
  <si>
    <t>Avery 476</t>
  </si>
  <si>
    <t>Carlos Daly</t>
  </si>
  <si>
    <t>Xerox 190</t>
  </si>
  <si>
    <t>Maurice Satty</t>
  </si>
  <si>
    <t>DAX Contemporary Wood Frame with Silver Metal Mat, Desktop, 11 x 14 Size</t>
  </si>
  <si>
    <t>Iceberg Nesting Folding Chair, 19w x 6d x 43h</t>
  </si>
  <si>
    <t>Christina Anderson</t>
  </si>
  <si>
    <t>Eberhard Faber 3 1/2" Golf Pencils</t>
  </si>
  <si>
    <t>ImationÂ SwivelÂ Flash DriveÂ USBÂ flash driveÂ - 8 GB</t>
  </si>
  <si>
    <t>BIC Brite Liner Grip Highlighters, Assorted, 5/Pack</t>
  </si>
  <si>
    <t>Jonathan Doherty</t>
  </si>
  <si>
    <t>SanDisk Ultra 32 GB MicroSDHC Class 10 Memory Card</t>
  </si>
  <si>
    <t>Damala Kotsonis</t>
  </si>
  <si>
    <t>Newell 308</t>
  </si>
  <si>
    <t>Griffin GC17055 Auxiliary Audio Cable</t>
  </si>
  <si>
    <t>Cindy Stewart</t>
  </si>
  <si>
    <t>Smead Alpha-Z Color-Coded Name Labels First Letter Starter Set</t>
  </si>
  <si>
    <t>Christina VanderZanden</t>
  </si>
  <si>
    <t>Iowa</t>
  </si>
  <si>
    <t>Poly String Tie Envelopes</t>
  </si>
  <si>
    <t>Hon 94000 Series Round Tables</t>
  </si>
  <si>
    <t>Daniel Raglin</t>
  </si>
  <si>
    <t>New Mexico</t>
  </si>
  <si>
    <t>AT&amp;T TR1909W</t>
  </si>
  <si>
    <t>Mike Pelletier</t>
  </si>
  <si>
    <t>Chromcraft Bull-Nose Wood Oval Conference Tables &amp; Bases</t>
  </si>
  <si>
    <t>Mike Gockenbach</t>
  </si>
  <si>
    <t>Bush Advantage Collection Racetrack Conference Table</t>
  </si>
  <si>
    <t>Kunst Miller</t>
  </si>
  <si>
    <t>Peel-Off China Markers</t>
  </si>
  <si>
    <t>Dorris liebe</t>
  </si>
  <si>
    <t>Sterilite Show Offs Storage Containers</t>
  </si>
  <si>
    <t>Avery 490</t>
  </si>
  <si>
    <t>Susan Gilcrest</t>
  </si>
  <si>
    <t>Sanford EarthWrite Recycled Pencils, Medium Soft, #2</t>
  </si>
  <si>
    <t>O'Sullivan Living Dimensions 2-Shelf Bookcases</t>
  </si>
  <si>
    <t>Mark Packer</t>
  </si>
  <si>
    <t>Airmail Envelopes</t>
  </si>
  <si>
    <t>Innergie mMini Combo Duo USB Travel Charging Kit</t>
  </si>
  <si>
    <t>Global Stack Chair without Arms, Black</t>
  </si>
  <si>
    <t>Nat Carroll</t>
  </si>
  <si>
    <t>Space Solutions Commercial Steel Shelving</t>
  </si>
  <si>
    <t>Alex Avila</t>
  </si>
  <si>
    <t>GBC DocuBind 200 Manual Binding Machine</t>
  </si>
  <si>
    <t>Fellowes Advanced Computer Series Surge Protectors</t>
  </si>
  <si>
    <t>Jas O'Carroll</t>
  </si>
  <si>
    <t>Avery Round Ring Poly Binders</t>
  </si>
  <si>
    <t>Dorothy Dickinson</t>
  </si>
  <si>
    <t>Fellowes Black Plastic Comb Bindings</t>
  </si>
  <si>
    <t>Kensington SlimBlade Notebook Wireless Mouse with Nano Receiver</t>
  </si>
  <si>
    <t>Karen Bern</t>
  </si>
  <si>
    <t>Avery Hole Reinforcements</t>
  </si>
  <si>
    <t>Trudy Glocke</t>
  </si>
  <si>
    <t>Global Leather Highback Executive Chair with Pneumatic Height Adjustment, Black</t>
  </si>
  <si>
    <t>Ibico Plastic and Wire Spiral Binding Combs</t>
  </si>
  <si>
    <t>Pressboard Data Binder, Crimson, 12" X 8 1/2"</t>
  </si>
  <si>
    <t>Katharine Harms</t>
  </si>
  <si>
    <t>Massachusetts</t>
  </si>
  <si>
    <t>Rogers Profile Extra Capacity Storage Tub</t>
  </si>
  <si>
    <t>Zipper Ring Binder Pockets</t>
  </si>
  <si>
    <t>Rob Dowd</t>
  </si>
  <si>
    <t>Xerox 1990</t>
  </si>
  <si>
    <t>Motorola Droid Maxx</t>
  </si>
  <si>
    <t>Euro-Pro Shark Turbo Vacuum</t>
  </si>
  <si>
    <t>Xerox 1898</t>
  </si>
  <si>
    <t>Xerox 1947</t>
  </si>
  <si>
    <t>Anna HÃ¤berlin</t>
  </si>
  <si>
    <t>Luxo Adjustable Task Clamp Lamp</t>
  </si>
  <si>
    <t>Katrina Edelman</t>
  </si>
  <si>
    <t>Paul Knutson</t>
  </si>
  <si>
    <t>Avery 518</t>
  </si>
  <si>
    <t>Advantus Panel Wall Acrylic Frame</t>
  </si>
  <si>
    <t>Newell 319</t>
  </si>
  <si>
    <t>Mary Zewe</t>
  </si>
  <si>
    <t>Avery Non-Stick Binders</t>
  </si>
  <si>
    <t>Ken Black</t>
  </si>
  <si>
    <t>Safco Commercial Shelving</t>
  </si>
  <si>
    <t>Logitech Wireless Marathon Mouse M705</t>
  </si>
  <si>
    <t>Xerox 209</t>
  </si>
  <si>
    <t>Tracy Hopkins</t>
  </si>
  <si>
    <t>Eaton Premium Continuous-Feed Paper, 25% Cotton, Letter Size, White, 1000 Shts/Box</t>
  </si>
  <si>
    <t>Greg Maxwell</t>
  </si>
  <si>
    <t>Crayola Colored Pencils</t>
  </si>
  <si>
    <t>Newell 321</t>
  </si>
  <si>
    <t>Martin Yale Chadless Opener Electric Letter Opener</t>
  </si>
  <si>
    <t>John Grady</t>
  </si>
  <si>
    <t>Tenex File Box, Personal Filing Tote with Lid, Black</t>
  </si>
  <si>
    <t>Adjustable Personal File Tote</t>
  </si>
  <si>
    <t>Ruben Dartt</t>
  </si>
  <si>
    <t>Stanley Contemporary Battery Pencil Sharpeners</t>
  </si>
  <si>
    <t>Fellowes Twister Kit, Gray/Clear, 3/pkg</t>
  </si>
  <si>
    <t>Roy Phan</t>
  </si>
  <si>
    <t>Ibico Standard Transparent Covers</t>
  </si>
  <si>
    <t>Guy Phonely</t>
  </si>
  <si>
    <t>Large Capacity Hanging Post Binders</t>
  </si>
  <si>
    <t>Martin-Yale Premier Letter Opener</t>
  </si>
  <si>
    <t>KI Adjustable-Height Table</t>
  </si>
  <si>
    <t>ImationÂ Secure+ Hardware Encrypted USB 2.0Â Flash Drive; 16GB</t>
  </si>
  <si>
    <t>Scott Cohen</t>
  </si>
  <si>
    <t>Chromcraft Bull-Nose Wood Round Conference Table Top, Wood Base</t>
  </si>
  <si>
    <t>Kingston Digital DataTraveler 32GB USB 2.0</t>
  </si>
  <si>
    <t>Andy Yotov</t>
  </si>
  <si>
    <t>Tenex B1-RE Series Chair Mats for Low Pile Carpets</t>
  </si>
  <si>
    <t>C-Line Cubicle Keepers Polyproplyene Holder With Velcro Backings</t>
  </si>
  <si>
    <t>Xerox 211</t>
  </si>
  <si>
    <t>Xerox 194</t>
  </si>
  <si>
    <t>Frank Hawley</t>
  </si>
  <si>
    <t>Boston Home &amp; Office Model 2000 Electric Pencil Sharpeners</t>
  </si>
  <si>
    <t>Avery Trapezoid Ring Binder, 3" Capacity, Black, 1040 sheets</t>
  </si>
  <si>
    <t>Razer Kraken 7.1 Surround Sound Over Ear USB Gaming Headset</t>
  </si>
  <si>
    <t>Pauline Johnson</t>
  </si>
  <si>
    <t>Alabama</t>
  </si>
  <si>
    <t>Stacking Tray, Side-Loading, Legal, Smoke</t>
  </si>
  <si>
    <t>Roland Schwarz</t>
  </si>
  <si>
    <t>Xerox 1945</t>
  </si>
  <si>
    <t>Valerie Mitchum</t>
  </si>
  <si>
    <t>Xerox 226</t>
  </si>
  <si>
    <t>RCA Visys Integrated PBX 8-Line Router</t>
  </si>
  <si>
    <t>Jim Mitchum</t>
  </si>
  <si>
    <t>Binder Clips by OIC</t>
  </si>
  <si>
    <t>Things To Do Today Spiral Book</t>
  </si>
  <si>
    <t>Ruben Ausman</t>
  </si>
  <si>
    <t>SAFCO PlanMaster Boards, 60w x 37-1/2d, White Melamine</t>
  </si>
  <si>
    <t>Pauline Chand</t>
  </si>
  <si>
    <t>Bevis 36 x 72 Conference Tables</t>
  </si>
  <si>
    <t>Logitech Wireless Headset h800</t>
  </si>
  <si>
    <t>John Stevenson</t>
  </si>
  <si>
    <t>Riverside Furniture Stanwyck Manor Table Series</t>
  </si>
  <si>
    <t>Jay Kimmel</t>
  </si>
  <si>
    <t>Acco Banker's Clasps, 5 3/4"-Long</t>
  </si>
  <si>
    <t>Xerox 224</t>
  </si>
  <si>
    <t>Logitech Wireless Anywhere Mouse MX for PC and Mac</t>
  </si>
  <si>
    <t>Sanjit Engle</t>
  </si>
  <si>
    <t>Idaho</t>
  </si>
  <si>
    <t>GBC Personal VeloBind Strips</t>
  </si>
  <si>
    <t>Gary Mitchum</t>
  </si>
  <si>
    <t>Jawbone JAMBOX Wireless Bluetooth Speaker</t>
  </si>
  <si>
    <t>Michelle Moray</t>
  </si>
  <si>
    <t>Montana</t>
  </si>
  <si>
    <t>Eldon Simplefile Box Office</t>
  </si>
  <si>
    <t>AT&amp;T SB67148 SynJ</t>
  </si>
  <si>
    <t>Memorex Mini Travel Drive 64 GB USB 2.0 Flash Drive</t>
  </si>
  <si>
    <t>Kean Nguyen</t>
  </si>
  <si>
    <t>Pyle PMP37LED</t>
  </si>
  <si>
    <t>AT&amp;T 1080 Corded phone</t>
  </si>
  <si>
    <t>Recycled Pressboard Report Cover with Reinforced Top Hinge</t>
  </si>
  <si>
    <t>Stewart Visinsky</t>
  </si>
  <si>
    <t>Xerox 213</t>
  </si>
  <si>
    <t>Edward Hooks</t>
  </si>
  <si>
    <t>Prismacolor Color Pencil Set</t>
  </si>
  <si>
    <t>Newell 314</t>
  </si>
  <si>
    <t>Fellowes PB200 Plastic Comb Binding Machine</t>
  </si>
  <si>
    <t>Square Credit Card Reader, 4 1/2" x 4 1/2" x 1", White</t>
  </si>
  <si>
    <t>Ben Ferrer</t>
  </si>
  <si>
    <t>Maryland</t>
  </si>
  <si>
    <t>Avery 479</t>
  </si>
  <si>
    <t>Paul Stevenson</t>
  </si>
  <si>
    <t>Belkin F9G930V10-GRY 9 Outlet Surge</t>
  </si>
  <si>
    <t>Howard Miller 13" Diameter Goldtone Round Wall Clock</t>
  </si>
  <si>
    <t>Stephanie Phelps</t>
  </si>
  <si>
    <t>John Lee</t>
  </si>
  <si>
    <t>Ativa MDM8000 8-Sheet Micro-Cut Shredder</t>
  </si>
  <si>
    <t>Binney &amp; Smith inkTank Desk Highlighter, Chisel Tip, Yellow, 12/Box</t>
  </si>
  <si>
    <t>Advantus Push Pins, Aluminum Head</t>
  </si>
  <si>
    <t>Prang Dustless Chalk Sticks</t>
  </si>
  <si>
    <t>DMI Arturo Collection Mission-style Design Wood Chair</t>
  </si>
  <si>
    <t>Cameo Buff Policy Envelopes</t>
  </si>
  <si>
    <t>Kensington Expert Mouse Optical USB Trackball for PC or Mac</t>
  </si>
  <si>
    <t>Nicole Fjeld</t>
  </si>
  <si>
    <t>Executive Impressions 13" Chairman Wall Clock</t>
  </si>
  <si>
    <t>Allen Goldenen</t>
  </si>
  <si>
    <t>GBC Durable Plastic Covers</t>
  </si>
  <si>
    <t>Xerox 232</t>
  </si>
  <si>
    <t>Bush Advantage Collection Round Conference Table</t>
  </si>
  <si>
    <t>Personal Folder Holder, Ebony</t>
  </si>
  <si>
    <t>Benjamin Patterson</t>
  </si>
  <si>
    <t>GE 4 Foot Flourescent Tube, 40 Watt</t>
  </si>
  <si>
    <t>Allen Armold</t>
  </si>
  <si>
    <t>ACCOHIDE Binder by Acco</t>
  </si>
  <si>
    <t>Dorothy Badders</t>
  </si>
  <si>
    <t>SAFCO Commercial Wire Shelving, Black</t>
  </si>
  <si>
    <t>Aaron Hawkins</t>
  </si>
  <si>
    <t>ACCOHIDE 3-Ring Binder, Blue, 1"</t>
  </si>
  <si>
    <t>Theresa Swint</t>
  </si>
  <si>
    <t>Wilson Jones Suede Grain Vinyl Binders</t>
  </si>
  <si>
    <t>Laurel Beltran</t>
  </si>
  <si>
    <t>G.E. Halogen Desk Lamp Bulbs</t>
  </si>
  <si>
    <t>Dianna Arnett</t>
  </si>
  <si>
    <t>Xerox 1985</t>
  </si>
  <si>
    <t>12 Colored Short Pencils</t>
  </si>
  <si>
    <t>Lena Creighton</t>
  </si>
  <si>
    <t>AT&amp;T CL2909</t>
  </si>
  <si>
    <t>Beth Thompson</t>
  </si>
  <si>
    <t>Tenex Traditional Chairmats for Medium Pile Carpet, Standard Lip, 36" x 48"</t>
  </si>
  <si>
    <t>Kensington 6 Outlet MasterPiece HOMEOFFICE Power Control Center</t>
  </si>
  <si>
    <t>GuestStacker Chair with Chrome Finish Legs</t>
  </si>
  <si>
    <t>Aleksandra Gannaway</t>
  </si>
  <si>
    <t>Bevis Steel Folding Chairs</t>
  </si>
  <si>
    <t>Acco Pressboard Covers with Storage Hooks, 14 7/8" x 11", Executive Red</t>
  </si>
  <si>
    <t>Marc Harrigan</t>
  </si>
  <si>
    <t>Newell 347</t>
  </si>
  <si>
    <t>Muhammed Yedwab</t>
  </si>
  <si>
    <t>Acco Data Flex Cable Posts For Top &amp; Bottom Load Binders, 6" Capacity</t>
  </si>
  <si>
    <t>Recycled Steel Personal File for Standard File Folders</t>
  </si>
  <si>
    <t>Blackstonian Pencils</t>
  </si>
  <si>
    <t>Avery 488</t>
  </si>
  <si>
    <t>George Bell</t>
  </si>
  <si>
    <t>Avery File Folder Labels</t>
  </si>
  <si>
    <t>X-Rack File for Hanging Folders</t>
  </si>
  <si>
    <t>Carina Mini System Audio Rack, Model AR050B</t>
  </si>
  <si>
    <t>Arianne Irving</t>
  </si>
  <si>
    <t>Samsung Galaxy Mega 6.3</t>
  </si>
  <si>
    <t>David Smith</t>
  </si>
  <si>
    <t>Lauren Leatherbury</t>
  </si>
  <si>
    <t>Dax Clear Box Frame</t>
  </si>
  <si>
    <t>Harry Greene</t>
  </si>
  <si>
    <t>Laura Armstrong</t>
  </si>
  <si>
    <t>Global Leather Executive Chair</t>
  </si>
  <si>
    <t>2300 Heavy-Duty Transfer File Systems by Perma</t>
  </si>
  <si>
    <t>Katherine Hughes</t>
  </si>
  <si>
    <t>Square Credit Card Reader</t>
  </si>
  <si>
    <t>Maxell 4.7GB DVD-RW 3/Pack</t>
  </si>
  <si>
    <t>Justin MacKendrick</t>
  </si>
  <si>
    <t>Hunt Boston Vacuum Mount KS Pencil Sharpener</t>
  </si>
  <si>
    <t>Andrew Roberts</t>
  </si>
  <si>
    <t>Cari Schnelling</t>
  </si>
  <si>
    <t>Copiers</t>
  </si>
  <si>
    <t>Brother DCP1000 Digital 3 in 1 Multifunction Machine</t>
  </si>
  <si>
    <t>Joni Sundaresam</t>
  </si>
  <si>
    <t>Avery 481</t>
  </si>
  <si>
    <t>Nathan Cano</t>
  </si>
  <si>
    <t>GBC Poly Designer Binding Covers</t>
  </si>
  <si>
    <t>Avery Durable Plastic 1" Binders</t>
  </si>
  <si>
    <t>Paul MacIntyre</t>
  </si>
  <si>
    <t>Fellowes Binding Cases</t>
  </si>
  <si>
    <t>Andrew Allen</t>
  </si>
  <si>
    <t>Connecticut</t>
  </si>
  <si>
    <t>OIC Thumb-Tacks</t>
  </si>
  <si>
    <t>Bill Shonely</t>
  </si>
  <si>
    <t>Eldon Regeneration Recycled Desk Accessories, Smoke</t>
  </si>
  <si>
    <t>Holmes Odor Grabber</t>
  </si>
  <si>
    <t>Peter Fuller</t>
  </si>
  <si>
    <t>Adams "While You Were Out" Message Pads</t>
  </si>
  <si>
    <t>Newell 350</t>
  </si>
  <si>
    <t>Xerox 1933</t>
  </si>
  <si>
    <t>Emily Burns</t>
  </si>
  <si>
    <t>Eldon Portable Mobile Manager</t>
  </si>
  <si>
    <t>Giulietta Dortch</t>
  </si>
  <si>
    <t>Easy-staple paper</t>
  </si>
  <si>
    <t>Harold Pawlan</t>
  </si>
  <si>
    <t>Wilson Jones Legal Size Ring Binders</t>
  </si>
  <si>
    <t>Steve Nguyen</t>
  </si>
  <si>
    <t>Model L Table or Wall-Mount Pencil Sharpener</t>
  </si>
  <si>
    <t>Carol Triggs</t>
  </si>
  <si>
    <t>Acco PRESSTEX Data Binder with Storage Hooks, Dark Blue, 14 7/8" X 11"</t>
  </si>
  <si>
    <t>Newell 335</t>
  </si>
  <si>
    <t>Lifetime Advantage Folding Chairs, 4/Carton</t>
  </si>
  <si>
    <t>Hewlett Packard LaserJet 3310 Copier</t>
  </si>
  <si>
    <t>Patrick Gardner</t>
  </si>
  <si>
    <t>Sony Micro Vault Click 16 GB USB 2.0 Flash Drive</t>
  </si>
  <si>
    <t>Sean Braxton</t>
  </si>
  <si>
    <t>Fellowes Super Stor/Drawer</t>
  </si>
  <si>
    <t>Avery 506</t>
  </si>
  <si>
    <t>Weyerhaeuser First Choice Laser/Copy Paper (20Lb. and 88 Bright)</t>
  </si>
  <si>
    <t>Strathmore #10 Envelopes, Ultimate White</t>
  </si>
  <si>
    <t>LF Elite 3D Dazzle Designer Hard Case Cover, Lf Stylus Pen and Wiper For Apple Iphone 5c Mini Lite</t>
  </si>
  <si>
    <t>Art Foster</t>
  </si>
  <si>
    <t>Bestar Classic Bookcase</t>
  </si>
  <si>
    <t>DIXON Ticonderoga Erasable Checking Pencils</t>
  </si>
  <si>
    <t>Greg Matthias</t>
  </si>
  <si>
    <t>Southworth 25% Cotton Premium Laser Paper and Envelopes</t>
  </si>
  <si>
    <t>Wilson Electronics DB Pro Signal Booster</t>
  </si>
  <si>
    <t>Acme Design Stainless Steel Bent Scissors</t>
  </si>
  <si>
    <t>Hon Pagoda Stacking Chairs</t>
  </si>
  <si>
    <t>Paul Gonzalez</t>
  </si>
  <si>
    <t>SanDisk Cruzer 64 GB USB Flash Drive</t>
  </si>
  <si>
    <t>Xblue XB-1670-86 X16 SmallÂ Office TelephoneÂ - Titanium</t>
  </si>
  <si>
    <t>Deflect-o EconoMat Studded, No Bevel Mat for Low Pile Carpeting</t>
  </si>
  <si>
    <t>Raymond Messe</t>
  </si>
  <si>
    <t>Logitech ClearChat Comfort/USB Headset H390</t>
  </si>
  <si>
    <t>Brooke Gillingham</t>
  </si>
  <si>
    <t>Staple holder</t>
  </si>
  <si>
    <t>Victoria Wilson</t>
  </si>
  <si>
    <t>Hon Multipurpose Stacking Arm Chairs</t>
  </si>
  <si>
    <t>Harold Dahlen</t>
  </si>
  <si>
    <t>Avery Arch Ring Binders</t>
  </si>
  <si>
    <t>Bevis Traditional Conference Table Top, Plinth Base</t>
  </si>
  <si>
    <t>Alejandro Grove</t>
  </si>
  <si>
    <t>Erica Hernandez</t>
  </si>
  <si>
    <t>GBC DocuBind P100 Manual Binding Machine</t>
  </si>
  <si>
    <t>Naresj Patel</t>
  </si>
  <si>
    <t>Plantronics Audio 478 Stereo USB Headset</t>
  </si>
  <si>
    <t>Anthony Johnson</t>
  </si>
  <si>
    <t>Electrix Halogen Magnifier Lamp</t>
  </si>
  <si>
    <t>Pauline Webber</t>
  </si>
  <si>
    <t>Cindy Chapman</t>
  </si>
  <si>
    <t>ImationÂ Clip USBÂ flash driveÂ - 8 GB</t>
  </si>
  <si>
    <t>Pete Armstrong</t>
  </si>
  <si>
    <t>Bruce Stewart</t>
  </si>
  <si>
    <t>Apple iPhone 5</t>
  </si>
  <si>
    <t>Ted Trevino</t>
  </si>
  <si>
    <t>Deflect-o Glass Clear Studded Chair Mats</t>
  </si>
  <si>
    <t>Xerox 1949</t>
  </si>
  <si>
    <t>George Ashbrook</t>
  </si>
  <si>
    <t>John Huston</t>
  </si>
  <si>
    <t>Avery Heavy-Duty EZD View Binder with Locking Rings</t>
  </si>
  <si>
    <t>Tamara Dahlen</t>
  </si>
  <si>
    <t>Randy Ferguson</t>
  </si>
  <si>
    <t>New Hampshire</t>
  </si>
  <si>
    <t>Acco 6 Outlet Guardian Basic Surge Suppressor</t>
  </si>
  <si>
    <t>Sanford Colorific Scented Colored Pencils, 12/Pack</t>
  </si>
  <si>
    <t>24-Hour Round Wall Clock</t>
  </si>
  <si>
    <t>Matt Collister</t>
  </si>
  <si>
    <t>Contemporary Borderless Frame</t>
  </si>
  <si>
    <t>SanDisk Ultra 16 GB MicroSDHC Class 10 Memory Card</t>
  </si>
  <si>
    <t>Mitch Willingham</t>
  </si>
  <si>
    <t>Fellowes PB300 Plastic Comb Binding Machine</t>
  </si>
  <si>
    <t>Plantronics Voyager Pro Legend</t>
  </si>
  <si>
    <t>Bradley Talbott</t>
  </si>
  <si>
    <t>Frank Gastineau</t>
  </si>
  <si>
    <t>GBC ProClick Punch Binding System</t>
  </si>
  <si>
    <t>Xerox 1992</t>
  </si>
  <si>
    <t>Global Deluxe Steno Chair</t>
  </si>
  <si>
    <t>Adams Telephone Message Books, 5 1/4Â” x 11Â”</t>
  </si>
  <si>
    <t>Ibico Plastic Spiral Binding Combs</t>
  </si>
  <si>
    <t>Evan Henry</t>
  </si>
  <si>
    <t>Nortel Networks T7316 E Nt8 B27</t>
  </si>
  <si>
    <t>Plantronics Encore H101 Dual EarpiecesÂ Headset</t>
  </si>
  <si>
    <t>Angle-D Ring Binders</t>
  </si>
  <si>
    <t>Newell 317</t>
  </si>
  <si>
    <t>Motorola L804</t>
  </si>
  <si>
    <t>Xerox 1999</t>
  </si>
  <si>
    <t>Greg Tran</t>
  </si>
  <si>
    <t>Letter Slitter</t>
  </si>
  <si>
    <t>1.7 Cubic Foot Compact "Cube" Office Refrigerators</t>
  </si>
  <si>
    <t>Resi PÃ¶lking</t>
  </si>
  <si>
    <t>Xerox 1944</t>
  </si>
  <si>
    <t>Janet Lee</t>
  </si>
  <si>
    <t>Harmony Air Purifier</t>
  </si>
  <si>
    <t>Electrix Incandescent Magnifying Lamp, Black</t>
  </si>
  <si>
    <t>Barry Weirich</t>
  </si>
  <si>
    <t>Strathmore Photo Frame Cards</t>
  </si>
  <si>
    <t>Sauder Inglewood Library Bookcases</t>
  </si>
  <si>
    <t>VTech DS6151</t>
  </si>
  <si>
    <t>netTALK DUO VoIP Telephone Service</t>
  </si>
  <si>
    <t>Herbert Flentye</t>
  </si>
  <si>
    <t>Hon Olson Stacker Stools</t>
  </si>
  <si>
    <t>Dean percer</t>
  </si>
  <si>
    <t>SAFCO Mobile Desk Side File, Wire Frame</t>
  </si>
  <si>
    <t>Global Commerce Series Low-Back Swivel/Tilt Chairs</t>
  </si>
  <si>
    <t>Maya Herman</t>
  </si>
  <si>
    <t>KI Conference Tables</t>
  </si>
  <si>
    <t>Fellowes Officeware Wire Shelving</t>
  </si>
  <si>
    <t>Plantronics HL10 Handset Lifter</t>
  </si>
  <si>
    <t>Logitech Wireless Performance Mouse MX for PC and Mac</t>
  </si>
  <si>
    <t>Laurel Elliston</t>
  </si>
  <si>
    <t>Fellowes Presentation Covers for Comb Binding Machines</t>
  </si>
  <si>
    <t>Patrick Jones</t>
  </si>
  <si>
    <t>I Need's 3d Hello Kitty Hybrid Silicone Case Cover for HTC One X 4g with 3d Hello Kitty Stylus Pen Green/pink</t>
  </si>
  <si>
    <t>Magdelene Morse</t>
  </si>
  <si>
    <t>Green Canvas Binder for 8-1/2" x 14" Sheets</t>
  </si>
  <si>
    <t>Ellis Ballard</t>
  </si>
  <si>
    <t>Ampad Poly Cover Wirebound Steno Book, 6" x 9" Assorted Colors, Gregg Ruled</t>
  </si>
  <si>
    <t>Shahid Shariari</t>
  </si>
  <si>
    <t>Chromcraft Rectangular Conference Tables</t>
  </si>
  <si>
    <t>James Galang</t>
  </si>
  <si>
    <t>Laurel Workman</t>
  </si>
  <si>
    <t>GBC Pre-Punched Binding Paper, Plastic, White, 8-1/2" x 11"</t>
  </si>
  <si>
    <t>Geemarc AmpliPOWER60</t>
  </si>
  <si>
    <t>Honeywell Quietcare HEPA Air Cleaner</t>
  </si>
  <si>
    <t>Xerox 1948</t>
  </si>
  <si>
    <t>Mark Cousins</t>
  </si>
  <si>
    <t>Jim Karlsson</t>
  </si>
  <si>
    <t>Samsung Galaxy Note 3</t>
  </si>
  <si>
    <t>Grandstream GXP1160 VoIP phone</t>
  </si>
  <si>
    <t>Dianna Wilson</t>
  </si>
  <si>
    <t>Safco Steel Mobile File Cart</t>
  </si>
  <si>
    <t>Adams Telephone Message Book w/Frequently-Called Numbers Space, 400 Messages per Book</t>
  </si>
  <si>
    <t>Honeywell Enviracaire Portable HEPA Air Cleaner for 17' x 22' Room</t>
  </si>
  <si>
    <t>Xerox 205</t>
  </si>
  <si>
    <t>Corey Roper</t>
  </si>
  <si>
    <t>GBC Clear Cover, 8-1/2 x 11, unpunched, 25 covers per pack</t>
  </si>
  <si>
    <t>Boston Heavy-Duty Trimline Electric Pencil Sharpeners</t>
  </si>
  <si>
    <t>Liz Thompson</t>
  </si>
  <si>
    <t>3M Hangers With Command Adhesive</t>
  </si>
  <si>
    <t>Adtran 1202752G1</t>
  </si>
  <si>
    <t>Wilson Jones Heavy-Duty Casebound Ring Binders with Metal Hinges</t>
  </si>
  <si>
    <t>Acco 6 Outlet Guardian Premium Surge Suppressor</t>
  </si>
  <si>
    <t>GBC Standard Therm-A-Bind Covers</t>
  </si>
  <si>
    <t>Aluminum Document Frame</t>
  </si>
  <si>
    <t>Mophie Juice Pack Helium for iPhone</t>
  </si>
  <si>
    <t>Steven Cartwright</t>
  </si>
  <si>
    <t>Ross Baird</t>
  </si>
  <si>
    <t>Security-Tint Envelopes</t>
  </si>
  <si>
    <t>Richard Eichhorn</t>
  </si>
  <si>
    <t>Avery 513</t>
  </si>
  <si>
    <t>Contract Clock, 14", Brown</t>
  </si>
  <si>
    <t>Bobby Trafton</t>
  </si>
  <si>
    <t>Seth Thomas 14" Day/Date Wall Clock</t>
  </si>
  <si>
    <t>Commercial WindTunnel Clean Air Upright Vacuum, Replacement Belts, Filtration Bags</t>
  </si>
  <si>
    <t>O'Sullivan Living Dimensions 5-Shelf Bookcases</t>
  </si>
  <si>
    <t>Bryan Mills</t>
  </si>
  <si>
    <t>Sanford Liquid Accent Highlighters</t>
  </si>
  <si>
    <t>Grant Thornton</t>
  </si>
  <si>
    <t>Wilson Jones Century Plastic Molded Ring Binders</t>
  </si>
  <si>
    <t>Acme Office Executive Series Stainless Steel Trimmers</t>
  </si>
  <si>
    <t>Chromcraft Bull-Nose Wood 48" x 96" Rectangular Conference Tables</t>
  </si>
  <si>
    <t>Sarah Bern</t>
  </si>
  <si>
    <t>#10- 4 1/8" x 9 1/2" Recycled Envelopes</t>
  </si>
  <si>
    <t>Valerie Takahito</t>
  </si>
  <si>
    <t>Presstex Flexible Ring Binders</t>
  </si>
  <si>
    <t>Bart Pistole</t>
  </si>
  <si>
    <t>Nick Radford</t>
  </si>
  <si>
    <t>Bevis Round Conference Table Top, X-Base</t>
  </si>
  <si>
    <t>Carlos Soltero</t>
  </si>
  <si>
    <t>Hon Deluxe Fabric Upholstered Stacking Chairs, Squared Back</t>
  </si>
  <si>
    <t>Situations Contoured Folding Chairs, 4/Set</t>
  </si>
  <si>
    <t>Rick Duston</t>
  </si>
  <si>
    <t>Tennsco Snap-Together Open Shelving Units, Starter Sets and Add-On Units</t>
  </si>
  <si>
    <t>Brosina Hoffman</t>
  </si>
  <si>
    <t>Eldon Expressions Wood and Plastic Desk Accessories, Cherry Wood</t>
  </si>
  <si>
    <t>Newell 322</t>
  </si>
  <si>
    <t>Mitel 5320 IP Phone VoIP phone</t>
  </si>
  <si>
    <t>DXL Angle-View Binders with Locking Rings by Samsill</t>
  </si>
  <si>
    <t>Belkin F5C206VTEL 6 Outlet Surge</t>
  </si>
  <si>
    <t>Konftel 250 ConferenceÂ phoneÂ - Charcoal black</t>
  </si>
  <si>
    <t>Carl Weiss</t>
  </si>
  <si>
    <t>Logitech M510 Wireless Mouse</t>
  </si>
  <si>
    <t>Boston 1645 Deluxe Heavier-Duty Electric Pencil Sharpener</t>
  </si>
  <si>
    <t>Chuck Magee</t>
  </si>
  <si>
    <t>Staple remover</t>
  </si>
  <si>
    <t>Deluxe Chalkboard Eraser Cleaner</t>
  </si>
  <si>
    <t>Frank Olsen</t>
  </si>
  <si>
    <t>Bevis 44 x 96 Conference Tables</t>
  </si>
  <si>
    <t>DIXON Oriole Pencils</t>
  </si>
  <si>
    <t>Executive Impressions 13-1/2" Indoor/Outdoor Wall Clock</t>
  </si>
  <si>
    <t>Heather Kirkland</t>
  </si>
  <si>
    <t>Dot Matrix Printer Tape Reel Labels, White, 5000/Box</t>
  </si>
  <si>
    <t>Sharelle Roach</t>
  </si>
  <si>
    <t>Hon Metal Bookcases, Gray</t>
  </si>
  <si>
    <t>Kelly Lampkin</t>
  </si>
  <si>
    <t>Lesro Sheffield Collection Coffee Table, End Table, Center Table, Corner Table</t>
  </si>
  <si>
    <t>Avery Premier Heavy-Duty Binder with Round Locking Rings</t>
  </si>
  <si>
    <t>Pamela Stobb</t>
  </si>
  <si>
    <t>Xerox 1902</t>
  </si>
  <si>
    <t>Sonia Cooley</t>
  </si>
  <si>
    <t>Boston 16750 Black Compact Battery Pencil Sharpener</t>
  </si>
  <si>
    <t>Duane Benoit</t>
  </si>
  <si>
    <t>Texas Instruments TI-34 Scientific Calculator</t>
  </si>
  <si>
    <t>Gary Hwang</t>
  </si>
  <si>
    <t>OIC Binder Clips</t>
  </si>
  <si>
    <t>GBC DocuBind P400 Electric Binding System</t>
  </si>
  <si>
    <t>Jennifer Ferguson</t>
  </si>
  <si>
    <t>Xerox 1892</t>
  </si>
  <si>
    <t>Mick Crebagga</t>
  </si>
  <si>
    <t>Plantronics CordlessÂ Phone HeadsetÂ with In-line Volume - M214C</t>
  </si>
  <si>
    <t>HTC One Mini</t>
  </si>
  <si>
    <t>Storex DuraTech Recycled Plastic Frosted Binders</t>
  </si>
  <si>
    <t>Hon Metal Bookcases, Black</t>
  </si>
  <si>
    <t>Xerox 2</t>
  </si>
  <si>
    <t>Okidata C331dn Printer</t>
  </si>
  <si>
    <t>Safco Industrial Wire Shelving System</t>
  </si>
  <si>
    <t>Corey-Lock</t>
  </si>
  <si>
    <t>Oklahoma</t>
  </si>
  <si>
    <t>Nontoxic Chalk</t>
  </si>
  <si>
    <t>Luxo Professional Magnifying Clamp-On Fluorescent Lamps</t>
  </si>
  <si>
    <t>Recycled Eldon Regeneration Jumbo File</t>
  </si>
  <si>
    <t>OIC #2 Pencils, Medium Soft</t>
  </si>
  <si>
    <t>Newell 341</t>
  </si>
  <si>
    <t>Wilson Jones 1" Hanging DublLock Ring Binders</t>
  </si>
  <si>
    <t>Avery Trapezoid Extra Heavy Duty 4" Binders</t>
  </si>
  <si>
    <t>Natalie Webber</t>
  </si>
  <si>
    <t>Stacking Trays by OIC</t>
  </si>
  <si>
    <t>Epson Perfection V600 Photo Scanner</t>
  </si>
  <si>
    <t>Fellowes Advanced 8 Outlet Surge Suppressor with Phone/Fax Protection</t>
  </si>
  <si>
    <t>GBC Prepunched Paper, 19-Hole, for Binding Systems, 24-lb</t>
  </si>
  <si>
    <t>Toby Braunhardt</t>
  </si>
  <si>
    <t>Message Book, Phone, Wirebound Standard Line Memo, 2 3/4" X 5"</t>
  </si>
  <si>
    <t>GE 2-Jack Phone Line Splitter</t>
  </si>
  <si>
    <t>Polycom SoundStation2 EX ConferenceÂ phone</t>
  </si>
  <si>
    <t>Joel Eaton</t>
  </si>
  <si>
    <t>KeyTronicÂ 6101 Series -Â KeyboardÂ - Black</t>
  </si>
  <si>
    <t>Dianna Vittorini</t>
  </si>
  <si>
    <t>Office Impressions Heavy Duty Welded Shelving &amp; Multimedia Storage Drawers</t>
  </si>
  <si>
    <t>Anna Andreadi</t>
  </si>
  <si>
    <t>Padded Folding Chairs, Black, 4/Carton</t>
  </si>
  <si>
    <t>Panasonic Kx-TS550</t>
  </si>
  <si>
    <t>Hon Deluxe Fabric Upholstered Stacking Chairs, Rounded Back</t>
  </si>
  <si>
    <t>SpineVue Locking Slant-D Ring Binders by Cardinal</t>
  </si>
  <si>
    <t>Brian Stugart</t>
  </si>
  <si>
    <t>Sony 64GB Class 10 Micro SDHC R40 Memory Card</t>
  </si>
  <si>
    <t>Denise Leinenbach</t>
  </si>
  <si>
    <t>Prang Drawing Pencil Set</t>
  </si>
  <si>
    <t>Acme Kleen Earth Office Shears</t>
  </si>
  <si>
    <t>Liz Pelletier</t>
  </si>
  <si>
    <t>Acrylic Self-Standing Desk Frames</t>
  </si>
  <si>
    <t>Noel Staavos</t>
  </si>
  <si>
    <t>Hon 4060 Series Tables</t>
  </si>
  <si>
    <t>Grace Kelly</t>
  </si>
  <si>
    <t>Plantronics 81402</t>
  </si>
  <si>
    <t>Hunt BOSTON Vista Battery-Operated Pencil Sharpener, Black</t>
  </si>
  <si>
    <t>Liz MacKendrick</t>
  </si>
  <si>
    <t>Cynthia Arntzen</t>
  </si>
  <si>
    <t>Xerox 1995</t>
  </si>
  <si>
    <t>Self-Adhesive Ring Binder Labels</t>
  </si>
  <si>
    <t>Xerox 1941</t>
  </si>
  <si>
    <t>Rob Williams</t>
  </si>
  <si>
    <t>Dan Lawera</t>
  </si>
  <si>
    <t>Dixon My First Ticonderoga Pencil, #2</t>
  </si>
  <si>
    <t>Wilson Jones Clip &amp; Carry Folder Binder Tool for Ring Binders, Clear</t>
  </si>
  <si>
    <t>Helen Abelman</t>
  </si>
  <si>
    <t>GBC Recycled Regency Composition Covers</t>
  </si>
  <si>
    <t>Russell Applegate</t>
  </si>
  <si>
    <t>BIC Brite Liner Grip Highlighters</t>
  </si>
  <si>
    <t>Anthony Rawles</t>
  </si>
  <si>
    <t>Michael Stewart</t>
  </si>
  <si>
    <t>Cardinal Poly Pocket Divider Pockets for Ring Binders</t>
  </si>
  <si>
    <t>Sanford Uni-Blazer View Highlighters, Chisel Tip, Yellow</t>
  </si>
  <si>
    <t>Brian DeCherney</t>
  </si>
  <si>
    <t>Xerox 1913</t>
  </si>
  <si>
    <t>Cardinal Holdit Business Card Pockets</t>
  </si>
  <si>
    <t>Wilson SignalBoost 841262 DB PRO Amplifier Kit</t>
  </si>
  <si>
    <t>Avery Durable Binders</t>
  </si>
  <si>
    <t>Eric Hoffmann</t>
  </si>
  <si>
    <t>Logitech B530 USBÂ HeadsetÂ -Â headsetÂ - Full size, Binaural</t>
  </si>
  <si>
    <t>Maxwell Schwartz</t>
  </si>
  <si>
    <t>Southworth Structures Collection</t>
  </si>
  <si>
    <t>Michael Chen</t>
  </si>
  <si>
    <t>NETGEAR AC1750 Dual Band GigabitÂ Smart WiFi Router</t>
  </si>
  <si>
    <t>Avery 516</t>
  </si>
  <si>
    <t>Dan Campbell</t>
  </si>
  <si>
    <t>Gould Plastics 18-Pocket Panel Bin, 34w x 5-1/4d x 20-1/2h</t>
  </si>
  <si>
    <t>Fellowes Bankers Box Stor/Drawer Steel Plus</t>
  </si>
  <si>
    <t>Dennis Pardue</t>
  </si>
  <si>
    <t>Vinyl Sectional Post Binders</t>
  </si>
  <si>
    <t>Don Miller</t>
  </si>
  <si>
    <t>Advantus Panel Wall Certificate Holder - 8.5x11</t>
  </si>
  <si>
    <t>Wilson Jones Four-Pocket Poly Binders</t>
  </si>
  <si>
    <t>Emily Phan</t>
  </si>
  <si>
    <t>Canon Imageclass D680 Copier / Fax</t>
  </si>
  <si>
    <t>Becky Castell</t>
  </si>
  <si>
    <t>Global Comet Stacking Armless Chair</t>
  </si>
  <si>
    <t>Global High-Back Leather Tilter, Burgundy</t>
  </si>
  <si>
    <t>Howard Miller 11-1/2" Diameter Grantwood Wall Clock</t>
  </si>
  <si>
    <t>Michelle Huthwaite</t>
  </si>
  <si>
    <t>Ed Braxton</t>
  </si>
  <si>
    <t>Brian Moss</t>
  </si>
  <si>
    <t>Xerox 1895</t>
  </si>
  <si>
    <t>Gary Hansen</t>
  </si>
  <si>
    <t>Avery 49</t>
  </si>
  <si>
    <t>Perma STOR-ALL Hanging File Box, 13 1/8"W x 12 1/4"D x 10 1/2"H</t>
  </si>
  <si>
    <t>Darrin Sayre</t>
  </si>
  <si>
    <t>Avery Hidden Tab Dividers for Binding Systems</t>
  </si>
  <si>
    <t>Cisco SPA508G</t>
  </si>
  <si>
    <t>9-3/4 Diameter Round Wall Clock</t>
  </si>
  <si>
    <t>Avery 514</t>
  </si>
  <si>
    <t>Polycom VVX 310 VoIP phone</t>
  </si>
  <si>
    <t>Xerox 200</t>
  </si>
  <si>
    <t>Mark Hamilton</t>
  </si>
  <si>
    <t>Xerox 1881</t>
  </si>
  <si>
    <t>Newell 3-Hole Punched Plastic Slotted Magazine Holders for Binders</t>
  </si>
  <si>
    <t>Jamie Kunitz</t>
  </si>
  <si>
    <t>Cisco SPA112 2 Port Phone Adapter</t>
  </si>
  <si>
    <t>Alyssa Crouse</t>
  </si>
  <si>
    <t>Tuff Stuff Recycled Round Ring Binders</t>
  </si>
  <si>
    <t>Hon 5100 Series Wood Tables</t>
  </si>
  <si>
    <t>GE DSL Phone Line Filter</t>
  </si>
  <si>
    <t>Safco Chair Connectors, 6/Carton</t>
  </si>
  <si>
    <t>Max Engle</t>
  </si>
  <si>
    <t>Verbatim 25 GB 6x Blu-ray Single Layer Recordable Disc, 1/Pack</t>
  </si>
  <si>
    <t>Paul Van Hugh</t>
  </si>
  <si>
    <t>Hon Deluxe Fabric Upholstered Stacking Chairs</t>
  </si>
  <si>
    <t>Fluorescent Highlighters by Dixon</t>
  </si>
  <si>
    <t>Bevis Round Conference Table Top &amp; Single Column Base</t>
  </si>
  <si>
    <t>Arthur Wiediger</t>
  </si>
  <si>
    <t>Acco D-Ring Binder w/DublLock</t>
  </si>
  <si>
    <t>Philip Brown</t>
  </si>
  <si>
    <t>Griffin GC36547 PowerJolt SE Lightning Charger</t>
  </si>
  <si>
    <t>iOttie HLCRIO102 Car Mount</t>
  </si>
  <si>
    <t>Tensor Track Tree Floor Lamp</t>
  </si>
  <si>
    <t>Shirley Schmidt</t>
  </si>
  <si>
    <t>Belkin 7 Outlet SurgeMaster II</t>
  </si>
  <si>
    <t>Barbara Fisher</t>
  </si>
  <si>
    <t>Newell 315</t>
  </si>
  <si>
    <t>Maxell 4.7GB DVD-R 5/Pack</t>
  </si>
  <si>
    <t>Advantus Push Pins</t>
  </si>
  <si>
    <t>Adrian Hane</t>
  </si>
  <si>
    <t>Office Star - Ergonomically Designed Knee Chair</t>
  </si>
  <si>
    <t>Jack Lebron</t>
  </si>
  <si>
    <t>Cardinal Slant-D Ring Binder, Heavy Gauge Vinyl</t>
  </si>
  <si>
    <t>Christine Abelman</t>
  </si>
  <si>
    <t>Barricks 18" x 48" Non-Folding Utility Table with Bottom Storage Shelf</t>
  </si>
  <si>
    <t>Avery 3 1/2" Diskette Storage Pages, 10/Pack</t>
  </si>
  <si>
    <t>Acco Hanging Data Binders</t>
  </si>
  <si>
    <t>Eugene Moren</t>
  </si>
  <si>
    <t>Acco Pressboard Covers with Storage Hooks, 14 7/8" x 11", Dark Blue</t>
  </si>
  <si>
    <t>Katherine Murray</t>
  </si>
  <si>
    <t>Letter Size Cart</t>
  </si>
  <si>
    <t>Westinghouse Clip-On Gooseneck Lamps</t>
  </si>
  <si>
    <t>HON 5400 Series Task Chairs for Big and Tall</t>
  </si>
  <si>
    <t>Scot Wooten</t>
  </si>
  <si>
    <t>Charles Crestani</t>
  </si>
  <si>
    <t>Xerox 189</t>
  </si>
  <si>
    <t>Wilson Jones Custom Binder Spines &amp; Labels</t>
  </si>
  <si>
    <t>Xerox 1897</t>
  </si>
  <si>
    <t>Nu-Dell Leatherette Frames</t>
  </si>
  <si>
    <t>Roger Demir</t>
  </si>
  <si>
    <t>Clear Mylar Reinforcing Strips</t>
  </si>
  <si>
    <t>Wirebound Message Books, Two 4 1/4" x 5" Forms per Page</t>
  </si>
  <si>
    <t>Maxell 74 Minute CD-R Spindle, 50/Pack</t>
  </si>
  <si>
    <t>Xerox 1965</t>
  </si>
  <si>
    <t>Newell 348</t>
  </si>
  <si>
    <t>Michelle Ellison</t>
  </si>
  <si>
    <t>Newell 334</t>
  </si>
  <si>
    <t>Global Troy Executive Leather Low-Back Tilter</t>
  </si>
  <si>
    <t>Harry Marie</t>
  </si>
  <si>
    <t>Inter-Office Recycled Envelopes, Brown Kraft, Button-String,10" x 13" , 100/Box</t>
  </si>
  <si>
    <t>Hon Every-Day Series Multi-Task Chairs</t>
  </si>
  <si>
    <t>Acco Economy Flexible Poly Round Ring Binder</t>
  </si>
  <si>
    <t>Nebraska</t>
  </si>
  <si>
    <t>Erin Mull</t>
  </si>
  <si>
    <t>Premium Writing Pencils, Soft, #2 by Central Association for the Blind</t>
  </si>
  <si>
    <t>Logitech G602 Wireless Gaming Mouse</t>
  </si>
  <si>
    <t>Newell 32</t>
  </si>
  <si>
    <t>Eldon Mobile Mega Data Cart  Mega Stackable  Add-On Trays</t>
  </si>
  <si>
    <t>Safco Drafting Table</t>
  </si>
  <si>
    <t>Alejandro Ballentine</t>
  </si>
  <si>
    <t>John Lucas</t>
  </si>
  <si>
    <t>Arthur Gainer</t>
  </si>
  <si>
    <t>Newell 324</t>
  </si>
  <si>
    <t>Microsoft Natural Keyboard Elite</t>
  </si>
  <si>
    <t>Case Logic 2.4GHz Wireless Keyboard</t>
  </si>
  <si>
    <t>Nick Crebassa</t>
  </si>
  <si>
    <t>Acme Softgrip Scissors</t>
  </si>
  <si>
    <t>ImationÂ 8gb Micro Traveldrive Usb 2.0Â Flash Drive</t>
  </si>
  <si>
    <t>Ken Lonsdale</t>
  </si>
  <si>
    <t>Fellowes Personal Hanging Folder Files, Navy</t>
  </si>
  <si>
    <t>High Speed Automatic Electric Letter Opener</t>
  </si>
  <si>
    <t>Staple-based wall hangings</t>
  </si>
  <si>
    <t>Carl Ludwig</t>
  </si>
  <si>
    <t>Belkin 19" Vented Equipment Shelf, Black</t>
  </si>
  <si>
    <t>Apple iPhone 5S</t>
  </si>
  <si>
    <t>Hon 2090 Â“Pillow SoftÂ” Series Mid Back Swivel/Tilt Chairs</t>
  </si>
  <si>
    <t>Tensor Computer Mounted Lamp</t>
  </si>
  <si>
    <t>Logitech Illuminated Ultrathin Keyboard with Backlighting</t>
  </si>
  <si>
    <t>Memorex Micro Travel Drive 16 GB</t>
  </si>
  <si>
    <t>Sheri Gordon</t>
  </si>
  <si>
    <t>Metal Folding Chairs, Beige, 4/Carton</t>
  </si>
  <si>
    <t>Avery 485</t>
  </si>
  <si>
    <t>DAX Cubicle Frames, 8-1/2 x 11</t>
  </si>
  <si>
    <t>Luke Foster</t>
  </si>
  <si>
    <t>DAX Clear Channel Poster Frame</t>
  </si>
  <si>
    <t>GBC Premium Transparent Covers with Diagonal Lined Pattern</t>
  </si>
  <si>
    <t>GBC Instant Index System for Binding Systems</t>
  </si>
  <si>
    <t>Acco 6 Outlet Guardian Standard Surge Suppressor</t>
  </si>
  <si>
    <t>WD My Passport Ultra 2TB Portable External Hard Drive</t>
  </si>
  <si>
    <t>Aaron Smayling</t>
  </si>
  <si>
    <t>Xerox 1956</t>
  </si>
  <si>
    <t>Barry Blumstein</t>
  </si>
  <si>
    <t>OIC Colored Binder Clips, Assorted Sizes</t>
  </si>
  <si>
    <t>DataProducts Ampli Magnifier Task Lamp, Black,</t>
  </si>
  <si>
    <t>Tom Stivers</t>
  </si>
  <si>
    <t>Rush Hierlooms Collection 1" Thick Stackable Bookcases</t>
  </si>
  <si>
    <t>Self-Adhesive Address Labels for Typewriters by Universal</t>
  </si>
  <si>
    <t>Xerox 1916</t>
  </si>
  <si>
    <t>Ivan Liston</t>
  </si>
  <si>
    <t>Wilson Jones data.warehouse D-Ring Binders with DublLock</t>
  </si>
  <si>
    <t>Ann Steele</t>
  </si>
  <si>
    <t>Acco Clips to Go Binder Clips, 24 Clips in Two Sizes</t>
  </si>
  <si>
    <t>Nick Zandusky</t>
  </si>
  <si>
    <t>Memorex Micro Travel Drive 4 GB</t>
  </si>
  <si>
    <t>Smead Adjustable Mobile File Trolley with Lockable Top</t>
  </si>
  <si>
    <t>BoxOffice By Design Rectangular and Half-Moon Meeting Room Tables</t>
  </si>
  <si>
    <t>Bravo II Megaboss 12-Amp Hard Body Upright, Replacement Belts, 2 Belts per Pack</t>
  </si>
  <si>
    <t>Berenike Kampe</t>
  </si>
  <si>
    <t>Xerox 1884</t>
  </si>
  <si>
    <t>Acme Box Cutter Scissors</t>
  </si>
  <si>
    <t>White Computer Printout Paper by Universal</t>
  </si>
  <si>
    <t>Valerie Dominguez</t>
  </si>
  <si>
    <t>Hoover WindTunnel Plus Canister Vacuum</t>
  </si>
  <si>
    <t>Xerox 1934</t>
  </si>
  <si>
    <t>Newell 329</t>
  </si>
  <si>
    <t>Panasonic KX T7731-B Digital phone</t>
  </si>
  <si>
    <t>Safco Wire Cube Shelving System, For Use as 4 or 5 14" Cubes, Black</t>
  </si>
  <si>
    <t>Maine</t>
  </si>
  <si>
    <t>Eureka The Boss Cordless Rechargeable Stick Vac</t>
  </si>
  <si>
    <t>Maxell 4.7GB DVD-R</t>
  </si>
  <si>
    <t>Chad Sievert</t>
  </si>
  <si>
    <t>Adams Phone Message Book, Professional, 400 Message Capacity, 5 3/6Â” x 11Â”</t>
  </si>
  <si>
    <t>Global Value Steno Chair, Gray</t>
  </si>
  <si>
    <t>Sonia Sunley</t>
  </si>
  <si>
    <t>Logitech Desktop MK120 Mouse and keyboard Combo</t>
  </si>
  <si>
    <t>Boston KS Multi-Size Manual Pencil Sharpener</t>
  </si>
  <si>
    <t>Ricardo Sperren</t>
  </si>
  <si>
    <t>Binney &amp; Smith inkTank Erasable Pocket Highlighter, Chisel Tip, Yellow</t>
  </si>
  <si>
    <t>Hon GuestStacker Chair</t>
  </si>
  <si>
    <t>Plantronics CS 50-USB -Â headsetÂ - Convertible, Monaural</t>
  </si>
  <si>
    <t>Gary Zandusky</t>
  </si>
  <si>
    <t>SAFCO PlanMaster Heigh-Adjustable Drafting Table Base, 43w x 30d x 30-37h, Black</t>
  </si>
  <si>
    <t>Roland Fjeld</t>
  </si>
  <si>
    <t>Trudy Brown</t>
  </si>
  <si>
    <t>Logitech G700s Rechargeable Gaming Mouse</t>
  </si>
  <si>
    <t>Lena Radford</t>
  </si>
  <si>
    <t>Fellowes Superior 10 Outlet Split Surge Protector</t>
  </si>
  <si>
    <t>Sharp AL-1530CS Digital Copier</t>
  </si>
  <si>
    <t>AT&amp;T 1070 Corded Phone</t>
  </si>
  <si>
    <t>Dana Halogen Swing-Arm Architect Lamp</t>
  </si>
  <si>
    <t>Maria Bertelson</t>
  </si>
  <si>
    <t>Eldon Delta Triangular Chair Mat, 52" x 58", Clear</t>
  </si>
  <si>
    <t>SanDisk Ultra 64 GB MicroSDHC Class 10 Memory Card</t>
  </si>
  <si>
    <t>Advantus Rolling Drawer Organizers</t>
  </si>
  <si>
    <t>Matt Abelman</t>
  </si>
  <si>
    <t>Sharp 1540cs Digital Laser Copier</t>
  </si>
  <si>
    <t>Acco Smartsocket Table Surge Protector, 6 Color-Coded Adapter Outlets</t>
  </si>
  <si>
    <t>Globe Weis Peel &amp; Seel First Class Envelopes</t>
  </si>
  <si>
    <t>Nu-Dell Float Frame 11 x 14 1/2</t>
  </si>
  <si>
    <t>Vivek Gonzalez</t>
  </si>
  <si>
    <t>O'Sullivan 2-Shelf Heavy-Duty Bookcases</t>
  </si>
  <si>
    <t>Andy Gerbode</t>
  </si>
  <si>
    <t>Xerox 21</t>
  </si>
  <si>
    <t>Emily Ducich</t>
  </si>
  <si>
    <t>Avery 494</t>
  </si>
  <si>
    <t>Matthew Grinstein</t>
  </si>
  <si>
    <t>Cisco Unified IP Phone 7945G VoIP phone</t>
  </si>
  <si>
    <t>Jawbone MINI JAMBOX Wireless Bluetooth Speaker</t>
  </si>
  <si>
    <t>Joseph Holt</t>
  </si>
  <si>
    <t>Ibico Ibimaster 300 Manual Binding System</t>
  </si>
  <si>
    <t>Gene McClure</t>
  </si>
  <si>
    <t>Great White Multi-Use Recycled Paper (20Lb. and 84 Bright)</t>
  </si>
  <si>
    <t>Super Bands, 12/Pack</t>
  </si>
  <si>
    <t>Eldon Image Series Desk Accessories, Ebony</t>
  </si>
  <si>
    <t>Sanford 52201 APSCO Electric Pencil Sharpener</t>
  </si>
  <si>
    <t>Vinyl Coated Wire Paper Clips in Organizer Box, 800/Box</t>
  </si>
  <si>
    <t>Tennsco Single-Tier Lockers</t>
  </si>
  <si>
    <t>Charles Sheldon</t>
  </si>
  <si>
    <t>Performers Binder/Pad Holder, Black</t>
  </si>
  <si>
    <t>Ben Wallace</t>
  </si>
  <si>
    <t>BlackBerry Q10</t>
  </si>
  <si>
    <t>Duane Huffman</t>
  </si>
  <si>
    <t>Xerox 229</t>
  </si>
  <si>
    <t>Bulldog Vacuum Base Pencil Sharpener</t>
  </si>
  <si>
    <t>Acco Smartsocket Color-Coded Six-Outlet AC Adapter Model Surge Protectors</t>
  </si>
  <si>
    <t>Acco Side-Punched Conventional Columnar Pads</t>
  </si>
  <si>
    <t>Acco Translucent Poly Ring Binders</t>
  </si>
  <si>
    <t>Keith Herrera</t>
  </si>
  <si>
    <t>Christine Sundaresam</t>
  </si>
  <si>
    <t>Premium Transparent Presentation Covers by GBC</t>
  </si>
  <si>
    <t>Xerox 1955</t>
  </si>
  <si>
    <t>Tripp Lite TLP810NET Broadband Surge for Modem/Fax</t>
  </si>
  <si>
    <t>Xerox 1925</t>
  </si>
  <si>
    <t>Avery Heavy-Duty EZD  Binder With Locking Rings</t>
  </si>
  <si>
    <t>Novimex Fabric Task Chair</t>
  </si>
  <si>
    <t>Troy Staebel</t>
  </si>
  <si>
    <t>Xerox 203</t>
  </si>
  <si>
    <t>Don Jones</t>
  </si>
  <si>
    <t>Xerox 1929</t>
  </si>
  <si>
    <t>Colored Push Pins</t>
  </si>
  <si>
    <t>LogitechÂ Gaming G510s - Keyboard</t>
  </si>
  <si>
    <t>Turquoise Lead Holder with Pocket Clip</t>
  </si>
  <si>
    <t>GBC DocuBind P50 Personal Binding Machine</t>
  </si>
  <si>
    <t>Acme Kleencut Forged Steel Scissors</t>
  </si>
  <si>
    <t>Lena Hernandez</t>
  </si>
  <si>
    <t>Satellite Sectional Post Binders</t>
  </si>
  <si>
    <t>Craig Reiter</t>
  </si>
  <si>
    <t>Riverleaf Stik-Withit Designer Note Cubes</t>
  </si>
  <si>
    <t>GBC DocuBind TL300 Electric Binding System</t>
  </si>
  <si>
    <t>Deanra Eno</t>
  </si>
  <si>
    <t>Faber Castell Col-Erase Pencils</t>
  </si>
  <si>
    <t>Jeremy Pistek</t>
  </si>
  <si>
    <t>Acme Serrated Blade Letter Opener</t>
  </si>
  <si>
    <t>Xerox 1899</t>
  </si>
  <si>
    <t>Rick Hansen</t>
  </si>
  <si>
    <t>Xerox 1994</t>
  </si>
  <si>
    <t>Personal Creations Ink Jet Cards and Labels</t>
  </si>
  <si>
    <t>Robert Barroso</t>
  </si>
  <si>
    <t>Arthur Prichep</t>
  </si>
  <si>
    <t>Xerox 1976</t>
  </si>
  <si>
    <t>Acme Titanium Bonded Scissors</t>
  </si>
  <si>
    <t>Regeneration Desk Collection</t>
  </si>
  <si>
    <t>Cisco SPA525G2 IP Phone - Wireless</t>
  </si>
  <si>
    <t>Xerox 1931</t>
  </si>
  <si>
    <t>Xerox 1988</t>
  </si>
  <si>
    <t>Xerox 1993</t>
  </si>
  <si>
    <t>SlimView Poly Binder, 3/8"</t>
  </si>
  <si>
    <t>Jennifer Patt</t>
  </si>
  <si>
    <t>G.E. Longer-Life Indoor Recessed Floodlight Bulbs</t>
  </si>
  <si>
    <t>Dorothy Wardle</t>
  </si>
  <si>
    <t>Ryan Crowe</t>
  </si>
  <si>
    <t>Redi-Strip #10 Envelopes, 4 1/8 x 9 1/2</t>
  </si>
  <si>
    <t>Xerox 1921</t>
  </si>
  <si>
    <t>Janet Molinari</t>
  </si>
  <si>
    <t>Eldon 200 Class Desk Accessories, Smoke</t>
  </si>
  <si>
    <t>SanDisk Cruzer 32 GB USB Flash Drive</t>
  </si>
  <si>
    <t>Xerox 23</t>
  </si>
  <si>
    <t>Portable Personal File Box</t>
  </si>
  <si>
    <t>Mitch Webber</t>
  </si>
  <si>
    <t>Joe Elijah</t>
  </si>
  <si>
    <t>Wilson Jones Elliptical Ring 3 1/2" Capacity Binders, 800 sheets</t>
  </si>
  <si>
    <t>Square Ring Data Binders, Rigid 75 Pt. Covers, 11" x 14-7/8"</t>
  </si>
  <si>
    <t>Insertable Tab Indexes For Data Binders</t>
  </si>
  <si>
    <t>Frank Merwin</t>
  </si>
  <si>
    <t>Karl Braun</t>
  </si>
  <si>
    <t>Xerox 1978</t>
  </si>
  <si>
    <t>Avoid Verbal Orders Carbonless Minifold Book</t>
  </si>
  <si>
    <t>Paul Prost</t>
  </si>
  <si>
    <t>Newell 340</t>
  </si>
  <si>
    <t>Zuschuss Donatelli</t>
  </si>
  <si>
    <t>Cisco SPA 501G IP Phone</t>
  </si>
  <si>
    <t>Wilson Jones Hanging View Binder, White, 1"</t>
  </si>
  <si>
    <t>Corey Catlett</t>
  </si>
  <si>
    <t>GE 30522EE2</t>
  </si>
  <si>
    <t>Master Caster Door Stop, Large Neon Orange</t>
  </si>
  <si>
    <t>Bretford CR8500 Series Meeting Room Furniture</t>
  </si>
  <si>
    <t>Hilary Holden</t>
  </si>
  <si>
    <t>Xerox 1940</t>
  </si>
  <si>
    <t>Xerox 1986</t>
  </si>
  <si>
    <t>Ryan Akin</t>
  </si>
  <si>
    <t>Jiffy Padded Mailers with Self-Seal Closure</t>
  </si>
  <si>
    <t>Balt Solid Wood Rectangular Table</t>
  </si>
  <si>
    <t>Annie Thurman</t>
  </si>
  <si>
    <t>Wilson Jones Standard D-Ring Binders</t>
  </si>
  <si>
    <t>Shirley Jackson</t>
  </si>
  <si>
    <t>KeyTronicÂ KT400U2 -Â KeyboardÂ - Black</t>
  </si>
  <si>
    <t>Larry Tron</t>
  </si>
  <si>
    <t>BOSTON Model 1800 Electric Pencil Sharpeners, Putty/Woodgrain</t>
  </si>
  <si>
    <t>Prestige Round Ring Binders</t>
  </si>
  <si>
    <t>Xerox 216</t>
  </si>
  <si>
    <t>Wilson Jones Hanging Recycled Pressboard Data Binders</t>
  </si>
  <si>
    <t>Tenex Carpeted, Granite-Look or Clear Contemporary Contour Shape Chair Mats</t>
  </si>
  <si>
    <t>SANFORD Major Accent Highlighters</t>
  </si>
  <si>
    <t>Katherine Ducich</t>
  </si>
  <si>
    <t>Epson TM-T88V Direct Thermal Printer - Monochrome - Desktop</t>
  </si>
  <si>
    <t>Mathew Reese</t>
  </si>
  <si>
    <t>GBC VeloBinder Strips</t>
  </si>
  <si>
    <t>Nora Preis</t>
  </si>
  <si>
    <t>Patrick Ryan</t>
  </si>
  <si>
    <t>Telescoping Adjustable Floor Lamp</t>
  </si>
  <si>
    <t>Victoria Pisteka</t>
  </si>
  <si>
    <t>invisibleSHIELD by ZAGG Smudge-Free Screen Protector</t>
  </si>
  <si>
    <t>DAX Natural Wood-Tone Poster Frame</t>
  </si>
  <si>
    <t>StarTech.com 10/100 VDSL2 Ethernet Extender Kit</t>
  </si>
  <si>
    <t>GBC Laser Imprintable Binding System Covers, Desert Sand</t>
  </si>
  <si>
    <t>Xerox 2000</t>
  </si>
  <si>
    <t>3M Polarizing Task Lamp with Clamp Arm, Light Gray</t>
  </si>
  <si>
    <t>Dennis Kane</t>
  </si>
  <si>
    <t>AT&amp;T EL51110 DECT</t>
  </si>
  <si>
    <t>Sam Zeldin</t>
  </si>
  <si>
    <t>Panasonic KX TS3282B Corded phone</t>
  </si>
  <si>
    <t>Angle-D Binders with Locking Rings, Label Holders</t>
  </si>
  <si>
    <t>Riverside Furniture Oval Coffee Table, Oval End Table, End Table with Drawer</t>
  </si>
  <si>
    <t>Belkin Standard 104 key USB Keyboard</t>
  </si>
  <si>
    <t>Avery Recycled Flexi-View Covers for Binding Systems</t>
  </si>
  <si>
    <t>Akro-Mils 12-Gallon Tote</t>
  </si>
  <si>
    <t>Lisa Ryan</t>
  </si>
  <si>
    <t>Acme Design Line 8" Stainless Steel Bent Scissors w/Champagne Handles, 3-1/8" Cut</t>
  </si>
  <si>
    <t>Avery Legal 4-Ring Binder</t>
  </si>
  <si>
    <t>Acco Hot Clips Clips to Go</t>
  </si>
  <si>
    <t>Becky Martin</t>
  </si>
  <si>
    <t>BIC Brite Liner Highlighters</t>
  </si>
  <si>
    <t>Lexmark MX611dhe Monochrome Laser Printer</t>
  </si>
  <si>
    <t>SAFCO Arco Folding Chair</t>
  </si>
  <si>
    <t>Kensington 7 Outlet MasterPiece Power Center</t>
  </si>
  <si>
    <t>JBL Micro Wireless Portable Bluetooth Speaker</t>
  </si>
  <si>
    <t>Logitech Wireless Touch Keyboard K400</t>
  </si>
  <si>
    <t>Lisa Hazard</t>
  </si>
  <si>
    <t>Karen Carlisle</t>
  </si>
  <si>
    <t>Memorex Froggy Flash Drive 4 GB</t>
  </si>
  <si>
    <t>Holmes Replacement Filter for HEPA Air Cleaner, Medium Room</t>
  </si>
  <si>
    <t>Pizazz Global Quick File</t>
  </si>
  <si>
    <t>Ideal Clamps</t>
  </si>
  <si>
    <t>Advantus Plastic Paper Clips</t>
  </si>
  <si>
    <t>Epson WorkForce WF-2530 All-in-One Printer, Copier Scanner</t>
  </si>
  <si>
    <t>Stefania Perrino</t>
  </si>
  <si>
    <t>Black &amp; Decker Filter for Double Action Dustbuster Cordless Vac BLDV7210</t>
  </si>
  <si>
    <t>Marc Crier</t>
  </si>
  <si>
    <t>Prang Colored Pencils</t>
  </si>
  <si>
    <t>Hunt PowerHouse Electric Pencil Sharpener, Blue</t>
  </si>
  <si>
    <t>Kean Takahito</t>
  </si>
  <si>
    <t>Snap-A-Way Black Print Carbonless Ruled Speed Letter, Triplicate</t>
  </si>
  <si>
    <t>Global Super Steno Chair</t>
  </si>
  <si>
    <t>Acco PRESSTEX Data Binder with Storage Hooks, Light Blue, 9 1/2" X 11"</t>
  </si>
  <si>
    <t>Maribeth Schnelling</t>
  </si>
  <si>
    <t>Alphabetical Labels for Top Tab Filing</t>
  </si>
  <si>
    <t>Rick Reed</t>
  </si>
  <si>
    <t>Global Italian Leather Office Chair</t>
  </si>
  <si>
    <t>Advantus Motivational Note Cards</t>
  </si>
  <si>
    <t>Logan Currie</t>
  </si>
  <si>
    <t>Xerox 210</t>
  </si>
  <si>
    <t>Rosewill 107 Normal Keys USB Wired Standard Keyboard</t>
  </si>
  <si>
    <t>Polycom SoundPoint IP 450 VoIP phone</t>
  </si>
  <si>
    <t>Daniel Lacy</t>
  </si>
  <si>
    <t>3D Systems Cube Printer, 2nd Generation, White</t>
  </si>
  <si>
    <t>Nu-Dell Executive Frame</t>
  </si>
  <si>
    <t>Newell 320</t>
  </si>
  <si>
    <t>Chris Cortes</t>
  </si>
  <si>
    <t>Peel &amp; Seel Envelopes</t>
  </si>
  <si>
    <t>Sandra Flanagan</t>
  </si>
  <si>
    <t>Kensington 6 Outlet Guardian Standard Surge Protector</t>
  </si>
  <si>
    <t>Liz Willingham</t>
  </si>
  <si>
    <t>Deflect-o DuraMat Lighweight, Studded, Beveled Mat for Low Pile Carpeting</t>
  </si>
  <si>
    <t>Brad Norvell</t>
  </si>
  <si>
    <t>Fellowes 8 Outlet Superior Workstation Surge Protector</t>
  </si>
  <si>
    <t>Pete Takahito</t>
  </si>
  <si>
    <t>Wilson Jones Impact Binders</t>
  </si>
  <si>
    <t>Premier Elliptical Ring Binder, Black</t>
  </si>
  <si>
    <t>Tom Ashbrook</t>
  </si>
  <si>
    <t>Kansas</t>
  </si>
  <si>
    <t>SanDisk Cruzer 16 GB USB Flash Drive</t>
  </si>
  <si>
    <t>Seth Thomas 8 1/2" Cubicle Clock</t>
  </si>
  <si>
    <t>Luke Weiss</t>
  </si>
  <si>
    <t>Erin Ashbrook</t>
  </si>
  <si>
    <t>Jessica Myrick</t>
  </si>
  <si>
    <t>Odella Nelson</t>
  </si>
  <si>
    <t>Eldon File Chest Portable File</t>
  </si>
  <si>
    <t>Acco Suede Grain Vinyl Round Ring Binder</t>
  </si>
  <si>
    <t>Acme Value Line Scissors</t>
  </si>
  <si>
    <t>WD My Passport Ultra 500GB Portable External Hard Drive</t>
  </si>
  <si>
    <t>Xerox 1942</t>
  </si>
  <si>
    <t>Jennifer Braxton</t>
  </si>
  <si>
    <t>Kensington 7 Outlet MasterPiece HOMEOFFICE Power Control Center</t>
  </si>
  <si>
    <t>Avery 51</t>
  </si>
  <si>
    <t>Astrea Jones</t>
  </si>
  <si>
    <t>Colored Envelopes</t>
  </si>
  <si>
    <t>Sanitaire Vibra Groomer IR Commercial Upright Vacuum, Replacement Belts</t>
  </si>
  <si>
    <t>John Castell</t>
  </si>
  <si>
    <t>Avery Poly Binder Pockets</t>
  </si>
  <si>
    <t>Darrin Martin</t>
  </si>
  <si>
    <t>Ativa V4110MDD Micro-Cut Shredder</t>
  </si>
  <si>
    <t>Spigen Samsung Galaxy S5 Case Wallet</t>
  </si>
  <si>
    <t>Vtech CS6719</t>
  </si>
  <si>
    <t>Revere Boxed Rubber Bands by Revere</t>
  </si>
  <si>
    <t>Xerox 1900</t>
  </si>
  <si>
    <t>Trimflex Flexible Post Binders</t>
  </si>
  <si>
    <t>Monica Federle</t>
  </si>
  <si>
    <t>Seth Thomas 16" Steel Case Clock</t>
  </si>
  <si>
    <t>Anthony Garverick</t>
  </si>
  <si>
    <t>Acco Pressboard Covers with Storage Hooks, 14 7/8" x 11", Light Blue</t>
  </si>
  <si>
    <t>Logitech Trackman Marble Mouse</t>
  </si>
  <si>
    <t>Xerox 1924</t>
  </si>
  <si>
    <t>Eldon Gobal File Keepers</t>
  </si>
  <si>
    <t>Eldon ProFile File 'N Store Portable File Tub Letter/Legal Size Black</t>
  </si>
  <si>
    <t>Executive Impressions 12" Wall Clock</t>
  </si>
  <si>
    <t>Tyvek Interoffice Envelopes, 9 1/2" x 12 1/2", 100/Box</t>
  </si>
  <si>
    <t>Joseph Airdo</t>
  </si>
  <si>
    <t>Newell 313</t>
  </si>
  <si>
    <t>Boston 16701 Slimline Battery Pencil Sharpener</t>
  </si>
  <si>
    <t>Plantronics Single Ear Headset</t>
  </si>
  <si>
    <t>Xerox 1960</t>
  </si>
  <si>
    <t>Verbatim 25 GB 6x Blu-ray Single Layer Recordable Disc, 3/Pack</t>
  </si>
  <si>
    <t>Xerox WorkCentre 6505DN Laser Multifunction Printer</t>
  </si>
  <si>
    <t>Frank Atkinson</t>
  </si>
  <si>
    <t>Project Tote Personal File</t>
  </si>
  <si>
    <t>HP Designjet T520 Inkjet Large Format Printer - 24" Color</t>
  </si>
  <si>
    <t>Mike Caudle</t>
  </si>
  <si>
    <t>Decoflex Hanging Personal Folder File, Blue</t>
  </si>
  <si>
    <t>Jim Kriz</t>
  </si>
  <si>
    <t>Hon 2111 Invitation Series Straight Table</t>
  </si>
  <si>
    <t>Philip Fox</t>
  </si>
  <si>
    <t>Erica Smith</t>
  </si>
  <si>
    <t>Avery 499</t>
  </si>
  <si>
    <t>Wirebound Message Book, 4 per Page</t>
  </si>
  <si>
    <t>Michelle Arnett</t>
  </si>
  <si>
    <t>Duane Noonan</t>
  </si>
  <si>
    <t>C-Line Cubicle Keepers Polyproplyene Holder w/Velcro Back, 8-1/2x11, 25/Bx</t>
  </si>
  <si>
    <t>Sarah Brown</t>
  </si>
  <si>
    <t>QVS USB Car Charger 2-Port 2.1Amp for iPod/iPhone/iPad/iPad 2/iPad 3</t>
  </si>
  <si>
    <t>Henry Goldwyn</t>
  </si>
  <si>
    <t>DMI Eclipse Executive Suite Bookcases</t>
  </si>
  <si>
    <t>Panasonic KX-TG9541B DECT 6.0 Digital 2-Line Expandable Cordless Phone With Digital Answering System</t>
  </si>
  <si>
    <t>Jack Garza</t>
  </si>
  <si>
    <t>Nortel Meridian M3904 Professional Digital phone</t>
  </si>
  <si>
    <t>Canon PC1080F Personal Copier</t>
  </si>
  <si>
    <t>Fellowes Basic Home/Office Series Surge Protectors</t>
  </si>
  <si>
    <t>#10 White Business Envelopes,4 1/8 x 9 1/2</t>
  </si>
  <si>
    <t>Newell 34</t>
  </si>
  <si>
    <t>Polycom CX300 Desktop Phone USB VoIP phone</t>
  </si>
  <si>
    <t>Wirebound Four 2-3/4 x 5 Forms per Page, 400 Sets per Book</t>
  </si>
  <si>
    <t>While You Were Out Pads, 50 per Pad, 4 x 5 1/4, Green Cycle</t>
  </si>
  <si>
    <t>Dana Swing-Arm Lamps</t>
  </si>
  <si>
    <t>Larry Hughes</t>
  </si>
  <si>
    <t>Sara Luxemburg</t>
  </si>
  <si>
    <t>Boston 16801 Nautilus Battery Pencil Sharpener</t>
  </si>
  <si>
    <t>Vivek Grady</t>
  </si>
  <si>
    <t>File Shuttle II and Handi-File, Black</t>
  </si>
  <si>
    <t>Adam Shillingsburg</t>
  </si>
  <si>
    <t>Computer Room Manger, 14"</t>
  </si>
  <si>
    <t>Avery Hi-Liter GlideStik Fluorescent Highlighter, Yellow Ink</t>
  </si>
  <si>
    <t>Office Star - Mid Back Dual function Ergonomic High Back Chair with 2-Way Adjustable Arms</t>
  </si>
  <si>
    <t>Xerox 217</t>
  </si>
  <si>
    <t>Ibico EPK-21 Electric Binding System</t>
  </si>
  <si>
    <t>GBC Instant Report Kit</t>
  </si>
  <si>
    <t>Thea Hudgings</t>
  </si>
  <si>
    <t>Julie Prescott</t>
  </si>
  <si>
    <t>Avery Binding System Hidden Tab Executive Style Index Sets</t>
  </si>
  <si>
    <t>Thomas Thornton</t>
  </si>
  <si>
    <t>Ibico Covers for Plastic or Wire Binding Elements</t>
  </si>
  <si>
    <t>Julia Dunbar</t>
  </si>
  <si>
    <t>Gould Plastics 9-Pocket Panel Bin, 18-3/8w x 5-1/4d x 20-1/2h, Black</t>
  </si>
  <si>
    <t>Michelle Tran</t>
  </si>
  <si>
    <t>Xerox 1954</t>
  </si>
  <si>
    <t>Avery Self-Adhesive Photo Pockets for Polaroid Photos</t>
  </si>
  <si>
    <t>Barry Franz</t>
  </si>
  <si>
    <t>Leather Task Chair, Black</t>
  </si>
  <si>
    <t>Acco 3-Hole Punch</t>
  </si>
  <si>
    <t>Nicole Brennan</t>
  </si>
  <si>
    <t>Belkin 8 Outlet SurgeMaster II Gold Surge Protector</t>
  </si>
  <si>
    <t>Christopher Schild</t>
  </si>
  <si>
    <t>Dual Level, Single-Width Filing Carts</t>
  </si>
  <si>
    <t>Karen Ferguson</t>
  </si>
  <si>
    <t>Avery Durable Slant Ring Binders, No Labels</t>
  </si>
  <si>
    <t>Acco Six-Outlet Power Strip, 4' Cord Length</t>
  </si>
  <si>
    <t>Hoover Commercial Lightweight Upright Vacuum</t>
  </si>
  <si>
    <t>Maxell CD-R Discs</t>
  </si>
  <si>
    <t>Maxell Pro 80 Minute CD-R, 10/Pack</t>
  </si>
  <si>
    <t>Deflect-o SuperTray Unbreakable Stackable Tray, Letter, Black</t>
  </si>
  <si>
    <t>Thea Hendricks</t>
  </si>
  <si>
    <t>George Zrebassa</t>
  </si>
  <si>
    <t>Keith Dawkins</t>
  </si>
  <si>
    <t>White GlueTop Scratch Pads</t>
  </si>
  <si>
    <t>Deflect-o DuraMat Antistatic Studded Beveled Mat for Medium Pile Carpeting</t>
  </si>
  <si>
    <t>Luxo Professional Combination Clamp-On Lamps</t>
  </si>
  <si>
    <t>Xerox 223</t>
  </si>
  <si>
    <t>Star Micronics TSP800 TSP847IIU Receipt Printer</t>
  </si>
  <si>
    <t>Fellowes Mobile File Cart, Black</t>
  </si>
  <si>
    <t>Suzanne McNair</t>
  </si>
  <si>
    <t>Permanent Self-Adhesive File Folder Labels for Typewriters, 1 1/8 x 3 1/2, White</t>
  </si>
  <si>
    <t>Southworth Parchment Paper &amp; Envelopes</t>
  </si>
  <si>
    <t>Longer-Life Soft White Bulbs</t>
  </si>
  <si>
    <t>Lisa DeCherney</t>
  </si>
  <si>
    <t>Seth Thomas 14" Putty-Colored Wall Clock</t>
  </si>
  <si>
    <t>Avery 48</t>
  </si>
  <si>
    <t>Evan Bailliet</t>
  </si>
  <si>
    <t>GBC Standard Plastic Binding Systems' Combs</t>
  </si>
  <si>
    <t>Fellowes Super Stor/Drawer Files</t>
  </si>
  <si>
    <t>Tops Green Bar Computer Printout Paper</t>
  </si>
  <si>
    <t>Kelly Williams</t>
  </si>
  <si>
    <t>Doug Bickford</t>
  </si>
  <si>
    <t>Dario Medina</t>
  </si>
  <si>
    <t>Eureka Sanitaire  Commercial Upright</t>
  </si>
  <si>
    <t>Sterling Rubber Bands by Alliance</t>
  </si>
  <si>
    <t>Erin Smith</t>
  </si>
  <si>
    <t>Adams Telephone Message Book W/Dividers/Space For Phone Numbers, 5 1/4"X8 1/2", 300/Messages</t>
  </si>
  <si>
    <t>Bose SoundLink Bluetooth Speaker</t>
  </si>
  <si>
    <t>Letter or Legal Size Expandable Poly String Tie Envelopes</t>
  </si>
  <si>
    <t>Stiletto Hand Letter Openers</t>
  </si>
  <si>
    <t>Kingston Digital DataTraveler 16GB USB 2.0</t>
  </si>
  <si>
    <t>Beth Paige</t>
  </si>
  <si>
    <t>Allen Rosenblatt</t>
  </si>
  <si>
    <t>Global Deluxe Stacking Chair, Gray</t>
  </si>
  <si>
    <t>Denny Ordway</t>
  </si>
  <si>
    <t>Convenience Packs of Business Envelopes</t>
  </si>
  <si>
    <t>Logitech G105 Gaming Keyboard</t>
  </si>
  <si>
    <t>Russell D'Ascenzo</t>
  </si>
  <si>
    <t>Smead Alpha-Z Color-Coded Second Alphabetical Labels and Starter Set</t>
  </si>
  <si>
    <t>David Flashing</t>
  </si>
  <si>
    <t>Avery 512</t>
  </si>
  <si>
    <t>Joy Daniels</t>
  </si>
  <si>
    <t>Avery 519</t>
  </si>
  <si>
    <t>Office Star - Contemporary Task Swivel chair with Loop Arms, Charcoal</t>
  </si>
  <si>
    <t>Brian Derr</t>
  </si>
  <si>
    <t>ImationÂ USB 2.0 SwivelÂ Flash DriveÂ USBÂ flash driveÂ - 4 GB - Pink</t>
  </si>
  <si>
    <t>Alice McCarthy</t>
  </si>
  <si>
    <t>Tennsco Lockers, Gray</t>
  </si>
  <si>
    <t>Fellowes Staxonsteel Drawer Files</t>
  </si>
  <si>
    <t>Maxell 74 Minute CDR, 10/Pack</t>
  </si>
  <si>
    <t>Xerox 197</t>
  </si>
  <si>
    <t>Tanja Norvell</t>
  </si>
  <si>
    <t>#10- 4 1/8" x 9 1/2" Security-Tint Envelopes</t>
  </si>
  <si>
    <t>Hewlett-Packard Deskjet F4180 All-in-One Color Ink-jet - Printer / copier / scanner</t>
  </si>
  <si>
    <t>Fred Chung</t>
  </si>
  <si>
    <t>Dixon Ticonderoga Core-Lock Colored Pencils, 48-Color Set</t>
  </si>
  <si>
    <t>Jill Fjeld</t>
  </si>
  <si>
    <t>Fellowes High-Stak Drawer Files</t>
  </si>
  <si>
    <t>DAX Cubicle Frames - 8x10</t>
  </si>
  <si>
    <t>WD My Passport Ultra 1TB Portable External Hard Drive</t>
  </si>
  <si>
    <t>Helen Andreada</t>
  </si>
  <si>
    <t>Iris Project Case</t>
  </si>
  <si>
    <t>Global Enterprise Series Seating High-Back Swivel/Tilt Chairs</t>
  </si>
  <si>
    <t>Eldon Pizzaz Desk Accessories</t>
  </si>
  <si>
    <t>Sortfiler Multipurpose Personal File Organizer, Black</t>
  </si>
  <si>
    <t>Barry Pond</t>
  </si>
  <si>
    <t>Acme Hot Forged Carbon Steel Scissors with Nickel-Plated Handles, 3 7/8" Cut, 8"L</t>
  </si>
  <si>
    <t>Zuschuss Carroll</t>
  </si>
  <si>
    <t>Bevis Round Bullnose 29" High Table Top</t>
  </si>
  <si>
    <t>Sony 16GB Class 10 Micro SDHC R40 Memory Card</t>
  </si>
  <si>
    <t>Flexible Leather- Look Classic Collection Ring Binder</t>
  </si>
  <si>
    <t>Sibella Parks</t>
  </si>
  <si>
    <t>Pastel Pink Envelopes</t>
  </si>
  <si>
    <t>Space Solutions Industrial Galvanized Steel Shelving.</t>
  </si>
  <si>
    <t>Jim Epp</t>
  </si>
  <si>
    <t>Hunter Glantz</t>
  </si>
  <si>
    <t>Hoover Replacement Belts For Soft Guard &amp; Commercial Ltweight Upright Vacs, 2/Pk</t>
  </si>
  <si>
    <t>Hewlett Packard 610 Color Digital Copier / Printer</t>
  </si>
  <si>
    <t>Xerox 1903</t>
  </si>
  <si>
    <t>Toby Carlisle</t>
  </si>
  <si>
    <t>SimpliFile Personal File, Black Granite, 15w x 6-15/16d x 11-1/4h</t>
  </si>
  <si>
    <t>Office Star - Ergonomic Mid Back Chair with 2-Way Adjustable Arms</t>
  </si>
  <si>
    <t>Anna Chung</t>
  </si>
  <si>
    <t>Lynn Smith</t>
  </si>
  <si>
    <t>LogitechÂ Illuminated - Keyboard</t>
  </si>
  <si>
    <t>Tracy Blumstein</t>
  </si>
  <si>
    <t>Alan Schoenberger</t>
  </si>
  <si>
    <t>Avaya IP Phone 1140E VoIP phone</t>
  </si>
  <si>
    <t>Global Wood Trimmed Manager's Task Chair, Khaki</t>
  </si>
  <si>
    <t>White Business Envelopes with Contemporary Seam, Recycled White Business Envelopes</t>
  </si>
  <si>
    <t>Eldon Base for stackable storage shelf, platinum</t>
  </si>
  <si>
    <t>Luke Schmidt</t>
  </si>
  <si>
    <t>Office Star Flex Back Scooter Chair with Aluminum Finish Frame</t>
  </si>
  <si>
    <t>Ivan Gibson</t>
  </si>
  <si>
    <t>Computer Printout Index Tabs</t>
  </si>
  <si>
    <t>Jeremy Farry</t>
  </si>
  <si>
    <t>Spiral Phone Message Books with Labels by Adams</t>
  </si>
  <si>
    <t>Rachel Payne</t>
  </si>
  <si>
    <t>Accohide Poly Flexible Ring Binders</t>
  </si>
  <si>
    <t>Avery Durable Slant Ring Binders With Label Holder</t>
  </si>
  <si>
    <t>Xerox 1917</t>
  </si>
  <si>
    <t>Panasonic KX TS208W Corded phone</t>
  </si>
  <si>
    <t>Eugene Hildebrand</t>
  </si>
  <si>
    <t>Fred Hopkins</t>
  </si>
  <si>
    <t>Lesro Round Back Collection Coffee Table, End Table</t>
  </si>
  <si>
    <t>Lindsay Shagiari</t>
  </si>
  <si>
    <t>24 Capacity Maxi Data Binder Racks, Pearl</t>
  </si>
  <si>
    <t>Wirebound Voice Message Log Book</t>
  </si>
  <si>
    <t>Avery 4027 File Folder Labels for Dot Matrix Printers, 5000 Labels per Box, White</t>
  </si>
  <si>
    <t>Hon Practical Foundations 30 x 60 Training Table, Light Gray/Charcoal</t>
  </si>
  <si>
    <t>Sylvia Foulston</t>
  </si>
  <si>
    <t>Plastic Binding Combs</t>
  </si>
  <si>
    <t>SANFORD Liquid Accent Tank-Style Highlighters</t>
  </si>
  <si>
    <t>Maureen Gastineau</t>
  </si>
  <si>
    <t>Tenex Chairmats For Use with Hard Floors</t>
  </si>
  <si>
    <t>Daniel Byrd</t>
  </si>
  <si>
    <t>Advantus Map Pennant Flags and Round Head Tacks</t>
  </si>
  <si>
    <t>GBC VeloBind Cover Sets</t>
  </si>
  <si>
    <t>Memorex 25GB 6X Branded Blu-Ray Recordable Disc, 15/Pack</t>
  </si>
  <si>
    <t>Angele Hood</t>
  </si>
  <si>
    <t>Tenex Chairmats For Use With Carpeted Floors</t>
  </si>
  <si>
    <t>Ross DeVincentis</t>
  </si>
  <si>
    <t>Todd Sumrall</t>
  </si>
  <si>
    <t>Serrated Blade or Curved Handle Hand Letter Openers</t>
  </si>
  <si>
    <t>Premier Automatic Letter Opener</t>
  </si>
  <si>
    <t>Bill Tyler</t>
  </si>
  <si>
    <t>Digium D40 VoIP phone</t>
  </si>
  <si>
    <t>Noah Childs</t>
  </si>
  <si>
    <t>Maxell 4.7GB DVD+R 5/Pack</t>
  </si>
  <si>
    <t>Greg Guthrie</t>
  </si>
  <si>
    <t>Letter/Legal File Tote with Clear Snap-On Lid, Black Granite</t>
  </si>
  <si>
    <t>Avery Framed View Binder, EZD Ring (Locking), Navy, 1 1/2"</t>
  </si>
  <si>
    <t>Xerox 1952</t>
  </si>
  <si>
    <t>Tennsco Regal Shelving Units</t>
  </si>
  <si>
    <t>MaxellÂ LTO Ultrium - 800 GB</t>
  </si>
  <si>
    <t>Newell 325</t>
  </si>
  <si>
    <t>Anne McFarland</t>
  </si>
  <si>
    <t>Rhode Island</t>
  </si>
  <si>
    <t>Lumber Crayons</t>
  </si>
  <si>
    <t>RSVP Cards &amp; Envelopes, Blank White, 8-1/2" X 11", 24 Cards/25 Envelopes/Set</t>
  </si>
  <si>
    <t>Eldon Expressions Wood Desk Accessories, Oak</t>
  </si>
  <si>
    <t>GBC Recycled VeloBinder Covers</t>
  </si>
  <si>
    <t>Amy Cox</t>
  </si>
  <si>
    <t>Nancy Lomonaco</t>
  </si>
  <si>
    <t>ClearOne CHATAttach 160 -Â speaker phone</t>
  </si>
  <si>
    <t>Plantronics Voyager Pro HD - Bluetooth Headset</t>
  </si>
  <si>
    <t>Ken Heidel</t>
  </si>
  <si>
    <t>Cisco IPÂ PhoneÂ 7961G VoIPÂ phoneÂ - Dark gray</t>
  </si>
  <si>
    <t>Multi-Use Personal File Cart and Caster Set, Three Stacking Bins</t>
  </si>
  <si>
    <t>Paul Lucas</t>
  </si>
  <si>
    <t>Avery 475</t>
  </si>
  <si>
    <t>Master Big Foot Doorstop, Beige</t>
  </si>
  <si>
    <t>Deirdre Greer</t>
  </si>
  <si>
    <t>Howard Miller 13" Diameter Pewter Finish Round Wall Clock</t>
  </si>
  <si>
    <t>Patrick O'Brill</t>
  </si>
  <si>
    <t>Julie Kriz</t>
  </si>
  <si>
    <t>Shahid Hopkins</t>
  </si>
  <si>
    <t>Adjustable Depth Letter/Legal Cart</t>
  </si>
  <si>
    <t>Steven Ward</t>
  </si>
  <si>
    <t>Samsung Rugby III</t>
  </si>
  <si>
    <t>Ampad Evidence Wirebond Steno Books, 6" x 9"</t>
  </si>
  <si>
    <t>Hon Racetrack Conference Tables</t>
  </si>
  <si>
    <t>Tenex Antistatic Computer Chair Mats</t>
  </si>
  <si>
    <t>Denise Monton</t>
  </si>
  <si>
    <t>Belkin F8E887 USB Wired Ergonomic Keyboard</t>
  </si>
  <si>
    <t>Tracy Collins</t>
  </si>
  <si>
    <t>Canon imageCLASS MF7460 Monochrome Digital Laser Multifunction Copier</t>
  </si>
  <si>
    <t>NETGEAR N750 Dual Band Wi-Fi Gigabit Router</t>
  </si>
  <si>
    <t>Trav-L-File Heavy-Duty Shuttle II, Black</t>
  </si>
  <si>
    <t>OIC Bulk Pack Metal Binder Clips</t>
  </si>
  <si>
    <t>MaryBeth Skach</t>
  </si>
  <si>
    <t>William Brown</t>
  </si>
  <si>
    <t>Polycom SoundPoint Pro SE-225 Corded phone</t>
  </si>
  <si>
    <t>Cardinal EasyOpen D-Ring Binders</t>
  </si>
  <si>
    <t>Hewlett-Packard Deskjet D4360 Printer</t>
  </si>
  <si>
    <t>Acco Flexible ACCOHIDE Square Ring Data Binder, Dark Blue, 11 1/2" X 14" 7/8"</t>
  </si>
  <si>
    <t>Tiffany House</t>
  </si>
  <si>
    <t>Newell 343</t>
  </si>
  <si>
    <t>OIC Stacking Trays</t>
  </si>
  <si>
    <t>Maribeth Dona</t>
  </si>
  <si>
    <t>Tennsco Double-Tier Lockers</t>
  </si>
  <si>
    <t>Memorex Micro Travel Drive 32 GB</t>
  </si>
  <si>
    <t>Barry Gonzalez</t>
  </si>
  <si>
    <t>Global Stack Chair with Arms, Black</t>
  </si>
  <si>
    <t>Tamara Chand</t>
  </si>
  <si>
    <t>Avery Triangle Shaped Sheet Lifters, Black, 2/Pack</t>
  </si>
  <si>
    <t>Acme Stainless Steel Office Snips</t>
  </si>
  <si>
    <t>Panasonic KP-150 Electric Pencil Sharpener</t>
  </si>
  <si>
    <t>Toshiba IPT2010-SD IPÂ Telephone</t>
  </si>
  <si>
    <t>Sauder Mission Library with Doors, Fruitwood Finish</t>
  </si>
  <si>
    <t>Recycled Desk Saver Line "While You Were Out" Book, 5 1/2" X 4"</t>
  </si>
  <si>
    <t>Xerox 1912</t>
  </si>
  <si>
    <t>Benjamin Farhat</t>
  </si>
  <si>
    <t>Eldon 200 Class Desk Accessories, Black</t>
  </si>
  <si>
    <t>Luxo Economy Swing Arm Lamp</t>
  </si>
  <si>
    <t>Eldon Expressions Punched Metal &amp; Wood Desk Accessories, Pewter &amp; Cherry</t>
  </si>
  <si>
    <t>Avery White Multi-Purpose Labels</t>
  </si>
  <si>
    <t>Avery Hi-Liter Comfort Grip Fluorescent Highlighter, Yellow Ink</t>
  </si>
  <si>
    <t>Xerox 199</t>
  </si>
  <si>
    <t>Xerox 4200 Series MultiUse Premium Copy Paper (20Lb. and 84 Bright)</t>
  </si>
  <si>
    <t>Acco Perma 3000 Stacking Storage Drawers</t>
  </si>
  <si>
    <t>Pete Kriz</t>
  </si>
  <si>
    <t>Stur-D-Stor Shelving, Vertical 5-Shelf: 72"H x 36"W x 18 1/2"D</t>
  </si>
  <si>
    <t>Tracy Zic</t>
  </si>
  <si>
    <t>Samsung Galaxy S III - 16GB - pebble blue (T-Mobile)</t>
  </si>
  <si>
    <t>Global Airflow Leather Mesh Back Chair, Black</t>
  </si>
  <si>
    <t>Karen Daniels</t>
  </si>
  <si>
    <t>Universal Recycled Hanging Pressboard Report Binders, Letter Size</t>
  </si>
  <si>
    <t>Boston Electric Pencil Sharpener, Model 1818, Charcoal Black</t>
  </si>
  <si>
    <t>Xerox 1893</t>
  </si>
  <si>
    <t>Classic Ivory AntiqueÂ TelephoneÂ ZL1810</t>
  </si>
  <si>
    <t>50 Colored Long Pencils</t>
  </si>
  <si>
    <t>Atlantic Metals Mobile 3-Shelf Bookcases, Custom Colors</t>
  </si>
  <si>
    <t>Xerox 1979</t>
  </si>
  <si>
    <t>Fellowes PB500 Electric Punch Plastic Comb Binding Machine with Manual Bind</t>
  </si>
  <si>
    <t>DAX Wood Document Frame.</t>
  </si>
  <si>
    <t>Wirebound Message Books, Four 2 3/4" x 5" Forms per Page, 600 Sets per Book</t>
  </si>
  <si>
    <t>Xerox 1882</t>
  </si>
  <si>
    <t>Roy FranzÃ¶sisch</t>
  </si>
  <si>
    <t>Personal Filing Tote with Lid, Black/Gray</t>
  </si>
  <si>
    <t>Xerox 1974</t>
  </si>
  <si>
    <t>Bevis Boat-Shaped Conference Table</t>
  </si>
  <si>
    <t>Darren Budd</t>
  </si>
  <si>
    <t>ImationÂ 16GB Mini TravelDrive USB 2.0Â Flash Drive</t>
  </si>
  <si>
    <t>Maris LaWare</t>
  </si>
  <si>
    <t>Jeremy Lonsdale</t>
  </si>
  <si>
    <t>Candace McMahon</t>
  </si>
  <si>
    <t>Xerox 221</t>
  </si>
  <si>
    <t>Robert Marley</t>
  </si>
  <si>
    <t>Adams Write n' Stick Phone Message Book, 11" X 5 1/4", 200 Messages</t>
  </si>
  <si>
    <t>Xerox 192</t>
  </si>
  <si>
    <t>Jamie Frazer</t>
  </si>
  <si>
    <t>Newell 310</t>
  </si>
  <si>
    <t>Peter BÃ¼hler</t>
  </si>
  <si>
    <t>Ames Color-File Green Diamond Border X-ray Mailers</t>
  </si>
  <si>
    <t>Eldon 100 Class Desk Accessories</t>
  </si>
  <si>
    <t>LogitechÂ P710e Mobile Speakerphone</t>
  </si>
  <si>
    <t>Rick Huthwaite</t>
  </si>
  <si>
    <t>Wilson Jones Active Use Binders</t>
  </si>
  <si>
    <t>Adam Hart</t>
  </si>
  <si>
    <t>Permanent Self-Adhesive File Folder Labels for Typewriters by Universal</t>
  </si>
  <si>
    <t>Alan Barnes</t>
  </si>
  <si>
    <t>SAFCO Optional Arm Kit for Workspace Cribbage Stacking Chair</t>
  </si>
  <si>
    <t>Justin Deggeller</t>
  </si>
  <si>
    <t>OtterBox Commuter Series Case - Samsung Galaxy S4</t>
  </si>
  <si>
    <t>Bush Andora Bookcase, Maple/Graphite Gray Finish</t>
  </si>
  <si>
    <t>Yoseph Carroll</t>
  </si>
  <si>
    <t>Eldon Econocleat Chair Mats for Low Pile Carpets</t>
  </si>
  <si>
    <t>APC 7 Outlet Network SurgeArrest Surge Protector</t>
  </si>
  <si>
    <t>Randy Bradley</t>
  </si>
  <si>
    <t>Southworth 100% Cotton The Best Paper</t>
  </si>
  <si>
    <t>Pierre Wener</t>
  </si>
  <si>
    <t>Bevis Rectangular Conference Tables</t>
  </si>
  <si>
    <t>Safco Industrial Wire Shelving</t>
  </si>
  <si>
    <t>Eldon Executive Woodline II Desk Accessories, Mahogany</t>
  </si>
  <si>
    <t>Peel &amp; Stick Add-On Corner Pockets</t>
  </si>
  <si>
    <t>Ann Blume</t>
  </si>
  <si>
    <t>GBC White Gloss Covers, Plain Front</t>
  </si>
  <si>
    <t>Pressboard Hanging Data Binders for Unburst Sheets</t>
  </si>
  <si>
    <t>PNY Rapid USB Car Charger - Black</t>
  </si>
  <si>
    <t>Joe Kamberova</t>
  </si>
  <si>
    <t>BPI Conference Tables</t>
  </si>
  <si>
    <t>Hon 4-Shelf Metal Bookcases</t>
  </si>
  <si>
    <t>Julie Creighton</t>
  </si>
  <si>
    <t>Fellowes Desktop Hanging File Manager</t>
  </si>
  <si>
    <t>Michael Kennedy</t>
  </si>
  <si>
    <t>Howard Miller 13-1/2" Diameter Rosebrook Wall Clock</t>
  </si>
  <si>
    <t>Nokia Lumia 521 (T-Mobile)</t>
  </si>
  <si>
    <t>HP Standard 104 key PS/2 Keyboard</t>
  </si>
  <si>
    <t>John Murray</t>
  </si>
  <si>
    <t>Georgia Rosenberg</t>
  </si>
  <si>
    <t>Dennis Bolton</t>
  </si>
  <si>
    <t>Xerox 1888</t>
  </si>
  <si>
    <t>Alan Dominguez</t>
  </si>
  <si>
    <t>1/4 Fold Party Design Invitations &amp; White Envelopes, 24 8-1/2" X 11" Cards, 25 Env./Pack</t>
  </si>
  <si>
    <t>Peel &amp; Seel Recycled Catalog Envelopes, Brown</t>
  </si>
  <si>
    <t>3M Organizer Strips</t>
  </si>
  <si>
    <t>Dave Hallsten</t>
  </si>
  <si>
    <t>Multicolor Computer Printout Paper</t>
  </si>
  <si>
    <t>Jason Klamczynski</t>
  </si>
  <si>
    <t>Steve Carroll</t>
  </si>
  <si>
    <t>Tops Wirebound Message Log Books</t>
  </si>
  <si>
    <t>Fashion Color Clasp Envelopes</t>
  </si>
  <si>
    <t>Holmes Harmony HEPA Air Purifier for 17 x 20 Room</t>
  </si>
  <si>
    <t>Tony Chapman</t>
  </si>
  <si>
    <t>Susan Pistek</t>
  </si>
  <si>
    <t>Hammermill CopyPlus Copy Paper (20Lb. and 84 Bright)</t>
  </si>
  <si>
    <t>Safco Contoured Stacking Chairs</t>
  </si>
  <si>
    <t>Saphhira Shifley</t>
  </si>
  <si>
    <t>Conquest 14 Commercial Heavy-Duty Upright Vacuum, Collection System, Accessory Kit</t>
  </si>
  <si>
    <t>Phillip Breyer</t>
  </si>
  <si>
    <t>Quality Park Security Envelopes</t>
  </si>
  <si>
    <t>Sally Matthias</t>
  </si>
  <si>
    <t>Office Star Flex Back Scooter Chair with White Frame</t>
  </si>
  <si>
    <t>UniKeep View Case Binders</t>
  </si>
  <si>
    <t>Nathan Gelder</t>
  </si>
  <si>
    <t>Harold Ryan</t>
  </si>
  <si>
    <t>Recycled Data-Pak for Archival Bound Computer Printouts, 12-1/2 x 12-1/2 x 16</t>
  </si>
  <si>
    <t>Memorex Mini Travel Drive 16 GB USB 2.0 Flash Drive</t>
  </si>
  <si>
    <t>Global Leather &amp; Oak Executive Chair, Burgundy</t>
  </si>
  <si>
    <t>Global Executive Mid-Back Manager's Chair</t>
  </si>
  <si>
    <t>Darren Koutras</t>
  </si>
  <si>
    <t>Eldon 200 Class Desk Accessories, Burgundy</t>
  </si>
  <si>
    <t>Samsung Galaxy S4</t>
  </si>
  <si>
    <t>Nat Gilpin</t>
  </si>
  <si>
    <t>Xerox 1885</t>
  </si>
  <si>
    <t>Executive Impressions 14"</t>
  </si>
  <si>
    <t>Alyssa Tate</t>
  </si>
  <si>
    <t>Acco Expandable Hanging Binders</t>
  </si>
  <si>
    <t>Wirebound Message Books, Four 2 3/4 x 5 White Forms per Page</t>
  </si>
  <si>
    <t>Avery 520</t>
  </si>
  <si>
    <t>Bretford CR4500 Series Slim Rectangular Table</t>
  </si>
  <si>
    <t>Avery 52</t>
  </si>
  <si>
    <t>Andy Reiter</t>
  </si>
  <si>
    <t>Sauder Camden County Collection Libraries, Planked Cherry Finish</t>
  </si>
  <si>
    <t>Logitech Mobile Speakerphone P710e -Â speaker phone</t>
  </si>
  <si>
    <t>ClearSounds CSC500 Amplified Spirit Phone Corded phone</t>
  </si>
  <si>
    <t>Avery Address/Shipping Labels for Typewriters, 4" x 2"</t>
  </si>
  <si>
    <t>Xerox 1970</t>
  </si>
  <si>
    <t>Eldon Radial Chair Mat for Low to Medium Pile Carpets</t>
  </si>
  <si>
    <t>Bart Folk</t>
  </si>
  <si>
    <t>Newell 331</t>
  </si>
  <si>
    <t>Mary O'Rourke</t>
  </si>
  <si>
    <t>Eldon Cleatmat Plus Chair Mats for High Pile Carpets</t>
  </si>
  <si>
    <t>Avery 489</t>
  </si>
  <si>
    <t>Sauder Camden County Barrister Bookcase, Planked Cherry Finish</t>
  </si>
  <si>
    <t>Micropad Numeric Keypads</t>
  </si>
  <si>
    <t>Brian Thompson</t>
  </si>
  <si>
    <t>Matthew Clasen</t>
  </si>
  <si>
    <t>Laser &amp; Ink Jet Business Envelopes</t>
  </si>
  <si>
    <t>Bill Stewart</t>
  </si>
  <si>
    <t>Alan Hwang</t>
  </si>
  <si>
    <t>Park Ridge Embossed Executive Business Envelopes</t>
  </si>
  <si>
    <t>Memorex 25GB 6X Branded Blu-Ray Recordable Disc, 30/Pack</t>
  </si>
  <si>
    <t>Office Star - Professional Matrix Back Chair with 2-to-1 Synchro Tilt and Mesh Fabric Seat</t>
  </si>
  <si>
    <t>Toby Ritter</t>
  </si>
  <si>
    <t>Floodlight Indoor Halogen Bulbs, 1 Bulb per Pack, 60 Watts</t>
  </si>
  <si>
    <t>BlueLounge Milo Smartphone Stand, White/Metallic</t>
  </si>
  <si>
    <t>Xerox 214</t>
  </si>
  <si>
    <t>Hon 4070 Series Pagoda Round Back Stacking Chairs</t>
  </si>
  <si>
    <t>Linden 10" Round Wall Clock, Black</t>
  </si>
  <si>
    <t>David Philippe</t>
  </si>
  <si>
    <t>Michael Dominguez</t>
  </si>
  <si>
    <t>12-1/2 Diameter Round Wall Clock</t>
  </si>
  <si>
    <t>Katherine Nockton</t>
  </si>
  <si>
    <t>ImationÂ 32GB Pocket Pro USB 3.0Â Flash DriveÂ - 32 GB - Black - 1 P ...</t>
  </si>
  <si>
    <t>Matt Collins</t>
  </si>
  <si>
    <t>DAX Metal Frame, Desktop, Stepped-Edge</t>
  </si>
  <si>
    <t>Avery 509</t>
  </si>
  <si>
    <t>Elizabeth Moffitt</t>
  </si>
  <si>
    <t>Kingston Digital DataTraveler 8GB USB 2.0</t>
  </si>
  <si>
    <t>Jabra Supreme Plus Driver EditionÂ Headset</t>
  </si>
  <si>
    <t>Cathy Prescott</t>
  </si>
  <si>
    <t>Hunt BOSTON Model 1606 High-Volume Electric Pencil Sharpener, Beige</t>
  </si>
  <si>
    <t>David Kendrick</t>
  </si>
  <si>
    <t>Roy Collins</t>
  </si>
  <si>
    <t>Nona Balk</t>
  </si>
  <si>
    <t>Lunatik TT5L-002 Taktik Strike Impact Protection System for iPhone 5</t>
  </si>
  <si>
    <t>Panasonic KX T7736-B Digital phone</t>
  </si>
  <si>
    <t>Rob Lucas</t>
  </si>
  <si>
    <t>Joni Blumstein</t>
  </si>
  <si>
    <t>File Shuttle I and Handi-File</t>
  </si>
  <si>
    <t>Bionaire 99.97% HEPA Air Cleaner</t>
  </si>
  <si>
    <t>Shocksock Galaxy S4 Armband</t>
  </si>
  <si>
    <t>Rogers Deluxe File Chest</t>
  </si>
  <si>
    <t>Standard Rollaway File with Lock</t>
  </si>
  <si>
    <t>Frank Preis</t>
  </si>
  <si>
    <t>Green Bar Computer Printout Paper</t>
  </si>
  <si>
    <t>Thomas Boland</t>
  </si>
  <si>
    <t>Companion Letter/Legal File, Black</t>
  </si>
  <si>
    <t>Tim Brockman</t>
  </si>
  <si>
    <t>Acco PRESSTEX Data Binder with Storage Hooks, Dark Blue, 9 1/2" X 11"</t>
  </si>
  <si>
    <t>Samsung HM1900 Bluetooth Headset</t>
  </si>
  <si>
    <t>Xerox 1964</t>
  </si>
  <si>
    <t>Denny Joy</t>
  </si>
  <si>
    <t>Xerox 1987</t>
  </si>
  <si>
    <t>Astroparche Fine Business Paper</t>
  </si>
  <si>
    <t>Canon PC940 Copier</t>
  </si>
  <si>
    <t>Poly Designer Cover &amp; Back</t>
  </si>
  <si>
    <t>Sally Hughsby</t>
  </si>
  <si>
    <t>Office Star - Contemporary Swivel Chair with Padded Adjustable Arms and Flex Back</t>
  </si>
  <si>
    <t>Xerox Color Copier Paper, 11" x 17", Ream</t>
  </si>
  <si>
    <t>Hon Non-Folding Utility Tables</t>
  </si>
  <si>
    <t>Eldon Advantage Chair Mats for Low to Medium Pile Carpets</t>
  </si>
  <si>
    <t>Craig Yedwab</t>
  </si>
  <si>
    <t>GBC DocuBind 300 Electric Binding Machine</t>
  </si>
  <si>
    <t>Logan Haushalter</t>
  </si>
  <si>
    <t>Eldon Image Series Desk Accessories, Burgundy</t>
  </si>
  <si>
    <t>Woodgrain Magazine Files by Perma</t>
  </si>
  <si>
    <t>Ralph Arnett</t>
  </si>
  <si>
    <t>Howard Miller 12-3/4 Diameter Accuwave DS  Wall Clock</t>
  </si>
  <si>
    <t>Kimberly Carter</t>
  </si>
  <si>
    <t>Assorted Color Push Pins</t>
  </si>
  <si>
    <t>Sung Shariari</t>
  </si>
  <si>
    <t>Hon Rectangular Conference Tables</t>
  </si>
  <si>
    <t>Plantronics CS510 - Over-the-Head monaural Wireless Headset System</t>
  </si>
  <si>
    <t>Cari Sayre</t>
  </si>
  <si>
    <t>ARKON Windshield Dashboard Air Vent Car Mount Holder</t>
  </si>
  <si>
    <t>Stackable Trays</t>
  </si>
  <si>
    <t>Sung Pak</t>
  </si>
  <si>
    <t>Avery Binder Labels</t>
  </si>
  <si>
    <t>Chad Cunningham</t>
  </si>
  <si>
    <t>Executive Impressions 14" Contract Wall Clock</t>
  </si>
  <si>
    <t>First Data FD10 PIN Pad</t>
  </si>
  <si>
    <t>OIC Binder Clips, Mini, 1/4" Capacity, Black</t>
  </si>
  <si>
    <t>Steve Chapman</t>
  </si>
  <si>
    <t>Stefanie Holloman</t>
  </si>
  <si>
    <t>Sean Christensen</t>
  </si>
  <si>
    <t>Erin Creighton</t>
  </si>
  <si>
    <t>Mike Kennedy</t>
  </si>
  <si>
    <t>Belkin QODE FastFit Bluetooth Keyboard</t>
  </si>
  <si>
    <t>Irene Maddox</t>
  </si>
  <si>
    <t>Canvas Sectional Post Binders</t>
  </si>
  <si>
    <t>High-Back Leather Manager's Chair</t>
  </si>
  <si>
    <t>Advantus T-Pin Paper Clips</t>
  </si>
  <si>
    <t>Wi-Ex zBoost YX540 Cellular Phone Signal Booster</t>
  </si>
  <si>
    <t>Clarity 53712</t>
  </si>
  <si>
    <t>RCA ViSYS 25425RE1 Corded phone</t>
  </si>
  <si>
    <t>Rogers Jumbo File, Granite</t>
  </si>
  <si>
    <t>Penelope Sewall</t>
  </si>
  <si>
    <t>Chromcraft 48" x 96" Racetrack Double Pedestal Table</t>
  </si>
  <si>
    <t>Tony Sayre</t>
  </si>
  <si>
    <t>Hoover Commercial Soft Guard Upright Vacuum And Disposable Filtration Bags</t>
  </si>
  <si>
    <t>Newell 31</t>
  </si>
  <si>
    <t>Logitech G430 Surround Sound Gaming Headset with Dolby 7.1 Technology</t>
  </si>
  <si>
    <t>Adrian Barton</t>
  </si>
  <si>
    <t>Avery 487</t>
  </si>
  <si>
    <t>Global Low Back Tilter Chair</t>
  </si>
  <si>
    <t>Belkin Premiere Surge Master II 8-outlet surge protector</t>
  </si>
  <si>
    <t>Harbour Creations 67200 Series Stacking Chairs</t>
  </si>
  <si>
    <t>Khloe Miller</t>
  </si>
  <si>
    <t>Newell 332</t>
  </si>
  <si>
    <t>Desktop 3-Pocket Hot File</t>
  </si>
  <si>
    <t>Recycled Easel Ring Binders</t>
  </si>
  <si>
    <t>Tamara Willingham</t>
  </si>
  <si>
    <t>Lock-Up Easel 'Spel-Binder'</t>
  </si>
  <si>
    <t>Sarah Foster</t>
  </si>
  <si>
    <t>Belkin F9H710-06 7 Outlet SurgeMaster Surge Protector</t>
  </si>
  <si>
    <t>Hon 61000 Series Interactive Training Tables</t>
  </si>
  <si>
    <t>Craig Carreira</t>
  </si>
  <si>
    <t>Computer Printout Paper with Letter-Trim Perforations</t>
  </si>
  <si>
    <t>Master Giant Foot Doorstop, Safety Yellow</t>
  </si>
  <si>
    <t>Seidio BD2-HK3IPH5-BK DILEX Case and Holster Combo for Apple iPhone 5/5s - Black</t>
  </si>
  <si>
    <t>Avanti 4.4 Cu. Ft. Refrigerator</t>
  </si>
  <si>
    <t>Sony 32GB Class 10 Micro SDHC R40 Memory Card</t>
  </si>
  <si>
    <t>Westinghouse Floor Lamp with Metal Mesh Shade, Black</t>
  </si>
  <si>
    <t>Belkin 7-Outlet SurgeMaster Home Series</t>
  </si>
  <si>
    <t>Global Deluxe Office Fabric Chairs</t>
  </si>
  <si>
    <t>Clytie Kelty</t>
  </si>
  <si>
    <t>Acme Rosewood Handle Letter Opener</t>
  </si>
  <si>
    <t>Maureen Gnade</t>
  </si>
  <si>
    <t>Holmes 99% HEPA Air Purifier</t>
  </si>
  <si>
    <t>Eldon Spacemaker Box, Quick-Snap Lid, Clear</t>
  </si>
  <si>
    <t>Xerox 1927</t>
  </si>
  <si>
    <t>Thomas Brumley</t>
  </si>
  <si>
    <t>Advantus Rolling Storage Box</t>
  </si>
  <si>
    <t>Xerox 1983</t>
  </si>
  <si>
    <t>Enermax Acrylux Wireless Keyboard</t>
  </si>
  <si>
    <t>Eldon "L" Workstation Diamond Chairmat</t>
  </si>
  <si>
    <t>Safco Industrial Shelving</t>
  </si>
  <si>
    <t>Boston School Pro Electric Pencil Sharpener, 1670</t>
  </si>
  <si>
    <t>Hoover Upright Vacuum With Dirt Cup</t>
  </si>
  <si>
    <t>Fellowes Strictly Business Drawer File, Letter/Legal Size</t>
  </si>
  <si>
    <t>Xerox 1906</t>
  </si>
  <si>
    <t>Debra Catini</t>
  </si>
  <si>
    <t>Xerox 1981</t>
  </si>
  <si>
    <t>DYMO CardScan Personal V9 Business Card Scanner</t>
  </si>
  <si>
    <t>Avery Hanging File Binders</t>
  </si>
  <si>
    <t>Avery 477</t>
  </si>
  <si>
    <t>Executive Impressions 10" Spectator Wall Clock</t>
  </si>
  <si>
    <t>Mediabridge Sport Armband iPhone 5s</t>
  </si>
  <si>
    <t>Michael Granlund</t>
  </si>
  <si>
    <t>HTC One</t>
  </si>
  <si>
    <t>Ricardo Emerson</t>
  </si>
  <si>
    <t>Ken Brennan</t>
  </si>
  <si>
    <t>Maureen Fritzler</t>
  </si>
  <si>
    <t>Alex Russell</t>
  </si>
  <si>
    <t>Kensington 6 Outlet SmartSocket Surge Protector</t>
  </si>
  <si>
    <t>Tennsco Industrial Shelving</t>
  </si>
  <si>
    <t>Pamela Coakley</t>
  </si>
  <si>
    <t>Atlantic Metals Mobile 4-Shelf Bookcases, Custom Colors</t>
  </si>
  <si>
    <t>Sabrent 4-Port USB 2.0 Hub</t>
  </si>
  <si>
    <t>ImationÂ SecureÂ DriveÂ + Hardware Encrypted USBÂ flash driveÂ - 16 GB</t>
  </si>
  <si>
    <t>Plantronics Savi W720 Multi-Device Wireless Headset System</t>
  </si>
  <si>
    <t>Global Fabric Manager's Chair, Dark Gray</t>
  </si>
  <si>
    <t>James Lanier</t>
  </si>
  <si>
    <t>Panasonic KX TS3282W Corded phone</t>
  </si>
  <si>
    <t>Verbatim 25 GB 6x Blu-ray Single Layer Recordable Disc, 10/Pack</t>
  </si>
  <si>
    <t>O'Sullivan 2-Door Barrister Bookcase in Odessa Pine</t>
  </si>
  <si>
    <t>Speck Products Candyshell Flip Case</t>
  </si>
  <si>
    <t>Cisco 9971 IP Video Phone Charcoal</t>
  </si>
  <si>
    <t>Claudia Bergmann</t>
  </si>
  <si>
    <t>Xerox 1959</t>
  </si>
  <si>
    <t>Amy Hunt</t>
  </si>
  <si>
    <t>Andrew Gjertsen</t>
  </si>
  <si>
    <t>It's Hot Message Books with Stickers, 2 3/4" x 5"</t>
  </si>
  <si>
    <t>Belkin 5 Outlet SurgeMaster Power Centers</t>
  </si>
  <si>
    <t>Boston 1730 StandUp Electric Pencil Sharpener</t>
  </si>
  <si>
    <t>Speediset Carbonless Redi-Letter 7" x 8 1/2"</t>
  </si>
  <si>
    <t>Yana Sorensen</t>
  </si>
  <si>
    <t>Cindy Schnelling</t>
  </si>
  <si>
    <t>Anker 24W Portable Micro USB Car Charger</t>
  </si>
  <si>
    <t>SanDisk Cruzer 4 GB USB Flash Drive</t>
  </si>
  <si>
    <t>LG Electronics Tone+ HBS-730 Bluetooth Headset</t>
  </si>
  <si>
    <t>Binding Machine Supplies</t>
  </si>
  <si>
    <t>Deflect-o EconoMat Nonstudded, No Bevel Mat</t>
  </si>
  <si>
    <t>Karen Seio</t>
  </si>
  <si>
    <t>Avery 500</t>
  </si>
  <si>
    <t>Cyra Reiten</t>
  </si>
  <si>
    <t>Xerox 1991</t>
  </si>
  <si>
    <t>Nortel Meridian M5316 Digital phone</t>
  </si>
  <si>
    <t>Rediform Voice Mail Log Books</t>
  </si>
  <si>
    <t>Bady BDG101FRU Card Printer</t>
  </si>
  <si>
    <t>Seth Thomas 13 1/2" Wall Clock</t>
  </si>
  <si>
    <t>Coloredge Poster Frame</t>
  </si>
  <si>
    <t>Rick Wilson</t>
  </si>
  <si>
    <t>Hand-Finished Solid Wood Document Frame</t>
  </si>
  <si>
    <t>Hon Metal Bookcases, Putty</t>
  </si>
  <si>
    <t>Trudy Schmidt</t>
  </si>
  <si>
    <t>Memorex Mini Travel Drive 8 GB USB 2.0 Flash Drive</t>
  </si>
  <si>
    <t>Lori Olson</t>
  </si>
  <si>
    <t>Xerox 1920</t>
  </si>
  <si>
    <t>Wirebound Message Books, Four 2 3/4 x 5 Forms per Page, 200 Sets per Book</t>
  </si>
  <si>
    <t>Sanford Colorific Colored Pencils, 12/Box</t>
  </si>
  <si>
    <t>Sarah Jordon</t>
  </si>
  <si>
    <t>Google Nexus 5</t>
  </si>
  <si>
    <t>Black Avery Memo-Size 3-Ring Binder, 5 1/2" x 8 1/2"</t>
  </si>
  <si>
    <t>Xerox 22</t>
  </si>
  <si>
    <t>Guy Thornton</t>
  </si>
  <si>
    <t>Anker Ultrathin Bluetooth Wireless Keyboard Aluminum Cover with Stand</t>
  </si>
  <si>
    <t>Lindsay Castell</t>
  </si>
  <si>
    <t>Hoover Portapower Portable Vacuum</t>
  </si>
  <si>
    <t>Adams Telephone Message Book W/Dividers/Space For Phone Numbers, 5 1/4"X8 1/2", 200/Messages</t>
  </si>
  <si>
    <t>i.Sound Portable Power - 8000 mAh</t>
  </si>
  <si>
    <t>Nora Paige</t>
  </si>
  <si>
    <t>XtraLife ClearVue Slant-D Ring Binder, White, 3"</t>
  </si>
  <si>
    <t>Hoover Replacement Belt for Commercial Guardsman Heavy-Duty Upright Vacuum</t>
  </si>
  <si>
    <t>Panasonic KP-350BK Electric Pencil Sharpener with Auto Stop</t>
  </si>
  <si>
    <t>Atlantic Metals Mobile 5-Shelf Bookcases, Custom Colors</t>
  </si>
  <si>
    <t>Tracy Poddar</t>
  </si>
  <si>
    <t>Jackery Bar Premium Fast-charging Portable Charger</t>
  </si>
  <si>
    <t>Dave Kipp</t>
  </si>
  <si>
    <t>Samsung Convoy 3</t>
  </si>
  <si>
    <t>Alan Haines</t>
  </si>
  <si>
    <t>36X48 HARDFLOOR CHAIRMAT</t>
  </si>
  <si>
    <t>Jennifer Jackson</t>
  </si>
  <si>
    <t>Canon PC1060 Personal Laser Copier</t>
  </si>
  <si>
    <t>Microsoft Sculpt Comfort Mouse</t>
  </si>
  <si>
    <t>LG G3</t>
  </si>
  <si>
    <t>Dana Kaydos</t>
  </si>
  <si>
    <t>Hon Mobius Operator's Chair</t>
  </si>
  <si>
    <t>Boston 1900 Electric Pencil Sharpener</t>
  </si>
  <si>
    <t>Xerox 1997</t>
  </si>
  <si>
    <t>Toby Gnade</t>
  </si>
  <si>
    <t>Edward Becker</t>
  </si>
  <si>
    <t>SmartStand Mobile Device Holder, Assorted Colors</t>
  </si>
  <si>
    <t>Christopher Martinez</t>
  </si>
  <si>
    <t>Newell 344</t>
  </si>
  <si>
    <t>Personal File Boxes with Fold-Down Carry Handle</t>
  </si>
  <si>
    <t>Jeremy Ellison</t>
  </si>
  <si>
    <t>Howard Miller 11-1/2" Diameter Brentwood Wall Clock</t>
  </si>
  <si>
    <t>Plantronics MX500i Earset</t>
  </si>
  <si>
    <t>Avery Hi-Liter Smear-Safe Highlighters</t>
  </si>
  <si>
    <t>KeyTronicÂ KT800P2 -Â KeyboardÂ - Black</t>
  </si>
  <si>
    <t>Tenex Personal Self-Stacking Standard File Box, Black/Gray</t>
  </si>
  <si>
    <t>Jesus Ocampo</t>
  </si>
  <si>
    <t>Deluxe Rollaway Locking File with Drawer</t>
  </si>
  <si>
    <t>GBC Imprintable Covers</t>
  </si>
  <si>
    <t>Acme Elite Stainless Steel Scissors</t>
  </si>
  <si>
    <t>Wirebound Message Books, 5-1/2 x 4 Forms, 2 or 4 Forms per Page</t>
  </si>
  <si>
    <t>Corinna Mitchell</t>
  </si>
  <si>
    <t>Bart Watters</t>
  </si>
  <si>
    <t>Recycled Interoffice Envelopes with String and Button Closure, 10 x 13</t>
  </si>
  <si>
    <t>Tennsco Lockers, Sand</t>
  </si>
  <si>
    <t>Julia West</t>
  </si>
  <si>
    <t>Xerox 1883</t>
  </si>
  <si>
    <t>Dean Braden</t>
  </si>
  <si>
    <t>Verbatim 25 GB 6x Blu-ray Single Layer Recordable Disc, 25/Pack</t>
  </si>
  <si>
    <t>XtraLife ClearVue Slant-D Ring Binders by Cardinal</t>
  </si>
  <si>
    <t>Fred Wasserman</t>
  </si>
  <si>
    <t>Newell 316</t>
  </si>
  <si>
    <t>Iris 3-Drawer Stacking Bin, Black</t>
  </si>
  <si>
    <t>Ben Peterman</t>
  </si>
  <si>
    <t>Eureka Sanitaire  Multi-Pro Heavy-Duty Upright, Disposable Bags</t>
  </si>
  <si>
    <t>Eldon Expressions Punched Metal &amp; Wood Desk Accessories, Black &amp; Cherry</t>
  </si>
  <si>
    <t>Benjamin Venier</t>
  </si>
  <si>
    <t>Southworth 25% Cotton Antique Laid Paper &amp; Envelopes</t>
  </si>
  <si>
    <t>Disposable Triple-Filter Dust Bags</t>
  </si>
  <si>
    <t>Imation Bio 8GB USBÂ Flash Drive ImationÂ Corp</t>
  </si>
  <si>
    <t>Xerox 1977</t>
  </si>
  <si>
    <t>Hon 4070 Series Pagoda Armless Upholstered Stacking Chairs</t>
  </si>
  <si>
    <t>Acco 6 Outlet Guardian Premium Plus Surge Suppressor</t>
  </si>
  <si>
    <t>Xerox 1880</t>
  </si>
  <si>
    <t>Memorex Froggy Flash Drive 8 GB</t>
  </si>
  <si>
    <t>Chad McGuire</t>
  </si>
  <si>
    <t>Ampad Gold Fibre Wirebound Steno Books, 6" x 9", Gregg Ruled</t>
  </si>
  <si>
    <t>PureGear Roll-On Screen Protector</t>
  </si>
  <si>
    <t>White Dual Perf Computer Printout Paper, 2700 Sheets, 1 Part, Heavyweight, 20 lbs., 14 7/8 x 11</t>
  </si>
  <si>
    <t>3M Polarizing Light Filter Sleeves</t>
  </si>
  <si>
    <t>Michael Oakman</t>
  </si>
  <si>
    <t>Anker Ultra-Slim Mini Bluetooth 3.0 Wireless Keyboard</t>
  </si>
  <si>
    <t>Aluminum Screw Posts</t>
  </si>
  <si>
    <t>John Dryer</t>
  </si>
  <si>
    <t>Vtech AT&amp;T CL2940 Corded Speakerphone, Black</t>
  </si>
  <si>
    <t>Eldon Advantage Foldable Chair Mats for Low Pile Carpets</t>
  </si>
  <si>
    <t>Hoover Shoulder Vac Commercial Portable Vacuum</t>
  </si>
  <si>
    <t>Cardinal Slant-D Ring Binders</t>
  </si>
  <si>
    <t>Cush Cases Heavy Duty Rugged Cover Case for Samsung Galaxy S5 - Purple</t>
  </si>
  <si>
    <t>DAX Charcoal/Nickel-Tone Document Frame, 5 x 7</t>
  </si>
  <si>
    <t>Dixon Ticonderoga Pencils</t>
  </si>
  <si>
    <t>Razer Kraken PRO Over Ear PC and Music Headset</t>
  </si>
  <si>
    <t>Laminate Occasional Tables</t>
  </si>
  <si>
    <t>Honeywell Enviracaire Portable HEPA Air Cleaner for up to 10 x 16 Room</t>
  </si>
  <si>
    <t>Steel Personal Filing/Posting Tote</t>
  </si>
  <si>
    <t>OtterBox Commuter Series Case - iPhone 5 &amp; 5s</t>
  </si>
  <si>
    <t>Kensington 4 Outlet MasterPiece Compact Power Control Center</t>
  </si>
  <si>
    <t>Executive Impressions Supervisor Wall Clock</t>
  </si>
  <si>
    <t>Executive Impressions 14" Two-Color Numerals Wall Clock</t>
  </si>
  <si>
    <t>Canon PC-428 Personal Copier</t>
  </si>
  <si>
    <t>Robert Dilbeck</t>
  </si>
  <si>
    <t>Anthony Witt</t>
  </si>
  <si>
    <t>Heather Jas</t>
  </si>
  <si>
    <t>Xerox 1973</t>
  </si>
  <si>
    <t>Flat Face Poster Frame</t>
  </si>
  <si>
    <t>3M Replacement Filter for Office Air Cleaner for 20' x 33' Room</t>
  </si>
  <si>
    <t>Eugene Barchas</t>
  </si>
  <si>
    <t>Iceberg OfficeWorks 42" Round Tables</t>
  </si>
  <si>
    <t>Polycom CX600 IP Phone VoIP phone</t>
  </si>
  <si>
    <t>Neat Ideas Personal Hanging Folder Files, Black</t>
  </si>
  <si>
    <t>Theone Pippenger</t>
  </si>
  <si>
    <t>GBC Velobind Prepunched Cover Sets, Regency Series</t>
  </si>
  <si>
    <t>Logitech Keyboard K120</t>
  </si>
  <si>
    <t>O'Sullivan 3-Shelf Heavy-Duty Bookcases</t>
  </si>
  <si>
    <t>Novimex Turbo Task Chair</t>
  </si>
  <si>
    <t>Plantronics Calisto P620-M USB Wireless Speakerphone System</t>
  </si>
  <si>
    <t>DXL Angle-View Binders with Locking Rings, Black</t>
  </si>
  <si>
    <t>Barrel Sharpener</t>
  </si>
  <si>
    <t>Global Leather Task Chair, Black</t>
  </si>
  <si>
    <t>Avery 486</t>
  </si>
  <si>
    <t>Tennsco Stur-D-Stor Boltless Shelving, 5 Shelves, 24" Deep, Sand</t>
  </si>
  <si>
    <t>Xerox 19</t>
  </si>
  <si>
    <t>Michael Paige</t>
  </si>
  <si>
    <t>TRENDnet 56K USB 2.0 Phone, Internet and Fax Modem</t>
  </si>
  <si>
    <t>Grandstream GXP2100 Mainstream Business Phone</t>
  </si>
  <si>
    <t>GE 48" Fluorescent Tube, Cool White Energy Saver, 34 Watts, 30/Box</t>
  </si>
  <si>
    <t>Olvera Toch</t>
  </si>
  <si>
    <t>Tyvek Side-Opening Peel &amp; Seel Expanding Envelopes</t>
  </si>
  <si>
    <t>Juliana Krohn</t>
  </si>
  <si>
    <t>Tenex "The Solids" Textured Chair Mats</t>
  </si>
  <si>
    <t>Global Armless Task Chair, Royal Blue</t>
  </si>
  <si>
    <t>Linda Southworth</t>
  </si>
  <si>
    <t>RCA ViSYS 25825 Wireless digital phone</t>
  </si>
  <si>
    <t>District of Columbia</t>
  </si>
  <si>
    <t>Global Comet Stacking Arm Chair</t>
  </si>
  <si>
    <t>Cisco SPA525G2 5-Line IP Phone</t>
  </si>
  <si>
    <t>Kensington 7 Outlet MasterPiece Power Center with Fax/Phone Line Protection</t>
  </si>
  <si>
    <t>Jane Waco</t>
  </si>
  <si>
    <t>DAX Two-Tone Rosewood/Black Document Frame, Desktop, 5 x 7</t>
  </si>
  <si>
    <t>iKross Bluetooth Portable Keyboard + Cell Phone Stand Holder + Brush for Apple iPhone 5S 5C 5, 4S 4</t>
  </si>
  <si>
    <t>Eldon ImÃ ge Series Desk Accessories, Clear</t>
  </si>
  <si>
    <t>OtterBox Defender Series Case - iPhone 5c</t>
  </si>
  <si>
    <t>David Bremer</t>
  </si>
  <si>
    <t>Fiskars 8" Scissors, 2/Pack</t>
  </si>
  <si>
    <t>Panasonic KP-380BK Classic Electric Pencil Sharpener</t>
  </si>
  <si>
    <t>Acme 10" Easy Grip Assistive Scissors</t>
  </si>
  <si>
    <t>Julia Barnett</t>
  </si>
  <si>
    <t>Sanford Prismacolor Professional Thick Lead Art Pencils, 36-Color Set</t>
  </si>
  <si>
    <t>Holmes Replacement Filter for HEPA Air Cleaner, Large Room</t>
  </si>
  <si>
    <t>Lena Cacioppo</t>
  </si>
  <si>
    <t>Ibico Recycled Linen-Style Covers</t>
  </si>
  <si>
    <t>Electrix 20W Halogen Replacement Bulb for Zoom-In Desk Lamp</t>
  </si>
  <si>
    <t>ShoreTel ShorePhone IP 230 VoIP phone</t>
  </si>
  <si>
    <t>Stuart Van</t>
  </si>
  <si>
    <t>Anna Gayman</t>
  </si>
  <si>
    <t>Chromcraft Round Conference Tables</t>
  </si>
  <si>
    <t>Tripp Lite Isotel 8 Ultra 8 Outlet Metal Surge</t>
  </si>
  <si>
    <t>Global Chrome Stack Chair</t>
  </si>
  <si>
    <t>Xerox 1962</t>
  </si>
  <si>
    <t>Xerox 1953</t>
  </si>
  <si>
    <t>Rose O'Brian</t>
  </si>
  <si>
    <t>Jet-Pak Recycled Peel 'N' Seal Padded Mailers</t>
  </si>
  <si>
    <t>Binney &amp; Smith Crayola Metallic Crayons, 16-Color Pack</t>
  </si>
  <si>
    <t>Wausau Papers Astrobrights Colored Envelopes</t>
  </si>
  <si>
    <t>GBC Twin Loop Wire Binding Elements</t>
  </si>
  <si>
    <t>Things To Do Today Pad</t>
  </si>
  <si>
    <t>Self-Adhesive Removable Labels</t>
  </si>
  <si>
    <t>Zebra GX420t Direct Thermal/Thermal Transfer Printer</t>
  </si>
  <si>
    <t>Justin Hirsh</t>
  </si>
  <si>
    <t>Fiskars Spring-Action Scissors</t>
  </si>
  <si>
    <t>Logitech G35 7.1-Channel Surround Sound Headset</t>
  </si>
  <si>
    <t>Xerox 1937</t>
  </si>
  <si>
    <t>Neil Knudson</t>
  </si>
  <si>
    <t>Newell 311</t>
  </si>
  <si>
    <t>Xerox 219</t>
  </si>
  <si>
    <t>Xerox 1894</t>
  </si>
  <si>
    <t>Tensor "Hersey Kiss" Styled Floor Lamp</t>
  </si>
  <si>
    <t>Edward Nazzal</t>
  </si>
  <si>
    <t>RCA H5401RE1 DECT 6.0 4-Line Cordless Handset With Caller ID/Call Waiting</t>
  </si>
  <si>
    <t>Eureka The Boss Lite 10-Amp Upright Vacuum, Blue</t>
  </si>
  <si>
    <t>Brendan Dodson</t>
  </si>
  <si>
    <t>Tenex Personal Project File with Scoop Front Design, Black</t>
  </si>
  <si>
    <t>O'Sullivan Living Dimensions 3-Shelf Bookcases</t>
  </si>
  <si>
    <t>Bill Donatelli</t>
  </si>
  <si>
    <t>Muhammed Lee</t>
  </si>
  <si>
    <t>Bagged Rubber Bands</t>
  </si>
  <si>
    <t>Tenex Traditional Chairmats for Hard Floors, Average Lip, 36" x 48"</t>
  </si>
  <si>
    <t>Xerox 1928</t>
  </si>
  <si>
    <t>Avery 491</t>
  </si>
  <si>
    <t>Catherine Glotzbach</t>
  </si>
  <si>
    <t>Becky Pak</t>
  </si>
  <si>
    <t>LogitechÂ Z-906 Speaker sys - home theater - 5.1-CH</t>
  </si>
  <si>
    <t>Brenda Bowman</t>
  </si>
  <si>
    <t>Eleni McCrary</t>
  </si>
  <si>
    <t>Advantus Employee of the Month Certificate Frame, 11 x 13-1/2</t>
  </si>
  <si>
    <t>Dexim XPower Skin Super-Thin Power Case for iPhone 5 - Black</t>
  </si>
  <si>
    <t>Max Jones</t>
  </si>
  <si>
    <t>Xerox 222</t>
  </si>
  <si>
    <t>Cisco SPA301</t>
  </si>
  <si>
    <t>Tennsco 16-Compartment Lockers with Coat Rack</t>
  </si>
  <si>
    <t>Giulietta Baptist</t>
  </si>
  <si>
    <t>Jonathan Howell</t>
  </si>
  <si>
    <t>Lenovo 17-Key USB Numeric Keypad</t>
  </si>
  <si>
    <t>Xerox 202</t>
  </si>
  <si>
    <t>Frank Carlisle</t>
  </si>
  <si>
    <t>Xerox 188</t>
  </si>
  <si>
    <t>Skye Norling</t>
  </si>
  <si>
    <t>Xerox 1922</t>
  </si>
  <si>
    <t>Wilson Jones International Size A4 Ring Binders</t>
  </si>
  <si>
    <t>JM Magazine Binder</t>
  </si>
  <si>
    <t>Eldon 200 Class Desk Accessories</t>
  </si>
  <si>
    <t>Xerox 231</t>
  </si>
  <si>
    <t>Self-Adhesive Address Labels for Typewriters with Dispenser Box</t>
  </si>
  <si>
    <t>Stewart Carmichael</t>
  </si>
  <si>
    <t>Razer Tiamat Over Ear 7.1 Surround Sound PC Gaming Headset</t>
  </si>
  <si>
    <t>Shaun Weien</t>
  </si>
  <si>
    <t>GBC Ibimaster 500 Manual ProClick Binding System</t>
  </si>
  <si>
    <t>Pyle PRT45 Retro HomeÂ Telephone</t>
  </si>
  <si>
    <t>Eldon Stackable Tray, Side-Load, Legal, Smoke</t>
  </si>
  <si>
    <t>Dell Slim USB Multimedia Keyboard</t>
  </si>
  <si>
    <t>Cathy Hwang</t>
  </si>
  <si>
    <t>Office Star - Contemporary Task Swivel Chair</t>
  </si>
  <si>
    <t>Universal Premium White Copier/Laser Paper (20Lb. and 87 Bright)</t>
  </si>
  <si>
    <t>Sauder Forest Hills Library with Doors, Woodland Oak Finish</t>
  </si>
  <si>
    <t>Boston Model 1800 Electric Pencil Sharpener, Gray</t>
  </si>
  <si>
    <t>Ampad Phone Message Book, Recycled, 400 Message Capacity, 5 Â¾Â” x 11Â”</t>
  </si>
  <si>
    <t>Rob Haberlin</t>
  </si>
  <si>
    <t>Bruce Degenhardt</t>
  </si>
  <si>
    <t>Novimex High-Tech Fabric Mesh Task Chair</t>
  </si>
  <si>
    <t>Eldon Antistatic Chair Mats for Low to Medium Pile Carpets</t>
  </si>
  <si>
    <t>Important Message Pads, 50 4-1/4 x 5-1/2 Forms per Pad</t>
  </si>
  <si>
    <t>Howard Miller 12" Round Wall Clock</t>
  </si>
  <si>
    <t>Mitel MiVoice 5330e IP Phone</t>
  </si>
  <si>
    <t>Colorific Watercolor Pencils</t>
  </si>
  <si>
    <t>Victor Preis</t>
  </si>
  <si>
    <t>Durable Pressboard Binders</t>
  </si>
  <si>
    <t>Kalyca Meade</t>
  </si>
  <si>
    <t>Iceberg Mobile Mega Data/Printer Cart</t>
  </si>
  <si>
    <t>Bush Mission Pointe Library</t>
  </si>
  <si>
    <t>Fellowes Powershred HS-440 4-Sheet High Security Shredder</t>
  </si>
  <si>
    <t>Avery 05222 Permanent Self-Adhesive File Folder Labels for Typewriters, on Rolls, White, 250/Roll</t>
  </si>
  <si>
    <t>Acco 7-Outlet Masterpiece Power Center, Wihtout Fax/Phone Line Protection</t>
  </si>
  <si>
    <t>Howard Miller 13-3/4" Diameter Brushed Chrome Round Wall Clock</t>
  </si>
  <si>
    <t>Xerox 1896</t>
  </si>
  <si>
    <t>Tuf-Vin Binders</t>
  </si>
  <si>
    <t>Fred McMath</t>
  </si>
  <si>
    <t>Petty Cash Envelope</t>
  </si>
  <si>
    <t>Kensington Orbit Wireless Mobile Trackball for PC and Mac</t>
  </si>
  <si>
    <t>Global Manager's Adjustable Task Chair, Storm</t>
  </si>
  <si>
    <t>White Envelopes, White Envelopes with Clear Poly Window</t>
  </si>
  <si>
    <t>Bush Westfield Collection Bookcases, Medium Cherry Finish</t>
  </si>
  <si>
    <t>Victoria Brennan</t>
  </si>
  <si>
    <t>Economy Binders</t>
  </si>
  <si>
    <t>Thais Sissman</t>
  </si>
  <si>
    <t>Wilson Jones DublLock D-Ring Binders</t>
  </si>
  <si>
    <t>Ralph Kennedy</t>
  </si>
  <si>
    <t>Tops White Computer Printout Paper</t>
  </si>
  <si>
    <t>O'Sullivan Cherrywood Estates Traditional Barrister Bookcase</t>
  </si>
  <si>
    <t>Xerox 228</t>
  </si>
  <si>
    <t>Sauder Forest Hills Library, Woodland Oak Finish</t>
  </si>
  <si>
    <t>Motorola L703CM</t>
  </si>
  <si>
    <t>Xerox 212</t>
  </si>
  <si>
    <t>Ibico Presentation Index for Binding Systems</t>
  </si>
  <si>
    <t>Brad Eason</t>
  </si>
  <si>
    <t>O'Sullivan Manor Hill 2-Door Library in Brianna Oak</t>
  </si>
  <si>
    <t>Parhena Norris</t>
  </si>
  <si>
    <t>Cardinal Hold-It CD Pocket</t>
  </si>
  <si>
    <t>Tenex V2T-RE Standard Weight Series Chair Mat, 45" x 53", Lip 25" x 12"</t>
  </si>
  <si>
    <t>Eudokia Martin</t>
  </si>
  <si>
    <t>Ativa D5772 2-Line 5.8GHz Digital Expandable Corded/Cordless Phone System with Answering &amp; Caller ID/Call Waiting, Black/Silver</t>
  </si>
  <si>
    <t>Avery 50</t>
  </si>
  <si>
    <t>Global Ergonomic Managers Chair</t>
  </si>
  <si>
    <t>Denny Blanton</t>
  </si>
  <si>
    <t>Boston 1827 Commercial Additional Cutter, Drive Gear &amp; Gear Rack for 1606</t>
  </si>
  <si>
    <t>Artistic Insta-Plaque</t>
  </si>
  <si>
    <t>Xerox 1886</t>
  </si>
  <si>
    <t>GBC Binding covers</t>
  </si>
  <si>
    <t>Philisse Overcash</t>
  </si>
  <si>
    <t>Newell 309</t>
  </si>
  <si>
    <t>Tim Taslimi</t>
  </si>
  <si>
    <t>Mobile Personal File Cube</t>
  </si>
  <si>
    <t>Newell 346</t>
  </si>
  <si>
    <t>Samsung Galaxy S4 Mini</t>
  </si>
  <si>
    <t>Cisco IP Phone 7961G-GE VoIP phone</t>
  </si>
  <si>
    <t>Xerox 227</t>
  </si>
  <si>
    <t>Tenex 46" x 60" Computer Anti-Static Chairmat, Rectangular Shaped</t>
  </si>
  <si>
    <t>Joni Wasserman</t>
  </si>
  <si>
    <t>O'Sullivan Plantations 2-Door Library in Landvery Oak</t>
  </si>
  <si>
    <t>Shaun Chance</t>
  </si>
  <si>
    <t>Wilson Jones Â“SnapÂ” Scratch Pad Binder Tool for Ring Binders</t>
  </si>
  <si>
    <t>Newell 336</t>
  </si>
  <si>
    <t>Xerox 191</t>
  </si>
  <si>
    <t>Sauder Camden County Collection Library</t>
  </si>
  <si>
    <t>Quartet Omega Colored Chalk, 12/Pack</t>
  </si>
  <si>
    <t>Dave Poirier</t>
  </si>
  <si>
    <t>Roger Barcio</t>
  </si>
  <si>
    <t>Acme Tagit Stainless Steel Antibacterial Scissors</t>
  </si>
  <si>
    <t>Xerox 206</t>
  </si>
  <si>
    <t>Fred Harton</t>
  </si>
  <si>
    <t>Avery 474</t>
  </si>
  <si>
    <t>Xerox 1890</t>
  </si>
  <si>
    <t>Katrina Willman</t>
  </si>
  <si>
    <t>Belkin SportFit Armband For iPhone 5s/5c, Fuchsia</t>
  </si>
  <si>
    <t>Nu-Dell EZ-Mount Plastic Wall Frames</t>
  </si>
  <si>
    <t>Fiskars Softgrip Scissors</t>
  </si>
  <si>
    <t>Avery 511</t>
  </si>
  <si>
    <t>Lexmark S315 Color Inkjet Printer</t>
  </si>
  <si>
    <t>Deluxe Heavy-Duty Vinyl Round Ring Binder</t>
  </si>
  <si>
    <t>Sterilite Officeware Hinged File Box</t>
  </si>
  <si>
    <t>Xerox 1908</t>
  </si>
  <si>
    <t>Logitech G19 Programmable Gaming Keyboard</t>
  </si>
  <si>
    <t>Cathy Armstrong</t>
  </si>
  <si>
    <t>Tensor Brushed Steel Torchiere Floor Lamp</t>
  </si>
  <si>
    <t>Howard Miller 16" Diameter Gallery Wall Clock</t>
  </si>
  <si>
    <t>Chuck Clark</t>
  </si>
  <si>
    <t>GBC Plasticlear Binding Covers</t>
  </si>
  <si>
    <t>Anderson Hickey Conga Table Tops &amp; Accessories</t>
  </si>
  <si>
    <t>GBC Wire Binding Strips</t>
  </si>
  <si>
    <t>KeyTronicÂ E03601U1 -Â KeyboardÂ - Beige</t>
  </si>
  <si>
    <t>Neoma Murray</t>
  </si>
  <si>
    <t>Belkin 19" Center-Weighted Shelf, Gray</t>
  </si>
  <si>
    <t>Bobby Odegard</t>
  </si>
  <si>
    <t>Manco Dry-Lighter Erasable Highlighter</t>
  </si>
  <si>
    <t>Boston 19500 Mighty Mite Electric Pencil Sharpener</t>
  </si>
  <si>
    <t>LogitechÂ LS21 Speaker System - PC Multimedia - 2.1-CH - Wired</t>
  </si>
  <si>
    <t>Deflect-O Glasstique Clear Desk Accessories</t>
  </si>
  <si>
    <t>Avery 503</t>
  </si>
  <si>
    <t>Xerox 208</t>
  </si>
  <si>
    <t>Hewlett Packard 310 Color Digital Copier</t>
  </si>
  <si>
    <t>HP Office Recycled Paper (20Lb. and 87 Bright)</t>
  </si>
  <si>
    <t>Heavy-Duty E-Z-D Binders</t>
  </si>
  <si>
    <t>Ken Dana</t>
  </si>
  <si>
    <t>Xerox 1915</t>
  </si>
  <si>
    <t>Brendan Murry</t>
  </si>
  <si>
    <t>Anker Astro Mini 3000mAh Ultra-Compact Portable Charger</t>
  </si>
  <si>
    <t>Ann Chong</t>
  </si>
  <si>
    <t>Riverside Palais Royal Lawyers Bookcase, Royale Cherry Finish</t>
  </si>
  <si>
    <t>Meg O'Connel</t>
  </si>
  <si>
    <t>Howard Miller Distant Time Traveler Alarm Clock</t>
  </si>
  <si>
    <t>Rediform S.O.S. Phone Message Books</t>
  </si>
  <si>
    <t>Elite 5" Scissors</t>
  </si>
  <si>
    <t>Justin Ritter</t>
  </si>
  <si>
    <t>Adam Bellavance</t>
  </si>
  <si>
    <t>Charlotte Melton</t>
  </si>
  <si>
    <t>Kensington K72356US Mouse-in-a-Box USB Desktop Mouse</t>
  </si>
  <si>
    <t>Newell 323</t>
  </si>
  <si>
    <t>Recycled Premium Regency Composition Covers</t>
  </si>
  <si>
    <t>Xerox 193</t>
  </si>
  <si>
    <t>Sanjit Jacobs</t>
  </si>
  <si>
    <t>Avery 510</t>
  </si>
  <si>
    <t>AT&amp;T 1080 Phone</t>
  </si>
  <si>
    <t>Carlos Meador</t>
  </si>
  <si>
    <t>#6 3/4 Gummed Flap White Envelopes</t>
  </si>
  <si>
    <t>Blue String-Tie &amp; Button Interoffice Envelopes, 10 x 13</t>
  </si>
  <si>
    <t>Dan Reichenbach</t>
  </si>
  <si>
    <t>Hon Comfortask Task/Swivel Chairs</t>
  </si>
  <si>
    <t>Round Ring Binders</t>
  </si>
  <si>
    <t>Microsoft Arc Touch Mouse</t>
  </si>
  <si>
    <t>GBC VeloBinder Electric Binding Machine</t>
  </si>
  <si>
    <t>Bryan Spruell</t>
  </si>
  <si>
    <t>Helen Wasserman</t>
  </si>
  <si>
    <t>Xerox 1996</t>
  </si>
  <si>
    <t>Holmes HEPA Air Purifier</t>
  </si>
  <si>
    <t>Acme Galleria Hot Forged Steel Scissors with Colored Handles</t>
  </si>
  <si>
    <t>Motorola HK250 Universal Bluetooth Headset</t>
  </si>
  <si>
    <t>Eric Murdock</t>
  </si>
  <si>
    <t>Henry MacAllister</t>
  </si>
  <si>
    <t>Microsoft Natural Ergonomic Keyboard 4000</t>
  </si>
  <si>
    <t>Xerox 1946</t>
  </si>
  <si>
    <t>Joel Jenkins</t>
  </si>
  <si>
    <t>Bush Cubix Collection Bookcases, Fully Assembled</t>
  </si>
  <si>
    <t>Gene Hale</t>
  </si>
  <si>
    <t>KLD Oscar II Style Snap-on Ultra Thin Side Flip Synthetic Leather Cover Case for HTC One HTC M7</t>
  </si>
  <si>
    <t>Sean O'Donnell</t>
  </si>
  <si>
    <t>Plantronics Audio 995 Wireless Stereo Headset</t>
  </si>
  <si>
    <t>Claire Gute</t>
  </si>
  <si>
    <t>Avery Reinforcements for Hole-Punch Pages</t>
  </si>
  <si>
    <t>Verbatim Slim CD and DVD Storage Cases, 50/Pack</t>
  </si>
  <si>
    <t>Tripp Lite Isotel 6 Outlet Surge Protector with Fax/Modem Protection</t>
  </si>
  <si>
    <t>OtterBox Defender Series Case - Samsung Galaxy S4</t>
  </si>
  <si>
    <t>Sanyo Counter Height Refrigerator with Crisper, 3.6 Cubic Foot, Stainless Steel/Black</t>
  </si>
  <si>
    <t>Avery Printable Repositionable Plastic Tabs</t>
  </si>
  <si>
    <t>Nu-Dell Oak Frame</t>
  </si>
  <si>
    <t>Jay Fein</t>
  </si>
  <si>
    <t>Xerox 196</t>
  </si>
  <si>
    <t>SKILCRAFT Telephone Shoulder Rest, 2" x 6.5" x 2.5", Black</t>
  </si>
  <si>
    <t>ClearOne Communications CHAT 70 OCÂ Speaker Phone</t>
  </si>
  <si>
    <t>Maribeth Yedwab</t>
  </si>
  <si>
    <t>Avery 507</t>
  </si>
  <si>
    <t>Panasonic KX-TG6844B Expandable Digital Cordless Telephone</t>
  </si>
  <si>
    <t>Xerox 1914</t>
  </si>
  <si>
    <t>Magna Visual Magnetic Picture Hangers</t>
  </si>
  <si>
    <t>Eldon Regeneration Recycled Desk Accessories, Black</t>
  </si>
  <si>
    <t>Star Micronics TSP100 TSP143LAN Receipt Printer</t>
  </si>
  <si>
    <t>Design Ebony Sketching Pencil</t>
  </si>
  <si>
    <t>Sandra Glassco</t>
  </si>
  <si>
    <t>Brites Rubber Bands, 1 1/2 oz. Box</t>
  </si>
  <si>
    <t>Kelly Collister</t>
  </si>
  <si>
    <t>Logitech K350 2.4Ghz Wireless Keyboard</t>
  </si>
  <si>
    <t>Contemporary Wood/Metal Frame</t>
  </si>
  <si>
    <t>Hon Olson Stacker Chairs</t>
  </si>
  <si>
    <t>Aastra 6757i CT Wireless VoIP phone</t>
  </si>
  <si>
    <t>Emily Grady</t>
  </si>
  <si>
    <t>Eureka Hand Vacuum, Bagless</t>
  </si>
  <si>
    <t>#10 Gummed Flap White Envelopes, 100/Box</t>
  </si>
  <si>
    <t>Belkin 325VA UPS Surge Protector, 6'</t>
  </si>
  <si>
    <t>Hanging Personal Folder File</t>
  </si>
  <si>
    <t>Christy Brittain</t>
  </si>
  <si>
    <t>Meg Tillman</t>
  </si>
  <si>
    <t>Rubber Band Ball</t>
  </si>
  <si>
    <t>Loose Memo Sheets</t>
  </si>
  <si>
    <t>Vermont</t>
  </si>
  <si>
    <t>Doug O'Connell</t>
  </si>
  <si>
    <t>Fellowes Recycled Storage Drawers</t>
  </si>
  <si>
    <t>Canon PC170 Desktop Personal Copier</t>
  </si>
  <si>
    <t>Maria Zettner</t>
  </si>
  <si>
    <t>Alliance Rubber Bands</t>
  </si>
  <si>
    <t>Zebra ZM400 Thermal Label Printer</t>
  </si>
  <si>
    <t>Binder Posts</t>
  </si>
  <si>
    <t>AmazonBasics 3-Button USB Wired Mouse</t>
  </si>
  <si>
    <t>LogitechÂ VX Revolution Cordless Laser Mouse for Notebooks (Black)</t>
  </si>
  <si>
    <t>Advantus 10-Drawer Portable Organizer, Chrome Metal Frame, Smoke Drawers</t>
  </si>
  <si>
    <t>Xerox 1910</t>
  </si>
  <si>
    <t>Black Print Carbonless Snap-Off Rapid Letter, 8 1/2" x 7"</t>
  </si>
  <si>
    <t>Portfile Personal File Boxes</t>
  </si>
  <si>
    <t>Honeywell Enviracaire Portable HEPA Air Cleaner for 16' x 20' Room</t>
  </si>
  <si>
    <t>Micro Innovations Wireless Classic Keyboard with Mouse</t>
  </si>
  <si>
    <t>Home/Office Personal File Carts</t>
  </si>
  <si>
    <t>Cardinal Holdit Data Disk Pockets</t>
  </si>
  <si>
    <t>Eureka The Boss Plus 12-Amp Hard Box Upright Vacuum, Red</t>
  </si>
  <si>
    <t>Logitech diNovo Edge Keyboard</t>
  </si>
  <si>
    <t>Jabra BIZ 2300 Duo QD Duo CordedÂ Headset</t>
  </si>
  <si>
    <t>Greg Hansen</t>
  </si>
  <si>
    <t>Carina Media Storage Towers in Natural &amp; Black</t>
  </si>
  <si>
    <t>Gear Head AU3700S Headset</t>
  </si>
  <si>
    <t>Patrick Bzostek</t>
  </si>
  <si>
    <t>Katrina Bavinger</t>
  </si>
  <si>
    <t>Ultra Commercial Grade Dual Valve Door Closer</t>
  </si>
  <si>
    <t>NeatDesk Desktop Scanner &amp; Digital Filing System</t>
  </si>
  <si>
    <t>Sauder Barrister Bookcases</t>
  </si>
  <si>
    <t>Crayola Anti Dust Chalk, 12/Pack</t>
  </si>
  <si>
    <t>Ricoh - Ink Collector Unit for GX3000 Series Printers</t>
  </si>
  <si>
    <t>Imation Bio 2GB USBÂ Flash Drive ImationÂ Corp</t>
  </si>
  <si>
    <t>Fellowes Command Center 5-outlet power strip</t>
  </si>
  <si>
    <t>SanDisk Cruzer 8 GB USB Flash Drive</t>
  </si>
  <si>
    <t>Xerox 1936</t>
  </si>
  <si>
    <t>Sanford Colorific Eraseable Coloring Pencils, 12 Count</t>
  </si>
  <si>
    <t>Xerox 1943</t>
  </si>
  <si>
    <t>Fellowes Bankers Box Staxonsteel Drawer File/Stacking System</t>
  </si>
  <si>
    <t>Newell 349</t>
  </si>
  <si>
    <t>Logitech Media Keyboard K200</t>
  </si>
  <si>
    <t>Apple EarPods with Remote and Mic</t>
  </si>
  <si>
    <t>Perixx PERIBOARD-512B, Ergonomic Split Keyboard</t>
  </si>
  <si>
    <t>LG Exalt</t>
  </si>
  <si>
    <t>Tom Prescott</t>
  </si>
  <si>
    <t>Tenex Contemporary Contur Chairmats for Low and Medium Pile Carpet, Computer, 39" x 49"</t>
  </si>
  <si>
    <t>Holmes Visible Mist Ultrasonic Humidifier with 2.3-Gallon Output per Day, Replacement Filter</t>
  </si>
  <si>
    <t>Mini 13-1/2 Capacity Data Binder Rack, Pearl</t>
  </si>
  <si>
    <t>Motorla HX550 Universal Bluetooth Headset</t>
  </si>
  <si>
    <t>Tyvek  Top-Opening Peel &amp; Seel  Envelopes, Gray</t>
  </si>
  <si>
    <t>Avaya 4621SW VoIP phone</t>
  </si>
  <si>
    <t>Luxo Professional Fluorescent Magnifier Lamp with Clamp-Mount Base</t>
  </si>
  <si>
    <t>Xerox 207</t>
  </si>
  <si>
    <t>Newell 307</t>
  </si>
  <si>
    <t>Lexmark MarkNet N8150 Wireless Print Server</t>
  </si>
  <si>
    <t>GBC Therma-A-Bind 250T Electric Binding System</t>
  </si>
  <si>
    <t>Xerox 1935</t>
  </si>
  <si>
    <t>Ritsa Hightower</t>
  </si>
  <si>
    <t>Jensen SMPS-640 -Â speaker phone</t>
  </si>
  <si>
    <t>Matt Hagelstein</t>
  </si>
  <si>
    <t>Stephanie Ulpright</t>
  </si>
  <si>
    <t>Xerox 20</t>
  </si>
  <si>
    <t>Art Ferguson</t>
  </si>
  <si>
    <t>Xerox 218</t>
  </si>
  <si>
    <t>Tonja Turnell</t>
  </si>
  <si>
    <t>Xerox 201</t>
  </si>
  <si>
    <t>Adams Phone Message Book, 200 Message Capacity, 8 1/16Â” x 11Â”</t>
  </si>
  <si>
    <t>Stuart Calhoun</t>
  </si>
  <si>
    <t>Bush Westfield Collection Bookcases, Dark Cherry Finish</t>
  </si>
  <si>
    <t>Newell 326</t>
  </si>
  <si>
    <t>Xerox 1932</t>
  </si>
  <si>
    <t>Avery Personal Creations Heavyweight Cards</t>
  </si>
  <si>
    <t>Maxell 4.7GB DVD+RW 3/Pack</t>
  </si>
  <si>
    <t>Xerox 1930</t>
  </si>
  <si>
    <t>Fellowes 8 Outlet Superior Workstation Surge Protector w/o Phone/Fax/Modem Protection</t>
  </si>
  <si>
    <t>Doug Jacobs</t>
  </si>
  <si>
    <t>Master Caster Door Stop, Gray</t>
  </si>
  <si>
    <t>Micro Innovations USB RF Wireless Keyboard with Mouse</t>
  </si>
  <si>
    <t>Ibico Recycled Grain-Textured Covers</t>
  </si>
  <si>
    <t>Bush Andora Conference Table, Maple/Graphite Gray Finish</t>
  </si>
  <si>
    <t>3M Office Air Cleaner</t>
  </si>
  <si>
    <t>Cubify CubeX 3D Printer Double Head Print</t>
  </si>
  <si>
    <t>Cisco Small Business SPA 502G VoIP phone</t>
  </si>
  <si>
    <t>Hon Valutask Swivel Chairs</t>
  </si>
  <si>
    <t>Peter McVee</t>
  </si>
  <si>
    <t>Evan Minnotte</t>
  </si>
  <si>
    <t>Elpida Rittenbach</t>
  </si>
  <si>
    <t>Anker 36W 4-Port USB Wall Charger Travel Power Adapter for iPhone 5s 5c 5</t>
  </si>
  <si>
    <t>Recycled Interoffice Envelopes with Re-Use-A-Seal Closure, 10 x 13</t>
  </si>
  <si>
    <t>Stanley Bostitch Contemporary Electric Pencil Sharpeners</t>
  </si>
  <si>
    <t>Jim Radford</t>
  </si>
  <si>
    <t>Dionis Lloyd</t>
  </si>
  <si>
    <t>Rush Hierlooms Collection Rich Wood Bookcases</t>
  </si>
  <si>
    <t>Office Star - Contemporary Task Swivel chair with 2-way adjustable arms, Plum</t>
  </si>
  <si>
    <t>#10-4 1/8" x 9 1/2" Premium Diagonal Seam Envelopes</t>
  </si>
  <si>
    <t>Brad Thomas</t>
  </si>
  <si>
    <t>Xerox 1950</t>
  </si>
  <si>
    <t>Avery 497</t>
  </si>
  <si>
    <t>Cisco SPA 502G IP Phone</t>
  </si>
  <si>
    <t>Executive Impressions 14" Contract Wall Clock with Quartz Movement</t>
  </si>
  <si>
    <t>O'Sullivan 5-Shelf Heavy-Duty Bookcases</t>
  </si>
  <si>
    <t>Tenex Personal Filing Tote With Secure Closure Lid, Black/Frost</t>
  </si>
  <si>
    <t>Bill Overfelt</t>
  </si>
  <si>
    <t>Erica Bern</t>
  </si>
  <si>
    <t>LogitechÂ MX Performance Wireless Mouse</t>
  </si>
  <si>
    <t>Newell 337</t>
  </si>
  <si>
    <t>Avaya 5410 Digital phone</t>
  </si>
  <si>
    <t>Logitech G500s Laser Gaming Mouse with Adjustable Weight Tuning</t>
  </si>
  <si>
    <t>Joy Bell-</t>
  </si>
  <si>
    <t>Cyber Acoustics AC-202b Speech Recognition Stereo Headset</t>
  </si>
  <si>
    <t>Electrix Fluorescent Magnifier Lamps &amp; Weighted Base</t>
  </si>
  <si>
    <t>Bill Eplett</t>
  </si>
  <si>
    <t>ImationÂ 8GB Mini TravelDrive USB 2.0Â Flash Drive</t>
  </si>
  <si>
    <t>4009 Highlighters</t>
  </si>
  <si>
    <t>Todd Boyes</t>
  </si>
  <si>
    <t>Dixon Ticonderoga Maple Cedar Pencil, #2</t>
  </si>
  <si>
    <t>Telephone Message Books with Fax/Mobile Section, 4 1/4" x 6"</t>
  </si>
  <si>
    <t>Global Deluxe High-Back Office Chair in Storm</t>
  </si>
  <si>
    <t>Harold Engle</t>
  </si>
  <si>
    <t>Nokia Lumia 1020</t>
  </si>
  <si>
    <t>Bretford Â“Just In TimeÂ” Height-Adjustable Multi-Task Work Tables</t>
  </si>
  <si>
    <t>Deflect-o RollaMat Studded, Beveled Mat for Medium Pile Carpeting</t>
  </si>
  <si>
    <t>Anker Astro 15000mAh USB Portable Charger</t>
  </si>
  <si>
    <t>Bobby Elias</t>
  </si>
  <si>
    <t>Honeywell Enviracaire Portable Air Cleaner for up to 8 x 10 Room</t>
  </si>
  <si>
    <t>Hon Every-Day Chair Series Swivel Task Chairs</t>
  </si>
  <si>
    <t>Don Weiss</t>
  </si>
  <si>
    <t>DAX Two-Tone Silver Metal Document Frame</t>
  </si>
  <si>
    <t>RCA ViSYS 25423RE1 Corded phone</t>
  </si>
  <si>
    <t>Jason Gross</t>
  </si>
  <si>
    <t>Rediform Wirebound "Phone Memo" Message Book, 11 x 5-3/4</t>
  </si>
  <si>
    <t>Office Impressions End Table, 20-1/2"H x 24"W x 20"D</t>
  </si>
  <si>
    <t>Berol Giant Pencil Sharpener</t>
  </si>
  <si>
    <t>Belkin Grip Candy Sheer Case / Cover for iPhone 5 and 5S</t>
  </si>
  <si>
    <t>Caroline Jumper</t>
  </si>
  <si>
    <t>Bryan Davis</t>
  </si>
  <si>
    <t>Okidata MB760 Printer</t>
  </si>
  <si>
    <t>Hammermill Color Copier Paper (28Lb. and 96 Bright)</t>
  </si>
  <si>
    <t>Belkin 7 Outlet SurgeMaster Surge Protector with Phone Protection</t>
  </si>
  <si>
    <t>Westinghouse Mesh Shade Clip-On Gooseneck Lamp, Black</t>
  </si>
  <si>
    <t>Ibico EB-19 Dual Function Manual Binding System</t>
  </si>
  <si>
    <t>Okidata MB491 Multifunction Printer</t>
  </si>
  <si>
    <t>Henia Zydlo</t>
  </si>
  <si>
    <t>V7 USB Numeric Keypad</t>
  </si>
  <si>
    <t>Atlantic Metals Mobile 2-Shelf Bookcases, Custom Colors</t>
  </si>
  <si>
    <t>Susan Vittorini</t>
  </si>
  <si>
    <t>Belkin iPhone and iPad Lightning Cable</t>
  </si>
  <si>
    <t>Avery Durable Slant Ring Binders</t>
  </si>
  <si>
    <t>Newell 33</t>
  </si>
  <si>
    <t>Ink Jet Note and Greeting Cards, 8-1/2" x 5-1/2" Card Size</t>
  </si>
  <si>
    <t>Eldon Expressions Wood and Plastic Desk Accessories, Oak</t>
  </si>
  <si>
    <t>Janet Martin</t>
  </si>
  <si>
    <t>Clearsounds A400</t>
  </si>
  <si>
    <t>Raymond Buch</t>
  </si>
  <si>
    <t>Newell 342</t>
  </si>
  <si>
    <t>Avery 473</t>
  </si>
  <si>
    <t>Xerox 1939</t>
  </si>
  <si>
    <t>Eldon Jumbo ProFile Portable File Boxes Graphite/Black</t>
  </si>
  <si>
    <t>#10 Self-Seal White Envelopes</t>
  </si>
  <si>
    <t>C-Line Magnetic Cubicle Keepers, Clear Polypropylene</t>
  </si>
  <si>
    <t>Ampad #10 Peel &amp; Seel Holiday Envelopes</t>
  </si>
  <si>
    <t>Sean Wendt</t>
  </si>
  <si>
    <t>Storex Flexible Poly Binders with Double Pockets</t>
  </si>
  <si>
    <t>Bush Somerset Collection Bookcase</t>
  </si>
  <si>
    <t>TOPS "Important Message" Pads, Canary, 4-1/4 x 5-1/2, 50 Sheets per Pad</t>
  </si>
  <si>
    <t>Jill Matthias</t>
  </si>
  <si>
    <t>GBC ProClick Spines for 32-Hole Punch</t>
  </si>
  <si>
    <t>GBC ProClick 150 Presentation Binding System</t>
  </si>
  <si>
    <t>Dixon Ticonderoga Erasable Colored Pencil Set, 12-Color</t>
  </si>
  <si>
    <t>Xerox 1911</t>
  </si>
  <si>
    <t>3D Systems Cube Printer, 2nd Generation, Magenta</t>
  </si>
  <si>
    <t>Standard Line Â“While You Were OutÂ” Hardbound Telephone Message Book</t>
  </si>
  <si>
    <t>GE General Purpose, Extra Long Life, Showcase &amp; Floodlight Incandescent Bulbs</t>
  </si>
  <si>
    <t>Bush Westfield Collection Bookcases, Fully Assembled</t>
  </si>
  <si>
    <t>Ultra Door Kickplate, 8"H x 34"W</t>
  </si>
  <si>
    <t>Clay Rozendal</t>
  </si>
  <si>
    <t>Premier Electric Letter Opener</t>
  </si>
  <si>
    <t>Ed Ludwig</t>
  </si>
  <si>
    <t>Southworth 25% Cotton Linen-Finish Paper &amp; Envelopes</t>
  </si>
  <si>
    <t>Embossed Ink Jet Note Cards</t>
  </si>
  <si>
    <t>Craig Leslie</t>
  </si>
  <si>
    <t>Avery 493</t>
  </si>
  <si>
    <t>Rob Beeghly</t>
  </si>
  <si>
    <t>Chris McAfee</t>
  </si>
  <si>
    <t>Super Decoflex Portable Personal File</t>
  </si>
  <si>
    <t>Avery 502</t>
  </si>
  <si>
    <t>Susan MacKendrick</t>
  </si>
  <si>
    <t>Cisco 8961 IP Phone Charcoal</t>
  </si>
  <si>
    <t>Avery 496</t>
  </si>
  <si>
    <t>Lindsay Williams</t>
  </si>
  <si>
    <t>Global Adaptabilities Conference Tables</t>
  </si>
  <si>
    <t>Snap-A-Way Black Print Carbonless Speed Message, No Reply Area, Duplicate</t>
  </si>
  <si>
    <t>DAX Solid Wood Frames</t>
  </si>
  <si>
    <t>Executive Impressions 8-1/2" Career Panel/Partition Cubicle Clock</t>
  </si>
  <si>
    <t>Sony Micro Vault Click 8 GB USB 2.0 Flash Drive</t>
  </si>
  <si>
    <t>Sanford Pocket Accent Highlighters</t>
  </si>
  <si>
    <t>TOPS Money Receipt Book, Consecutively Numbered in Red,</t>
  </si>
  <si>
    <t>Cynthia Voltz</t>
  </si>
  <si>
    <t>Euro Pro Shark Stick Mini Vacuum</t>
  </si>
  <si>
    <t>Grip Seal Envelopes</t>
  </si>
  <si>
    <t>Manila Recycled Extra-Heavyweight Clasp Envelopes, 6" x 9"</t>
  </si>
  <si>
    <t>Memorex Mini Travel Drive 32 GB USB 2.0 Flash Drive</t>
  </si>
  <si>
    <t>TOPS Voice Message Log Book, Flash Format</t>
  </si>
  <si>
    <t>Acco Recycled 2" Capacity Laser Printer Hanging Data Binders</t>
  </si>
  <si>
    <t>Panasonic KX MB2061 Multifunction Printer</t>
  </si>
  <si>
    <t>Alejandro Savely</t>
  </si>
  <si>
    <t>Nortel Business Series Terminal T7208 Digital phone</t>
  </si>
  <si>
    <t>Christopher Conant</t>
  </si>
  <si>
    <t>Canon imageCLASS 2200 Advanced Copier</t>
  </si>
  <si>
    <t>BIC Liqua Brite Liner</t>
  </si>
  <si>
    <t>Eldon Expressions Mahogany Wood Desk Collection</t>
  </si>
  <si>
    <t>Logitech G13 Programmable Gameboard with LCD Display</t>
  </si>
  <si>
    <t>Telephone Message Books with Fax/Mobile Section, 5 1/2" x 3 3/16"</t>
  </si>
  <si>
    <t>Robert Waldorf</t>
  </si>
  <si>
    <t>Executive Impressions 16-1/2" Circular Wall Clock</t>
  </si>
  <si>
    <t>Panasonic KX MC6040 Color Laser Multifunction Printer</t>
  </si>
  <si>
    <t>Scot Coram</t>
  </si>
  <si>
    <t>Xerox 230</t>
  </si>
  <si>
    <t>Xerox Blank Computer Paper</t>
  </si>
  <si>
    <t>Liz Preis</t>
  </si>
  <si>
    <t>Roy Skaria</t>
  </si>
  <si>
    <t>Cisco CP-7937G Unified IP Conference Station Phone</t>
  </si>
  <si>
    <t>Bush Cubix Conference Tables, Fully Assembled</t>
  </si>
  <si>
    <t>Darrin Van Huff</t>
  </si>
  <si>
    <t>Canon Color ImageCLASS MF8580Cdw Wireless Laser All-In-One Printer, Copier, Scanner</t>
  </si>
  <si>
    <t>IBM Multi-Purpose Copy Paper, 8 1/2 x 11", Case</t>
  </si>
  <si>
    <t>Xerox 1975</t>
  </si>
  <si>
    <t>Jim Sink</t>
  </si>
  <si>
    <t>Penpower WorldCard Pro Card Scanner</t>
  </si>
  <si>
    <t>Ted Butterfield</t>
  </si>
  <si>
    <t>Wirebound Message Books, 2 7/8" x 5", 3 Forms per Page</t>
  </si>
  <si>
    <t>Sanyo 2.5 Cubic Foot Mid-Size Office Refrigerators</t>
  </si>
  <si>
    <t>Translucent Push Pins by OIC</t>
  </si>
  <si>
    <t>Eldon Executive Woodline II Cherry Finish Desk Accessories</t>
  </si>
  <si>
    <t>Memorex Mini Travel Drive 4 GB USB 2.0 Flash Drive</t>
  </si>
  <si>
    <t>Lela Donovan</t>
  </si>
  <si>
    <t>DAX Executive Solid Wood Document Frame, Desktop or Hang, Mahogany, 5 x 7</t>
  </si>
  <si>
    <t>Phillip Flathmann</t>
  </si>
  <si>
    <t>Avery Hi-Liter Pen Style Six-Color Fluorescent Set</t>
  </si>
  <si>
    <t>Avanti 1.7 Cu. Ft. Refrigerator</t>
  </si>
  <si>
    <t>Jabra SPEAK 410 Multidevice Speakerphone</t>
  </si>
  <si>
    <t>Brother MFC-9340CDW LED All-In-One Printer, Copier Scanner</t>
  </si>
  <si>
    <t>Blue Parrot B250XT Professional Grade Wireless BluetoothÂ HeadsetÂ with</t>
  </si>
  <si>
    <t>Anemone Ratner</t>
  </si>
  <si>
    <t>Fiskars Home &amp; Office Scissors</t>
  </si>
  <si>
    <t>HP Office Paper (20Lb. and 87 Bright)</t>
  </si>
  <si>
    <t>First Data TMFD35 PIN Pad</t>
  </si>
  <si>
    <t>Eldon 300 Class Desk Accessories, Black</t>
  </si>
  <si>
    <t>Sauder Facets Collection Locker/File Cabinet, Sky Alder Finish</t>
  </si>
  <si>
    <t>iHome FM Clock Radio with Lightning Dock</t>
  </si>
  <si>
    <t>Boston 16765 Mini Stand Up Battery Pencil Sharpener</t>
  </si>
  <si>
    <t>Newell 339</t>
  </si>
  <si>
    <t>Larry Blacks</t>
  </si>
  <si>
    <t>Tenex Chairmat w/ Average Lip, 45" x 53"</t>
  </si>
  <si>
    <t>Avery 498</t>
  </si>
  <si>
    <t>Eldon 500 Class Desk Accessories</t>
  </si>
  <si>
    <t>Barricks Non-Folding Utility Table with Steel Legs, Laminate Tops</t>
  </si>
  <si>
    <t>Alex Grayson</t>
  </si>
  <si>
    <t>Sony Micro Vault Click 4 GB USB 2.0 Flash Drive</t>
  </si>
  <si>
    <t>Max Ludwig</t>
  </si>
  <si>
    <t>Avery 478</t>
  </si>
  <si>
    <t>Array Memo Cubes</t>
  </si>
  <si>
    <t>Rediform S.O.S. 1-Up Phone Message Bk, 4-1/4x3-1/16 Bk, 1 Form/Pg, 40 Messages/Bk, 3/Pk</t>
  </si>
  <si>
    <t>Anthony O'Donnell</t>
  </si>
  <si>
    <t>Mick Hernandez</t>
  </si>
  <si>
    <t>Avery 515</t>
  </si>
  <si>
    <t>Advantus SlideClip Paper Clips</t>
  </si>
  <si>
    <t>Samsung Replacement EH64AVFWE Premium Headset</t>
  </si>
  <si>
    <t>Avery 484</t>
  </si>
  <si>
    <t>Okidata C610n Printer</t>
  </si>
  <si>
    <t>Belkin F9M820V08 8 Outlet Surge</t>
  </si>
  <si>
    <t>Safco Value Mate Steel Bookcase, Baked Enamel Finish on Steel, Black</t>
  </si>
  <si>
    <t>Acme Preferred Stainless Steel Scissors</t>
  </si>
  <si>
    <t>6" Cubicle Wall Clock, Black</t>
  </si>
  <si>
    <t>14-7/8 x 11 Blue Bar Computer Printout Paper</t>
  </si>
  <si>
    <t>Global Task Chair, Black</t>
  </si>
  <si>
    <t>AT&amp;T CL83451 4-Handset Telephone</t>
  </si>
  <si>
    <t>Acco Perma 2700 Stacking Storage Drawers</t>
  </si>
  <si>
    <t>Electrix Architect's Clamp-On Swing Arm Lamp, Black</t>
  </si>
  <si>
    <t>Xerox 1968</t>
  </si>
  <si>
    <t>Lexmark X 9575 Professional All-in-One Color Printer</t>
  </si>
  <si>
    <t>Kleencut Forged Office Shears by Acme United Corporation</t>
  </si>
  <si>
    <t>PayAnywhere Card Reader</t>
  </si>
  <si>
    <t>Eldon 400 Class Desk Accessories, Black Carbon</t>
  </si>
  <si>
    <t>Xerox 1905</t>
  </si>
  <si>
    <t>Hoover Commercial Lightweight Upright Vacuum with E-Z Empty Dirt Cup</t>
  </si>
  <si>
    <t>Newell 328</t>
  </si>
  <si>
    <t>Letter Size File</t>
  </si>
  <si>
    <t>Zebra GK420t Direct Thermal/Thermal Transfer Printer</t>
  </si>
  <si>
    <t>Fellowes Econo/Stor Drawers</t>
  </si>
  <si>
    <t>Bush Westfield Collection Bookcases, Dark Cherry Finish, Fully Assembled</t>
  </si>
  <si>
    <t>SAFCO Folding Chair Trolley</t>
  </si>
  <si>
    <t>Xerox 1982</t>
  </si>
  <si>
    <t>Charles McCrossin</t>
  </si>
  <si>
    <t>Linden 12" Wall Clock With Oak Frame</t>
  </si>
  <si>
    <t>Okidata B401 Printer</t>
  </si>
  <si>
    <t>Okidata B400 Printer</t>
  </si>
  <si>
    <t>Logitech Wireless Headset H600 Over-The-Head Design</t>
  </si>
  <si>
    <t>Cherry 142-key Programmable Keyboard</t>
  </si>
  <si>
    <t>Wyoming</t>
  </si>
  <si>
    <t>Belkin F9S820V06 8 Outlet Surge</t>
  </si>
  <si>
    <t>Newell 338</t>
  </si>
  <si>
    <t>Magnifier Swing Arm Lamp</t>
  </si>
  <si>
    <t>Sung Chung</t>
  </si>
  <si>
    <t>Adrian Shami</t>
  </si>
  <si>
    <t>Xiaomi Mi3</t>
  </si>
  <si>
    <t>Ralph Ritter</t>
  </si>
  <si>
    <t>Avaya 5420 Digital phone</t>
  </si>
  <si>
    <t>Texas Instrument TI-15 Fraction Calculator</t>
  </si>
  <si>
    <t>Stockwell Gold Paper Clips</t>
  </si>
  <si>
    <t>Neola Schneider</t>
  </si>
  <si>
    <t>Carol Darley</t>
  </si>
  <si>
    <t>O'Sullivan Cherrywood Estates Traditional Bookcase</t>
  </si>
  <si>
    <t>Konica Minolta magicolor 1690MF Multifunction Printer</t>
  </si>
  <si>
    <t>NETGEAR RangeMax WNR1000 Wireless Router</t>
  </si>
  <si>
    <t>Hewlett-Packard Deskjet 3050a All-in-One Color Inkjet Printer</t>
  </si>
  <si>
    <t>Motorola Moto X</t>
  </si>
  <si>
    <t>Xerox 215</t>
  </si>
  <si>
    <t>Sally Knutson</t>
  </si>
  <si>
    <t>Belkin OmniView SE Rackmount Kit</t>
  </si>
  <si>
    <t>Justin Ellison</t>
  </si>
  <si>
    <t>Newell 318</t>
  </si>
  <si>
    <t>Avery 517</t>
  </si>
  <si>
    <t>Harmony HEPA Quiet Air Purifiers</t>
  </si>
  <si>
    <t>Xerox 1907</t>
  </si>
  <si>
    <t>Xerox 1958</t>
  </si>
  <si>
    <t>Seth Thomas 12" Clock w/ Goldtone Case</t>
  </si>
  <si>
    <t>Strathmore Photo Mount Cards</t>
  </si>
  <si>
    <t>LG G2</t>
  </si>
  <si>
    <t>Samsung Galaxy Note 2</t>
  </si>
  <si>
    <t>Carl Jackson</t>
  </si>
  <si>
    <t>Hoover Commercial SteamVac</t>
  </si>
  <si>
    <t>I.R.I.S IRISCard Anywhere 5 Card Scanner</t>
  </si>
  <si>
    <t>Canon Image Class D660 Copier</t>
  </si>
  <si>
    <t>HP Officejet Pro 8600 e-All-In-One Printer, Copier, Scanner, Fax</t>
  </si>
  <si>
    <t>Microsoft Wireless Mobile Mouse 4000</t>
  </si>
  <si>
    <t>Roland Murray</t>
  </si>
  <si>
    <t>Belkin 8 Outlet SurgeMaster II Gold Surge Protector with Phone Protection</t>
  </si>
  <si>
    <t>Col-Erase Pencils with Erasers</t>
  </si>
  <si>
    <t>Xerox 1980</t>
  </si>
  <si>
    <t>Michelle Lonsdale</t>
  </si>
  <si>
    <t>Career Cubicle Clock, 8 1/4", Black</t>
  </si>
  <si>
    <t>Unpadded Memo Slips</t>
  </si>
  <si>
    <t>Panasonic KX - TS880B Telephone</t>
  </si>
  <si>
    <t>Tony Molinari</t>
  </si>
  <si>
    <t>Multimedia Mailers</t>
  </si>
  <si>
    <t>Color-Coded Legal Exhibit Labels</t>
  </si>
  <si>
    <t>Computer Printout Paper with Letter-Trim Fine Perforations</t>
  </si>
  <si>
    <t>Mitch Gastineau</t>
  </si>
  <si>
    <t>Pencil and Crayon Sharpener</t>
  </si>
  <si>
    <t>Avery 5</t>
  </si>
  <si>
    <t>Universal Ultra Bright White Copier/Laser Paper, 8 1/2" x 11", Ream</t>
  </si>
  <si>
    <t>Plastic Stacking Crates &amp; Casters</t>
  </si>
  <si>
    <t>Nokia Lumia 925</t>
  </si>
  <si>
    <t>North Dakota</t>
  </si>
  <si>
    <t>Bulldog Table or Wall-Mount Pencil Sharpener</t>
  </si>
  <si>
    <t>Belkin 8-Outlet Premiere SurgeMaster II Surge Protectors</t>
  </si>
  <si>
    <t>Sony 8GB Class 10 Micro SDHC R40 Memory Card</t>
  </si>
  <si>
    <t>Hewlett-Packard 300S Scientific Calculator</t>
  </si>
  <si>
    <t>Eureka Disposable Bags for Sanitaire Vibra Groomer I Upright Vac</t>
  </si>
  <si>
    <t>Cisco Desktop Collaboration Experience DX650 IP Video Phone</t>
  </si>
  <si>
    <t>Boston 1799 Powerhouse Electric Pencil Sharpener</t>
  </si>
  <si>
    <t>Clay Cheatham</t>
  </si>
  <si>
    <t>Fellowes Smart Surge Ten-Outlet Protector, Platinum</t>
  </si>
  <si>
    <t>Hewlett-Packard Desktjet 6988DT Refurbished Printer</t>
  </si>
  <si>
    <t>Kingston Digital DataTraveler 64GB USB 2.0</t>
  </si>
  <si>
    <t>West Virginia</t>
  </si>
  <si>
    <t>Chuck Sachs</t>
  </si>
  <si>
    <t>Hewlett-Packard Deskjet 5550 Printer</t>
  </si>
  <si>
    <t>Jenna Caffey</t>
  </si>
  <si>
    <t>Quartet Alpha White Chalk, 12/Pack</t>
  </si>
  <si>
    <t>Wirebound Message Forms, Four 2 3/4 x 5 Forms per Page, Pink Paper</t>
  </si>
  <si>
    <t>Xerox 1998</t>
  </si>
  <si>
    <t>Mead 1st Gear 2" Zipper Binder, Asst. Colors</t>
  </si>
  <si>
    <t>Global Enterprise Series Seating Low-Back Swivel/Tilt Chairs</t>
  </si>
  <si>
    <t>MaxellÂ iVDR EX 500GB Cartridge</t>
  </si>
  <si>
    <t>"While you Were Out" Message Book, One Form per Page</t>
  </si>
  <si>
    <t>Bush Birmingham Collection Bookcase, Dark Cherry</t>
  </si>
  <si>
    <t>iOttie XL Car Mount</t>
  </si>
  <si>
    <t>Theresa Coyne</t>
  </si>
  <si>
    <t>Xerox 1984</t>
  </si>
  <si>
    <t>Global Adaptabilites Bookcase, Cherry/Storm Gray Finish</t>
  </si>
  <si>
    <t>Lexmark 20R1285 X6650 Wireless All-in-One Printer</t>
  </si>
  <si>
    <t>Post-it Â“Important MessageÂ” Note Pad, Neon Colors, 50 Sheets/Pad</t>
  </si>
  <si>
    <t>Stride Job 150 Highlighters, Chisel Tip, Assorted Colors</t>
  </si>
  <si>
    <t>Socket Bluetooth Cordless Hand Scanner (CHS)</t>
  </si>
  <si>
    <t>Wasp CCD Handheld Bar Code Reader</t>
  </si>
  <si>
    <t>Xerox 1989</t>
  </si>
  <si>
    <t>Panasonic KP-310 Heavy-Duty Electric Pencil Sharpener</t>
  </si>
  <si>
    <t>Patricia Hirasaki</t>
  </si>
  <si>
    <t>Jocasta Rupert</t>
  </si>
  <si>
    <t>Xerox 1969</t>
  </si>
  <si>
    <t>Cubify CubeX 3D Printer Triple Head Print</t>
  </si>
  <si>
    <t>Christina DeMoss</t>
  </si>
  <si>
    <t>Decoflex Hanging Personal Folder File</t>
  </si>
  <si>
    <t>Xerox 1938</t>
  </si>
  <si>
    <t>Xerox 1901</t>
  </si>
  <si>
    <t>Panasonic BusinessÂ TelephonesÂ KX-T7736</t>
  </si>
  <si>
    <t>Bush Saratoga Collection 5-Shelf Bookcase, Hanover Cherry, *Special Order</t>
  </si>
  <si>
    <t>Acco Glide Clips</t>
  </si>
  <si>
    <t>Year</t>
  </si>
  <si>
    <t>Sum of Sales</t>
  </si>
  <si>
    <t>Sum of Profit</t>
  </si>
  <si>
    <t>Count of Customer Name</t>
  </si>
  <si>
    <t>Find a product from sales data</t>
  </si>
  <si>
    <t>ID ORDER</t>
  </si>
  <si>
    <t>תוויות שורה</t>
  </si>
  <si>
    <t>סכום כולל</t>
  </si>
  <si>
    <t>סכום של Sales</t>
  </si>
  <si>
    <t>סכום של Quantity</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Recycling Rate (%)</t>
  </si>
  <si>
    <t>Recycled Furniture (units)</t>
  </si>
  <si>
    <t>Leader Involvement (1-10)</t>
  </si>
  <si>
    <t>Policy Score (1-5)</t>
  </si>
  <si>
    <t>Recycled Materials (tons)</t>
  </si>
  <si>
    <t>דברים לעשות</t>
  </si>
  <si>
    <t>שם הפונקציה</t>
  </si>
  <si>
    <t>EXACT</t>
  </si>
  <si>
    <t>LEFT</t>
  </si>
  <si>
    <t>LEN</t>
  </si>
  <si>
    <t>REPLACE</t>
  </si>
  <si>
    <t xml:space="preserve">בוצע </t>
  </si>
  <si>
    <t>לא בוצע</t>
  </si>
  <si>
    <t>SEARCH</t>
  </si>
  <si>
    <t>SUBSTITUTE</t>
  </si>
  <si>
    <t>TRIM</t>
  </si>
  <si>
    <t>NETWORKDAYS.INTL</t>
  </si>
  <si>
    <t>NOW</t>
  </si>
  <si>
    <t>FREQUENCY</t>
  </si>
  <si>
    <t>SMALL</t>
  </si>
  <si>
    <t>LARGE</t>
  </si>
  <si>
    <t>ROUND</t>
  </si>
  <si>
    <t>RANK</t>
  </si>
  <si>
    <t>NORMDIST</t>
  </si>
  <si>
    <t>STDEV</t>
  </si>
  <si>
    <t>MIN</t>
  </si>
  <si>
    <t>SUM</t>
  </si>
  <si>
    <t>SUMIF</t>
  </si>
  <si>
    <t>SUMIFS</t>
  </si>
  <si>
    <t>NORMINV</t>
  </si>
  <si>
    <t>CONCATENATE</t>
  </si>
  <si>
    <t>CORREL</t>
  </si>
  <si>
    <t>CONFIDENCE</t>
  </si>
  <si>
    <t>HARMEAN</t>
  </si>
  <si>
    <t>INTERCEPT</t>
  </si>
  <si>
    <t>NORM.DIST</t>
  </si>
  <si>
    <t>SLOPE</t>
  </si>
  <si>
    <t>STANDARDIZE</t>
  </si>
  <si>
    <t>DURATION</t>
  </si>
  <si>
    <t>DMAX</t>
  </si>
  <si>
    <t>DMIN</t>
  </si>
  <si>
    <t>TREND</t>
  </si>
  <si>
    <t>FORECAST</t>
  </si>
  <si>
    <t>PERCENTILES</t>
  </si>
  <si>
    <t>MAX</t>
  </si>
  <si>
    <t>TIMEVALUE</t>
  </si>
  <si>
    <t>TIME</t>
  </si>
  <si>
    <t>CEILING</t>
  </si>
  <si>
    <t>COMBIN</t>
  </si>
  <si>
    <t>GCD</t>
  </si>
  <si>
    <t>ISNUMBER</t>
  </si>
  <si>
    <t>IFEROR</t>
  </si>
  <si>
    <t>ABS</t>
  </si>
  <si>
    <t>AVERAGE</t>
  </si>
  <si>
    <t>AVERAGEIF</t>
  </si>
  <si>
    <t>SQRT</t>
  </si>
  <si>
    <t>MODE</t>
  </si>
  <si>
    <t>MEDIAN</t>
  </si>
  <si>
    <t>SUMPRODUCT</t>
  </si>
  <si>
    <t>IF</t>
  </si>
  <si>
    <t>COUNT</t>
  </si>
  <si>
    <t>COUNTIF</t>
  </si>
  <si>
    <t>COUNTIFS</t>
  </si>
  <si>
    <t>COUNTBLANK</t>
  </si>
  <si>
    <t>VLOOKUP</t>
  </si>
  <si>
    <t>HLOOKUP</t>
  </si>
  <si>
    <t>MATCH</t>
  </si>
  <si>
    <t>INDEX</t>
  </si>
  <si>
    <t xml:space="preserve">חיזוי עתידי לשנה קדימה  </t>
  </si>
  <si>
    <t>תוויות עמודה</t>
  </si>
  <si>
    <t>Forecast</t>
  </si>
  <si>
    <t xml:space="preserve"> Type</t>
  </si>
  <si>
    <t xml:space="preserve"> Month</t>
  </si>
  <si>
    <t>Actual</t>
  </si>
  <si>
    <t>Not Binding</t>
  </si>
  <si>
    <t>$E$12&gt;=0</t>
  </si>
  <si>
    <t>Side Table Units to Store</t>
  </si>
  <si>
    <t>$E$12</t>
  </si>
  <si>
    <t>$E$11&gt;=0</t>
  </si>
  <si>
    <t>Metal Cabinet Units to Store</t>
  </si>
  <si>
    <t>$E$11</t>
  </si>
  <si>
    <t>$E$10&gt;=0</t>
  </si>
  <si>
    <t>Large Conference Table Units to Store</t>
  </si>
  <si>
    <t>$E$10</t>
  </si>
  <si>
    <t>$E$9&gt;=0</t>
  </si>
  <si>
    <t>Bookshelf Units to Store</t>
  </si>
  <si>
    <t>$E$9</t>
  </si>
  <si>
    <t>$E$8&gt;=0</t>
  </si>
  <si>
    <t>Filing Cabinet Units to Store</t>
  </si>
  <si>
    <t>$E$8</t>
  </si>
  <si>
    <t>$E$7&gt;=0</t>
  </si>
  <si>
    <t>Work Desk Units to Store</t>
  </si>
  <si>
    <t>$E$7</t>
  </si>
  <si>
    <t>$E$6&gt;=0</t>
  </si>
  <si>
    <t>Office Chair Units to Store</t>
  </si>
  <si>
    <t>$E$6</t>
  </si>
  <si>
    <t>$I$14&gt;=$F$13</t>
  </si>
  <si>
    <t xml:space="preserve">Shelf Capacity (CAP): 
</t>
  </si>
  <si>
    <t>$I$14</t>
  </si>
  <si>
    <t>Binding</t>
  </si>
  <si>
    <t>$B$12&gt;=$E$12</t>
  </si>
  <si>
    <t>Side Table Quantity (Units)</t>
  </si>
  <si>
    <t>$B$12</t>
  </si>
  <si>
    <t>$B$11&gt;=$E$11</t>
  </si>
  <si>
    <t>Metal Cabinet Quantity (Units)</t>
  </si>
  <si>
    <t>$B$11</t>
  </si>
  <si>
    <t>$B$10&gt;=$E$10</t>
  </si>
  <si>
    <t>Large Conference Table Quantity (Units)</t>
  </si>
  <si>
    <t>$B$10</t>
  </si>
  <si>
    <t>$B$9&gt;=$E$9</t>
  </si>
  <si>
    <t>Bookshelf Quantity (Units)</t>
  </si>
  <si>
    <t>$B$9</t>
  </si>
  <si>
    <t>$B$8&gt;=$E$8</t>
  </si>
  <si>
    <t>Filing Cabinet Quantity (Units)</t>
  </si>
  <si>
    <t>$B$8</t>
  </si>
  <si>
    <t>$B$7&gt;=$E$7</t>
  </si>
  <si>
    <t>Work Desk Quantity (Units)</t>
  </si>
  <si>
    <t>$B$7</t>
  </si>
  <si>
    <t>$B$6&gt;=$E$6</t>
  </si>
  <si>
    <t>Office Chair Quantity (Units)</t>
  </si>
  <si>
    <t>$B$6</t>
  </si>
  <si>
    <t>Slack</t>
  </si>
  <si>
    <t>Status</t>
  </si>
  <si>
    <t>Formula</t>
  </si>
  <si>
    <t>Cell Value</t>
  </si>
  <si>
    <t>Name</t>
  </si>
  <si>
    <t>Cell</t>
  </si>
  <si>
    <t>Constraints</t>
  </si>
  <si>
    <t>Contin</t>
  </si>
  <si>
    <t>Integer</t>
  </si>
  <si>
    <t>Final Value</t>
  </si>
  <si>
    <t>Original Value</t>
  </si>
  <si>
    <t>Variable Cells</t>
  </si>
  <si>
    <t>Volume Used</t>
  </si>
  <si>
    <t>$F$13</t>
  </si>
  <si>
    <t>Objective Cell (Max)</t>
  </si>
  <si>
    <t>Max Subproblems Unlimited, Max Integer Sols Unlimited, Integer Tolerance 1%, Assume NonNegative</t>
  </si>
  <si>
    <t xml:space="preserve"> Convergence 0.0001, Population Size 100, Random Seed 0, Derivatives Forward, Require Bounds</t>
  </si>
  <si>
    <t>Max Time Unlimited,  Iterations Unlimited, Precision 0.000001, Use Automatic Scaling</t>
  </si>
  <si>
    <t>Solver Options</t>
  </si>
  <si>
    <t>Iterations: 0 Subproblems: 0</t>
  </si>
  <si>
    <t>Solution Time: 0.11 Seconds.</t>
  </si>
  <si>
    <t>Engine: GRG Nonlinear</t>
  </si>
  <si>
    <t>Solver Engine</t>
  </si>
  <si>
    <t>Result: Solver found a solution.  All Constraints and optimality conditions are satisfied.</t>
  </si>
  <si>
    <t>Report Created: 03/07/2025 19:25:54</t>
  </si>
  <si>
    <t>Worksheet: [גיליון_עבודה_פרויקט(1).xlsx] StorageOpt</t>
  </si>
  <si>
    <t>Microsoft Excel 16.0 Answer Report</t>
  </si>
  <si>
    <t xml:space="preserve">Max Number of Shelves (B_max): </t>
  </si>
  <si>
    <t xml:space="preserve">sum </t>
  </si>
  <si>
    <t>Side Table</t>
  </si>
  <si>
    <t>Metal Cabinet</t>
  </si>
  <si>
    <t>Large Conference Table</t>
  </si>
  <si>
    <t>Bookshelf</t>
  </si>
  <si>
    <t>Filing Cabinet</t>
  </si>
  <si>
    <t>Work Desk</t>
  </si>
  <si>
    <t>Office Chair</t>
  </si>
  <si>
    <t>Units to Store</t>
  </si>
  <si>
    <t>Total Volume (mֲ³)</t>
  </si>
  <si>
    <t>Volume per Unit (mֲ³)</t>
  </si>
  <si>
    <t>Quantity (Units)</t>
  </si>
  <si>
    <t>Item Type</t>
  </si>
  <si>
    <t>.</t>
  </si>
  <si>
    <t>Solver for Advaced Goal Seek</t>
  </si>
  <si>
    <t>Grand Total</t>
  </si>
  <si>
    <t>Average of Sales</t>
  </si>
  <si>
    <t xml:space="preserve">Number of Purchases </t>
  </si>
  <si>
    <t>Products</t>
  </si>
  <si>
    <t>catego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0.00"/>
    <numFmt numFmtId="165" formatCode="_(* #,##0.00_);_(* \(#,##0.00\);_(* &quot;-&quot;??_);_(@_)"/>
  </numFmts>
  <fonts count="28" x14ac:knownFonts="1">
    <font>
      <sz val="11"/>
      <color theme="1"/>
      <name val="Gisha"/>
      <family val="2"/>
      <scheme val="minor"/>
    </font>
    <font>
      <sz val="11"/>
      <color theme="1"/>
      <name val="Gisha"/>
      <family val="2"/>
      <scheme val="minor"/>
    </font>
    <font>
      <sz val="18"/>
      <color theme="3"/>
      <name val="Arial"/>
      <family val="2"/>
      <scheme val="major"/>
    </font>
    <font>
      <b/>
      <sz val="15"/>
      <color theme="3"/>
      <name val="Gisha"/>
      <family val="2"/>
      <scheme val="minor"/>
    </font>
    <font>
      <b/>
      <sz val="13"/>
      <color theme="3"/>
      <name val="Gisha"/>
      <family val="2"/>
      <scheme val="minor"/>
    </font>
    <font>
      <b/>
      <sz val="11"/>
      <color theme="3"/>
      <name val="Gisha"/>
      <family val="2"/>
      <scheme val="minor"/>
    </font>
    <font>
      <sz val="11"/>
      <color rgb="FF006100"/>
      <name val="Gisha"/>
      <family val="2"/>
      <scheme val="minor"/>
    </font>
    <font>
      <sz val="11"/>
      <color rgb="FF9C0006"/>
      <name val="Gisha"/>
      <family val="2"/>
      <scheme val="minor"/>
    </font>
    <font>
      <sz val="11"/>
      <color rgb="FF9C5700"/>
      <name val="Gisha"/>
      <family val="2"/>
      <scheme val="minor"/>
    </font>
    <font>
      <sz val="11"/>
      <color rgb="FF3F3F76"/>
      <name val="Gisha"/>
      <family val="2"/>
      <scheme val="minor"/>
    </font>
    <font>
      <b/>
      <sz val="11"/>
      <color rgb="FF3F3F3F"/>
      <name val="Gisha"/>
      <family val="2"/>
      <scheme val="minor"/>
    </font>
    <font>
      <b/>
      <sz val="11"/>
      <color rgb="FFFA7D00"/>
      <name val="Gisha"/>
      <family val="2"/>
      <scheme val="minor"/>
    </font>
    <font>
      <sz val="11"/>
      <color rgb="FFFA7D00"/>
      <name val="Gisha"/>
      <family val="2"/>
      <scheme val="minor"/>
    </font>
    <font>
      <b/>
      <sz val="11"/>
      <color theme="0"/>
      <name val="Gisha"/>
      <family val="2"/>
      <scheme val="minor"/>
    </font>
    <font>
      <sz val="11"/>
      <color rgb="FFFF0000"/>
      <name val="Gisha"/>
      <family val="2"/>
      <scheme val="minor"/>
    </font>
    <font>
      <i/>
      <sz val="11"/>
      <color rgb="FF7F7F7F"/>
      <name val="Gisha"/>
      <family val="2"/>
      <scheme val="minor"/>
    </font>
    <font>
      <b/>
      <sz val="11"/>
      <color theme="1"/>
      <name val="Gisha"/>
      <family val="2"/>
      <scheme val="minor"/>
    </font>
    <font>
      <sz val="11"/>
      <color theme="0"/>
      <name val="Gisha"/>
      <family val="2"/>
      <scheme val="minor"/>
    </font>
    <font>
      <sz val="22"/>
      <color theme="0"/>
      <name val="Gisha"/>
      <family val="2"/>
      <scheme val="minor"/>
    </font>
    <font>
      <b/>
      <i/>
      <sz val="11"/>
      <color theme="1"/>
      <name val="Gisha"/>
      <family val="2"/>
      <scheme val="minor"/>
    </font>
    <font>
      <u/>
      <sz val="11"/>
      <color theme="10"/>
      <name val="Gisha"/>
      <family val="2"/>
      <scheme val="minor"/>
    </font>
    <font>
      <sz val="12"/>
      <name val="David"/>
      <family val="2"/>
    </font>
    <font>
      <sz val="12"/>
      <color theme="1"/>
      <name val="David"/>
      <family val="2"/>
    </font>
    <font>
      <sz val="14"/>
      <color theme="1"/>
      <name val="Gisha"/>
      <family val="2"/>
      <scheme val="minor"/>
    </font>
    <font>
      <b/>
      <sz val="12"/>
      <color theme="1"/>
      <name val="Gisha"/>
      <family val="2"/>
      <scheme val="minor"/>
    </font>
    <font>
      <b/>
      <sz val="11"/>
      <color indexed="18"/>
      <name val="Gisha"/>
      <family val="2"/>
      <scheme val="minor"/>
    </font>
    <font>
      <b/>
      <sz val="18"/>
      <color theme="1"/>
      <name val="David"/>
      <family val="2"/>
    </font>
    <font>
      <sz val="20"/>
      <color theme="1"/>
      <name val="Gisha"/>
      <family val="2"/>
      <scheme val="minor"/>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249977111117893"/>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bgColor indexed="64"/>
      </patternFill>
    </fill>
    <fill>
      <patternFill patternType="solid">
        <fgColor theme="0"/>
        <bgColor indexed="64"/>
      </patternFill>
    </fill>
    <fill>
      <patternFill patternType="solid">
        <fgColor theme="2" tint="-9.9978637043366805E-2"/>
        <bgColor indexed="64"/>
      </patternFill>
    </fill>
  </fills>
  <borders count="3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23"/>
      </top>
      <bottom style="medium">
        <color indexed="23"/>
      </bottom>
      <diagonal/>
    </border>
    <border>
      <left/>
      <right/>
      <top style="thin">
        <color indexed="23"/>
      </top>
      <bottom/>
      <diagonal/>
    </border>
    <border>
      <left/>
      <right/>
      <top/>
      <bottom style="medium">
        <color indexed="23"/>
      </bottom>
      <diagonal/>
    </border>
    <border>
      <left/>
      <right/>
      <top style="medium">
        <color indexed="23"/>
      </top>
      <bottom/>
      <diagonal/>
    </border>
    <border>
      <left/>
      <right/>
      <top style="medium">
        <color indexed="23"/>
      </top>
      <bottom style="medium">
        <color indexed="23"/>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top/>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20" fillId="0" borderId="0" applyNumberFormat="0" applyFill="0" applyBorder="0" applyAlignment="0" applyProtection="0"/>
    <xf numFmtId="165" fontId="1" fillId="0" borderId="0" applyFont="0" applyFill="0" applyBorder="0" applyAlignment="0" applyProtection="0"/>
  </cellStyleXfs>
  <cellXfs count="96">
    <xf numFmtId="0" fontId="0" fillId="0" borderId="0" xfId="0"/>
    <xf numFmtId="2" fontId="0" fillId="0" borderId="0" xfId="0" applyNumberFormat="1"/>
    <xf numFmtId="1" fontId="0" fillId="0" borderId="0" xfId="0" applyNumberFormat="1"/>
    <xf numFmtId="0" fontId="0" fillId="0" borderId="0" xfId="0" pivotButton="1"/>
    <xf numFmtId="0" fontId="0" fillId="0" borderId="0" xfId="0" applyAlignment="1">
      <alignment horizontal="left"/>
    </xf>
    <xf numFmtId="1" fontId="0" fillId="0" borderId="0" xfId="0" applyNumberFormat="1" applyAlignment="1">
      <alignment horizontal="left"/>
    </xf>
    <xf numFmtId="0" fontId="0" fillId="0" borderId="0" xfId="0" applyAlignment="1">
      <alignment horizontal="center"/>
    </xf>
    <xf numFmtId="0" fontId="0" fillId="0" borderId="16" xfId="0" applyBorder="1" applyAlignment="1">
      <alignment horizontal="center"/>
    </xf>
    <xf numFmtId="0" fontId="0" fillId="0" borderId="16" xfId="0" applyBorder="1" applyAlignment="1">
      <alignment horizontal="center" textRotation="45"/>
    </xf>
    <xf numFmtId="0" fontId="0" fillId="0" borderId="16" xfId="0" applyBorder="1"/>
    <xf numFmtId="0" fontId="0" fillId="0" borderId="18" xfId="0" applyBorder="1" applyAlignment="1">
      <alignment horizontal="center" textRotation="45"/>
    </xf>
    <xf numFmtId="0" fontId="0" fillId="0" borderId="18" xfId="0" applyBorder="1" applyAlignment="1">
      <alignment horizontal="center"/>
    </xf>
    <xf numFmtId="1" fontId="0" fillId="0" borderId="16" xfId="0" applyNumberFormat="1" applyBorder="1"/>
    <xf numFmtId="0" fontId="16" fillId="0" borderId="0" xfId="0" applyFont="1"/>
    <xf numFmtId="0" fontId="19" fillId="0" borderId="17" xfId="0" applyFont="1" applyBorder="1" applyAlignment="1">
      <alignment horizontal="centerContinuous"/>
    </xf>
    <xf numFmtId="0" fontId="16" fillId="0" borderId="14" xfId="0" applyFont="1" applyBorder="1"/>
    <xf numFmtId="0" fontId="19" fillId="0" borderId="17" xfId="0" applyFont="1" applyBorder="1" applyAlignment="1">
      <alignment horizontal="center"/>
    </xf>
    <xf numFmtId="0" fontId="0" fillId="0" borderId="16" xfId="0" applyBorder="1">
      <extLst>
        <ext xmlns:xfpb="http://schemas.microsoft.com/office/spreadsheetml/2022/featurepropertybag" uri="{C7286773-470A-42A8-94C5-96B5CB345126}">
          <xfpb:xfComplement i="0"/>
        </ext>
      </extLst>
    </xf>
    <xf numFmtId="0" fontId="21" fillId="0" borderId="16" xfId="42" applyFont="1" applyFill="1" applyBorder="1" applyAlignment="1">
      <alignment horizontal="center"/>
    </xf>
    <xf numFmtId="0" fontId="21" fillId="0" borderId="16" xfId="0" applyFont="1" applyBorder="1" applyAlignment="1">
      <alignment horizontal="center"/>
    </xf>
    <xf numFmtId="0" fontId="21" fillId="0" borderId="16" xfId="0" applyFont="1" applyBorder="1" applyAlignment="1">
      <alignment horizontal="center" vertical="center"/>
    </xf>
    <xf numFmtId="0" fontId="22" fillId="36" borderId="16" xfId="0" applyFont="1" applyFill="1" applyBorder="1" applyAlignment="1">
      <alignment horizontal="center"/>
    </xf>
    <xf numFmtId="0" fontId="0" fillId="37" borderId="0" xfId="0" applyFill="1" applyAlignment="1">
      <alignment horizontal="center"/>
    </xf>
    <xf numFmtId="0" fontId="0" fillId="37" borderId="0" xfId="0" applyFill="1"/>
    <xf numFmtId="0" fontId="0" fillId="35" borderId="16" xfId="0" applyFill="1" applyBorder="1"/>
    <xf numFmtId="0" fontId="23" fillId="0" borderId="0" xfId="0" applyFont="1"/>
    <xf numFmtId="0" fontId="0" fillId="36" borderId="0" xfId="0" applyFill="1"/>
    <xf numFmtId="0" fontId="0" fillId="35" borderId="0" xfId="0" applyFill="1" applyAlignment="1">
      <alignment horizontal="left"/>
    </xf>
    <xf numFmtId="0" fontId="0" fillId="35" borderId="0" xfId="0" applyFill="1"/>
    <xf numFmtId="0" fontId="16" fillId="36" borderId="16" xfId="0" applyFont="1" applyFill="1" applyBorder="1" applyAlignment="1">
      <alignment horizontal="center"/>
    </xf>
    <xf numFmtId="0" fontId="16" fillId="0" borderId="16" xfId="0" applyFont="1" applyBorder="1" applyAlignment="1">
      <alignment horizontal="center"/>
    </xf>
    <xf numFmtId="0" fontId="16" fillId="33" borderId="16" xfId="0" applyFont="1" applyFill="1" applyBorder="1"/>
    <xf numFmtId="2" fontId="16" fillId="33" borderId="16" xfId="0" applyNumberFormat="1" applyFont="1" applyFill="1" applyBorder="1"/>
    <xf numFmtId="1" fontId="16" fillId="33" borderId="16" xfId="0" applyNumberFormat="1" applyFont="1" applyFill="1" applyBorder="1"/>
    <xf numFmtId="0" fontId="16" fillId="35" borderId="16" xfId="0" applyFont="1" applyFill="1" applyBorder="1" applyAlignment="1">
      <alignment horizontal="center"/>
    </xf>
    <xf numFmtId="14" fontId="16" fillId="35" borderId="16" xfId="0" applyNumberFormat="1" applyFont="1" applyFill="1" applyBorder="1" applyAlignment="1">
      <alignment horizontal="center"/>
    </xf>
    <xf numFmtId="2" fontId="16" fillId="35" borderId="16" xfId="0" applyNumberFormat="1" applyFont="1" applyFill="1" applyBorder="1" applyAlignment="1">
      <alignment horizontal="center"/>
    </xf>
    <xf numFmtId="0" fontId="0" fillId="35" borderId="16" xfId="0" applyFill="1" applyBorder="1" applyAlignment="1">
      <alignment horizontal="left"/>
    </xf>
    <xf numFmtId="0" fontId="0" fillId="0" borderId="26" xfId="0" applyBorder="1"/>
    <xf numFmtId="0" fontId="0" fillId="0" borderId="26" xfId="0" applyBorder="1" applyAlignment="1">
      <alignment wrapText="1"/>
    </xf>
    <xf numFmtId="0" fontId="0" fillId="0" borderId="27" xfId="0" applyBorder="1"/>
    <xf numFmtId="0" fontId="25" fillId="0" borderId="28" xfId="0" applyFont="1" applyBorder="1" applyAlignment="1">
      <alignment horizontal="center"/>
    </xf>
    <xf numFmtId="0" fontId="25" fillId="0" borderId="29" xfId="0" applyFont="1" applyBorder="1" applyAlignment="1">
      <alignment horizontal="center"/>
    </xf>
    <xf numFmtId="0" fontId="0" fillId="35" borderId="26" xfId="0" applyFill="1" applyBorder="1"/>
    <xf numFmtId="0" fontId="0" fillId="35" borderId="27" xfId="0" applyFill="1" applyBorder="1"/>
    <xf numFmtId="0" fontId="0" fillId="35" borderId="27" xfId="0" applyFill="1" applyBorder="1" applyAlignment="1">
      <alignment wrapText="1"/>
    </xf>
    <xf numFmtId="0" fontId="25" fillId="35" borderId="30" xfId="0" applyFont="1" applyFill="1" applyBorder="1" applyAlignment="1">
      <alignment horizontal="center"/>
    </xf>
    <xf numFmtId="0" fontId="16" fillId="35" borderId="0" xfId="0" applyFont="1" applyFill="1"/>
    <xf numFmtId="0" fontId="17" fillId="0" borderId="0" xfId="0" applyFont="1"/>
    <xf numFmtId="0" fontId="13" fillId="0" borderId="0" xfId="0" applyFont="1"/>
    <xf numFmtId="0" fontId="13" fillId="38" borderId="0" xfId="0" applyFont="1" applyFill="1"/>
    <xf numFmtId="0" fontId="0" fillId="35" borderId="16" xfId="0" applyFill="1" applyBorder="1" applyAlignment="1">
      <alignment horizontal="center"/>
    </xf>
    <xf numFmtId="0" fontId="0" fillId="35" borderId="16" xfId="0" applyFill="1" applyBorder="1" applyAlignment="1">
      <alignment wrapText="1"/>
    </xf>
    <xf numFmtId="2" fontId="0" fillId="0" borderId="16" xfId="0" applyNumberFormat="1" applyBorder="1"/>
    <xf numFmtId="0" fontId="0" fillId="0" borderId="16" xfId="0" pivotButton="1" applyBorder="1"/>
    <xf numFmtId="1" fontId="0" fillId="0" borderId="16" xfId="0" applyNumberFormat="1" applyBorder="1" applyAlignment="1">
      <alignment horizontal="left"/>
    </xf>
    <xf numFmtId="1" fontId="0" fillId="39" borderId="16" xfId="0" applyNumberFormat="1" applyFill="1" applyBorder="1" applyAlignment="1">
      <alignment horizontal="left"/>
    </xf>
    <xf numFmtId="2" fontId="0" fillId="39" borderId="16" xfId="0" applyNumberFormat="1" applyFill="1" applyBorder="1"/>
    <xf numFmtId="0" fontId="27" fillId="0" borderId="0" xfId="0" applyFont="1"/>
    <xf numFmtId="0" fontId="27" fillId="0" borderId="31" xfId="0" applyFont="1" applyBorder="1"/>
    <xf numFmtId="0" fontId="27" fillId="0" borderId="32" xfId="0" applyFont="1" applyBorder="1" applyAlignment="1">
      <alignment horizontal="left"/>
    </xf>
    <xf numFmtId="0" fontId="27" fillId="0" borderId="33" xfId="0" applyFont="1" applyBorder="1"/>
    <xf numFmtId="0" fontId="27" fillId="0" borderId="31" xfId="0" applyFont="1" applyBorder="1" applyAlignment="1">
      <alignment horizontal="left"/>
    </xf>
    <xf numFmtId="0" fontId="27" fillId="0" borderId="33" xfId="0" applyFont="1" applyBorder="1" applyAlignment="1">
      <alignment horizontal="left"/>
    </xf>
    <xf numFmtId="0" fontId="27" fillId="0" borderId="34" xfId="0" applyFont="1" applyBorder="1" applyAlignment="1">
      <alignment horizontal="left"/>
    </xf>
    <xf numFmtId="164" fontId="27" fillId="0" borderId="15" xfId="0" applyNumberFormat="1" applyFont="1" applyBorder="1"/>
    <xf numFmtId="0" fontId="27" fillId="0" borderId="13" xfId="0" applyFont="1" applyBorder="1" applyAlignment="1">
      <alignment horizontal="left"/>
    </xf>
    <xf numFmtId="164" fontId="27" fillId="0" borderId="35" xfId="0" applyNumberFormat="1" applyFont="1" applyBorder="1"/>
    <xf numFmtId="0" fontId="27" fillId="0" borderId="36" xfId="0" applyFont="1" applyBorder="1" applyAlignment="1">
      <alignment horizontal="left"/>
    </xf>
    <xf numFmtId="164" fontId="17" fillId="0" borderId="0" xfId="0" applyNumberFormat="1" applyFont="1"/>
    <xf numFmtId="0" fontId="17" fillId="0" borderId="0" xfId="0" applyFont="1" applyAlignment="1">
      <alignment horizontal="left"/>
    </xf>
    <xf numFmtId="0" fontId="27" fillId="0" borderId="12" xfId="0" applyFont="1" applyBorder="1"/>
    <xf numFmtId="0" fontId="27" fillId="0" borderId="10" xfId="0" pivotButton="1" applyFont="1" applyBorder="1"/>
    <xf numFmtId="0" fontId="27" fillId="0" borderId="34" xfId="0" applyFont="1" applyBorder="1"/>
    <xf numFmtId="0" fontId="27" fillId="0" borderId="32" xfId="0" applyFont="1" applyBorder="1"/>
    <xf numFmtId="0" fontId="27" fillId="0" borderId="32" xfId="0" pivotButton="1" applyFont="1" applyBorder="1"/>
    <xf numFmtId="0" fontId="0" fillId="37" borderId="0" xfId="0" applyFill="1" applyAlignment="1">
      <alignment horizontal="center"/>
    </xf>
    <xf numFmtId="0" fontId="24" fillId="39" borderId="21" xfId="0" applyFont="1" applyFill="1" applyBorder="1" applyAlignment="1">
      <alignment horizontal="center"/>
    </xf>
    <xf numFmtId="0" fontId="0" fillId="39" borderId="22" xfId="0" applyFill="1" applyBorder="1" applyAlignment="1">
      <alignment horizontal="center"/>
    </xf>
    <xf numFmtId="0" fontId="0" fillId="39" borderId="23" xfId="0" applyFill="1" applyBorder="1" applyAlignment="1">
      <alignment horizontal="center"/>
    </xf>
    <xf numFmtId="0" fontId="0" fillId="39" borderId="24" xfId="0" applyFill="1" applyBorder="1" applyAlignment="1">
      <alignment horizontal="center"/>
    </xf>
    <xf numFmtId="0" fontId="0" fillId="39" borderId="20" xfId="0" applyFill="1" applyBorder="1" applyAlignment="1">
      <alignment horizontal="center"/>
    </xf>
    <xf numFmtId="0" fontId="0" fillId="39" borderId="25" xfId="0" applyFill="1" applyBorder="1" applyAlignment="1">
      <alignment horizontal="center"/>
    </xf>
    <xf numFmtId="0" fontId="26" fillId="36" borderId="0" xfId="0" applyFont="1" applyFill="1" applyAlignment="1">
      <alignment horizontal="center"/>
    </xf>
    <xf numFmtId="0" fontId="0" fillId="36" borderId="0" xfId="0" applyFill="1" applyAlignment="1">
      <alignment horizontal="center"/>
    </xf>
    <xf numFmtId="0" fontId="18" fillId="34" borderId="10" xfId="0" applyFont="1" applyFill="1" applyBorder="1" applyAlignment="1">
      <alignment horizontal="center"/>
    </xf>
    <xf numFmtId="0" fontId="0" fillId="34" borderId="11" xfId="0" applyFill="1" applyBorder="1" applyAlignment="1">
      <alignment horizontal="center"/>
    </xf>
    <xf numFmtId="0" fontId="0" fillId="34" borderId="12" xfId="0" applyFill="1" applyBorder="1" applyAlignment="1">
      <alignment horizontal="center"/>
    </xf>
    <xf numFmtId="0" fontId="0" fillId="34" borderId="13" xfId="0" applyFill="1" applyBorder="1" applyAlignment="1">
      <alignment horizontal="center"/>
    </xf>
    <xf numFmtId="0" fontId="0" fillId="34" borderId="14" xfId="0" applyFill="1" applyBorder="1" applyAlignment="1">
      <alignment horizontal="center"/>
    </xf>
    <xf numFmtId="0" fontId="0" fillId="34" borderId="15" xfId="0" applyFill="1" applyBorder="1" applyAlignment="1">
      <alignment horizontal="center"/>
    </xf>
    <xf numFmtId="0" fontId="0" fillId="37" borderId="19" xfId="0" applyFill="1" applyBorder="1" applyAlignment="1">
      <alignment horizontal="center"/>
    </xf>
    <xf numFmtId="0" fontId="0" fillId="37" borderId="16" xfId="0" applyFill="1" applyBorder="1" applyAlignment="1">
      <alignment horizontal="center"/>
    </xf>
    <xf numFmtId="0" fontId="0" fillId="36" borderId="16" xfId="0" applyFill="1" applyBorder="1" applyAlignment="1">
      <alignment horizontal="center"/>
    </xf>
    <xf numFmtId="0" fontId="0" fillId="0" borderId="16" xfId="0" applyBorder="1" applyAlignment="1">
      <alignment horizontal="center"/>
    </xf>
    <xf numFmtId="10" fontId="0" fillId="36" borderId="16" xfId="0" applyNumberFormat="1" applyFill="1" applyBorder="1" applyAlignment="1">
      <alignment horizontal="center"/>
    </xf>
  </cellXfs>
  <cellStyles count="44">
    <cellStyle name="20% - הדגשה1" xfId="19" builtinId="30" customBuiltin="1"/>
    <cellStyle name="20% - הדגשה2" xfId="23" builtinId="34" customBuiltin="1"/>
    <cellStyle name="20% - הדגשה3" xfId="27" builtinId="38" customBuiltin="1"/>
    <cellStyle name="20% - הדגשה4" xfId="31" builtinId="42" customBuiltin="1"/>
    <cellStyle name="20% - הדגשה5" xfId="35" builtinId="46" customBuiltin="1"/>
    <cellStyle name="20% - הדגשה6" xfId="39" builtinId="50" customBuiltin="1"/>
    <cellStyle name="40% - הדגשה1" xfId="20" builtinId="31" customBuiltin="1"/>
    <cellStyle name="40% - הדגשה2" xfId="24" builtinId="35" customBuiltin="1"/>
    <cellStyle name="40% - הדגשה3" xfId="28" builtinId="39" customBuiltin="1"/>
    <cellStyle name="40% - הדגשה4" xfId="32" builtinId="43" customBuiltin="1"/>
    <cellStyle name="40% - הדגשה5" xfId="36" builtinId="47" customBuiltin="1"/>
    <cellStyle name="40% - הדגשה6" xfId="40" builtinId="51" customBuiltin="1"/>
    <cellStyle name="60% - הדגשה1" xfId="21" builtinId="32" customBuiltin="1"/>
    <cellStyle name="60% - הדגשה2" xfId="25" builtinId="36" customBuiltin="1"/>
    <cellStyle name="60% - הדגשה3" xfId="29" builtinId="40" customBuiltin="1"/>
    <cellStyle name="60% - הדגשה4" xfId="33" builtinId="44" customBuiltin="1"/>
    <cellStyle name="60% - הדגשה5" xfId="37" builtinId="48" customBuiltin="1"/>
    <cellStyle name="60% - הדגשה6" xfId="41" builtinId="52" customBuiltin="1"/>
    <cellStyle name="Comma 2" xfId="43" xr:uid="{98977EF3-FFAA-4441-9CCA-002098B302B0}"/>
    <cellStyle name="Normal" xfId="0" builtinId="0"/>
    <cellStyle name="הדגשה1" xfId="18" builtinId="29" customBuiltin="1"/>
    <cellStyle name="הדגשה2" xfId="22" builtinId="33" customBuiltin="1"/>
    <cellStyle name="הדגשה3" xfId="26" builtinId="37" customBuiltin="1"/>
    <cellStyle name="הדגשה4" xfId="30" builtinId="41" customBuiltin="1"/>
    <cellStyle name="הדגשה5" xfId="34" builtinId="45" customBuiltin="1"/>
    <cellStyle name="הדגשה6" xfId="38" builtinId="49" customBuiltin="1"/>
    <cellStyle name="היפר-קישור" xfId="42" builtinId="8"/>
    <cellStyle name="הערה" xfId="15" builtinId="10" customBuiltin="1"/>
    <cellStyle name="חישוב" xfId="11" builtinId="22" customBuiltin="1"/>
    <cellStyle name="טוב" xfId="6" builtinId="26" customBuiltin="1"/>
    <cellStyle name="טקסט אזהרה" xfId="14" builtinId="11" customBuiltin="1"/>
    <cellStyle name="טקסט הסברי" xfId="16" builtinId="53" customBuiltin="1"/>
    <cellStyle name="כותרת" xfId="1" builtinId="15" customBuiltin="1"/>
    <cellStyle name="כותרת 1" xfId="2" builtinId="16" customBuiltin="1"/>
    <cellStyle name="כותרת 2" xfId="3" builtinId="17" customBuiltin="1"/>
    <cellStyle name="כותרת 3" xfId="4" builtinId="18" customBuiltin="1"/>
    <cellStyle name="כותרת 4" xfId="5" builtinId="19" customBuiltin="1"/>
    <cellStyle name="ניטראלי" xfId="8" builtinId="28" customBuiltin="1"/>
    <cellStyle name="סה&quot;כ" xfId="17" builtinId="25" customBuiltin="1"/>
    <cellStyle name="פלט" xfId="10" builtinId="21" customBuiltin="1"/>
    <cellStyle name="קלט" xfId="9" builtinId="20" customBuiltin="1"/>
    <cellStyle name="רע" xfId="7" builtinId="27" customBuiltin="1"/>
    <cellStyle name="תא מסומן" xfId="13" builtinId="23" customBuiltin="1"/>
    <cellStyle name="תא מקושר" xfId="12" builtinId="24" customBuiltin="1"/>
  </cellStyles>
  <dxfs count="182">
    <dxf>
      <alignment horizontal="center"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0" formatCode="General"/>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center" vertical="bottom" textRotation="0" wrapText="0" indent="0" justifyLastLine="0" shrinkToFit="0" readingOrder="0"/>
    </dxf>
    <dxf>
      <alignment horizontal="center" vertical="bottom" textRotation="45" wrapText="0" indent="0" justifyLastLine="0" shrinkToFit="0" readingOrder="0"/>
      <border diagonalUp="0" diagonalDown="0">
        <left style="thin">
          <color indexed="64"/>
        </left>
        <right style="thin">
          <color indexed="64"/>
        </right>
        <top/>
        <bottom/>
        <vertical style="thin">
          <color indexed="64"/>
        </vertical>
        <horizontal style="thin">
          <color indexed="64"/>
        </horizontal>
      </border>
    </dxf>
    <dxf>
      <fill>
        <patternFill patternType="solid">
          <bgColor theme="4" tint="0.79998168889431442"/>
        </patternFill>
      </fill>
    </dxf>
    <dxf>
      <fill>
        <patternFill patternType="solid">
          <bgColor theme="4" tint="0.79998168889431442"/>
        </patternFill>
      </fill>
    </dxf>
    <dxf>
      <fill>
        <patternFill>
          <bgColor theme="4" tint="0.39997558519241921"/>
        </patternFill>
      </fill>
    </dxf>
    <dxf>
      <fill>
        <patternFill>
          <bgColor theme="4" tint="0.39997558519241921"/>
        </patternFill>
      </fill>
    </dxf>
    <dxf>
      <fill>
        <patternFill patternType="solid">
          <bgColor theme="4" tint="-0.249977111117893"/>
        </patternFill>
      </fill>
    </dxf>
    <dxf>
      <fill>
        <patternFill patternType="solid">
          <bgColor theme="4" tint="-0.249977111117893"/>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font>
        <sz val="20"/>
      </font>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16"/>
      </font>
    </dxf>
    <dxf>
      <font>
        <sz val="20"/>
      </font>
    </dxf>
    <dxf>
      <font>
        <sz val="20"/>
      </font>
    </dxf>
    <dxf>
      <font>
        <sz val="20"/>
      </font>
    </dxf>
    <dxf>
      <font>
        <sz val="20"/>
      </font>
    </dxf>
    <dxf>
      <font>
        <sz val="20"/>
      </font>
    </dxf>
    <dxf>
      <font>
        <sz val="20"/>
      </font>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font>
        <sz val="16"/>
      </font>
    </dxf>
    <dxf>
      <font>
        <sz val="16"/>
      </font>
    </dxf>
    <dxf>
      <font>
        <sz val="16"/>
      </font>
    </dxf>
    <dxf>
      <font>
        <sz val="16"/>
      </font>
    </dxf>
    <dxf>
      <font>
        <sz val="16"/>
      </font>
    </dxf>
    <dxf>
      <font>
        <sz val="16"/>
      </font>
    </dxf>
    <dxf>
      <font>
        <sz val="20"/>
      </font>
    </dxf>
    <dxf>
      <font>
        <sz val="20"/>
      </font>
    </dxf>
    <dxf>
      <font>
        <sz val="20"/>
      </font>
    </dxf>
    <dxf>
      <font>
        <sz val="20"/>
      </font>
    </dxf>
    <dxf>
      <font>
        <sz val="20"/>
      </font>
    </dxf>
    <dxf>
      <font>
        <sz val="20"/>
      </font>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font>
        <sz val="16"/>
      </font>
    </dxf>
    <dxf>
      <font>
        <sz val="16"/>
      </font>
    </dxf>
    <dxf>
      <font>
        <sz val="16"/>
      </font>
    </dxf>
    <dxf>
      <font>
        <sz val="16"/>
      </font>
    </dxf>
    <dxf>
      <font>
        <sz val="16"/>
      </font>
    </dxf>
    <dxf>
      <font>
        <sz val="16"/>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26" Type="http://schemas.openxmlformats.org/officeDocument/2006/relationships/sharedStrings" Target="sharedStrings.xml"/><Relationship Id="rId3" Type="http://schemas.openxmlformats.org/officeDocument/2006/relationships/worksheet" Target="worksheets/sheet3.xml"/><Relationship Id="rId21"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microsoft.com/office/2007/relationships/slicerCache" Target="slicerCaches/slicerCache2.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onnections" Target="connection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theme" Target="theme/theme1.xml"/><Relationship Id="rId28" Type="http://schemas.openxmlformats.org/officeDocument/2006/relationships/calcChain" Target="calcChain.xml"/><Relationship Id="rId10" Type="http://schemas.openxmlformats.org/officeDocument/2006/relationships/worksheet" Target="worksheets/sheet10.xml"/><Relationship Id="rId19"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07/relationships/slicerCache" Target="slicerCaches/slicerCache4.xml"/><Relationship Id="rId27" Type="http://schemas.microsoft.com/office/2022/11/relationships/FeaturePropertyBag" Target="featurePropertyBag/featurePropertyBag.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SalesbyProfit!PivotTable6</c:name>
    <c:fmtId val="8"/>
  </c:pivotSource>
  <c:chart>
    <c:autoTitleDeleted val="0"/>
    <c:pivotFmts>
      <c:pivotFmt>
        <c:idx val="0"/>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2"/>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3"/>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4"/>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5"/>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6"/>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7"/>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8"/>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9"/>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0"/>
        <c:spPr>
          <a:ln w="28575" cap="rnd">
            <a:solidFill>
              <a:schemeClr val="accent5"/>
            </a:solidFill>
            <a:round/>
          </a:ln>
          <a:effectLst/>
        </c:spPr>
        <c:marker>
          <c:symbol val="none"/>
        </c:marker>
        <c:dLbl>
          <c:idx val="0"/>
          <c:delete val="1"/>
          <c:extLst>
            <c:ext xmlns:c15="http://schemas.microsoft.com/office/drawing/2012/chart" uri="{CE6537A1-D6FC-4f65-9D91-7224C49458BB}"/>
          </c:extLst>
        </c:dLbl>
      </c:pivotFmt>
      <c:pivotFmt>
        <c:idx val="11"/>
        <c:spPr>
          <a:ln w="28575" cap="rnd">
            <a:solidFill>
              <a:schemeClr val="accent4"/>
            </a:solidFill>
            <a:round/>
          </a:ln>
          <a:effectLst/>
        </c:spPr>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13235870516185477"/>
          <c:y val="0.25"/>
          <c:w val="0.83627930883639545"/>
          <c:h val="0.64260061242344702"/>
        </c:manualLayout>
      </c:layout>
      <c:lineChart>
        <c:grouping val="standard"/>
        <c:varyColors val="0"/>
        <c:ser>
          <c:idx val="0"/>
          <c:order val="0"/>
          <c:tx>
            <c:strRef>
              <c:f>SalesbyProfit!$B$3:$B$4</c:f>
              <c:strCache>
                <c:ptCount val="1"/>
                <c:pt idx="0">
                  <c:v>Furniture</c:v>
                </c:pt>
              </c:strCache>
            </c:strRef>
          </c:tx>
          <c:spPr>
            <a:ln w="28575" cap="rnd">
              <a:solidFill>
                <a:schemeClr val="accent6"/>
              </a:solidFill>
              <a:round/>
            </a:ln>
            <a:effectLst/>
          </c:spPr>
          <c:marker>
            <c:symbol val="none"/>
          </c:marker>
          <c:cat>
            <c:strRef>
              <c:f>SalesbyProfit!$A$5:$A$8</c:f>
              <c:strCache>
                <c:ptCount val="4"/>
                <c:pt idx="0">
                  <c:v>2014</c:v>
                </c:pt>
                <c:pt idx="1">
                  <c:v>2015</c:v>
                </c:pt>
                <c:pt idx="2">
                  <c:v>2016</c:v>
                </c:pt>
                <c:pt idx="3">
                  <c:v>2017</c:v>
                </c:pt>
              </c:strCache>
            </c:strRef>
          </c:cat>
          <c:val>
            <c:numRef>
              <c:f>SalesbyProfit!$B$5:$B$8</c:f>
              <c:numCache>
                <c:formatCode>General</c:formatCode>
                <c:ptCount val="4"/>
                <c:pt idx="0">
                  <c:v>5457.7099999999973</c:v>
                </c:pt>
                <c:pt idx="1">
                  <c:v>3015.170000000001</c:v>
                </c:pt>
                <c:pt idx="2">
                  <c:v>6959.9299999999967</c:v>
                </c:pt>
                <c:pt idx="3">
                  <c:v>3018.4399999999973</c:v>
                </c:pt>
              </c:numCache>
            </c:numRef>
          </c:val>
          <c:smooth val="0"/>
          <c:extLst>
            <c:ext xmlns:c16="http://schemas.microsoft.com/office/drawing/2014/chart" uri="{C3380CC4-5D6E-409C-BE32-E72D297353CC}">
              <c16:uniqueId val="{00000005-ED78-4EFB-8BED-0DBB5F764B61}"/>
            </c:ext>
          </c:extLst>
        </c:ser>
        <c:ser>
          <c:idx val="1"/>
          <c:order val="1"/>
          <c:tx>
            <c:strRef>
              <c:f>SalesbyProfit!$C$3:$C$4</c:f>
              <c:strCache>
                <c:ptCount val="1"/>
                <c:pt idx="0">
                  <c:v>Office Supplies</c:v>
                </c:pt>
              </c:strCache>
            </c:strRef>
          </c:tx>
          <c:spPr>
            <a:ln w="28575" cap="rnd">
              <a:solidFill>
                <a:schemeClr val="accent5"/>
              </a:solidFill>
              <a:round/>
            </a:ln>
            <a:effectLst/>
          </c:spPr>
          <c:marker>
            <c:symbol val="none"/>
          </c:marker>
          <c:cat>
            <c:strRef>
              <c:f>SalesbyProfit!$A$5:$A$8</c:f>
              <c:strCache>
                <c:ptCount val="4"/>
                <c:pt idx="0">
                  <c:v>2014</c:v>
                </c:pt>
                <c:pt idx="1">
                  <c:v>2015</c:v>
                </c:pt>
                <c:pt idx="2">
                  <c:v>2016</c:v>
                </c:pt>
                <c:pt idx="3">
                  <c:v>2017</c:v>
                </c:pt>
              </c:strCache>
            </c:strRef>
          </c:cat>
          <c:val>
            <c:numRef>
              <c:f>SalesbyProfit!$C$5:$C$8</c:f>
              <c:numCache>
                <c:formatCode>General</c:formatCode>
                <c:ptCount val="4"/>
                <c:pt idx="0">
                  <c:v>22593.399999999965</c:v>
                </c:pt>
                <c:pt idx="1">
                  <c:v>25099.55000000001</c:v>
                </c:pt>
                <c:pt idx="2">
                  <c:v>35061.239999999983</c:v>
                </c:pt>
                <c:pt idx="3">
                  <c:v>39736.689999999959</c:v>
                </c:pt>
              </c:numCache>
            </c:numRef>
          </c:val>
          <c:smooth val="0"/>
          <c:extLst>
            <c:ext xmlns:c16="http://schemas.microsoft.com/office/drawing/2014/chart" uri="{C3380CC4-5D6E-409C-BE32-E72D297353CC}">
              <c16:uniqueId val="{00000007-ED78-4EFB-8BED-0DBB5F764B61}"/>
            </c:ext>
          </c:extLst>
        </c:ser>
        <c:ser>
          <c:idx val="2"/>
          <c:order val="2"/>
          <c:tx>
            <c:strRef>
              <c:f>SalesbyProfit!$D$3:$D$4</c:f>
              <c:strCache>
                <c:ptCount val="1"/>
                <c:pt idx="0">
                  <c:v>Technology</c:v>
                </c:pt>
              </c:strCache>
            </c:strRef>
          </c:tx>
          <c:spPr>
            <a:ln w="28575" cap="rnd">
              <a:solidFill>
                <a:schemeClr val="accent4"/>
              </a:solidFill>
              <a:round/>
            </a:ln>
            <a:effectLst/>
          </c:spPr>
          <c:marker>
            <c:symbol val="none"/>
          </c:marker>
          <c:cat>
            <c:strRef>
              <c:f>SalesbyProfit!$A$5:$A$8</c:f>
              <c:strCache>
                <c:ptCount val="4"/>
                <c:pt idx="0">
                  <c:v>2014</c:v>
                </c:pt>
                <c:pt idx="1">
                  <c:v>2015</c:v>
                </c:pt>
                <c:pt idx="2">
                  <c:v>2016</c:v>
                </c:pt>
                <c:pt idx="3">
                  <c:v>2017</c:v>
                </c:pt>
              </c:strCache>
            </c:strRef>
          </c:cat>
          <c:val>
            <c:numRef>
              <c:f>SalesbyProfit!$D$5:$D$8</c:f>
              <c:numCache>
                <c:formatCode>General</c:formatCode>
                <c:ptCount val="4"/>
                <c:pt idx="0">
                  <c:v>21492.950000000008</c:v>
                </c:pt>
                <c:pt idx="1">
                  <c:v>33503.970000000016</c:v>
                </c:pt>
                <c:pt idx="2">
                  <c:v>39774.099999999984</c:v>
                </c:pt>
                <c:pt idx="3">
                  <c:v>50684.640000000007</c:v>
                </c:pt>
              </c:numCache>
            </c:numRef>
          </c:val>
          <c:smooth val="0"/>
          <c:extLst>
            <c:ext xmlns:c16="http://schemas.microsoft.com/office/drawing/2014/chart" uri="{C3380CC4-5D6E-409C-BE32-E72D297353CC}">
              <c16:uniqueId val="{00000009-ED78-4EFB-8BED-0DBB5F764B61}"/>
            </c:ext>
          </c:extLst>
        </c:ser>
        <c:dLbls>
          <c:showLegendKey val="0"/>
          <c:showVal val="0"/>
          <c:showCatName val="0"/>
          <c:showSerName val="0"/>
          <c:showPercent val="0"/>
          <c:showBubbleSize val="0"/>
        </c:dLbls>
        <c:smooth val="0"/>
        <c:axId val="1887196640"/>
        <c:axId val="1887190880"/>
      </c:lineChart>
      <c:catAx>
        <c:axId val="1887196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190880"/>
        <c:crosses val="autoZero"/>
        <c:auto val="1"/>
        <c:lblAlgn val="ctr"/>
        <c:lblOffset val="100"/>
        <c:noMultiLvlLbl val="0"/>
      </c:catAx>
      <c:valAx>
        <c:axId val="18871908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196640"/>
        <c:crosses val="autoZero"/>
        <c:crossBetween val="between"/>
      </c:valAx>
    </c:plotArea>
    <c:legend>
      <c:legendPos val="r"/>
      <c:layout>
        <c:manualLayout>
          <c:xMode val="edge"/>
          <c:yMode val="edge"/>
          <c:x val="6.0304680664916885E-2"/>
          <c:y val="1.707093904928551E-2"/>
          <c:w val="0.65080643044619435"/>
          <c:h val="0.164932195975503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7A8-43FE-9E87-C853AEDD3F8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7A8-43FE-9E87-C853AEDD3F8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7A8-43FE-9E87-C853AEDD3F8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7A8-43FE-9E87-C853AEDD3F8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7A8-43FE-9E87-C853AEDD3F8C}"/>
              </c:ext>
            </c:extLst>
          </c:dPt>
          <c:cat>
            <c:strRef>
              <c:f>Top5customers!$D$4:$D$8</c:f>
              <c:strCache>
                <c:ptCount val="5"/>
                <c:pt idx="0">
                  <c:v>Tamara Chand</c:v>
                </c:pt>
                <c:pt idx="1">
                  <c:v>Raymond Buch</c:v>
                </c:pt>
                <c:pt idx="2">
                  <c:v>Sanjit Chand</c:v>
                </c:pt>
                <c:pt idx="3">
                  <c:v>Hunter Lopez</c:v>
                </c:pt>
                <c:pt idx="4">
                  <c:v>Adrian Barton</c:v>
                </c:pt>
              </c:strCache>
            </c:strRef>
          </c:cat>
          <c:val>
            <c:numRef>
              <c:f>Top5customers!$E$4:$E$8</c:f>
              <c:numCache>
                <c:formatCode>General</c:formatCode>
                <c:ptCount val="5"/>
                <c:pt idx="0">
                  <c:v>8981.32</c:v>
                </c:pt>
                <c:pt idx="1">
                  <c:v>6976.09</c:v>
                </c:pt>
                <c:pt idx="2">
                  <c:v>5757.42</c:v>
                </c:pt>
                <c:pt idx="3">
                  <c:v>5622.43</c:v>
                </c:pt>
                <c:pt idx="4">
                  <c:v>5444.8099999999995</c:v>
                </c:pt>
              </c:numCache>
            </c:numRef>
          </c:val>
          <c:extLst>
            <c:ext xmlns:c16="http://schemas.microsoft.com/office/drawing/2014/chart" uri="{C3380CC4-5D6E-409C-BE32-E72D297353CC}">
              <c16:uniqueId val="{00000000-397D-4CB0-A099-CEC7390E13A9}"/>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7499543909470332"/>
          <c:y val="0.50215985204602864"/>
          <c:w val="0.24722222222222223"/>
          <c:h val="0.4947922134733158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CustbyYear!PivotTable13</c:name>
    <c:fmtId val="11"/>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302537182852142"/>
          <c:y val="7.407407407407407E-2"/>
          <c:w val="0.85853018372703416"/>
          <c:h val="0.8416746864975212"/>
        </c:manualLayout>
      </c:layout>
      <c:barChart>
        <c:barDir val="bar"/>
        <c:grouping val="clustered"/>
        <c:varyColors val="0"/>
        <c:ser>
          <c:idx val="0"/>
          <c:order val="0"/>
          <c:tx>
            <c:strRef>
              <c:f>CustbyYear!$F$2</c:f>
              <c:strCache>
                <c:ptCount val="1"/>
                <c:pt idx="0">
                  <c:v>סה"כ</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ustbyYear!$E$3:$E$6</c:f>
              <c:strCache>
                <c:ptCount val="4"/>
                <c:pt idx="0">
                  <c:v>2014</c:v>
                </c:pt>
                <c:pt idx="1">
                  <c:v>2015</c:v>
                </c:pt>
                <c:pt idx="2">
                  <c:v>2016</c:v>
                </c:pt>
                <c:pt idx="3">
                  <c:v>2017</c:v>
                </c:pt>
              </c:strCache>
            </c:strRef>
          </c:cat>
          <c:val>
            <c:numRef>
              <c:f>CustbyYear!$F$3:$F$6</c:f>
              <c:numCache>
                <c:formatCode>General</c:formatCode>
                <c:ptCount val="4"/>
                <c:pt idx="0">
                  <c:v>595</c:v>
                </c:pt>
                <c:pt idx="1">
                  <c:v>573</c:v>
                </c:pt>
                <c:pt idx="2">
                  <c:v>638</c:v>
                </c:pt>
                <c:pt idx="3">
                  <c:v>693</c:v>
                </c:pt>
              </c:numCache>
            </c:numRef>
          </c:val>
          <c:extLst>
            <c:ext xmlns:c16="http://schemas.microsoft.com/office/drawing/2014/chart" uri="{C3380CC4-5D6E-409C-BE32-E72D297353CC}">
              <c16:uniqueId val="{00000000-E136-4B14-B2E5-BF89FBAD3156}"/>
            </c:ext>
          </c:extLst>
        </c:ser>
        <c:dLbls>
          <c:dLblPos val="outEnd"/>
          <c:showLegendKey val="0"/>
          <c:showVal val="1"/>
          <c:showCatName val="0"/>
          <c:showSerName val="0"/>
          <c:showPercent val="0"/>
          <c:showBubbleSize val="0"/>
        </c:dLbls>
        <c:gapWidth val="182"/>
        <c:axId val="242372064"/>
        <c:axId val="242393664"/>
      </c:barChart>
      <c:catAx>
        <c:axId val="242372064"/>
        <c:scaling>
          <c:orientation val="minMax"/>
        </c:scaling>
        <c:delete val="0"/>
        <c:axPos val="l"/>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2393664"/>
        <c:crosses val="autoZero"/>
        <c:auto val="1"/>
        <c:lblAlgn val="ctr"/>
        <c:lblOffset val="100"/>
        <c:noMultiLvlLbl val="0"/>
      </c:catAx>
      <c:valAx>
        <c:axId val="242393664"/>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23720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1875"/>
          <c:y val="6.3897763578274758E-2"/>
          <c:w val="0.64663461538461542"/>
          <c:h val="0.85942492012779548"/>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557-412F-A140-10D0610E3EC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557-412F-A140-10D0610E3EC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E557-412F-A140-10D0610E3EC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E557-412F-A140-10D0610E3EC1}"/>
              </c:ext>
            </c:extLst>
          </c:dPt>
          <c:val>
            <c:numRef>
              <c:f>'Functions Performed'!$E$6:$H$6</c:f>
              <c:numCache>
                <c:formatCode>General</c:formatCode>
                <c:ptCount val="4"/>
                <c:pt idx="0">
                  <c:v>0</c:v>
                </c:pt>
                <c:pt idx="2">
                  <c:v>0</c:v>
                </c:pt>
              </c:numCache>
            </c:numRef>
          </c:val>
          <c:extLst>
            <c:ext xmlns:c16="http://schemas.microsoft.com/office/drawing/2014/chart" uri="{C3380CC4-5D6E-409C-BE32-E72D297353CC}">
              <c16:uniqueId val="{00000008-E557-412F-A140-10D0610E3EC1}"/>
            </c:ext>
          </c:extLst>
        </c:ser>
        <c:ser>
          <c:idx val="1"/>
          <c:order val="1"/>
          <c:dPt>
            <c:idx val="0"/>
            <c:bubble3D val="0"/>
            <c:spPr>
              <a:solidFill>
                <a:schemeClr val="accent1"/>
              </a:solidFill>
              <a:ln w="19050">
                <a:solidFill>
                  <a:schemeClr val="tx1"/>
                </a:solidFill>
              </a:ln>
              <a:effectLst/>
            </c:spPr>
            <c:extLst>
              <c:ext xmlns:c16="http://schemas.microsoft.com/office/drawing/2014/chart" uri="{C3380CC4-5D6E-409C-BE32-E72D297353CC}">
                <c16:uniqueId val="{0000000A-E557-412F-A140-10D0610E3EC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C-E557-412F-A140-10D0610E3EC1}"/>
              </c:ext>
            </c:extLst>
          </c:dPt>
          <c:dPt>
            <c:idx val="2"/>
            <c:bubble3D val="0"/>
            <c:spPr>
              <a:solidFill>
                <a:schemeClr val="bg1"/>
              </a:solidFill>
              <a:ln w="19050">
                <a:solidFill>
                  <a:schemeClr val="tx1"/>
                </a:solidFill>
              </a:ln>
              <a:effectLst/>
            </c:spPr>
            <c:extLst>
              <c:ext xmlns:c16="http://schemas.microsoft.com/office/drawing/2014/chart" uri="{C3380CC4-5D6E-409C-BE32-E72D297353CC}">
                <c16:uniqueId val="{0000000E-E557-412F-A140-10D0610E3EC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0-E557-412F-A140-10D0610E3EC1}"/>
              </c:ext>
            </c:extLst>
          </c:dPt>
          <c:val>
            <c:numRef>
              <c:f>'Functions Performed'!$E$7:$H$7</c:f>
              <c:numCache>
                <c:formatCode>0.00%</c:formatCode>
                <c:ptCount val="4"/>
                <c:pt idx="0">
                  <c:v>0.33898305084745761</c:v>
                </c:pt>
                <c:pt idx="2">
                  <c:v>0.66101694915254239</c:v>
                </c:pt>
              </c:numCache>
            </c:numRef>
          </c:val>
          <c:extLst>
            <c:ext xmlns:c16="http://schemas.microsoft.com/office/drawing/2014/chart" uri="{C3380CC4-5D6E-409C-BE32-E72D297353CC}">
              <c16:uniqueId val="{00000011-E557-412F-A140-10D0610E3EC1}"/>
            </c:ext>
          </c:extLst>
        </c:ser>
        <c:dLbls>
          <c:showLegendKey val="0"/>
          <c:showVal val="0"/>
          <c:showCatName val="0"/>
          <c:showSerName val="0"/>
          <c:showPercent val="0"/>
          <c:showBubbleSize val="0"/>
          <c:showLeaderLines val="1"/>
        </c:dLbls>
        <c:firstSliceAng val="360"/>
        <c:holeSize val="15"/>
      </c:doughnut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e-I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CustbyYear!PivotTable13</c:name>
    <c:fmtId val="15"/>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bg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044018011661465"/>
          <c:y val="0.1608233860285902"/>
          <c:w val="0.85853018372703416"/>
          <c:h val="0.75484669102261515"/>
        </c:manualLayout>
      </c:layout>
      <c:barChart>
        <c:barDir val="bar"/>
        <c:grouping val="clustered"/>
        <c:varyColors val="0"/>
        <c:ser>
          <c:idx val="0"/>
          <c:order val="0"/>
          <c:tx>
            <c:strRef>
              <c:f>CustbyYear!$F$2</c:f>
              <c:strCache>
                <c:ptCount val="1"/>
                <c:pt idx="0">
                  <c:v>סה"כ</c:v>
                </c:pt>
              </c:strCache>
            </c:strRef>
          </c:tx>
          <c:spPr>
            <a:solidFill>
              <a:schemeClr val="bg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ustbyYear!$E$3:$E$6</c:f>
              <c:strCache>
                <c:ptCount val="4"/>
                <c:pt idx="0">
                  <c:v>2014</c:v>
                </c:pt>
                <c:pt idx="1">
                  <c:v>2015</c:v>
                </c:pt>
                <c:pt idx="2">
                  <c:v>2016</c:v>
                </c:pt>
                <c:pt idx="3">
                  <c:v>2017</c:v>
                </c:pt>
              </c:strCache>
            </c:strRef>
          </c:cat>
          <c:val>
            <c:numRef>
              <c:f>CustbyYear!$F$3:$F$6</c:f>
              <c:numCache>
                <c:formatCode>General</c:formatCode>
                <c:ptCount val="4"/>
                <c:pt idx="0">
                  <c:v>595</c:v>
                </c:pt>
                <c:pt idx="1">
                  <c:v>573</c:v>
                </c:pt>
                <c:pt idx="2">
                  <c:v>638</c:v>
                </c:pt>
                <c:pt idx="3">
                  <c:v>693</c:v>
                </c:pt>
              </c:numCache>
            </c:numRef>
          </c:val>
          <c:extLst>
            <c:ext xmlns:c16="http://schemas.microsoft.com/office/drawing/2014/chart" uri="{C3380CC4-5D6E-409C-BE32-E72D297353CC}">
              <c16:uniqueId val="{00000000-5AAC-42E7-AC48-4C8353B64099}"/>
            </c:ext>
          </c:extLst>
        </c:ser>
        <c:dLbls>
          <c:dLblPos val="outEnd"/>
          <c:showLegendKey val="0"/>
          <c:showVal val="1"/>
          <c:showCatName val="0"/>
          <c:showSerName val="0"/>
          <c:showPercent val="0"/>
          <c:showBubbleSize val="0"/>
        </c:dLbls>
        <c:gapWidth val="182"/>
        <c:axId val="242372064"/>
        <c:axId val="242393664"/>
      </c:barChart>
      <c:catAx>
        <c:axId val="242372064"/>
        <c:scaling>
          <c:orientation val="minMax"/>
        </c:scaling>
        <c:delete val="0"/>
        <c:axPos val="l"/>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242393664"/>
        <c:crosses val="autoZero"/>
        <c:auto val="1"/>
        <c:lblAlgn val="ctr"/>
        <c:lblOffset val="100"/>
        <c:noMultiLvlLbl val="0"/>
      </c:catAx>
      <c:valAx>
        <c:axId val="242393664"/>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2423720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SalesbyProfit!PivotTable6</c:name>
    <c:fmtId val="17"/>
  </c:pivotSource>
  <c:chart>
    <c:autoTitleDeleted val="0"/>
    <c:pivotFmts>
      <c:pivotFmt>
        <c:idx val="0"/>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2"/>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3"/>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4"/>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5"/>
        <c:spPr>
          <a:solidFill>
            <a:schemeClr val="accent6"/>
          </a:solidFill>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6"/>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7"/>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8"/>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9"/>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0"/>
        <c:spPr>
          <a:ln w="28575" cap="rnd">
            <a:solidFill>
              <a:schemeClr val="accent5"/>
            </a:solidFill>
            <a:round/>
          </a:ln>
          <a:effectLst/>
        </c:spPr>
        <c:marker>
          <c:symbol val="none"/>
        </c:marker>
        <c:dLbl>
          <c:idx val="0"/>
          <c:delete val="1"/>
          <c:extLst>
            <c:ext xmlns:c15="http://schemas.microsoft.com/office/drawing/2012/chart" uri="{CE6537A1-D6FC-4f65-9D91-7224C49458BB}"/>
          </c:extLst>
        </c:dLbl>
      </c:pivotFmt>
      <c:pivotFmt>
        <c:idx val="11"/>
        <c:spPr>
          <a:ln w="28575" cap="rnd">
            <a:solidFill>
              <a:schemeClr val="accent4"/>
            </a:solidFill>
            <a:round/>
          </a:ln>
          <a:effectLst/>
        </c:spPr>
        <c:marker>
          <c:symbol val="none"/>
        </c:marker>
        <c:dLbl>
          <c:idx val="0"/>
          <c:delete val="1"/>
          <c:extLst>
            <c:ext xmlns:c15="http://schemas.microsoft.com/office/drawing/2012/chart" uri="{CE6537A1-D6FC-4f65-9D91-7224C49458BB}"/>
          </c:extLst>
        </c:dLbl>
      </c:pivotFmt>
      <c:pivotFmt>
        <c:idx val="12"/>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3"/>
        <c:spPr>
          <a:ln w="28575" cap="rnd">
            <a:solidFill>
              <a:schemeClr val="accent5"/>
            </a:solidFill>
            <a:round/>
          </a:ln>
          <a:effectLst/>
        </c:spPr>
        <c:marker>
          <c:symbol val="none"/>
        </c:marker>
        <c:dLbl>
          <c:idx val="0"/>
          <c:delete val="1"/>
          <c:extLst>
            <c:ext xmlns:c15="http://schemas.microsoft.com/office/drawing/2012/chart" uri="{CE6537A1-D6FC-4f65-9D91-7224C49458BB}"/>
          </c:extLst>
        </c:dLbl>
      </c:pivotFmt>
      <c:pivotFmt>
        <c:idx val="14"/>
        <c:spPr>
          <a:ln w="28575" cap="rnd">
            <a:solidFill>
              <a:schemeClr val="accent4"/>
            </a:solidFill>
            <a:round/>
          </a:ln>
          <a:effectLst/>
        </c:spPr>
        <c:marker>
          <c:symbol val="none"/>
        </c:marker>
        <c:dLbl>
          <c:idx val="0"/>
          <c:delete val="1"/>
          <c:extLst>
            <c:ext xmlns:c15="http://schemas.microsoft.com/office/drawing/2012/chart" uri="{CE6537A1-D6FC-4f65-9D91-7224C49458BB}"/>
          </c:extLst>
        </c:dLbl>
      </c:pivotFmt>
      <c:pivotFmt>
        <c:idx val="15"/>
        <c:spPr>
          <a:ln w="28575" cap="rnd">
            <a:solidFill>
              <a:schemeClr val="accent6"/>
            </a:solidFill>
            <a:round/>
          </a:ln>
          <a:effectLst/>
        </c:spPr>
        <c:marker>
          <c:symbol val="none"/>
        </c:marker>
        <c:dLbl>
          <c:idx val="0"/>
          <c:delete val="1"/>
          <c:extLst>
            <c:ext xmlns:c15="http://schemas.microsoft.com/office/drawing/2012/chart" uri="{CE6537A1-D6FC-4f65-9D91-7224C49458BB}"/>
          </c:extLst>
        </c:dLbl>
      </c:pivotFmt>
      <c:pivotFmt>
        <c:idx val="16"/>
        <c:spPr>
          <a:ln w="28575" cap="rnd">
            <a:solidFill>
              <a:schemeClr val="accent5"/>
            </a:solidFill>
            <a:round/>
          </a:ln>
          <a:effectLst/>
        </c:spPr>
        <c:marker>
          <c:symbol val="none"/>
        </c:marker>
        <c:dLbl>
          <c:idx val="0"/>
          <c:delete val="1"/>
          <c:extLst>
            <c:ext xmlns:c15="http://schemas.microsoft.com/office/drawing/2012/chart" uri="{CE6537A1-D6FC-4f65-9D91-7224C49458BB}"/>
          </c:extLst>
        </c:dLbl>
      </c:pivotFmt>
      <c:pivotFmt>
        <c:idx val="17"/>
        <c:spPr>
          <a:ln w="28575" cap="rnd">
            <a:solidFill>
              <a:schemeClr val="accent4"/>
            </a:solidFill>
            <a:round/>
          </a:ln>
          <a:effectLst/>
        </c:spPr>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10471633295614409"/>
          <c:y val="0.2361111111111111"/>
          <c:w val="0.83627930883639545"/>
          <c:h val="0.64260061242344702"/>
        </c:manualLayout>
      </c:layout>
      <c:lineChart>
        <c:grouping val="standard"/>
        <c:varyColors val="0"/>
        <c:ser>
          <c:idx val="0"/>
          <c:order val="0"/>
          <c:tx>
            <c:strRef>
              <c:f>SalesbyProfit!$B$3:$B$4</c:f>
              <c:strCache>
                <c:ptCount val="1"/>
                <c:pt idx="0">
                  <c:v>Furniture</c:v>
                </c:pt>
              </c:strCache>
            </c:strRef>
          </c:tx>
          <c:spPr>
            <a:ln w="28575" cap="rnd">
              <a:solidFill>
                <a:schemeClr val="accent6"/>
              </a:solidFill>
              <a:round/>
            </a:ln>
            <a:effectLst/>
          </c:spPr>
          <c:marker>
            <c:symbol val="none"/>
          </c:marker>
          <c:cat>
            <c:strRef>
              <c:f>SalesbyProfit!$A$5:$A$8</c:f>
              <c:strCache>
                <c:ptCount val="4"/>
                <c:pt idx="0">
                  <c:v>2014</c:v>
                </c:pt>
                <c:pt idx="1">
                  <c:v>2015</c:v>
                </c:pt>
                <c:pt idx="2">
                  <c:v>2016</c:v>
                </c:pt>
                <c:pt idx="3">
                  <c:v>2017</c:v>
                </c:pt>
              </c:strCache>
            </c:strRef>
          </c:cat>
          <c:val>
            <c:numRef>
              <c:f>SalesbyProfit!$B$5:$B$8</c:f>
              <c:numCache>
                <c:formatCode>General</c:formatCode>
                <c:ptCount val="4"/>
                <c:pt idx="0">
                  <c:v>5457.7099999999973</c:v>
                </c:pt>
                <c:pt idx="1">
                  <c:v>3015.170000000001</c:v>
                </c:pt>
                <c:pt idx="2">
                  <c:v>6959.9299999999967</c:v>
                </c:pt>
                <c:pt idx="3">
                  <c:v>3018.4399999999973</c:v>
                </c:pt>
              </c:numCache>
            </c:numRef>
          </c:val>
          <c:smooth val="0"/>
          <c:extLst>
            <c:ext xmlns:c16="http://schemas.microsoft.com/office/drawing/2014/chart" uri="{C3380CC4-5D6E-409C-BE32-E72D297353CC}">
              <c16:uniqueId val="{00000000-A924-4EBE-B5E4-FA41FF3D013D}"/>
            </c:ext>
          </c:extLst>
        </c:ser>
        <c:ser>
          <c:idx val="1"/>
          <c:order val="1"/>
          <c:tx>
            <c:strRef>
              <c:f>SalesbyProfit!$C$3:$C$4</c:f>
              <c:strCache>
                <c:ptCount val="1"/>
                <c:pt idx="0">
                  <c:v>Office Supplies</c:v>
                </c:pt>
              </c:strCache>
            </c:strRef>
          </c:tx>
          <c:spPr>
            <a:ln w="28575" cap="rnd">
              <a:solidFill>
                <a:schemeClr val="accent5"/>
              </a:solidFill>
              <a:round/>
            </a:ln>
            <a:effectLst/>
          </c:spPr>
          <c:marker>
            <c:symbol val="none"/>
          </c:marker>
          <c:cat>
            <c:strRef>
              <c:f>SalesbyProfit!$A$5:$A$8</c:f>
              <c:strCache>
                <c:ptCount val="4"/>
                <c:pt idx="0">
                  <c:v>2014</c:v>
                </c:pt>
                <c:pt idx="1">
                  <c:v>2015</c:v>
                </c:pt>
                <c:pt idx="2">
                  <c:v>2016</c:v>
                </c:pt>
                <c:pt idx="3">
                  <c:v>2017</c:v>
                </c:pt>
              </c:strCache>
            </c:strRef>
          </c:cat>
          <c:val>
            <c:numRef>
              <c:f>SalesbyProfit!$C$5:$C$8</c:f>
              <c:numCache>
                <c:formatCode>General</c:formatCode>
                <c:ptCount val="4"/>
                <c:pt idx="0">
                  <c:v>22593.399999999965</c:v>
                </c:pt>
                <c:pt idx="1">
                  <c:v>25099.55000000001</c:v>
                </c:pt>
                <c:pt idx="2">
                  <c:v>35061.239999999983</c:v>
                </c:pt>
                <c:pt idx="3">
                  <c:v>39736.689999999959</c:v>
                </c:pt>
              </c:numCache>
            </c:numRef>
          </c:val>
          <c:smooth val="0"/>
          <c:extLst>
            <c:ext xmlns:c16="http://schemas.microsoft.com/office/drawing/2014/chart" uri="{C3380CC4-5D6E-409C-BE32-E72D297353CC}">
              <c16:uniqueId val="{00000001-A924-4EBE-B5E4-FA41FF3D013D}"/>
            </c:ext>
          </c:extLst>
        </c:ser>
        <c:ser>
          <c:idx val="2"/>
          <c:order val="2"/>
          <c:tx>
            <c:strRef>
              <c:f>SalesbyProfit!$D$3:$D$4</c:f>
              <c:strCache>
                <c:ptCount val="1"/>
                <c:pt idx="0">
                  <c:v>Technology</c:v>
                </c:pt>
              </c:strCache>
            </c:strRef>
          </c:tx>
          <c:spPr>
            <a:ln w="28575" cap="rnd">
              <a:solidFill>
                <a:schemeClr val="accent4"/>
              </a:solidFill>
              <a:round/>
            </a:ln>
            <a:effectLst/>
          </c:spPr>
          <c:marker>
            <c:symbol val="none"/>
          </c:marker>
          <c:cat>
            <c:strRef>
              <c:f>SalesbyProfit!$A$5:$A$8</c:f>
              <c:strCache>
                <c:ptCount val="4"/>
                <c:pt idx="0">
                  <c:v>2014</c:v>
                </c:pt>
                <c:pt idx="1">
                  <c:v>2015</c:v>
                </c:pt>
                <c:pt idx="2">
                  <c:v>2016</c:v>
                </c:pt>
                <c:pt idx="3">
                  <c:v>2017</c:v>
                </c:pt>
              </c:strCache>
            </c:strRef>
          </c:cat>
          <c:val>
            <c:numRef>
              <c:f>SalesbyProfit!$D$5:$D$8</c:f>
              <c:numCache>
                <c:formatCode>General</c:formatCode>
                <c:ptCount val="4"/>
                <c:pt idx="0">
                  <c:v>21492.950000000008</c:v>
                </c:pt>
                <c:pt idx="1">
                  <c:v>33503.970000000016</c:v>
                </c:pt>
                <c:pt idx="2">
                  <c:v>39774.099999999984</c:v>
                </c:pt>
                <c:pt idx="3">
                  <c:v>50684.640000000007</c:v>
                </c:pt>
              </c:numCache>
            </c:numRef>
          </c:val>
          <c:smooth val="0"/>
          <c:extLst>
            <c:ext xmlns:c16="http://schemas.microsoft.com/office/drawing/2014/chart" uri="{C3380CC4-5D6E-409C-BE32-E72D297353CC}">
              <c16:uniqueId val="{00000002-A924-4EBE-B5E4-FA41FF3D013D}"/>
            </c:ext>
          </c:extLst>
        </c:ser>
        <c:dLbls>
          <c:showLegendKey val="0"/>
          <c:showVal val="0"/>
          <c:showCatName val="0"/>
          <c:showSerName val="0"/>
          <c:showPercent val="0"/>
          <c:showBubbleSize val="0"/>
        </c:dLbls>
        <c:smooth val="0"/>
        <c:axId val="1887196640"/>
        <c:axId val="1887190880"/>
      </c:lineChart>
      <c:catAx>
        <c:axId val="1887196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87190880"/>
        <c:crosses val="autoZero"/>
        <c:auto val="1"/>
        <c:lblAlgn val="ctr"/>
        <c:lblOffset val="100"/>
        <c:noMultiLvlLbl val="0"/>
      </c:catAx>
      <c:valAx>
        <c:axId val="188719088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87196640"/>
        <c:crosses val="autoZero"/>
        <c:crossBetween val="between"/>
      </c:valAx>
      <c:spPr>
        <a:noFill/>
      </c:spPr>
    </c:plotArea>
    <c:legend>
      <c:legendPos val="r"/>
      <c:layout>
        <c:manualLayout>
          <c:xMode val="edge"/>
          <c:yMode val="edge"/>
          <c:x val="3.9927728634614364E-2"/>
          <c:y val="3.0959827938174402E-2"/>
          <c:w val="0.89958696203673472"/>
          <c:h val="0.164932195975503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chart>
  <c:spPr>
    <a:noFill/>
    <a:ln>
      <a:noFill/>
    </a:ln>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Salebymonth!PivotTable7</c:name>
    <c:fmtId val="17"/>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bg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e-IL"/>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891426071741032"/>
          <c:y val="7.407407407407407E-2"/>
          <c:w val="0.83953018372703414"/>
          <c:h val="0.8416746864975212"/>
        </c:manualLayout>
      </c:layout>
      <c:areaChart>
        <c:grouping val="standard"/>
        <c:varyColors val="0"/>
        <c:ser>
          <c:idx val="0"/>
          <c:order val="0"/>
          <c:tx>
            <c:strRef>
              <c:f>Salebymonth!$B$3</c:f>
              <c:strCache>
                <c:ptCount val="1"/>
                <c:pt idx="0">
                  <c:v>סה"כ</c:v>
                </c:pt>
              </c:strCache>
            </c:strRef>
          </c:tx>
          <c:spPr>
            <a:solidFill>
              <a:schemeClr val="bg1"/>
            </a:solidFill>
            <a:ln>
              <a:noFill/>
            </a:ln>
            <a:effectLst/>
          </c:spPr>
          <c:cat>
            <c:strRef>
              <c:f>Salebymonth!$A$4:$A$15</c:f>
              <c:strCache>
                <c:ptCount val="12"/>
                <c:pt idx="0">
                  <c:v>1</c:v>
                </c:pt>
                <c:pt idx="1">
                  <c:v>2</c:v>
                </c:pt>
                <c:pt idx="2">
                  <c:v>3</c:v>
                </c:pt>
                <c:pt idx="3">
                  <c:v>4</c:v>
                </c:pt>
                <c:pt idx="4">
                  <c:v>5</c:v>
                </c:pt>
                <c:pt idx="5">
                  <c:v>6</c:v>
                </c:pt>
                <c:pt idx="6">
                  <c:v>7</c:v>
                </c:pt>
                <c:pt idx="7">
                  <c:v>8</c:v>
                </c:pt>
                <c:pt idx="8">
                  <c:v>9</c:v>
                </c:pt>
                <c:pt idx="9">
                  <c:v>10</c:v>
                </c:pt>
                <c:pt idx="10">
                  <c:v>11</c:v>
                </c:pt>
                <c:pt idx="11">
                  <c:v>12</c:v>
                </c:pt>
              </c:strCache>
            </c:strRef>
          </c:cat>
          <c:val>
            <c:numRef>
              <c:f>Salebymonth!$B$4:$B$15</c:f>
              <c:numCache>
                <c:formatCode>General</c:formatCode>
                <c:ptCount val="12"/>
                <c:pt idx="0">
                  <c:v>18174.079999999998</c:v>
                </c:pt>
                <c:pt idx="1">
                  <c:v>11951.400000000003</c:v>
                </c:pt>
                <c:pt idx="2">
                  <c:v>38726.26</c:v>
                </c:pt>
                <c:pt idx="3">
                  <c:v>34195.250000000022</c:v>
                </c:pt>
                <c:pt idx="4">
                  <c:v>30131.720000000005</c:v>
                </c:pt>
                <c:pt idx="5">
                  <c:v>24797.309999999998</c:v>
                </c:pt>
                <c:pt idx="6">
                  <c:v>28765.319999999978</c:v>
                </c:pt>
                <c:pt idx="7">
                  <c:v>36898.320000000022</c:v>
                </c:pt>
                <c:pt idx="8">
                  <c:v>64595.870000000017</c:v>
                </c:pt>
                <c:pt idx="9">
                  <c:v>31404.899999999994</c:v>
                </c:pt>
                <c:pt idx="10">
                  <c:v>75972.510000000053</c:v>
                </c:pt>
                <c:pt idx="11">
                  <c:v>74919.51999999999</c:v>
                </c:pt>
              </c:numCache>
            </c:numRef>
          </c:val>
          <c:extLst>
            <c:ext xmlns:c16="http://schemas.microsoft.com/office/drawing/2014/chart" uri="{C3380CC4-5D6E-409C-BE32-E72D297353CC}">
              <c16:uniqueId val="{00000000-F8F8-4E6B-B9D4-BBAAF47365EA}"/>
            </c:ext>
          </c:extLst>
        </c:ser>
        <c:dLbls>
          <c:showLegendKey val="0"/>
          <c:showVal val="0"/>
          <c:showCatName val="0"/>
          <c:showSerName val="0"/>
          <c:showPercent val="0"/>
          <c:showBubbleSize val="0"/>
        </c:dLbls>
        <c:axId val="66344944"/>
        <c:axId val="66346384"/>
      </c:areaChart>
      <c:catAx>
        <c:axId val="663449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66346384"/>
        <c:crosses val="autoZero"/>
        <c:auto val="1"/>
        <c:lblAlgn val="ctr"/>
        <c:lblOffset val="100"/>
        <c:noMultiLvlLbl val="0"/>
      </c:catAx>
      <c:valAx>
        <c:axId val="6634638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66344944"/>
        <c:crosses val="autoZero"/>
        <c:crossBetween val="midCat"/>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86381825222667"/>
          <c:y val="0.14066024383145825"/>
          <c:w val="0.40158383890538274"/>
          <c:h val="0.71290339089340449"/>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69A-45A8-98D6-A54BB52D430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69A-45A8-98D6-A54BB52D430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69A-45A8-98D6-A54BB52D430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69A-45A8-98D6-A54BB52D430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69A-45A8-98D6-A54BB52D430B}"/>
              </c:ext>
            </c:extLst>
          </c:dPt>
          <c:cat>
            <c:strRef>
              <c:f>Top5customers!$D$4:$D$8</c:f>
              <c:strCache>
                <c:ptCount val="5"/>
                <c:pt idx="0">
                  <c:v>Tamara Chand</c:v>
                </c:pt>
                <c:pt idx="1">
                  <c:v>Raymond Buch</c:v>
                </c:pt>
                <c:pt idx="2">
                  <c:v>Sanjit Chand</c:v>
                </c:pt>
                <c:pt idx="3">
                  <c:v>Hunter Lopez</c:v>
                </c:pt>
                <c:pt idx="4">
                  <c:v>Adrian Barton</c:v>
                </c:pt>
              </c:strCache>
            </c:strRef>
          </c:cat>
          <c:val>
            <c:numRef>
              <c:f>Top5customers!$E$4:$E$8</c:f>
              <c:numCache>
                <c:formatCode>General</c:formatCode>
                <c:ptCount val="5"/>
                <c:pt idx="0">
                  <c:v>8981.32</c:v>
                </c:pt>
                <c:pt idx="1">
                  <c:v>6976.09</c:v>
                </c:pt>
                <c:pt idx="2">
                  <c:v>5757.42</c:v>
                </c:pt>
                <c:pt idx="3">
                  <c:v>5622.43</c:v>
                </c:pt>
                <c:pt idx="4">
                  <c:v>5444.8099999999995</c:v>
                </c:pt>
              </c:numCache>
            </c:numRef>
          </c:val>
          <c:extLst>
            <c:ext xmlns:c16="http://schemas.microsoft.com/office/drawing/2014/chart" uri="{C3380CC4-5D6E-409C-BE32-E72D297353CC}">
              <c16:uniqueId val="{0000000A-469A-45A8-98D6-A54BB52D430B}"/>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68984510132954691"/>
          <c:y val="0.31299596771421573"/>
          <c:w val="0.24722222222222223"/>
          <c:h val="0.49479221347331581"/>
        </c:manualLayout>
      </c:layou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sales summery!PivotTable1</c:name>
    <c:fmtId val="3"/>
  </c:pivotSource>
  <c:chart>
    <c:title>
      <c:tx>
        <c:rich>
          <a:bodyPr rot="0" spcFirstLastPara="1" vertOverflow="ellipsis" vert="horz" wrap="square" anchor="ctr" anchorCtr="1"/>
          <a:lstStyle/>
          <a:p>
            <a:pPr>
              <a:defRPr sz="2400" b="0" i="0" u="none" strike="noStrike" kern="1200" spc="0" baseline="0">
                <a:solidFill>
                  <a:schemeClr val="tx1">
                    <a:lumMod val="65000"/>
                    <a:lumOff val="35000"/>
                  </a:schemeClr>
                </a:solidFill>
                <a:latin typeface="+mn-lt"/>
                <a:ea typeface="+mn-ea"/>
                <a:cs typeface="+mn-cs"/>
              </a:defRPr>
            </a:pPr>
            <a:r>
              <a:rPr lang="en-US" sz="2400"/>
              <a:t>sum of sales by category</a:t>
            </a:r>
          </a:p>
        </c:rich>
      </c:tx>
      <c:overlay val="0"/>
      <c:spPr>
        <a:noFill/>
        <a:ln>
          <a:noFill/>
        </a:ln>
        <a:effectLst/>
      </c:spPr>
      <c:txPr>
        <a:bodyPr rot="0" spcFirstLastPara="1" vertOverflow="ellipsis" vert="horz" wrap="square" anchor="ctr" anchorCtr="1"/>
        <a:lstStyle/>
        <a:p>
          <a:pPr>
            <a:defRPr sz="2400" b="0" i="0" u="none" strike="noStrike" kern="1200" spc="0" baseline="0">
              <a:solidFill>
                <a:schemeClr val="tx1">
                  <a:lumMod val="65000"/>
                  <a:lumOff val="35000"/>
                </a:schemeClr>
              </a:solidFill>
              <a:latin typeface="+mn-lt"/>
              <a:ea typeface="+mn-ea"/>
              <a:cs typeface="+mn-cs"/>
            </a:defRPr>
          </a:pPr>
          <a:endParaRPr lang="en-IL"/>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e-IL"/>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e-IL"/>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0451589167021211E-2"/>
          <c:y val="8.9716205926067952E-2"/>
          <c:w val="0.76688598938462937"/>
          <c:h val="0.81976773186869034"/>
        </c:manualLayout>
      </c:layout>
      <c:barChart>
        <c:barDir val="col"/>
        <c:grouping val="clustered"/>
        <c:varyColors val="0"/>
        <c:ser>
          <c:idx val="0"/>
          <c:order val="0"/>
          <c:tx>
            <c:strRef>
              <c:f>'sales summery'!$B$3</c:f>
              <c:strCache>
                <c:ptCount val="1"/>
                <c:pt idx="0">
                  <c:v>סה"כ</c:v>
                </c:pt>
              </c:strCache>
            </c:strRef>
          </c:tx>
          <c:spPr>
            <a:solidFill>
              <a:schemeClr val="accent1"/>
            </a:solidFill>
            <a:ln>
              <a:noFill/>
            </a:ln>
            <a:effectLst/>
          </c:spPr>
          <c:invertIfNegative val="0"/>
          <c:cat>
            <c:strRef>
              <c:f>'sales summery'!$A$4:$A$7</c:f>
              <c:strCache>
                <c:ptCount val="3"/>
                <c:pt idx="0">
                  <c:v>Furniture</c:v>
                </c:pt>
                <c:pt idx="1">
                  <c:v>Office Supplies</c:v>
                </c:pt>
                <c:pt idx="2">
                  <c:v>Technology</c:v>
                </c:pt>
              </c:strCache>
            </c:strRef>
          </c:cat>
          <c:val>
            <c:numRef>
              <c:f>'sales summery'!$B$4:$B$7</c:f>
              <c:numCache>
                <c:formatCode>[$$-409]#,##0.00</c:formatCode>
                <c:ptCount val="3"/>
                <c:pt idx="0">
                  <c:v>741999.97999999905</c:v>
                </c:pt>
                <c:pt idx="1">
                  <c:v>719046.9900000029</c:v>
                </c:pt>
                <c:pt idx="2">
                  <c:v>836154.09999999264</c:v>
                </c:pt>
              </c:numCache>
            </c:numRef>
          </c:val>
          <c:extLst>
            <c:ext xmlns:c16="http://schemas.microsoft.com/office/drawing/2014/chart" uri="{C3380CC4-5D6E-409C-BE32-E72D297353CC}">
              <c16:uniqueId val="{00000000-C213-44ED-99F1-E4ECFDA5A23C}"/>
            </c:ext>
          </c:extLst>
        </c:ser>
        <c:dLbls>
          <c:showLegendKey val="0"/>
          <c:showVal val="0"/>
          <c:showCatName val="0"/>
          <c:showSerName val="0"/>
          <c:showPercent val="0"/>
          <c:showBubbleSize val="0"/>
        </c:dLbls>
        <c:gapWidth val="219"/>
        <c:overlap val="-27"/>
        <c:axId val="1164305983"/>
        <c:axId val="1164307695"/>
      </c:barChart>
      <c:catAx>
        <c:axId val="11643059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IL"/>
          </a:p>
        </c:txPr>
        <c:crossAx val="1164307695"/>
        <c:crosses val="autoZero"/>
        <c:auto val="1"/>
        <c:lblAlgn val="ctr"/>
        <c:lblOffset val="100"/>
        <c:noMultiLvlLbl val="0"/>
      </c:catAx>
      <c:valAx>
        <c:axId val="1164307695"/>
        <c:scaling>
          <c:orientation val="minMax"/>
        </c:scaling>
        <c:delete val="0"/>
        <c:axPos val="l"/>
        <c:majorGridlines>
          <c:spPr>
            <a:ln w="9525" cap="flat" cmpd="sng" algn="ctr">
              <a:solidFill>
                <a:schemeClr val="tx1">
                  <a:lumMod val="15000"/>
                  <a:lumOff val="85000"/>
                </a:schemeClr>
              </a:solidFill>
              <a:round/>
            </a:ln>
            <a:effectLst/>
          </c:spPr>
        </c:majorGridlines>
        <c:numFmt formatCode="[$$-409]#,##0.00"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IL"/>
          </a:p>
        </c:txPr>
        <c:crossAx val="11643059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I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IL"/>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800" b="1" i="0" u="none" strike="noStrike" kern="1200" cap="all" baseline="0">
                <a:solidFill>
                  <a:schemeClr val="tx1">
                    <a:lumMod val="65000"/>
                    <a:lumOff val="35000"/>
                  </a:schemeClr>
                </a:solidFill>
                <a:latin typeface="+mn-lt"/>
                <a:ea typeface="+mn-ea"/>
                <a:cs typeface="+mn-cs"/>
              </a:defRPr>
            </a:pPr>
            <a:r>
              <a:rPr lang="en-US" sz="2800"/>
              <a:t>Top Countries by Average Order Value</a:t>
            </a:r>
          </a:p>
        </c:rich>
      </c:tx>
      <c:overlay val="0"/>
      <c:spPr>
        <a:noFill/>
        <a:ln>
          <a:noFill/>
        </a:ln>
        <a:effectLst/>
      </c:spPr>
      <c:txPr>
        <a:bodyPr rot="0" spcFirstLastPara="1" vertOverflow="ellipsis" vert="horz" wrap="square" anchor="ctr" anchorCtr="1"/>
        <a:lstStyle/>
        <a:p>
          <a:pPr>
            <a:defRPr sz="2800" b="1" i="0" u="none" strike="noStrike" kern="1200" cap="all" baseline="0">
              <a:solidFill>
                <a:schemeClr val="tx1">
                  <a:lumMod val="65000"/>
                  <a:lumOff val="35000"/>
                </a:schemeClr>
              </a:solidFill>
              <a:latin typeface="+mn-lt"/>
              <a:ea typeface="+mn-ea"/>
              <a:cs typeface="+mn-cs"/>
            </a:defRPr>
          </a:pPr>
          <a:endParaRPr lang="en-IL"/>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FD73-4188-9F33-C0F44A69513A}"/>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FD73-4188-9F33-C0F44A69513A}"/>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FD73-4188-9F33-C0F44A69513A}"/>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FD73-4188-9F33-C0F44A69513A}"/>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FD73-4188-9F33-C0F44A69513A}"/>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FD73-4188-9F33-C0F44A69513A}"/>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FD73-4188-9F33-C0F44A69513A}"/>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FD73-4188-9F33-C0F44A69513A}"/>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FD73-4188-9F33-C0F44A69513A}"/>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FD73-4188-9F33-C0F44A69513A}"/>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FD73-4188-9F33-C0F44A69513A}"/>
              </c:ext>
            </c:extLst>
          </c:dPt>
          <c:dLbls>
            <c:dLbl>
              <c:idx val="0"/>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1"/>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1-FD73-4188-9F33-C0F44A69513A}"/>
                </c:ext>
              </c:extLst>
            </c:dLbl>
            <c:dLbl>
              <c:idx val="1"/>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2"/>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3-FD73-4188-9F33-C0F44A69513A}"/>
                </c:ext>
              </c:extLst>
            </c:dLbl>
            <c:dLbl>
              <c:idx val="2"/>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3"/>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5-FD73-4188-9F33-C0F44A69513A}"/>
                </c:ext>
              </c:extLst>
            </c:dLbl>
            <c:dLbl>
              <c:idx val="3"/>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4"/>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7-FD73-4188-9F33-C0F44A69513A}"/>
                </c:ext>
              </c:extLst>
            </c:dLbl>
            <c:dLbl>
              <c:idx val="4"/>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5"/>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9-FD73-4188-9F33-C0F44A69513A}"/>
                </c:ext>
              </c:extLst>
            </c:dLbl>
            <c:dLbl>
              <c:idx val="5"/>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6"/>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B-FD73-4188-9F33-C0F44A69513A}"/>
                </c:ext>
              </c:extLst>
            </c:dLbl>
            <c:dLbl>
              <c:idx val="6"/>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1">
                          <a:lumMod val="60000"/>
                        </a:schemeClr>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D-FD73-4188-9F33-C0F44A69513A}"/>
                </c:ext>
              </c:extLst>
            </c:dLbl>
            <c:dLbl>
              <c:idx val="7"/>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2">
                          <a:lumMod val="60000"/>
                        </a:schemeClr>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0F-FD73-4188-9F33-C0F44A69513A}"/>
                </c:ext>
              </c:extLst>
            </c:dLbl>
            <c:dLbl>
              <c:idx val="8"/>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3">
                          <a:lumMod val="60000"/>
                        </a:schemeClr>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11-FD73-4188-9F33-C0F44A69513A}"/>
                </c:ext>
              </c:extLst>
            </c:dLbl>
            <c:dLbl>
              <c:idx val="9"/>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4">
                          <a:lumMod val="60000"/>
                        </a:schemeClr>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13-FD73-4188-9F33-C0F44A69513A}"/>
                </c:ext>
              </c:extLst>
            </c:dLbl>
            <c:dLbl>
              <c:idx val="10"/>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5">
                          <a:lumMod val="60000"/>
                        </a:schemeClr>
                      </a:solidFill>
                      <a:latin typeface="+mn-lt"/>
                      <a:ea typeface="+mn-ea"/>
                      <a:cs typeface="+mn-cs"/>
                    </a:defRPr>
                  </a:pPr>
                  <a:endParaRPr lang="en-IL"/>
                </a:p>
              </c:txPr>
              <c:dLblPos val="outEnd"/>
              <c:showLegendKey val="0"/>
              <c:showVal val="0"/>
              <c:showCatName val="1"/>
              <c:showSerName val="0"/>
              <c:showPercent val="0"/>
              <c:showBubbleSize val="0"/>
              <c:extLst>
                <c:ext xmlns:c16="http://schemas.microsoft.com/office/drawing/2014/chart" uri="{C3380CC4-5D6E-409C-BE32-E72D297353CC}">
                  <c16:uniqueId val="{00000015-FD73-4188-9F33-C0F44A69513A}"/>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spc="0" baseline="0">
                    <a:solidFill>
                      <a:schemeClr val="accent1"/>
                    </a:solidFill>
                    <a:latin typeface="+mn-lt"/>
                    <a:ea typeface="+mn-ea"/>
                    <a:cs typeface="+mn-cs"/>
                  </a:defRPr>
                </a:pPr>
                <a:endParaRPr lang="en-IL"/>
              </a:p>
            </c:txPr>
            <c:dLblPos val="outEnd"/>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ales summery'!$N$38:$N$48</c:f>
              <c:strCache>
                <c:ptCount val="11"/>
                <c:pt idx="0">
                  <c:v>Wyoming</c:v>
                </c:pt>
                <c:pt idx="1">
                  <c:v>Vermont</c:v>
                </c:pt>
                <c:pt idx="2">
                  <c:v>Nevada</c:v>
                </c:pt>
                <c:pt idx="3">
                  <c:v>Rhode Island</c:v>
                </c:pt>
                <c:pt idx="4">
                  <c:v>Montana</c:v>
                </c:pt>
                <c:pt idx="5">
                  <c:v>Indiana</c:v>
                </c:pt>
                <c:pt idx="6">
                  <c:v>Missouri</c:v>
                </c:pt>
                <c:pt idx="7">
                  <c:v>Minnesota</c:v>
                </c:pt>
                <c:pt idx="8">
                  <c:v>Alabama</c:v>
                </c:pt>
                <c:pt idx="9">
                  <c:v>Virginia</c:v>
                </c:pt>
                <c:pt idx="10">
                  <c:v>West Virginia</c:v>
                </c:pt>
              </c:strCache>
            </c:strRef>
          </c:cat>
          <c:val>
            <c:numRef>
              <c:f>'sales summery'!$O$38:$O$48</c:f>
              <c:numCache>
                <c:formatCode>[$$-409]#,##0.00</c:formatCode>
                <c:ptCount val="11"/>
                <c:pt idx="0">
                  <c:v>1603.14</c:v>
                </c:pt>
                <c:pt idx="1">
                  <c:v>811.76090909090919</c:v>
                </c:pt>
                <c:pt idx="2">
                  <c:v>428.95128205128213</c:v>
                </c:pt>
                <c:pt idx="3">
                  <c:v>404.07071428571425</c:v>
                </c:pt>
                <c:pt idx="4">
                  <c:v>372.62333333333333</c:v>
                </c:pt>
                <c:pt idx="5">
                  <c:v>359.43194630872495</c:v>
                </c:pt>
                <c:pt idx="6">
                  <c:v>336.44166666666661</c:v>
                </c:pt>
                <c:pt idx="7">
                  <c:v>335.54101123595501</c:v>
                </c:pt>
                <c:pt idx="8">
                  <c:v>319.84655737704912</c:v>
                </c:pt>
                <c:pt idx="9">
                  <c:v>315.34250000000014</c:v>
                </c:pt>
                <c:pt idx="10">
                  <c:v>302.45500000000004</c:v>
                </c:pt>
              </c:numCache>
            </c:numRef>
          </c:val>
          <c:extLst>
            <c:ext xmlns:c16="http://schemas.microsoft.com/office/drawing/2014/chart" uri="{C3380CC4-5D6E-409C-BE32-E72D297353CC}">
              <c16:uniqueId val="{00000016-FD73-4188-9F33-C0F44A69513A}"/>
            </c:ext>
          </c:extLst>
        </c:ser>
        <c:dLbls>
          <c:dLblPos val="outEnd"/>
          <c:showLegendKey val="0"/>
          <c:showVal val="0"/>
          <c:showCatName val="1"/>
          <c:showSerName val="0"/>
          <c:showPercent val="0"/>
          <c:showBubbleSize val="0"/>
          <c:showLeaderLines val="1"/>
        </c:dLbls>
      </c:pie3D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I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pivotSource>
    <c:name>[Sales Dashboard Project 2025.xlsx]Salebymonth!PivotTable7</c:name>
    <c:fmtId val="3"/>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e-IL"/>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613648293963256"/>
          <c:y val="6.0185185185185182E-2"/>
          <c:w val="0.83953018372703414"/>
          <c:h val="0.8416746864975212"/>
        </c:manualLayout>
      </c:layout>
      <c:areaChart>
        <c:grouping val="standard"/>
        <c:varyColors val="0"/>
        <c:ser>
          <c:idx val="0"/>
          <c:order val="0"/>
          <c:tx>
            <c:strRef>
              <c:f>Salebymonth!$B$3</c:f>
              <c:strCache>
                <c:ptCount val="1"/>
                <c:pt idx="0">
                  <c:v>סה"כ</c:v>
                </c:pt>
              </c:strCache>
            </c:strRef>
          </c:tx>
          <c:spPr>
            <a:solidFill>
              <a:schemeClr val="accent1"/>
            </a:solidFill>
            <a:ln>
              <a:noFill/>
            </a:ln>
            <a:effectLst/>
          </c:spPr>
          <c:cat>
            <c:strRef>
              <c:f>Salebymonth!$A$4:$A$15</c:f>
              <c:strCache>
                <c:ptCount val="12"/>
                <c:pt idx="0">
                  <c:v>1</c:v>
                </c:pt>
                <c:pt idx="1">
                  <c:v>2</c:v>
                </c:pt>
                <c:pt idx="2">
                  <c:v>3</c:v>
                </c:pt>
                <c:pt idx="3">
                  <c:v>4</c:v>
                </c:pt>
                <c:pt idx="4">
                  <c:v>5</c:v>
                </c:pt>
                <c:pt idx="5">
                  <c:v>6</c:v>
                </c:pt>
                <c:pt idx="6">
                  <c:v>7</c:v>
                </c:pt>
                <c:pt idx="7">
                  <c:v>8</c:v>
                </c:pt>
                <c:pt idx="8">
                  <c:v>9</c:v>
                </c:pt>
                <c:pt idx="9">
                  <c:v>10</c:v>
                </c:pt>
                <c:pt idx="10">
                  <c:v>11</c:v>
                </c:pt>
                <c:pt idx="11">
                  <c:v>12</c:v>
                </c:pt>
              </c:strCache>
            </c:strRef>
          </c:cat>
          <c:val>
            <c:numRef>
              <c:f>Salebymonth!$B$4:$B$15</c:f>
              <c:numCache>
                <c:formatCode>General</c:formatCode>
                <c:ptCount val="12"/>
                <c:pt idx="0">
                  <c:v>18174.079999999998</c:v>
                </c:pt>
                <c:pt idx="1">
                  <c:v>11951.400000000003</c:v>
                </c:pt>
                <c:pt idx="2">
                  <c:v>38726.26</c:v>
                </c:pt>
                <c:pt idx="3">
                  <c:v>34195.250000000022</c:v>
                </c:pt>
                <c:pt idx="4">
                  <c:v>30131.720000000005</c:v>
                </c:pt>
                <c:pt idx="5">
                  <c:v>24797.309999999998</c:v>
                </c:pt>
                <c:pt idx="6">
                  <c:v>28765.319999999978</c:v>
                </c:pt>
                <c:pt idx="7">
                  <c:v>36898.320000000022</c:v>
                </c:pt>
                <c:pt idx="8">
                  <c:v>64595.870000000017</c:v>
                </c:pt>
                <c:pt idx="9">
                  <c:v>31404.899999999994</c:v>
                </c:pt>
                <c:pt idx="10">
                  <c:v>75972.510000000053</c:v>
                </c:pt>
                <c:pt idx="11">
                  <c:v>74919.51999999999</c:v>
                </c:pt>
              </c:numCache>
            </c:numRef>
          </c:val>
          <c:extLst>
            <c:ext xmlns:c16="http://schemas.microsoft.com/office/drawing/2014/chart" uri="{C3380CC4-5D6E-409C-BE32-E72D297353CC}">
              <c16:uniqueId val="{00000000-E5A5-4269-AA57-8E7972548970}"/>
            </c:ext>
          </c:extLst>
        </c:ser>
        <c:dLbls>
          <c:showLegendKey val="0"/>
          <c:showVal val="0"/>
          <c:showCatName val="0"/>
          <c:showSerName val="0"/>
          <c:showPercent val="0"/>
          <c:showBubbleSize val="0"/>
        </c:dLbls>
        <c:axId val="66344944"/>
        <c:axId val="66346384"/>
      </c:areaChart>
      <c:catAx>
        <c:axId val="663449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46384"/>
        <c:crosses val="autoZero"/>
        <c:auto val="1"/>
        <c:lblAlgn val="ctr"/>
        <c:lblOffset val="100"/>
        <c:noMultiLvlLbl val="0"/>
      </c:catAx>
      <c:valAx>
        <c:axId val="663463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44944"/>
        <c:crosses val="autoZero"/>
        <c:crossBetween val="midCat"/>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e-I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he-IL"/>
              <a:t>מגמת</a:t>
            </a:r>
            <a:r>
              <a:rPr lang="he-IL" baseline="0"/>
              <a:t> חיזוי</a:t>
            </a:r>
            <a:endParaRPr lang="he-IL"/>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he-IL"/>
        </a:p>
      </c:txPr>
    </c:title>
    <c:autoTitleDeleted val="0"/>
    <c:plotArea>
      <c:layout/>
      <c:lineChart>
        <c:grouping val="standard"/>
        <c:varyColors val="0"/>
        <c:ser>
          <c:idx val="0"/>
          <c:order val="0"/>
          <c:tx>
            <c:v>Actual</c:v>
          </c:tx>
          <c:spPr>
            <a:ln w="57150" cap="rnd">
              <a:solidFill>
                <a:schemeClr val="accent1"/>
              </a:solidFill>
              <a:round/>
            </a:ln>
            <a:effectLst/>
          </c:spPr>
          <c:marker>
            <c:symbol val="circle"/>
            <c:size val="10"/>
            <c:spPr>
              <a:solidFill>
                <a:schemeClr val="accent1">
                  <a:lumMod val="60000"/>
                  <a:lumOff val="40000"/>
                </a:schemeClr>
              </a:solidFill>
              <a:ln w="22225">
                <a:solidFill>
                  <a:schemeClr val="accent1"/>
                </a:solidFill>
              </a:ln>
              <a:effectLst/>
            </c:spPr>
          </c:marker>
          <c:val>
            <c:numRef>
              <c:f>Salebymonth!$N$13:$N$25</c:f>
              <c:numCache>
                <c:formatCode>0</c:formatCode>
                <c:ptCount val="13"/>
                <c:pt idx="0">
                  <c:v>18174.079999999998</c:v>
                </c:pt>
                <c:pt idx="1">
                  <c:v>11951.400000000003</c:v>
                </c:pt>
                <c:pt idx="2">
                  <c:v>38726.26</c:v>
                </c:pt>
                <c:pt idx="3">
                  <c:v>34195.250000000022</c:v>
                </c:pt>
                <c:pt idx="4">
                  <c:v>30131.720000000005</c:v>
                </c:pt>
                <c:pt idx="5">
                  <c:v>24797.309999999998</c:v>
                </c:pt>
                <c:pt idx="6">
                  <c:v>28765.319999999978</c:v>
                </c:pt>
                <c:pt idx="7">
                  <c:v>36898.320000000022</c:v>
                </c:pt>
                <c:pt idx="8">
                  <c:v>64595.870000000017</c:v>
                </c:pt>
                <c:pt idx="9">
                  <c:v>31404.899999999994</c:v>
                </c:pt>
                <c:pt idx="10">
                  <c:v>75972.510000000053</c:v>
                </c:pt>
                <c:pt idx="11">
                  <c:v>74919.51999999999</c:v>
                </c:pt>
                <c:pt idx="12" formatCode="0.00">
                  <c:v>69334.020606060629</c:v>
                </c:pt>
              </c:numCache>
            </c:numRef>
          </c:val>
          <c:smooth val="0"/>
          <c:extLst>
            <c:ext xmlns:c16="http://schemas.microsoft.com/office/drawing/2014/chart" uri="{C3380CC4-5D6E-409C-BE32-E72D297353CC}">
              <c16:uniqueId val="{00000002-80F3-42D6-8C71-91EECEE10F99}"/>
            </c:ext>
          </c:extLst>
        </c:ser>
        <c:ser>
          <c:idx val="2"/>
          <c:order val="1"/>
          <c:tx>
            <c:strRef>
              <c:f>Salebymonth!$O$12</c:f>
              <c:strCache>
                <c:ptCount val="1"/>
                <c:pt idx="0">
                  <c:v>Forecast</c:v>
                </c:pt>
              </c:strCache>
            </c:strRef>
          </c:tx>
          <c:spPr>
            <a:ln w="57150" cap="rnd">
              <a:solidFill>
                <a:schemeClr val="tx2">
                  <a:lumMod val="40000"/>
                  <a:lumOff val="60000"/>
                </a:schemeClr>
              </a:solidFill>
              <a:prstDash val="sysDash"/>
              <a:round/>
            </a:ln>
            <a:effectLst/>
          </c:spPr>
          <c:marker>
            <c:symbol val="square"/>
            <c:size val="10"/>
            <c:spPr>
              <a:solidFill>
                <a:schemeClr val="tx2">
                  <a:lumMod val="60000"/>
                  <a:lumOff val="40000"/>
                </a:schemeClr>
              </a:solidFill>
              <a:ln w="9525">
                <a:solidFill>
                  <a:schemeClr val="tx2">
                    <a:lumMod val="75000"/>
                  </a:schemeClr>
                </a:solidFill>
              </a:ln>
              <a:effectLst/>
            </c:spPr>
          </c:marker>
          <c:cat>
            <c:multiLvlStrRef>
              <c:f>Salebymonth!$L$13:$M$36</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lvl>
                <c:lvl>
                  <c:pt idx="0">
                    <c:v>Actual</c:v>
                  </c:pt>
                  <c:pt idx="12">
                    <c:v>Forecast</c:v>
                  </c:pt>
                </c:lvl>
              </c:multiLvlStrCache>
            </c:multiLvlStrRef>
          </c:cat>
          <c:val>
            <c:numRef>
              <c:f>Salebymonth!$O$13:$O$36</c:f>
              <c:numCache>
                <c:formatCode>0</c:formatCode>
                <c:ptCount val="24"/>
                <c:pt idx="12" formatCode="0.00">
                  <c:v>69334.020606060629</c:v>
                </c:pt>
                <c:pt idx="13">
                  <c:v>70075.973768453783</c:v>
                </c:pt>
                <c:pt idx="14">
                  <c:v>68239.277163204591</c:v>
                </c:pt>
                <c:pt idx="15">
                  <c:v>67427.490726062228</c:v>
                </c:pt>
                <c:pt idx="16">
                  <c:v>65156.31791474115</c:v>
                </c:pt>
                <c:pt idx="17">
                  <c:v>62504.538837485467</c:v>
                </c:pt>
                <c:pt idx="18">
                  <c:v>61017.229005276109</c:v>
                </c:pt>
                <c:pt idx="19">
                  <c:v>61559.969236713805</c:v>
                </c:pt>
                <c:pt idx="20">
                  <c:v>63918.110517082707</c:v>
                </c:pt>
                <c:pt idx="21">
                  <c:v>63587.002288242933</c:v>
                </c:pt>
                <c:pt idx="22">
                  <c:v>71313.558192149299</c:v>
                </c:pt>
                <c:pt idx="23">
                  <c:v>69573.687790063472</c:v>
                </c:pt>
              </c:numCache>
            </c:numRef>
          </c:val>
          <c:smooth val="0"/>
          <c:extLst>
            <c:ext xmlns:c16="http://schemas.microsoft.com/office/drawing/2014/chart" uri="{C3380CC4-5D6E-409C-BE32-E72D297353CC}">
              <c16:uniqueId val="{00000002-FEA9-4AAD-A493-708ACBEA5D18}"/>
            </c:ext>
          </c:extLst>
        </c:ser>
        <c:dLbls>
          <c:showLegendKey val="0"/>
          <c:showVal val="0"/>
          <c:showCatName val="0"/>
          <c:showSerName val="0"/>
          <c:showPercent val="0"/>
          <c:showBubbleSize val="0"/>
        </c:dLbls>
        <c:marker val="1"/>
        <c:smooth val="0"/>
        <c:axId val="893895951"/>
        <c:axId val="893896431"/>
      </c:lineChart>
      <c:catAx>
        <c:axId val="893895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e-IL"/>
          </a:p>
        </c:txPr>
        <c:crossAx val="893896431"/>
        <c:crosses val="autoZero"/>
        <c:auto val="1"/>
        <c:lblAlgn val="ctr"/>
        <c:lblOffset val="100"/>
        <c:noMultiLvlLbl val="0"/>
      </c:catAx>
      <c:valAx>
        <c:axId val="8938964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e-IL"/>
          </a:p>
        </c:txPr>
        <c:crossAx val="893895951"/>
        <c:crosses val="autoZero"/>
        <c:crossBetween val="between"/>
      </c:valAx>
      <c:spPr>
        <a:noFill/>
        <a:ln>
          <a:noFill/>
        </a:ln>
        <a:effectLst/>
      </c:spPr>
    </c:plotArea>
    <c:legend>
      <c:legendPos val="t"/>
      <c:layout>
        <c:manualLayout>
          <c:xMode val="edge"/>
          <c:yMode val="edge"/>
          <c:x val="0.29585562819572697"/>
          <c:y val="7.573319262244288E-2"/>
          <c:w val="0.42686973011682577"/>
          <c:h val="0.14710023209785666"/>
        </c:manualLayout>
      </c:layout>
      <c:overlay val="0"/>
      <c:spPr>
        <a:noFill/>
        <a:ln>
          <a:noFill/>
        </a:ln>
        <a:effectLst/>
      </c:spPr>
      <c:txPr>
        <a:bodyPr rot="0" spcFirstLastPara="1" vertOverflow="ellipsis" vert="horz" wrap="square" anchor="ctr" anchorCtr="1"/>
        <a:lstStyle/>
        <a:p>
          <a:pPr>
            <a:defRPr sz="900" b="0" i="0" u="none" strike="noStrike" kern="1200" baseline="0">
              <a:ln>
                <a:noFill/>
              </a:ln>
              <a:solidFill>
                <a:schemeClr val="tx1"/>
              </a:solidFill>
              <a:latin typeface="+mn-lt"/>
              <a:ea typeface="+mn-ea"/>
              <a:cs typeface="+mn-cs"/>
            </a:defRPr>
          </a:pPr>
          <a:endParaRPr lang="he-I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he-IL"/>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2.0</cx:f>
      </cx:strDim>
      <cx:numDim type="val">
        <cx:f>_xlchart.v2.1</cx:f>
      </cx:numDim>
    </cx:data>
  </cx:chartData>
  <cx:chart>
    <cx:plotArea>
      <cx:plotAreaRegion>
        <cx:series layoutId="funnel" uniqueId="{E5319765-AB54-4539-96B5-966D676AA5BA}">
          <cx:dataLabels>
            <cx:visibility seriesName="0" categoryName="0" value="1"/>
          </cx:dataLabels>
          <cx:dataId val="0"/>
        </cx:series>
      </cx:plotAreaRegion>
      <cx:axis id="0">
        <cx:catScaling gapWidth="0.0599999987"/>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3</cx:f>
        <cx:nf>_xlchart.v5.2</cx:nf>
      </cx:strDim>
      <cx:numDim type="colorVal">
        <cx:f>_xlchart.v5.5</cx:f>
        <cx:nf>_xlchart.v5.4</cx:nf>
      </cx:numDim>
    </cx:data>
  </cx:chartData>
  <cx:chart>
    <cx:plotArea>
      <cx:plotAreaRegion>
        <cx:series layoutId="regionMap" uniqueId="{3A4314C5-5C59-4D97-A4C6-BEC43CC8E119}">
          <cx:dataId val="0"/>
          <cx:layoutPr>
            <cx:geography cultureLanguage="en-US" cultureRegion="US" attribution="Powered by Bing">
              <cx:geoCache provider="{E9337A44-BEBE-4D9F-B70C-5C5E7DAFC167}">
                <cx:binary>1H1bU9xItvVfcfj5E513KSdOn4hWXQBjsA22p9svijLQuit1v/36s0QVNqjLwMTwPRQz0RWmKks7
c+W+rb0z+Z/r/l/Xye2mfNOnSVb967r//W1Q1/m/fvutug5u0011lIbXpanM3/XRtUl/M3//HV7f
/nZTbrow839jhIrfroNNWd/2b//3f/Bt/q15b643dWiyT81tOVzeVk1SV0+8t/etN5ubNMyWYVWX
4XVNf397Hl4Hob/J3r65zeqwHj4P+e3vbx996u2b3+bf9Y/nvkkgWt3cYKwQR44tbG07VN/9OG/f
JCbzd29bjjyyOdG21rv31f2zLzYpxr9Eojt5Njc35W1VYUp3rw9HPpIfb5y+fXNtmqye1s3HEv7+
9ksW1rc3b67qTX1bvX0TVmax/cDCTJP4cnU3698er/z//s/sF1iH2W8egDNftOfe+gc2fySb75t0
c788/z00nB3ZSgmmiCZ3P3wGjTpyBOGcEbaFTt8/ewvNCwTaj8yPgTNg/nh/kMAsTJbdXtfhdVPf
L9B/D46gR9KWVHIut+DQx+DYAI87zKFM3j90i8oLpdmPzKPBM3QWnw8SnT/KcDTZa6qNOGKaMyy9
2KqF/RgZSukR1EpqJdUddEBua013avO8QPvB+TGTGTB/fDtIYP69qQJ4t9q8prexjwSlXNoOHMr0
M8eGkSMplXCIoPuweZlM++F5OHaG0L//OEiEPgShud+7r2DRCLCRkgttby3a3N3AohHNpcN2kcDM
3TwnzX5UtqNmeHw4OUg8Fpsk/NuUWfia1sw+YlIohfBrr5+hVB8pajObih0s9zti525eJNN+bB7O
Z4bQ4jA15o8y3mTVBiHka8XPHPGz1g7hVG4t2ix+1uxIcA29ks4Wv1k48BKJ9qPzc+QMmz8uD1J7
LgPE8m9Oq2ST3bwePojTFHOYlkDp7meGj404jjoOmQKCux9YvYfRwEul2o/R49EznC4PM89ZmMSU
m5tX9DzcOYIKSUkE22/jiDySwna4moHzElH2A/Nz5AyUxYeDVJ6L2+7NySbNEbKVt/c7+BViAn6k
HKko3P7emGDSHttWTN+nqOz+2Vvv82Kx9qM0Gz6D6uIwo4TlbbLpNq+JEtdHhDiAge9sGCKzhxyO
LY+EcpTgdGcEZz7oJRLtB+jnyBk2y9VBqtE91fbG/P0GJqJJv79qLAc7R2DHKBczgOwjQqFFiu8A
wvsPndB/KtYvwNrxiI8nNwducZDAreGTwptXjLuZcyS1lJTxmTI5COgcmwvm8B8m8SFWL5BkPzw/
Bs4QWR8m63Z6swleMUYATw3lIDa7T3NmcRyl4khJzW0EEY+V51lB9sOxGzYD43R5kOpxfGtK/1VN
GTsCS8Mcx95xzzMix+FHQghuC7JLe2aR2wsE2g/Lj4EzYI4PMyE9TZIwM2F1v2VfIWQjRxRKIhBO
7014HH1EhaPA4/wMFh7ar5dItB+anyNn2JwepgX7ECcwYa9a0UEe43Ah1C6aJvRxHKDtI0kmv2Lv
6NE5xfYCifZj83MuM2w+nB2kQTvflMPrEgVTEiqZjRD6MSa2Au1JUVHQu3LCzJK9RJL9mPwcOcPk
/DCdzGl2E25etZKjj6aqs43scvfzGBpHHaHKA+5G7/RpFja/QKD9yPwYOAPm9OIgleXUdK8YGQt2
RGyYMFuIHwHww2xTcxgxQhQlu/dnHQPPSfMLSO7mMMfjMJ3+19syNVn9ij5fABLJ8D8Yp4dYoAqt
FFNaOXyrQbPM/wWS7Ifjx8AZIl8/H6SGTETTX6aMXxESdgSXwcTUnnH3M0dGgpcmBNzazq3MtOQl
Eu2H5ufIGTYXfx0kNmevXbFxkMAL5C32rs45D8IcZJoEbuWeTUNq8zBAfl6e/bjcj5uhcnZ1mKhg
SZrreLhfm/8+ceEIfhF/MVCVj40YWtCYA7AQN2+N2MzNn71AlF9A8mPkHJTDVJXzTZi9JvsvjzhK
z0I+0ISH3kXpI0ZhwBAO7AXmWXH2o7IbNoPk/DAZ5femCatXDovJkXbQHuPMvb2mqEVTB61Pu4B5
pigvkmU/Jg+GznB5f5gx2PmmqjbXQVPd1nX1ekYMwTGaMcB7oWn27mfmXFAwU0SiadOZeZUXy7Mf
n9nwGUbnB4pRiMbNytSbV8RHwaRpipaMHS85w0eLI6rBwKB/8P6h20rm+Utk+QU2P4fOcTnMfPI8
rKrp/3ke3i/SK7h/tJcxVDF/0JJ6FgWgz0kiZBZsF1DPAuYXCvUriB7MaA7SYQRoT3fMbwPYLUqP
PvkfHhdAqRnWS9pIXB7Do1GDpuA2KdnRyjP7Nuvg/7U8+wGaDX80hcM4HjDtT9OUr6kxSFSUjb6y
Xa8sgcl6GJ5NrWe2jaaZ+96nPRrznET70fg5l7muHGb3zDnYmFdlLgUK+jgZQDUKYPuyf0pgzQSq
y2pqBdgqw87PPC/KLzC5HziH5FAZme/lpopf0/WjVwltshz9SltM5uqijxBVT/XM/Z2aF7fPS7Qf
mp8jZ9hcHGZOc3Hbbl6z1wJOhaPpH3nm/pIlpQq+XyJmRqPm9IOg7aHOPC/Pr3DZzmOOyteDZGQm
3u/dbVndDver898HZQLFZI7yi+Tb4xhzF2Oj6QIRGw5A7go0M2v2Mpl+hc7P+cwRenewCJ3f9uH1
K/bFoP9cMBg1KnZWbcYzU6KOKGrKmjj/0JruzfPS/Bqb+7FzbM4PExtT1sGbxaY0aMh4Ra/DUfLn
aEv6YdtmjTI22jFA5DhK7fCbBWkXL5brF0jNxs/RWhwkWh/KW/9Vz6VxVGsc9MjyHcU8Sz7p3bk0
B0fXZkr0vCD7YbkfN4Pjw+VBwvHxNsuqIWk3r3r0Cc7H0QrNFxPZOf3MTJttHznccaY6ztb7oG7w
MCx4qVT7EXo8eobTxz8OEqcr0/z/MXJQH4IGGUb3I+VMSKIVEEdvt0jNjNzL5dqP1Xz8DK2rwzRy
21ktN/HrMqAIGDiKNji3scVi5pCA4BHjBCSpmgVzL5XnKYzuZzNHaHmQ+vQZdg93Wty+Ys0N8YIj
kIOSXaozj7jR88QFx5HQX5y4eZFI+xF6MHQGz+fD5Kk/3/avetST4hgNdwTM2NYfIRZ4xLchjUW7
B/zRrid65o+eFedXsNzNYg7JnwepMV/qTXDvpf/79HQiDlBsw8mnXQPgjNK5u+rBRkGUqZnHeU6O
/VBsR82Q+HKYBNvXECcCXjVemxo40ChLJld/9zOP15wjBeVwxP0xT3m/E7bU50sk2o/Lz5EzbL4e
Zpz277C6NlkVvubNG2Bq0AMoOW4T2v48Nl44FoDeG5x40vuPNb1IpP3oPBg6g+ffpwdpxMj9vv2V
BXvqlqlfv/fjmq7lpt6s7u73enAJ1dPv3q08bh2bDd3lQ3vrfttU6fTm97dMINL7cWvY9BW7cVu9
nNXeZuNuN1X9+1tLqSNtc462YBzTRoGdwOB2t9Nb6Ie4twtc4ioLB24xm1iJ39+iG4LjYDdKVLuL
kqopQcEQ9OIjxkGyQMHYa9xu8eNatY8mGZD6/1iN3b/fZE360YRZXf3+lsPu5NuPTbObnoj8XSvK
ma2Q5jMIkF9vLnG5DT5N/19CozKjXSxvHerVjV6xXORWsiB5G45fpWzyeCOsUlbrrBiqQSxr1sug
X1jGI9/9rBSZtTCsj+13OpBDs4y1lRUnnU6T6jyRaW4Nrol7mX+XcR31Zom1SiK+8G1b0Fu7N0Nz
mQS9nWwcR+beNU95oS58FRY5d1MaVhBF5LJMPwSU1F229BNZxrlrOpmm76k9FBDZT1M6nLGUZ9Hf
VtUajHkA6Z5FQtT/aI1A8jKhwcLr6a4RlNkfr5FN07AJVODcep3JouKkTkUiThLRVqV9MlZ+HXaL
McxxAUpCvJB566cfT+GpHz8flcqp+Y+DqkTruJ7ef4DRGHGnUkSFNxGNeRwuasMlD1ytmVVE67Lv
/LJelkHti8C1hDXm2cdO8KFiCypG1fF3tQqyKnaNKXhJL3AfRIH3nhYSW/ihjDZKehxHp/SUPuFg
gj2TsQ9CiwUlt26UVbaELf3R9u1inTii5sTNylqpb7EkXg2z90Pdnsdmeq7Q6FhFlMPQnDJ/bt4M
xjYWd278AXtOuS3Jk+rPQHgs890uCpvwQ+bhQsPaDQKDWMh9+vHgvmbTthHz4rSfFrj8Bzr0GBpf
tqFF+oDfWHZiF3whO6LkBopk1admDO3kIrSooec8LobmKq4IGQMXFxUkWJSnJUGA8FgSyXDqEFep
TJ0gaHafAVCrkERDnHnXnh4zWR6bIk+9YWV5aaWH48Epe6Dy9CP/OXlUnRSOO6CnbqI4YPsf7svA
DrwkGkh5I1QHLV8PVI00XsuyayqxCh1PqG9lg1Uv3EohUv1myNCWetWGhuTdMxuBziwZ2i5wgBxa
AkXFaVi0KT+WxtdjJHVeW99xDYSdWid9HUwKkfYmwJWJTReJUSzCtBpY7vaacUglQxI0V2muomGR
WbTMrnQapGW2LKQp2WXahln1/ek1m+zpA3trgyZFsy5BfRs35EFbZrak6TynJMXYf+/LusQmIE1M
sFik77i03L7krXWVs7iYlKbuzPQS5n7zny4WyoY4p8JxPMgRXMC0PV4sp2BVPVTKfM8SacGGR7Be
Y+e2A6kHecY9Cbtf+Q2uDEojmcGilnlaUnniWJHVxm4RwNpOln8IMCoLx6Q9E32cm/QZs0Lnewys
GBo5GCppbGqsmfqfH+6xnndZrrORf688pqx0FdVVnjQfi7EO82zRFUMB4Sw7bfGeGYrUDEsnHgfr
qstz77TSZRL5i3QcyXCWBkVWe26mifLqRSOJlVyqVPtjusBJ9x4mkVnRQLN3ZNQJvjUOva4onlFT
ikT40QZgCjdN4NQJwVVvOJQ99Qo9nBB2Zla0WZt/s6WRkVzk6GXFVvS8RutyQUfbgmn3hq31TBqB
95o7c5JTz8FbfVdzVaybjj+v0GJuxdFzgSRFaoqz/ZMhmW2LuI+r1AtM/i0voUXFilexI84ZDfhw
xqtmwHJor03Gr2nQD4PtNkHZFcECBr9Tl34xetZJmYpo/FpaTaUunFBNAUIv2jTRx3EjJ3hMxTW2
0NDasr3Myygev46JirvYJUkyOa0Qqw+ATKYD/JIPuJPwq5P2PbDjMhrwUo3Er51lLiterZXdTNjF
vR8iwCjuHq8d3xo61zF9hK8wCB4geWhlU2xQ5zKNN32lsiJf67ak7ZXgZqzfl2XslW6SpCVLF5bv
pf2JL+Bc/8qczBNfW9JSbDLb8RFntEVmEKI8bRvmJhyrb+N469QqZiuUlWdbg3tD5lOdJ99Gmlal
7/aM2HnldiYyySlvig6G4uknzq0Rmw6qMQq/jRqp/scTq5JUQZfy7i8+NtNm7BoxmT9W2TGct2oL
qb55ER+xCTvW1JV/bsOwYJ8+LcZ07+cjpeC4zJXZcFwolzOBKPmxUoy8bQpLq/RrKrK05m5tGmnd
miIoYI2CuMroqvRsE35sK8eHxckDafyV79SsNS7OR3RJ69bML84Sz1FXPS8TZ3Crjqr2snYsEi4K
OfbmDJuIBG5EhBfmrvAUnZQ9INiHpg0QXZx6UVxPmt+iH+MDqBM7H1wel7xvj5+e8dyuOehyJhP1
wu6ubkJO8HjGsfKCrCsq+0vbZARBrCxLhiC2Had9KxBkiZOAdj22bR9rjhe/votsLZVPW5o3Uce8
K69X05ZmRTim5UmYMz6ZyGKsCF0XSZtX4fEohxha53XpFFPTwUmhnTYtoEZPT4nNLJuDCMiB24RV
A4LgAWemuuBZOpooY1+cOuDQrTr3JwFqizeT6t7pMfpXB8jmBf2k4rCVk0kp8wKOxgoownjay+lX
pojRAJXoyBYnYZdM61AMnVEXXtHjU2HApykOfqqqdWzZJV/nTtnyajHAX2C6z0xtlgFgahoX0zAK
VSESFwjMplb3MbWTxgxfuN9OlqouC2ytMRlDc10TJ2aZO9SmGL/aLJv8Y2oZCkB6lSb+sBpTRWt/
rbnVdF8QpZZYjs6OOHYfb0dYkyy0NLaY6JJ8sm4NzOZJyPIOZq1GRIIHhrVH8C/kWBRLkfoCS1HX
dmDVC5k0EVQi0CzCv7brM5nCqX/sqUh7pqMOwgVEVzaTDtJO8o9Ql3ajUIMqrM9tahtYh214ywKn
b+MFMsvAz54zCzN3ND1S4HYtRuCWcAvdPPEikUEImff256qh2CH1gPMK4TF8P9ZHRLkwcuV1lukr
VyV8wIInrZchZIHRwyp1ZZ/UH21VOV609mrhwBhAIdvLEsw1PEBqQfHrPoOj2sHmF12GpewTJ4Ou
QIsmOPy4n4CwopDiRQ+Rbi+JSQ0kkXEM3xSrespTn15tofljm4jJT04ARgLXtyAKmmc2CAcryyf9
8DkIBpV4bt3EPF94HfGiC8VGUQ6rIihV7riaMR0FblkWYfGOJA3vpZsj2rHOSj+1xLmXBjZfFJ3p
/WsSJuSk8xqhlrGdmeRGRMlYXqZGpbjRfaRJ90G0lPTj0okyLfNFgfixatZdJ532oiwCrzeuSklK
33NSUr3MslLTRdTXTem5pneKMXKDrC1Fv/D7uIUytGPZDYnbWzIS0Voz2ogrldSD8Bekp03XHOe6
C6iH+M3z69M6sBGZLewx6cYRaS22Yn7ax4PXuEWVR2rdatvnS5la/fi5U4aFXxuR+N6Si5rRxYD8
1Ayu8utKL3XIunjhy8Q/wcmUelkY0o1nns4IOaYdDdjatyonIKs8Nqn4MsjWj60v2pC+/9zXPa/P
rarOrEt4DLu5kaVS5ZfRbv3MuLkxNKg+6X5M4mMvBLuxHo1wUuPq2HAWLOxyrArnO00jJ7sJWG7a
fomtMhS3uqm7jizipKtodFJ7WSGdJfIAmahjL7VidaGpbcXxcatyViXBbeBkvMYq95Q7pTgfuWmx
pUdaVnnwCaxmrcgqy0Se26eN9sIgeZ/JPi78VdT6dde+76Tnh+HaMsKE6lLWZWlOVSQC31ljryge
u3k7Erj1pHLCTru+JVRRLwOvHKPhtPMrKwiPuzCFt1nEuhMwsG0eNvJPYzVKVqfYHJ3lLTqOsIVe
NDmiLu3WA3d69SFhto2XevtLKwwTvIe7dAUeN5pKFN/HptCsfRepMvfZCe0ty7YXQyTjxj7us4im
iStFO/lFIq0Q0/G5hFPZ9N4AQncRyUBL/8PQ5V1uf4w8K+qStR1zi+WncTNop/2gIi5D7RZaT5yE
XdYyiL/avudZ45kQSYWVsoYCJvscVrsI5JnFvdJO3tOwCGnyMYq6yPFWXQRD4K9MiLbAcgGTNYk0
tFZC2Ir4wRAWS5LHUekss5pYMvuT+SzD89Io0fpL4ztFsSiRB2NlmdOE8CALqoLpSyA/Qha3KPQU
04ugwuwXeUAzrtZR0E0rxpM6xoupgtq6ylJ7MvmirX3HXuiuNtgAY4Z447jWZYrP5dupBrUcsXxF
ZOMHvqTy8LQkoEgyMxpO8NBcBEz+myb9tM6Z0BG4JKuxSkBhZbETiNuiQEJTrMswRKS16Bw62MUi
dALZWEBQNEXztY6yJsywXlYwmuOgGQXtz53InkQOgXQ+XinsLDyB463iu2f10wZTpTUhLwcLv0t0
Oi1N21J8FC7WKTrI0KIUgDnu5lOWnBffQbgF+J3sc6OuYik8zRei0yCA3NwOKNZit3u8sdL4Sjuy
psl59XC3GA12TbnYxbhajnL6F69kfM5JWFpXu6W2th+/X+Tt58AUsPjcZnkKAWhmBe33OFR5WB6H
GR8w6YKN+EMars+4H5IrJOC+0a7cAmXGtsZWQ+bdlP5pRvXgSZfGQTuoDzptDFapZWmCj7AcHFu5
AM3htdqNyTAFvX4qGX6Z2D4pvuvtCpocGgS7tp1TwELkaIvcZKqjJ0PjTNk52UK73R7KixOsjxIh
RqyknUyT79UQYJ/6tJweE4hA4ZeDKYgdfBmtUDT1O8yUT8u73UhjMzSQEpOcvoWGZYVxOBnDsbuq
OphE3y6oNXYj/mESboS9sojM4uh0ZNLu82OfgNEiqy5sDHRaR/7EfFQd8A1bmxXfqfIzbJ9KImLF
5MsWwe6HClz29IWsnV5E6zt4STIyqUM6ykn+rFF+0H1pEj/xw3XmO/jeoODU5ydxNdi0PuPbvRJG
la7t492S66gtIU4f8hhfAg9g8PAoD2P4+ZYWoyJfELlFTrvMC6vOwgWpfA8Pl1GAa6+XdZKD20xA
GICyAUxBc2obf1LnBv4Vv4uHRkXOOkaw2A/vuK6S3pzUwpA0XSRaJGnrepUP2pBq2uDzQV1UeEHQ
KJOLtGjw3yHtQKJJ0lFQRQW4/OSijWsPpEBXRng6DXzTflWZ1yML8IZx2vudhimP1j0vGCyMUwZJ
46ySFC42XfVW5unqVGq4qv4vovoI9sZPjInjkx2dHNVJUEbrJkiQ714PosKlDid5FGA5jvmdzhTG
SbBgldfF3viVB47p6i8F74JOndTbqffar7BEPO/HGDOK/a6SKzUSCitXl2JaPtrn064BXzVt8S1/
6lRxhxWgDZvmW4chw0uJDY7PFyGoUMsNkxG8Mpqv4ky7oCwGlZ7znJb4hBrolMO2sqmwr7Yky0hl
UnrrJitKj536XjHiO8Yt9eYhLQdrWEgRgy/1aIzUN02RO2WLOgExIc/SWE36VIsuBAnvx04NU8mV
N8DnVQMsTbRGZjstXhPyiSpgjRODi4+SzMdwXNqEWf7VITzzrHedV5VleKF5NJGUpoG7O7djj6v6
kwCNNXir3ousIVirLpdJtQR1gaYk1wYJpL4Jn1Ok5HCGGuCPlhgxK5Wlk9tIpTdtt5KVFJtvu5JR
bcBE85CEvH3XjTL17E/x2HTWVYlgGqzCmBdafYO9xf6yunzECkSCTHPw8syC8Ud6ObFUSYh4FZG1
Tk2Xf1N6CAr6XfSJSi6UKvLBWwtmqtr6uwtp1HsreDSeSLdKwH9bCyehdvkVjGQX15+JX0S+v/Dk
wIP+srMR2xQ3ug3bgv1VeQ6oieMybtpULyw2VvHXUTRMGLeBd+iR7FNqEFPattQNbbDL00izRYtf
Wnbr2h0qU/1yN5MtlkUegSBe4CjFME3rztwkSTvZPz34kzVB9D8pb1il0yeyO/bei9j0O0mJhU8M
/jB90ONgJ9IVMvepthEmXg5V9hEtehdjPdB8FUFRJ63U6fTObssipoQl0ug9w1tbPnwyp5a/KPuh
5LZLWUmcj01g+51xO5KBPRfD6Gl22hXZpOW+NU50YIU6EV4EwrL6tBgJ9rcgqD9cgLecJI9DVBq/
7R4kSw2XVmCrWFfbjC0Lo9GO3SjLG/Ep3hqseEs0Fug2xW6wkmIiIatSlUIsUz8tjOcGhWqsqyaU
OeZcd6jite9C5k9hXCB6PMNuk0ms5k7hLBPDj7iebCYlz9lUZlxmXT/tSdsbWRy6MqiyNF0FUQJt
XG8XBDzwZPRiNCPje0VFregsYDyxnWeIr1lCDy4H9gE7mMG4KfoPWjmoUUMAX82uAmMUpLZ9v4c2
dAZmtrDEpEFJC+IlcNuwmGR/Jrt7nNtNj8fdEbjqbrpGFc+f8axl0xurq2xQVVvTGIEDhhTIA6BJ
Tz9qRqBDmwjucsGzQFnhv2pK6x8UDzsnLhwPoeT9HiFxb8yiyD0hPuBPX027W6tgArUJIyBsRCkA
2c44Pi3LYwoBfUjYPw7+LpCjUA7HPmePZfFazkDfRv4VzgbCjIWSTvF4VeFO2dVoEDo/t87/fCDa
zUAcKEczkIt6xivGQUlokhLvsugzOAo/hsc/tYcYZm6n2U9PkE603c/yzjRDcLdE2hT36uOSrzmR
2SeR8LM6QZK1tRhdME6k/aD4IOW6F5XTrqPcG8tPTceHaJk22WTPeQnTYFWjgD96RqLHOx0SIZWa
br7gtpY4RjYviw2aWJ098OIy2SpVh7gOOt43sQe7HjptCAgC0QzQTM3hHBBaWMEkSJTzohkXbYHM
fi1TbiRxe5iWYQFTX+Dj0A+PXoQDZ7xYdNt6Vr41s09PYg4jgMMf8yK4awWULMVt3o/3DfxuUbPe
ai+CKp4s03gXCOWVzJpPg+U0ApdsvpzqkiiA4AAqbqO+69SaTp88fp7dIxrBRSLNxc7t9X5QRC4x
sKzGLSv8Fbr/7Hmg/Ke/swDFQIOR+Ic54J0HJroNo4utW0KQPKFhxwn0IquKyWE8/cDJvjzYptgQ
KD9NB6DRjyLAaM74zG4Y+7AcZXxiZ1YZy4Wdpjb/pkoozHMq+M9HATpchavQuoskc27qUo+lQ+Mr
/2QbirQS7Aj2EStSvDw9q1ltDd+ODg2NYvzUpoU/YTUvoGSkDryoz/U1iUBT79SKqXgKFUueTulk
57RZuiCpKJnt2mWCSoebIBStFjXPevtL1BEYwWfk2raIPFhwcJh3twGDxsT9Jw5O0zzeUYSgXmSH
QXVcjowE1YrJfuqSaHClQ2P+rsYMhfaFqXxwvtpNvRFZrFtLv6bpGaIItAb5CxPnYKTeMwFOhHxM
Pen75mRAzCLNhdeHMe2HhcdQCvurKooU6VkZMZEVqzRpRlYviCGqSpdOKUEBvuc9NVx91Ns6Y6yQ
JPEPXpbSoj+P/aDVaOVpWhVScDURWkhOkADZYbpMrCjHFtkFTraFYYEbb8MdZA4OnJi6M6/bFCi+
W80uSBlcClLWKTzpWmYh0Da4QDm5yFiD5Ubopxr7glfJFGRa25grR9EWuJHcoWPoxlWd0tHNqlJn
4VLldhI17j0VU8CdB+4uwLqL7FDx67C+Y+FMwYVdtLw4Rc4TK7bKHYNHpjGynfYdQRUl9BdJn+IS
jGPUGZIo+cIRjmt+oYZai/w0UsSaSIqqLcH/Dtv8UHdDxYtlEDcp6GAwQzaqH24U1I7xFlZj/I6k
boETOpJ91IXO7W7lFzA6xWc56HY0n1EHmSptiE0JUxemrlDc+BzmYMH9JfY52hzWQVlQGi1SimD4
7wEpceW8k6rv2Dcq+6F2LkTaefmnTOsoZqsoqyyCDB23T/b1Ai1mqPGvMjMA22XXs7EcXGKBMWkX
CBmpdBaDGLzufayruhpdlMm7EFm+dkrUa8OAVMeCJHX3XZE0HoKlJ5AIZG5qZ2n5ZwZGyGpcZ1sK
3NnIAnV6X713UviTaJ0FiWINovu7+A+E/BS/Dlk9OcPt1kjuotTMTmKkkqVGp07utiVRKYWF9Y0N
MVgcM7eLrVZ/hnMxzlWeaStZp6H0pRv4fnclh1BGyyHsvONQtPwkJHw8Tcu+PQHDYi7tUrFFr2Vw
YYd1QsBlt+VnD5v6RPjSVC60L/gelXnyp09Cs8waQjLXC0qxRhIOqotl8szJyTcTQx2zLlfvVRfm
S1sEAdAlVrmO7F6sIhM2H8YoqckK2UK9cgbCE+xYlV4HeXPFqMjPSmH5Z2lb1StZgRpHg4x/0ppG
LwPdOZ/sPCjQb5CHN2FVeMskyH13EFm2lJ4u3jkjS9eDl6E6neVS4KudIVuIKLPXHb7y1EGe+L3s
TXOMfgzvptBxchz3NBndQUdyHUTEXOUCNQM3AXVUuRY3/peuH51NYmUSFEOTfu4cFq4Iq8k7nK4I
QtdYFn8vQB+uy7rCQY/I9j6B1AzRR1VzfUNRgkKeRXN62bIoCNf5kFkrWqX1ZdUKECEwBctq6Jt3
vCqH2JVp5yw8W3uB82fYMj2cojOiua6YiOjKNHmN9CtMg8FtcWPHrVNLO11anlW+SzXaJJaC1tGn
vuUx8rfUnMmqpsXCcwKzIVGVv+9x1cRZpei0Qz051Xb9tnvXI8w+J3bcnoKVt96FMQ/Y0oH1u6Fd
xzN3HB0aIJ3Prb+6vOhuC8vqFyyk46aqIsPQ6ZCjrXEcK+zcIMkTF51cZbPMxy7u36nGL3yX0Dy8
GKgNQ4xUb9F2POHv8Bf8kvxd2RflmuUNO5NJ2rtgoL/KbrgmjeddCAr1aaumXoLyJKHr92lrL+Vg
+ErYdXaRB6L8a8h7xIoEZXe/cpsYvRn/x9y39sZtq+v+lY3zXYDuF+DgAFuXmfGMZ+zYjuvki2A7
iURSEimKpEj9+vNM2tXdpF0tFs6XUxRtHM+MRhIv7/vcxKqMdIkoPR3Fr2DMeRmFw7TnADDK0B/V
BxtM7MPSO8UqplT3ce7d/CKtGMNyttpWbSAFLSm+H5jgHFggJp7ttyq2+XpfhEs/VNNm6CsdxVaC
fBqfkc8+l0KY4EMBcuNGhDKvtPTbY0ym+HXJU3tLwUMY0CGxxkFbVbbam9Ep6+42zT1OyiFgxav0
UGzVOepGWiZ0me/TNWU7LPRpWhVkyw4q4P099EPQnKy9/BjySeyNtsGeCpO+yqj9uKJ//7jN45bv
ZxG7ks5j99Xhgux7lWndoDx1j0oWSVvKeAaTzDpV+r0xN2nBxH5GfRyUXbYUH4tJFW+RFdETlS1/
M5vZvmoM8NpkPDzHEDzsfewU9Wxn9Yi61yuTdTK3nlzY583n0z4aghaKMcDcl975MfYyixXJpyQH
TpWw9IDAxrYSy0T3LNHyIzRnEb6/CY+BP0U7mkbLJ+CF830x9fIQuKF4HEe5nbqFzo3NsOSiPR/J
ZYp9dZQ6Xu+npZVPMs/j94gZLA7h7MwldiMmD7C2uyBS+mRltt6Q1UYceFI+7dt0jGu07VB+Ao4p
bjZPtrctlrcPW5j3H3NAOp/mLVdP2PC7AyZbdt4CT0FblZLdULTJLZj3IKrUWAx1vrkpwniX027r
PH7PQA3cd5aLuYJixd/Jlc6fhNJxh6Z/225lEesTBFQMqMXIn7poK0as2aNtoozlhwBcZGXEFt/l
povAGEjvi9eG0MbduiTeSFG50aIGrzMNqD2/ZUlkMtX4yKkdVDkUor1dPdHdA/0ZLl7spudByVe8
pwMATYLnZUQFQ3VGL7agkIUmIiDHgovws/ZavVZDv/pnSJD0RxIaM+/7cIjiquiD7BS3XOa7wh+n
4jj2uajBL8dbacDD13mxjVlJN1WYcoza6cI96BBOzpszXOvUX5W8nQsDAiqwMlhvpnge7yIbex+y
qSCiSq3sedMXQj7QjpixARXt+tNIGCe1J6cESs22Dbx9ZpZle3D5JHW/v5Yefl3MFk8fY7hqfO3Y
kQErkEMVZKhcqmTUrTkDxaFLFemge1qzjbuK+0N6CxlhG9RrgBLxpAAQqOeEoCuVWEekUEmKwqmb
IHc6GJVmxyS0/kSftsi1oSmdnf1CH0Msdv5NHoOp2M+Dm2TdmyXRj4XXMQplUDcUspRe2w2s8uLC
PpIIap4y7OPhA3eBt+3XFN1u5Wdz6N+uBbVTFUrwC+dswHJaQ7i31RyI25GGilR4piM7Ks/Zhd4N
zkuLLcLln3w71sCPRnZVj4kwGe+UimmuapfSdAgB/C8c8yEH7VrpwIVjEwd66G9ZD9a4HCfAz9Wm
7DyV0ehASGWassNE4oQ33ZqsZ0YA39bUEnuIujjI6zT3+wxQHZXBDeukAE2qk8yV4QpWPlWhunhJ
YbNqpG28lFnMIkCEwBKfA+HJL6ZAaRJJ4cI9520QNZ3pQx1WKOF6j1fQDEAit5ZZnz44L+YZCjOd
OzJUWEkVXsB9jyAvA4vQnKdNLwZRJt0c2KJhYxZkfSNCy5PkHHgm1R9BMo/tgc55/NoZ83nb+u5j
14vPXSESWqJNGB9XaE6aNm/l3sfm4WORSCVouWw7DS4cLjIiemd6WVRiFpsoM8hHRTmOyfgopyGt
pUxdqXMSY301anxXXbvtMj6AXuxsewbzmftVYJd1rjdsNvF9sfTRYwZhk6yJAQaF8YABU0Knt34J
uGAfxDwtebNkWXe78Ik/6nlRXaNtZ9oboNldVnqjLW5GTuc6nOZhx+Y2eZyYHzSF6vmJtYl3DpmN
T6EAmcq7BaR6gbaoDsMWhnyd6f1mw3AokRA+jLVfmHlpRJDyC3SNq7oRcm3LYll9W82so1WcLkaU
RTC20LZCqKlvlhQn1ziA749bi6csteDj5z0F71dLTMq13ByTF+zy2PxJyoaaUNQX+ArtA3YdstNZ
kVZ6Ev0zJV3wGYig3UFMVOy5X4y7TGT03qO+rMyY9i/+NH4cKBRqHRq3XRa29BNfQ8XLJOL8U+S3
8qjDqLVlKy3NKwLQ9tiKECfd+UDeiTUVmvDojqItOZo1IO+sj7LPrO2CFxZE660Bo1wnYuY3EaDs
Z5ACIbuuaVaUEfXnc9q2EepWLI7XQRi/x+zapLtpvO7aNlzeuMk90gwpAUELkJunN1MyEV4tklgF
DmzjADGzlQZVNGAdKVOP0OQ8iCV86/tesTIc8B1KOmR9XjF8bgVYDmOidyK5GVMdZjVaeDNI1Fqs
O46Cq18Eura+YiKK/M/YeFdZFl6+moOnWForQb0DmZPw41XPsAs2w3RJnCfuksTSN21yge0BneeO
6xYqLd4m0S0oRXkSDmKXUnYoaW7tosUbC5Ul1QL405TEDPZdKYe5gkmJPk0LoKtfDNg0U4IpNM1E
TXQEeN5BykXshmIectavyNY07W7MenWKHfq30kM5ouqhnb2k8eYRWmR/M8mzWobhUyaMrdgSLfXg
e7N/0WsWPIL1ywuolVDDlala+2G/oqg6YvWb1sbOfU9RyhUoPaEu8fgl6tfAq3R7VQi60U9EI4WB
8wFKGQyiKu7HnsbM7DqTguIZWUUZijTZXNtYU7VuJiFq6mhqt5dp0RO7C3mwLjW6ipZhSStSvolK
Brob3N7zQzrFd6mO2rxkwUyi1wFyVm+qjJdb2u5A5DHrn1nPU15U6LZtLEq99eOiqwwbbuLqHrxa
PpQaKvPY1ZNx7chOLm8B6VSLtkUg7gcD1CoqLeTnhd5JLWby0nUs5l29YqqA3oFLKJpkaezMU7Xr
UKtNN7rX3vhtmRdrkqaHLmucmmQGB/jY+iE4ob2AgEtNtXSx59N7qgXDfYg9yLg0hcIa3ISB/B6n
/3X0iszHdVzo5OpC9DZ5SWQS9o+/gsieuBIhaiiukG0YtFacYCq8SgqgY7jyM5iHW/ali1vfpnvo
vTfMtzlYCvJJi7X3+nLKAcB56GxbuqbYIrAcq2fdA1DIbxUKSnvxaeG7uNLdome238C64W5hy6Oc
vkW5nsxYJ4PSbjpFGqe3lYRD/bFUEONEY/sYqUSQtEkhoCXR0dd6dhz6KKJQ46B36OadEDnFeuwp
XjOoo84hRGYo3UWBFdMVBEVUHu+JykbnBNBhA4SXVJB66WGNm26yMRkasUIJVAA7mHh+u6H0y5vW
G9IW7JxpC6HLIJ6LuMncFsV78JHjs8j18NGD6keVIYdZtow15k4DFcz4xZ8Yqiyo8nvJGp4uRV8b
Cf2MLbdwBim6pdp9V/8fC9KZe4C45gB8mtxyv40qFqb6TAPnxkZEI0RkpgBBLbzhkRZ2zW5mlHBZ
GU3CxaWdVjbtpfKhrrS5WCeYhgz7Ija/ZVha47EtU+yjulbR5h4W4q0WBYI3NKhA0SG2VCTJXqax
Gut2zO2bt7XWiTLo1jl4yBlhSb0i9vZd+iDWy4UatAbT5hl0I5IGfYNyQi4H3SfMfOk8e0VcUFGH
U7WxvtvBP2ZabzfqIIdoKJyLqWr9mPMmdv5yCBaefRrMEAOwzNqw4xUARZKgQ83cchnz1Nd16Cda
vUCSATlHKQXUfxW0JrNBgRSE0DsB3Lp06LzHMp5Rh58tiEBbrhHLmoylw9HrFg6JvU5g+oDmT4yQ
lIROL3U+JQWoMk/1e/gpcGMy23llBM3fYRbDTCsNwOxtg5ACY6MtPmjP5zjPTezSQNh7h5tdx0Wb
Fw2F5uOrB1EVwEMqulsPy/DyGc3l2n/I6CivVVcUkgMqmPQo4ywhb1giI7ePTEwf+Bq1Z8g3uy+d
DHDl83WzkNG1GsjIthFbCuKvH3Ob6PtVDj1OAfY6sNbZyLGaZiNMFCwpHgLAh1ldUL7eBAAtSL1C
s/PLGsXwNyZsiQ9TTClkkzJ5nNuO71Q4+S+pXIKyyKCP7OWwwTmwbK6EL8td4PUMSR3qxcBsNkwQ
7hfEFOamSyVUc8u0QabatavF1y2Gq2QD3XAlpsyFOzBX4H/xHG2y1J2JDJZeDz4MUiqRQfYYdcuM
omByyznSQt92YWDy2k86ke0g0BBPq80U1NBqwllCpZB9jmWfd+WIAvxu9q4V74LohqlETe1ImbK2
gEyGzaSvsaFTKMIAl9xvIxCAckuFSBtmIPyrI38kzTZbvKdLIPODnGUUtYnEt3XppyZsF1utKnGf
MqwW5mTVJEU9zCZ/WBKpNA6XJDMaAgIUaAz5ORra8JT3A8sgX2rdWMqgLU6e14dvbiDsaD2x3END
SCto08JXuHX0BP4jK1xFkoXKKltj4mq9OrqUg8xV2+ie5APWXxkNJxqELtmpdE2evbYX9gLkikUA
A/joykGMwSdSQIlRjhCIXDiUL36TrYlDU1CEcFvMrZ+MzRjQ/oklVq4V9k1UdajP6z6Sc369bund
Gq2AoaOQt5d8GKOXGeqPrjR6+BQtI3+RivOyx2PtHjIoPSHg6gyG/CA/dd7qd6itrFd5qDzOUsN2
tAB3+Tx12ruRFJO6loRld0orflTJDA+KzNgtcIHs4LV+/gzEmGQYBl36JsItamzsLw9GuvCGISg8
rKjJ12u15o+Q9EyAeLJlyQ9L1E9pvRUeCqeRFHY/JaEZHuDiJbUEuFVLDPW4mqNENyhfgtPkeA/N
4hq89K2zL0WrglIs2oelM2HNmA/tN8id/TpOYvUxR7m/D+I2eONQxr/4eEtSehYXDlaEF3iB8rOF
+GAvjMKsy/UrhNPqXmjftWWuuB9gHmz3RecxVDRBPO6xH8gJbcYS1XkG0QzefbvOofyFAuyoc4tG
ZYbXeSttH/BnLx/iR9pH8VjFQPVvhJgCUHRQgLIoenca6L9smAAeJN+wQbHR1ODm4a56QUfLR/Eg
44XHyZ2i/YxVfkGiFjRTcoYvG+IF6+g4g2sAEcrvYgeJj9uvITwkYR1x36r+xtf9SLcbCMyd+tgS
uybvyRRzdqA8H1VctbH0lVfnJolXicWLQWUDrg26DVoEJPVrCAKDDWVj7jtSSZZK395oZ4Filmlo
k10cT2v+OZ0mhUVlFmywA9axpPeTGnUe9BO159Kug9AmhvYLMmmU8VB7OXi0MWkgr48TSFR7wb/6
s+eypQbRCgFhs4jVsR5MKukYVEyia6/idozBGTRIR7vNnz+YKFdoYUhkUymfeb62htYgiHP0fbAy
EUsvlPJF83pZER8XNL6I9DK/abaZwJX4FEFctfIYJVm5iR4rw6GFfZMWFRDr65nEaecXw77vrMnm
X7TXbWFSkjZn+B00+llqT55a0DCfqFvaIa2sX+SZ2f09PfcjuwzWMANPD+8sAiBA0oGT+ZGbI4mD
Nakj2RfGxdXbNP4q/BhZMeCGexy01D8QlT9y8tcjwsYNsvLqHQble40Y+KMmA+Bcrnz4Jb6Ovx7R
/KqqiZJJgppfsj7WEMEZ33qwfBAKUvDXU/4tP+H+V+bx1xyAdy7grOl69dOP/wdPC71mGCz/+/qu
31/1PSzhf3564iP+/duXnMm75Av/pn5+1Q+fi6P/9u2uGQo//PCnOId/E9jw8HXRg/o3v/whzeGH
KI1/BVJ8T3OAzwwX+3ctwJ/yHB56/uXrf90sf3x+4h/e+FugA7IZAhjVgmskYhqCTIcg4ddABw+/
QsZL7IMfwpPFMoy13/Icro+Gu1o5wP0GmGRQo/yv/wJve410iPFx0BsE1yhZ/PW/zvCH24j8it9+
/iHOwf9JgAJuOb+OKLixryT/n/zws4RpdywKfvCyBY226/ljgc6WwCxXjA0klC+gjMx58AQp0QS9
DF3i3fhrdgm5Bno3bj2roSkePxRA3O4H7T8nrd+R8lrf7Xi85vWmvehGwg9VxRDb7aizMFou2UVA
MFWGNrindpWvRTSe03U4R966b5VoayWTAi7sMYGwSueg+sg37WtyGa8IyZwJLPoT0APfy7G2J+Fa
En87oUm4T4MlKgu5voLnsGXC0LzGYJSkIt+WgbJ6jGCxynh+ySILk0KGoqqbvhVsOq+BeWix0ZWo
QCBMZGfttvuYupPf4VWSwm/dk1cn0ATBu/WeKHYEPPHOsxTb+rLjQwvf89hHv7Qz/FgyT6HKW4qG
Ly2IaC+/BCp6YWZ4zfwt2Pnd+uBLdr5eATXqvI7Z8I1CPVkhIILuosHxOhqBh+sug6psNcDE14d8
smmVh2l3I4fifW1ZsQ/6+NB17sR0yG82PCO3glQMF8b3qzghx7AHhmiZfUp797CK+KWP2LGzw6uc
6SvfkkuGaiUt03hpYpwQKqZvXLn7eMC9cpHagYwGLBGz4xbrtsQmNpZT2KEZ5LhQiHBogd9LBU+R
3zeEFTBKe4afFJbypvOu17IfX4GuQlfuNqj0V8DM12MJVGZAOLb7dfHvVbjuUfefgrxDFWP8k8i4
VxnWf4sGvCwJyBl81inEzTnkHEgxBe1Z8tg9by0cV4NKAaRB+VyzBQcyJKegSWOQCgk9cgf/YjxD
kJjYJyAetXXTWoFHUXXL8bAhYDTNENr3nG8nE3akoj10tmzOXoj13/I5uivAhlTpioI5VIcN/Mxh
tuZpm5MDIQIolowOHSCc0vNzWEEV+jatt1MKoL5ZV9xP+GijYwEiqbHbdVcOxwgFkv8M8+57Ea0K
kQMoYVQ3HIPMPM1SP0Eh+21EPAP0zVzVerRPEE6h9SFK7AZ0ws2Wen0VBIRU3697MMECVMQvfJ7o
DqqBC1jfbKeu78N5lghMwVCM0heSSXdILYajF9iLCD3xGf6Xospo72rg8QbmIAy7wXZt5eY4qVyh
zGHOnDnOPDE3y5jmN1Clenesd0Mzb2K8mzzhdn4/GJAf81KF3hC9q2D5jOSG9DaAoBmIlwUrGKNw
BLBeF+McQaq0ra8w6EqvRCcHGxON5+kZaRTPo/VSXW8x4A/0I6SyPejPiX2WkTPwbA+N7SEo2yJS
C+VkM8eo62r4rFIKHEV2x5wrWqbZfBm8/n6CgalZvfgZeGwHvChJIMJNXu3k5PsEKQlmJe0BT85l
njlaQsecQi0woiUG/nEfqEShfMbw32j4zgFBl8s8irI3PoiZMNhFGcd9c5gCesMwnNvAry3syneQ
WOo9JEttCW3LS+alFzTm601r5DeU1ac4ZQjl/n3T+Yt1/Cpo+4NcCKt4EWYFsjUw9TOoCa+//4No
k9AUXfrK+AG+p6vZd4axM7cXksznrYUW4e+P9mMBlHw/2jXXBnlDUJ8BI/jxaEW86il12XToMNXr
KWBHsGF9maJe/YcjXUupn84Lj36AgRQ+X4QBft+9/nBea5bZiLaCH0LFXosrO3hdjmmwuipayoXf
4E/+r7UOipa/3hN/FMB+P7sI9lPQFTkeX4T//3h2XYQcgXxpp4OD7QvqC/MElyIyI6L4sMJbAWwE
y/6wneSC1e3vL2z0o4fzt2NDiQYYNEDix886OwGrAxrpfDoso4xqysf83rVg3LBcnIDlsYNf2PcV
mOWOrQYWOLNg3hYgWmXv3vsU5tNpO+kO3f4WJYeiGJHUoWUT5utpTbF852koKgZGZub0PKVyN8LS
asfu2U/6sU5tfNH5ACUN58U+Sbj4hD4+reIcy8Pfn+lfDKHr822QS4XKFlrln4ZQOBBYAsBaHPpw
2cHUcu8X2/24AQH/h+P81RWNg+haWiG5BI7zH+9msQZwreXXsVoM8c1iASsFBPkp6MXLKS1oveTs
rLpg/DAYd58pf/zQd9hD4637Nhusy9dShTIUEEFoT3B/ggBa9RPoygtEuPs+x3IP8HSsuq5P97MN
7UuXhG4P8aCAOciRk/bl8gCg+9lKbPs6JPFRkRy6tlTxUzyRby1JoBZiaMClzfneevRbyxFh0end
ptBlQXhw6F1y6Hu4iLpxgzde2BPLrkZ+vd0j1ApyjhCfXeTeZ5kwV2UBaqy/v5B/scJAAIqAaCiy
M3i6f7phiBnhc+xF02Fb4StFOWGxsiUiTEsPar+/P9afJKDwqSVQruFuIVg3CX9qdxBsgCAkcPQH
IJ4P8UKOI/+nBfP7TPppZUFThbS263+LMP/pGKSfGRRe/nTghRG7hdiwitvt/brSE5DZeyXbIwvj
Q+GFF2CTfZNNQDpt+8tC6VuemqkMRyPLHL6Gg6HYxKHLAt/rYAkNum/XFK0mawk7DFG6lTSJ1lL7
23I7AGYHx/QxV/hrOM27m9ih6R0S1C2IAlLVXCAJIZRhX0bFHO61FYCBQ/ItmTAEZ8LOxl65/M5V
eUpRoAawnyeBANbeE+SqqAcA+z2AmQ3Pqv+7HSb+ixmLewG1LFBodKBJ+ONEmkKoSbkbp0MwoFEw
/UgqAot5GXoM59zjChCUW/Xg8suYpDCeL9IvEUwCrARjuWVT46UTfOHt1RKVBrzWvf+yAiqBxCrb
SmaQ1aAzkJ9tcrlmE9SJxEoE7QKHH9M9IzHmfVvgnsnIIxQrqKrAVVTSs3vW+88OhVgpAOJBarPu
C7E+dJCLlVRifMYCC9+SGthmvRgK+hbRMmGyPUNUYfD8hb+7SH8xSbBnXP+5PukD8Q8/XqO1mzNo
IM10WPOpRolj4SzC14l9Daqk+4c7AiU7Pu6nMZxjF8ayhvyd/E9zEk57SOljPR1kuExgRRZeA1k6
ttipwEkTmG0xJDeHBsmEWKYoRQXYDWfgkiBOeJuWfCoEIq7M3BTpNsKZBKJlcvnbwoJbz+R3sNgu
VV+g2rcTj2DIW94BXz3YAeFI2XUzxjDrIvbartcqdQWkuPnnWU8QRXAk7BDVGAUPo8It/d5ebrGN
apLghYVkx9S7gpBiNTvRakDgGwAym9v7701QOyGcZ1WMHye9PhGFRjJnna62Ga1esq1QeHYAL+MC
ckTzFLLgHrDhMYpQrQWZrsnEXH39gzfib1qwmVUrtNkFsVya6zRabHLh2foE3z8aiITBbZYKrxpm
VEtITAAKySAmEni19JKXmSLZAGFQ822R2Hep4JPUuMB0IGcSoWcpLEpxhPy90N48gBFIK7gf4EUe
j56hx20E2yo7TGClhiOa4v3YYmcBLYWBidmRruo8BMnnflmnIwuSi1lMHYXSVdfGCAAnzPSz5CfE
jlwGFb+EEqj2P4zcv5jeqHUQWYrQLIyon8NYBhfROYyT8bBk7n1azMPiY98zaLPaBNP6Wn99b7U5
cgV2kDNhP7zO+alXO7cuKyzjeBs0+jVTE20KVgDEhEmtHlQHNijMp6aw2h2GYPHQoLERATUxaeZp
6N6RyFWchQSBt3XYF9XWF7dImkCVn0WX0MMaQ5V7htATyiOJSIvUJ7qyHQhvWFQuukNjiP2wjzhu
CDx5NxnVT8pgBZWhepA5WtJCD2ej9UOcaLLnQ2obIllUz8h2gErriYKWq0fIjsqEu/d0AQEFpdMD
vA70ALf2xWATQZOpn6LU3l+reZX9a3/9jxC2/xfw7AdM7t9Bdf8fImyBf30Uxe+L7J8Atv8eXt9e
R/hj/icq9de3/Aat5THwsxwROymMPt+Bst+htRwPJ0fngOf5oCsK8F/Ufr+Ba0iG96HhQcuE5TNN
4Vv7HVyLENkfAg+DnjhFIQ4G4z8B2H4uZfApV4fXFf27ejl+Lj9pIMJ4iWIPdQQ2n5JQtx10ES9P
f7gmf9H//Tx7r4fJwPkBQsTUxXT6cePZAoimIUv1DrCEBU/IJgEZp/38blyRc/cfVoI4FvLeEKMZ
RvBCwiX447FwL+CDN1F7cAEv7vwUuyisNZAxb769F+lI/rErCv58etk1yRSQJwBwZJ5dN8I/tIGW
LckcZLI9EDTbEIzOXN1CWt1BuAqxaALabC2effjVwp2P7geapQFBk/sUaqhpPyfYNhJjYpRgdgK1
RIk8FNx6BHJ36b9NsDZBhLkUe7C2xX69Lrdj6sIKvvjpCLoOrQFDzTB4Un0MVDodEQIndgjKJJfW
KXKJO0Qe1lE39Xs3g0wj3YKoHbWMH0I4rb/CqrA99yyWz5nozr52pFmzYao0ZLCHLYzYGSHfaV71
NNIfwkWP37Zo43dbtNKPoU9oOfntsEvmfgLNOZpK82k9+LxFdh02w31ufHjMEHbVBD10WYOKllMW
KH4BGY9KC8TWqz903mFIr0I76a2H2YHRKWNbtIASvZC/LznCcVEAWIi2t16X/ryCDZZ5vPOXUH4i
zENtW9teZtgOMrfCj/8JZXviltt+EnSXTRlUByvqDq/ye2R1ln40Tm9aZuITRY7JLxSQ8kMB7qav
rojoF5ojmKeEgT+DAB9YC4OHh9idNDk4T1gm+zfWD3lSQTM+3PkDCmZghh2/zfSqTw7am+fcbcDa
WiIh3btK6OkG0XsM8dgdrPQPvSV+1VrqHnr41Jsl8OUnhFCZHbe+2uUm9RJgUun4RY5jv++n/t1J
KuoOJuBTV+RwlgQbGuJmwcXpp3Y4z8O4/YIwUe9DhPDKW3+D4bxcbMCgOzQ+cEdCW7/0OJzVKUlu
WuAmsI5NSxM5wm592ukv3ZKqNxY4OjRbt6UohxUpjrgEC3Jz0vdZDdUKsdplGnwIi7Lhix9hk0lZ
fGo9ZUvGuo/FAmZ0bsWw90QOLg5qR1DC64R4i9ivEOSTlplQJ+rJGHoohR4h9XP6isKxxYuzz1Gr
oxpiKwfNeDo/tOsQ3qb9cp/YdQ1KNGMxhjZmD+B0gwTaGCahwHy1Y+btEumpM2LLtrdrF1DhziZv
Ag6DO1DkMHYC13yYEbKDGil/gImfNDrZXjwtsYFvfdiEbltQAm5bsxbp+jhNha66oDA7N8YfpnX8
JYtaHh4IVJYmBhRqAGdMKYGdp8W+zetUw341lC4XIS03SGRq1o0MoRChdqxyw5xut/k6OHszFD6S
faseAmS/bD1QhM9sWRH8AQuhXtYOF4LPtXZmoU8x4jk6NZSIHsjN+pQ51TdFsGRdnUCMB2lyCwNn
mcx+WhYqn6b9auBqe7FejCCkzLEQGsQc+HVNBs/lu4UugDkRu6KQisHWrXswaNQQmSSI6S4pgF0E
N8DEtd530DDmAIHTeelPRQsUDQqqdk0+hQLKdjhHp9YDeCxtET5TxC4kO2j4kuxLZiHfg6EGmT5H
5hDzKh/ZCBceKPViYZ+8RLBH8DBkL/0JyzAfMxShvhqes9Z51xyCsHXlqtPoCDsh98t1M6suE68H
2qMi6BNDVLiBBcoejp6fQfaC5rQe/y9757FdN5Jl0S9CLngzBfAsvREpaoJFUiI8EDARMF/f+1Gq
kqtWdva4JlW1MkvCcxFx495z9lkD497MWq4BQ3f6x17iJnfLIqdX12zQ9jVGI7aoma1DW+EFC6WN
EK6U9FvoWzVHxtzBhhHH2kR1l6CZQo7ZnnW2je7aU56xfb+5VH2OAk9QrTWD7s8hHiVmAUkSfEID
X0fdqDV3XAATlKWNJpGVqKm+mS1bfLFpi57zQvJ0y429RakZ1GsM1aXKNj0QwAP+leCqcnL3uaoR
scBGUiAFB6++0abSw/sCMaaJICXy7xxtrN/wFVQPlj7O11VZuKDN1rq9S+sMp9ApmNhg8yjpUoMz
/lqG/7cK/I90/+8lnWUx0Pyh5PmtDPwp7+U0YP32J75VgYFFlDYM5sAg5Ayb8mlC/m3Aegpt5OCH
BuzT6IE4+UMV6P6FAZh/BQmbHZkG87+rQJPooBNhHxrCKUf9NLH9B2NWg6Pg57s6F3THZvLrmXQ9
uWCZp67zDyUMqg5NdW2rw+ZAnKI0G8latby+C1RWQ+s2mWYM4Uyn69ab/IthEOqjq4ruTnCodHo/
HOVCI7hDfn/xLl1ZYL8kO9UW2TV8Gu1Zeh4oObfVu73tJ4yjHMdMh+vGA5hyY9vspXWoNRBVDviv
fPOS+ZjefhiqzkTPqpVra+1EOQpx4Yte9/BeKFRynDsB2n0b3HBZ2Nt1TXX0tGICHfgB6OHo0OFo
6so4ZsHsYhozk2DceJluD9ussk1xHO00x2pRQAZjP57NZQk2OT0E4+i1i/lgL0jV6FEwXAHtYyez
v+OWujgHmWPPSoAg5V5xz+alScW9vlRYaFunfS7Ydj6nbpF68WoO89Bt8Mnoinpm8MBocWXmOB95
CQPGxhYRGT7PIZJukJ0lBaJvZGgeGQVKLwoFSYKWe+y3xb5OaXlTI441gjxr3BeoLTeT7jtPC4qc
0LfSbJ8P+V1aIVEPZ1mA72rafWFOD3g6rV0xTpQ1IKL35ZRma4jjLHvElDGlm0XlB8+fL8BlnGWT
lI9DWlMDVicB25ylYaMC/Kyp+zrOyQS1aHqCPsM4rQuYellI6cqHWY1gQwOjOOLreknztt9YSSnv
Vl8OIYLReif5SOnRYgDwxLRDF+JtfSpgmBe3as0fML28Edk5nq1DSzesTC/XrMOOIsenth6OtWqb
fQknO/ZyioAVF+CwCPdMCNCpgH+usxRaYWmWDwKrSSx7rcVaor64eeNe1O6aXE9B64YDMpQwkKem
m5XEYKzKna1s9sxVXZkQo9i5kXulBsNye1LZOTLM/sIfJ3PjMW+CggV5sJlXJ0Tfk0WYc/yXXJpq
Vysnf/Gzbj7O/bJsROdot+lJn9sU6ZeE+uGKvfvOGfMZ3t1S7XRR5ycYer5vSteFVsIxbrULFvHG
kdvRd+wD+0K27Xsz2MJKsyMn04KdcqcvrVPWcCWZ8yfsHSF9pxxV7Zy/tJbdRspp6k2aIgHE9DXE
bWvV4dCMS+SsGs4xXVUbQxvy0Dfne8NpYCtV5YNWJYd1baCODTSkKJUenYWS0aKuOWYdUgeNifgb
oKD+k1y9qDDo15WTXYaD6lw7BLeBtA+zwpnrjqx4iRo0tuxVY1jvMv9R5HY4YetRQMd9odbl5IfT
9mapy9vFUJN3V9mluHaxQzUMKplwCy7NW3omiLC9xBsiAzPYPRbkMRp1Y013OZZWem9pX0fIAHga
P6xyDWn1vcqK5AI9UeqamaMRKcXPIg1URQ05z8tn3Ja6vkk9eznKMW+Y3U3LFOxGfloEgSzuyT3D
q4WzPUzjG3zaCb0ozvStO0uZvSHWDFhrU9CtIVxWMV3S+xyeBiRxyjzR5tatoWr9LGuCGv0Gd4Os
08ydjgU07EraP0uBjB5OzzPCEhNbVKptcAMiixUrtwvRWRsiD6odVow8NP314wwB9MHLEYBWhfbM
kno0UdCHTVW2m7obcZZ19iXG2jLuK7M4azRsPYOPSckU+UONEhPAqXDyCxp2ygipc6yYvjcNyTr5
0OGYAbgaWMG5sKv2aAQjY2NLnSuZi1vaENpdaQ/es1k7eZyWQRchq6UClGnGMsaHb26StiEqoVp0
7DZLu8Hdgeh3HMfLasAbyN/TbFtNX3b9adUy23Nv6lVZ26RzZgQWVbbzKnVdZXTb8mXYT4aeUVXT
ZOMsWf2Q8WJzA1rmqZF0LAGvB6+9OdxgU8+mEDksonl//OiibERgo2sb01IHu8LsVkp6BHC1xMi0
ysbUro0adzMn434ljbgBLrUR7cwlO/XTbWIb7Af+cpkDGLpaNV1dLHnA3XaRHs3a2cS/UbC0PFNu
RttMd+g35hDagh8FBeQGJLi7RUsZuMBYDSS7FkOaBdUJKEfqtOYwligXXbTXYWpMtxILfFj6Lc4A
G3Ms7y1AtDHvoHYGB/wTSdQas45lLahfFxgHG11j9iINTUPMVHZxUSPmCZkOD/dBXgSx5dNO7uwq
iIexOwRawPVYE29z531AY9tuVmaCXJZFHk1LsCJhRneQNXO2lYg3jlrZfVblelGNiQRYjQNunRA6
QzptrphQ6ecQ/tpNoy/FdspH/bAydN1rdK9QcDbwcBvmfn5aYij3ec+y5CaEq5H9rnMx7ukLBhHP
wMQyfjKhyZ0RjJOExtJAsLSmhZlUYZzzGxh2Q25zAS/LN+lWwXYW66cUhSga+IC9rFic5CJpjcQM
VcHWjzHuBeXzFIF16K+T0kyiTBnD5WSDJMoqU4Sunj61hvMmgu6LPebVtnIoGNRsP9ZcdaK6HLqH
yuevWnu7xwo5j294k2n5D6iwbDbR0Bum7BqEVnETmK046L65nkMo5GPwyk+yTvSYzRTXepurR39p
OTBG6y7PXRxE6cx4Z0ZiJd28ejEbRgmnTsJB2jUMVOVhtyZaiDvZWp8zqJk20DntSFnLy4DmmIGI
64VTwGuYMP9s9KDzHwbdXK9La4AG3Kx0wcLMo2HEByZ4+WosiyeWfTlekCvk33eew5+1sJD3Evdh
NU8Rbez0Rg7VdO0ArXryCveOHiPWuCq9PGHu9pb0UwtFSyGQFSR80Fme2R8Cp5wiqLo9SHB/Y68J
DApA7wjPpZoWkCSo0XNXgfNNW/Oz08yNE9MyYfImjPZKGeu419fZ23uz43+aykF/kvr8CjRqvFp1
Sys2SmVqX4jRunJqV22MFTstO6sYFUy1BQWRCk7kNXBTQq9vO3Svt6gq8Eaya2qUGKbAhGoP1dvQ
Wz52mKFI+U4Ra7S4SHp3J4ThsGQa5tn7fghWGeE6dOMlte5QgWHlGvVzaEbFx8ENaLel3bGasmRF
3pClUZdanyt3wKbp5uarkRZaHa1kD3BLzOV8EFOLJiAvs0LSlljmV73yq1i0crjDr9LRaRm8C5Vp
1S5o3GvaKmdJ641erDgO5j0t/YKfs6u8z0nq0RUwB+8qGJ380RFwkQ3odDH422rj5MwVBEBVNPVY
szftaLW3vWX3OQZdfbicSxzwzIVaJ/RGIVMaaT52HjUPy1Xj59UOFirMcG8atzSiYcbwuhghu9qu
cJgu7JgL5o/sZuUjR5z8WE2zflcWY7LXCy8/6M5ExZt07rFrlEaXGJUBlmXkkA+pScv4DJhxHQZr
1h8ZR7MgMn0qNyKvgqPZ9SrKsL6X4Ww3InZVCtlXH/qbcZ3HR91fwVAzYtv7QxuctUUxXtkpvAQS
ofqS9dcWICk72N61k2GMyUDSB/2Ig5brwzDd06MxAxgaNuCRNRAW09RKLGqTF6yHM/ryAPl8hNYf
iKlZ3Y9pqeVrrPyZk9WXIGmw9sxjuPTunG7s0nYvYUdnT8qbXI1iRd5Va7MYMeYQ7aKiD/uU1E6z
7RMfc3y9ztUBn50eF36RYv2yS80Ph5pmkZ7MyY3i/7qfa7ZX9Kt3U01tPDSdfGnqhtiwzEMIN67p
GWYzZjeN6sZwrFV9z9SKBoDumbvJr8tz9OgdTagRZ0vaVZHQ1moInV4428loppvKxo4cO2sCq4ep
1UYVhjyvm1WGNt7GvcTQdG0KDAK3vlf07RXgr9mJg3TWO7eMAJOZFAu1yIJl8FEFmqYYPlNu5r7E
2+F1k33XjqkL+YUCr/U9bF5FkNVBOBW0888qQACRO0A8qVaBid4aMvZRxEgzpZNr7cfMdR5N/yRY
WyfMPXuizoTxwpAgiXWtSNLzXIEjDPkJ9wUioHSKaZgpFECaN7H7wMg5V6Mm9nIIjFvgFdwFjE7b
rZj8YzUu2hEzkzjAmitiOVr5uSicHGaU9N7qvrVfv1rw+rwfi91ci/uhpAf5hKZZRrUdTBcj6xH9
zLo6MVIH/0vri3TvypoS3BgzLery3ntYi0nf5C678wbGbbkdzGF91imszyZMvmGFgaP1hL5r+WuP
79Y+IXLxMZvt+pa2pXNcBXFqZm2L2MkMi9YtWUMbyH0jUF6cfjrJEDvA8kbU90V7aUNYiC1e44eB
KnIzznMQrY1RbFLOOorzjuao2Y8bWXkHTTQqBmyjbsc0D7Y96KVnx57tfV32IkxKdqaqhafv5W22
y1MLj3fr+OdWXrsn6042vVSBpnaVacN0yAIsi/2V4pWgRcZLKExz2XdG1VFKAT9B/EjXy0Bct+F3
g+MymJ1Nt5Tcb/hRgrUtclqCmPM2CJkybiNa+Wmgpg/bwKv3Wp5Y8Es5SZrJbXx0KeMQabq2gP2x
rC25CMh2A0+7evcoYivdy7msLuZSNpGTNlZPBY5jsVqy7AuGLjIAEsjroIsBfbQaa3dg45eioNcK
9GXtK1AUSF05dKblJhv14FLNaQlUKnf3JS3wjVnhS9eHtj3munHt++CKh2GYCdYS6fPgNQWE2pNn
WRidf1lqHVTpWi83RpXY2L0D6ylFMR9aE8zPiJFS/YTX66mDBYL80t/ZDmTQsBXqM9zlYe+j/T7A
x6KVy8UzD5WDm2xu0ipaSovug5e6sbtWz9jmslOaGMLlZv4ofC4RqR8va/e5KaqP787LypR6u5Fj
U7bhbFkbmA4mGNsgOaI5dp4xZCXEaehuRM1s6JHW0Jfe9KCrZGrP3XnrFg2/lsHbGXrpRWZv5+cV
buRr+g8AbaQ9g1NWQleXw0i9XegKbMyp/TMzEjkEXcd0gC7zPgWO8GVquKIVY6H2tT0CrdU686YY
PToCon8ds3k8ejXzIfJEvCNtyTjLFnHw6SpzAGuIMr1a3bx7RNO8e+G+Rim2NDR07bWoD40U5HCk
KAgf1ZjAtlLThYUZ+IFS6j7XYM97/eidZa41Rd28Uji22SGZ1m4IsU73eLHlp8DoEM0vVpgV5gPc
X+ziyra3woX6M+Geecxmow6tE4AZ965CrpY494A7aaqvpYlzLDsnZOkJ1+KwX4bsrneNNzw31H/Q
RMImFQ28VfPJygzyjFRjfx7gMcd6ijZSaPXDTFbOmxA4prcpWMyR6cdE8Y0/leGIW9/6y8g8ib61
ge/fTz4pwtOYrSiF7DhYpltwaWuLiCBJaDsRsbB1BtRYFP+1wR1ndkigsoJb0jLRAQvLaV3eXuIB
MutpwLMS6o2rl/0R0zGd9DydueokMV+V8C7KwhFXyrUprI1Sa0NzLXMDi9ZaNei/UEFspJ6JSywj
/oH/wb8qG//NTM1bu2jZPPw8OwZCL4+Lw+EKi+E1KYXsdiXGt83sSsjO+F6Zc85HuMOMKnTjoedI
iipjxENvnnqBokkRcEv69YarTmuCKi83nJP4yY6+Gnrhy6gJ85nce6r7lPrrEbGkHlWA5SCYaBeY
Hql1KqcjJMg7CkON2+++X2zNc9gF+hA1lPoRlamJga0771N1A0TnM25QfvEY/JB+NDedLSD61osH
5Ia5zndXsLfW2tVk2o+5YQ9nY6KJeOpdlI6V1ewyXaSbvK2N/VxwOesdORwalD90LuBc6KXz+btz
uEimPMra5VOZ4nY2yZMg1qHHtjJaL4mjjLvJd0pErsvUo4rFUOwMnrpj7zNDlAC4RfVOHvuOZhSk
8chISELBNKrRZwElvul1QN2B21zYYzVECR51ZOIAteXGQz0K5EfPymPH+WgEa7st80U8DwYYjpMs
tY5LbV1fS5M0lMhYSu2Z4WN/5emVti848PoQ+u289yHannvM3SKEC0UWz3l67Bk2beDPLC/UWSyt
VNTPeWH4V++mZiRT8lXL3bevxuYg04ZjRxv6Zp0BSjk5YOvou7nZxN+7Xp5EpgJT4L/NzcFoiXg9
ad+/OpzdEt+1MPOmj/IVO38u0NLYeqJdQu531Fevc56o+yV1PlAhOF/tzmm3jHvWwbJ59zxPgf8w
+S47fNaYdymIswi+y5VvDMlzPWOLKOrEB0d0MkFXXNK1s8mkqDl/d0J3o4JyZAfjvH23Q/dF7sqj
3bD/hO6oi2L3mzO6JDSJSdRKsI01tQJGqdv2D72wuzOAOL4Ks9YLgBYD5t4tosDgwL7w5LYz5MYp
d3RiilzDBTkm10eJNvR/8VIz/u67SBfTiCaryc9XIUQfc2ARYIIigYppQRZlmGM9csyfKiF2macf
TNalLMY949s2/NFpnWqVQmdtzXeOFCPNJ70UeDYWndQ6UwseKnNIPzsZHsm4SZN0jumpLbcLjmOy
lFho32zX3sDFezY5oilBf/ReMyKAfEtZvw6ufhTkysB1kdMuzZPuBoCO+ViAnZ9jx2bDXnvHuB7I
NwHG9t2dzV7WXlerph6/OrRB3EoyFAL/ol+08bEUmn6p19OyMyFwBlxeB+tmQNt/+x+92+PgqzvT
POn1GMyyStuGbTWsHb8xqRmzDJ3grxZuq0eKeEmHHy7HbxbuXtTQisY+LWL0ItfoAdDbuHCfNhZt
qHt99dJjYbNVNlW2vL3bu/GwUqitLtGA7x7vLAAVgQ81x1vqOu120jh1Uzh2HPbIULnsgDyEuQYb
ZPJ1Iibqsz6ZvYOa9HEjBrc8FyAFByp7Qz9vUV9+IOeE2b07Q0LNtMmO3N5+52poN6LsxCWqX39f
Zwb+WrWKHaNkO7JEifhC69EEvhvG6d4CvAGff69T3533bTdt5Uj1TzvTo0ujZbdLVkDyOVnHZ2YZ
USqG+gK0wqumDGPD5pTs3cwhpeXkI0ft7ERWgUY475jXZoZ/jaVsPkyLo1BkeqhzXcaa9sitQ1Ix
RvSb++OQBfLi3V7uu8FL48/GRiU4Lwp/eWbcnkWmTcRB4he0FY0E9VHXLw9aboFS7SFYvNvPNd/2
d5kSQ6S+e9DbslkgJ/rgEazZiE82WIh4aE01fUV5ggo84qqw7pd+RjDtGYO89hFymBR6VRX/YE1f
Mg6bAlhwST9Lleea18WTw/jmu0fdKFHConC5dMqVf64nN4M1L1cT4RyhqcqHYDA/WimbNQmnmxxt
a0yn5Dloesb/KQOPacrS+N3K3qCG35pGiSMECzr6n9vVF1wVbAdqLTrvME3XKwuWSlgV3aMYuuLa
TSXIPDJyum7cqdVWn/7terd0Q9/qKxUy5vUfrO91UHQ3k+xuiMStoLG2Pke7cboIZpV25VsB/F7d
zA5do5vnGH8+25onLwCDwFZj/8cPdbLGk4b8cZwciS5hPldCzDgHu8f3Wex/x9Z/M7aGjGL/Ub14
Afrz+TWTw5dxHH7UMH77k9/G127wFxYE1yDj10GuqAffx9feabLtMopmyOEiu7fQvn13CKPJsZDE
eY6OKes02f7uEMaYDkXoe4L8Pxhf/yq/Y3bkofpHZs5AnFf3i6w9sBZXY3sX3LOqN3QgwU4DWxzm
PjyzH4b6/wcd4+lJWL3QH2O/MgmZ/3lKXjV2Y6+zwZNMNqJaF59E08KaSTIZ/fMn8YwA7zMzeYAr
Pz8pHTWg+qIU+3Eq4Q5L/WpQNQcGDbB//CDSG0wbyD8APJ7184OUVxlB26+CC075VlblW6LlbwX/
/f95DMWk4WEy/+07GomaGXC4CjYZ1DYB2WHEhrto5GbE0v/8US6NCBSnjueTDP3zO0rpEtstlJ69
SmpYaFyqwqQ1/fOeZMo/P+n0N/1scMBdaGLP4XtC2/urScdTta+NwST22YTbwJVUPOn8YGjLg1B4
3P78sJNG9reHAXY4RUe7J/nvz29LAwTC2mzFPgCpFns48PaFj4Wz1fJn3Ufkn9v9KRCVHNI/P/g/
LC+cm5aDnNZDjPzr8gL3I80KIeUechlQwx47lxNojIwL/tefH3X6sf32Hh3PBExJf55V/fN7XGWB
/BSOyV6TXb+vpQCRZerJ3Z+f8h/f0A9P+UWui1mV00hWPIUe1pnZzw+qxtnQ9P+/j+6HJ/2yX0xl
nbWq4UnEVC1c7Yrn9ZRv+39YXvrvb4p2NiT+IPDIh/rNFtrSmgYLLeq9UGYb08HBaLsIJGKrXS+b
INHbGEErMbpEuOz1HvdKUVnBxurs5qg6BkE0ULx548+okXskvK9ehmvQKxLrgOEKY6BXvi3cFQ/p
aqgLOiJgMwXVemgGYA5acYqvzZJ6o5cMtZHwOfTeuvpm6QPzsfSw/jtJQYujVks81Sj4Eg+7fbs0
KJoLfs+lN7tYoBeJHrxsZj9WXWofxhEukyxpSowMI+9GrbCPODGn13cp9LvYWbkIoJcCXd3kD6qI
Mo+7C0iFSn8pSpq4+cDr0czAfq6J+oxLhUe9DVJxlZprG48OYfKM3RJ0e8BVAxoGJFPu3AQFdUcf
n74C6APAslpE7EpN9C0bV114I1OjhnaCx+aSpSgDXZcjALob5hPoNGPEPMw62rXKd0W/tmeGjljD
R923A1uhRR4Zi4/EEjhnc2oUNDbaCpdNiXp2sMRT59bmY8J7B1o6GeJJ1LZceU0qqZj5nSSIlkXC
Uji7NiJx0n2qh4HewZmvoenWtHz8lPDRnGVFJ6AbFm+6wXcqC9d8rP38bR6m5A57X3uYTltjhmLw
bMG1X277Sgdb5ATgvK650M63sGPtAzs6bu2TalPR8ggpA5Ah0oZEOIkg2YJ5l+aXqSWCq4KEuzdX
C4xLoy34EGWF7tzkLuKjoOJnXw2pfYRK559naHLIdeJDSGRWMFBjzld3Ir1nLs5bSr28/ATGkyOW
lNc4cTJ6SRWB0WvUrr1bEU5o6oL5mBJB7ALYBO0ktGADR2zwo4ZcE67hdLPP4XWvjz5Q+Pu5KdFN
Irs48h4XEC7snEjrEKMVRvDQYtC4R5jE78fpdZokve1gIQqyTLVbOdfBOdRxqB2ByVcwJuDWuBUK
9P0Ag9GUF27wMOCAilGWrIAhbI44sIP+js4Fwg6nmgCmkruaqh2snOI5mExtGzSsI9drwW3liFN2
A4GAt1MfqI9rv5Y7rr9jxRWvN3MSdixn3awF2UchYQJoYl2gqy9MvIbP5srassGPGXE1OcMHxQDw
KS1s58xbKvZQpKAOei3NOrr6iTZG2psWASO1j1zXy08dmZ7HOUmbTT/j5S37AnUpBidc+daRF4L6
NeW+pC1DN8UZVNdLVCDzBoBmADaWb0haHH3S4uvNfKJCCS9N7hiryTIGWZZ9IUXBOQmcYC+7GSpo
25AfxbConVW3NehT5CF0lP3mHewxJEyDOm2EnWkwMe3TLyMi/TgbkEx15n5s1YsklxR6KLkXMkH7
xVHo3WSSRWk0vCzSkdSFAprOgIV1boNUYwztlY++IdYzzOnbegX0kq7YViPgJaDEkcbnoTVW/KjZ
FedryPiAPGURXFkUldsOH8UGrTAJsUrgbB6KZbP27G71NKrdOxCE8bsfm3XxnA+af+VPhfNczYN/
Y6nRuCQ5w7gviIs4zpJfVMmG+olM2wrZAiQL1ZxExQOZSmHtd8HViJnwddB6gLHpwJ6T2aV/Y7gM
csBcPTPy9OO+Z/9wM827gQzIkL3vCUP3CFQLHeb3N0lb9ufGJNnJ3istGfTdrtIZwRVLwSZGPEvs
Tjy6b1sS1gef1HLDmF4zpzmIpmoQSjFZVzYZsH1eXVnAZLbZZPl8CbW4oulCXd2a7VlFUgA7eZcx
zqgNOyo9Pp0cEF8M9tbYvO+6U5Y/jaVvfNEndit1+o04oGUuywRXSuHM6VbRGmCPo5IINW10LovU
2dIXIaSp7RnqWys74thCrVvd9kM+8wmtXtLEs+6RpqYNUyT5houw0vt+nyI0u1fgPHBKNs0xWWV9
M0j2Hi1l9yAic9OUKMFiFbRyaxUODj8yii7RD+gvRFSOTLGhJ5StvPJBBu/pQ6kdWZjBDr2kdjH2
+ZWVW+qjVhTD1TJn40VSrI+5bk2PiG/QZy5tvrNXw9mvBABsmgxSOtjsBIn2k9f1dZxb2VtLbwyR
SP6B9fzQKz3dmz7jK4SLHbI2S0BlG8A7t0u6Y3N/0ZxWhqbHoYfaxT5oJCE/dA07bw8a4EGvfeOe
6ZVoI/zci/i6yQKvEVvgosaWu9cUli5Ab85tJCkgyuS+Rgfc75osCE0jExhwhqBAtVlVbGYFl7yO
n0gR1JEBhvbQTJ0ehL7wECqWfd3Hi+rWHvYgI0Qojh2NQCeZujokkeHDUJs1BGGrPqJw0EXU+rI7
WtUgY2nUALljotxBEZ0tkznXK4dPdXJm4dMlzcyc8inWyyLTdjYY+ew4EVijZmREifKPtsJTFCau
RJkGhy/opRuiCfLeyBXOmCWqsv4iHFplRp56WHQ9YZx0Tnhjrc7RNx08CgaDvodal3zOcbxuXAxG
fYFqQEZ43IvNKAhJgUkhmbmy9wyf/FIvx6idq7upsKC3AdnGXkBxbYOOOvFmmhOqiTHEi+1LAkQL
NMoLOksbs8LWPEFq2DjUDdZU7cKwMGrGo0dqBjzdZcc6Na2wLQYUNJU/7s1OjqCQk+cShCoIR7Pc
mDRT4tbrjI81QWGXkjMagWoKNb+xTYm5vLLWS5Zr+ppWniGhF2NbrTxmxUWlaYd8dnQcIGnN/ma7
bN9oKmTEbQmP2QS+Edgeb3hfgq+qI5/O2u7PBfa7kfynOj7g7PQp4UGAmWjnf6mwGamnthz0at9x
gDLUnxQMC0nvDEw/uxyl5eViafD6zJW6ogwwD7PgnbORUKuc3tnfXdQQyv98rzi9HjoEIEsY63Gf
/vle4aVmyhrg9fS18QCs8aw/DccnD75SJW+JljW2f/4EfrsZBjTFuBraNkn39Dl+MTwOtnLqdBLV
XnUUYU2C2thoOI7BILRn5Du0hz8/7zcL4ikBDccoBgIC8uDD/HJzanoKHLg9FRtKNxF5h6QwzodG
ibjo62f4+2D2h4x60PGn6/djZ2pXwyUoAnAU80stIknZAbjVqd2MaetvLnbWb9cTXp+D2dXB/6DT
Sfrl9irmvKXBKst9Vtf2keZ7/dZaHWtqGmkr17itKbbJpWUhZYiLL5VLrUmWtLiiZ21GOW+CUqY5
+mbHRNzk5jnkgtl7haTzzDZzLNk906nSBWM1qi4X4cgwd5/C0NpZMxfXje2dSNL4LJ4t117BnvMf
O18zvJslMTiAgYNWD3qeF5/eT8Wmgc0YTcyB/84vapy+i19Wh+FQUeo6c7sAisjPv8ZUTknB6VXu
RxwCOHrAE48zKPXJsj92uaftNcrGkAmbuSXulOzKfvwbHtNv92zmPa5v4qbnK+Fn+ssrGNFu4SYy
8n3AfXvnaCmuJOTLf7MN/Nax4Ck0KkzXIuALYtAv37nMpUK92+Z716Z4psOM/064MERMtP1MlFsr
XIgNucwwcXz883owf/+MKVGI6GaUgxkYA/zPnzGgdLKx0PHtbUx1yb6C7H3+7taqJaUx/gJnuQqI
u3ho7OWBhOTuTRPOSYWpnDQaW2glp/0WOFlHwDR6HZwnWyRePQrCNECW1Qyf4WkRUq0lDGm+dlz+
26/+m341HUi+p//dbI8Ute2fP7c/dqq//plvjWqITX/RnaWz7Fgu7Vmfg+ffPqvgL50WNV5vSJIm
v4zvjWrjr9M6ICWTH4vNts3m9a1Rbbl/AUvBlwW27Gvr+5/4rOxffpUnqxZdSVo0Po9jsvHLutPr
TDCnXrUzytauCLbAWvxFfuxVYDf9sdBrjwtQySafFTtvGBEqnVtBVRO2Vwe244FyahdbpMcTdby0
LhrNtHRSTLQxS/UCfSQmxWGHABuTzg6NhpPn5046KWjbK/80YcTTrTzrg+6oqcNtkMpaztk5VQ/c
aGKVfE8LM19DK6xcHzoIC9siBsuawBxiy0iU/sT4hjZZy9RNLHdFt7L6Nr6dTt6Nn80yC65ysCoT
4HRuyrVPNGLkyIZ0skr2q7aE3oJrNSKtrvPF1zPmv6vmb1aNZcEp+9Oyuf/SkGg3fPny47r59qe+
LRzf+Mt12KLpYVsnyOu3RRPof1nkG6MDZfBB4XRaT/9CVGBbZNhyikEFssfhzsr916Kx/4I6/d6J
9B3mfPTF/8F0Bxb1r+clBrBTQ1+Hk6azIn5ZNR69Li2buKBqkOQNctS8JMUXx/0WlehYY6wMDdcz
p/MR/1500kjGxjBbOy9NvH1XU7InTjKQX+94JNt3tgscDC2fm+tNnKaIuyPup5s6deeP9Uw8UbzQ
DH8O0sY4mEKvIhk4aMyy1AaZ5X0m/WY8KGtId07epIQqlR1inBIr2DrK3aLwEYLCINr9f9g7r+W4
kS2LfhEmYDJhXstXkUWyaCW9IEgZeO/z62dBfWdGLHLI0X2eiL6K6BtqgnCJk+fsvbbyxmYj2Qcu
09zFxxBPxRdRVu4zVORs342B2uiRvekIDFrpLdDGnkydawN58S6fohRLs9WjFWxEGwBot4svoYHC
yuw1dWj6FBxNYNr2i892BxR5BtB2kdVBcCxq2N0sAe7lCO7othtqc5WnzgnXi3fUY1I+3SwIvqUh
OYAeqSk75XT41SMaYj55JPh0YAsOEVv62ppORVk4+zo38w0ztollpDeuwSkcgjxZyWJMbjTX13Bc
mwB3UAus0zlsoUsqeVfrVr4eKpz/uhLikpCsZt81SmMChL1S0Js9QOoq14lZqWWoxWrVxHpxrOyQ
LCgCORGaD0N3b0SloLEnncuAFvdWlEa2ofyT/NRGnWh2N0cn0rBidua9PWbj9ynp7HUzoLPxnaRB
YEiDYJjsdGN3xbjSynG6BcTgvHRoncp8+oY6pdkapRXvuj4wt5bp+Y+9GxWbOPbtHy4pSBMcMzM+
BhKrTurS1VqOY4uwPEv7VRS6MOntut5UNkqhiQ/Nmqh2cxG4aHRq2t8v5O0MvwI2pBul09leVv6c
5QKW5SRAE6WXU1w+hOSKkvBQTM8adSPoPyX1I6HzPU1dBJ4Fo8aQNmFYrssAtINt+nRkVOIefN3O
ry2jL47pYDyERA605GGKaud2RXIai0o7uLmFszGrvQtR0dUFfSzIHogMLXN2ndZF04YgwLkg7gSR
jKobh4MdqU2cY7xYqLG2CEwpXdpEVYApqzCzHSD6mGRFTxLcJzodVZ/ZoVrGrm+u4grTawPeiw6p
ym40Dc6jxEMbIvE51rb5XKSV419WBCqFF6WRPtmorG+hpGx9zTW0Pfk1wje3cELixFn03pB735Ug
2GcdsE+7VngabprOdLPvcCV9Goo5mFS37R5kOVo3tduFdbcmkuFe+A2gp5pmVJASfcd0A4ex5+Nq
XpWhXd6Wo0YqwDKa+mBXIrypH0zCYBI0RnqSI7inSVA4hxyJUKOtMskc6pqFkuue9aXa+Ahp7XpN
Q0f/ikt1IJC41IKranIy50mXbFPqdSMn45SPXuf/iH3YszJSHn1pbxEaQoPx2BV3PLkYDZkJdBhe
a2Eky7FH3bjQWy9+cejqajsXggfTkyJlW0dPhcZq39XUz/4YduI4UBk8ZijRn5PZ2YGmfDKCvYHk
mXyUahhv8tYRPyZhtckWPnFf7uAxOvmq1yI8LK0BwGCdS6JaFyoNamLlRp1OeKCKjIyPlP2ZPpQR
RHvBEdvE56Nuek0Wrtinx/T0wGsU1447mYhPp64KrfYioQ2t4zrtYec6I2x+ncCG67G3xw0WSf4V
YEq8qCXXmGQ8f7pPB9e8wIuCzDDBTaPPFsMB4q5lH3NPVPsk8njvR+mvZJIK+pX0gbZEv4Tb3EFr
XYDCuMnN9FL9lmTXzEkvx1DipC7JEymGVjCuYFjMS9VHJWwNYmMWLdOQA4YG9j55PL+rMetXYEdr
RGSWttEdXNpk+cVrG7k/6V8DngBby3No1F1x6/YOkC276r/injEJ0LO8i2mehaRVbaySUQSYa1pF
+ojqkMZnZKp8r6bqhW9UjcVE2BjIfEZTfURmkKlX+h1DNX8z6rH7IEXQ4IfXfD4OebpPSfi8LlpX
28Dw0A89sJ3vyrQl3FWMKQ6gbZZOf8egSf+CritakRTpfu0Nem0MKsxyR6NzvHDUbMunvbcIqhEg
Ookj30IaNwdZFeRuBuMGfAUK+lZX8bJFz1ziJ7EwTU6+uoFCGuPe87YN2scH5RTtfrL7bkt2ptpK
SsdqEZNAuyTAC+N6WoTXRAXAZKtH072IyChaM0Cn5VRTBYIgHO9Galnaj3TcA9MPb8opGOjwhsla
xF6wtTmBDS7HHrX8IEKWRiW+WIi0Z928Vz73rtkeDUcZP3uI4hvZEh2SGL6xs5vKetJGjsdIMliV
RhNs4qgkQixv06tEH6rHjvfw2NVtfSOl4V1iSySlKMxjMhVHWs0W2TpJIdVSwnzepar/Rm5SdDmR
j/zkF51+RZalxw9pbCqBTJH75RY6yXqWftWMIdbkiDf/RsbOuPVMu36G64pVzk5WFmTtE0DekQ4h
oUb7DJzTiRg4kOJxUrwMTUAqLQaDdTKBYAj14AkAn7008gyxc+4QHEh3Edp9UrtklmpfxtzX10NY
VMcx96YLCzs31XYdVKuR3sFKwFyHiWi0D5rZoR7smqABP8R4l9iUAsv2aHtLWqO4VNl/0NwNCFSv
qNbhyJE+ZsBE4L13lUWqdlf37aqAAftsjgSX4ruNEbrpMStBXSceto3enkLnzvoXrCbICG/AqD2V
0el30fr/9f0n9T2U53kj+b9vi4/PUf6qtv/Xf/Ff6i32sJYtBYolCX8NRup/1/ekO+jgS3kd0XYZ
r+IdnP+Ab4sSA9ExcgxTpyj/L/GWxUbaQdPF2N/7B0vyF+U9m4vXzTCHaljn57BloMq3z1qzE6Wy
hZVL7Qp/DXxDTkc3vv7jatz801n7M0Xi7SEg70lJK2hWKrD/f90L8ocu1QLTUwiCiIPEVK5N+L5s
Lul/X/N/4yjzb/EHQaX2PcBEIUdx8m+N9q0Yf7byn74QbMT30d+fnchZUwsfl2BGzSE6dXL0E16Q
Sr18fBYUk/NPedWeRDPlCgdlO08GYJizy9WQpREHPfobvo31d0Y2+rCOMIcymuDQkj7xLZJu/6Cn
nU8cut5tRoSqazseje009sM2KsnXMUNlGQj0Gz4ErXMyJXwMYnbH4dLDPYHji2GG1UIKN3rfv0MK
gCnGyWA8TAk+Myd24osGY+wSM8C3jNTi2HWbdVoY/a6jepXgdQGaeSjiMQuGRHKW0yKpOlAHEcME
u+5iltHUucBhan+l0s3hUkHNOhIbZF+kxD8ula41UG1kf9EGdEEWydimhIEk3WUHn+khgoXKCDvE
D+5UgKQy5+BHOPcwXPR8eBW6WrO5xCrSPsDrF6fB74yt1jnpumAp3AvcYvQ8DLFpErdaOGNp4NtI
snVsAQ4Aw93fWk7LD0nc9tJRTJUL5VJK9FNjYG6zeB/4GGKp7sKTH/fDd6/NplPPiIpURETdkKli
jhcpXFi2/yUs4XKtCLZWD7R2pUWukfGzrsd55MoG8heIiHnbEqfto2dGbrgZ7Vac+p5PgDNfYHT1
R9gjJmEPbQbNDlsPmnO/vST/0AKdLIJs7cucmBF+v4RREl7MDhwFE1vxs200wRar7X7EanwQyvzp
5Z78Opq0UkWnRV9aKCJ7HfggMSdhZWzzQfxUbVFTCdOG2sWVTqB8igOfcaJqGdDw8zK2tMt4JDk5
82TzGJH2tEwBGlxklPjHMhv8NR5hY9vh0T9Biov32ASJw6rLejOYLoZMmOPJAmFTAHpu8lE2TTpS
k9QNDnIS5o7pBwcwFWktVYxbInOJuZJxf5cUqrsj4oW/XHsNDwaNtFMaTPh5Uj85oKYUC6EV3bon
0+LaxS3LtsgysFbVpblCWetctWRCx/vYtLMN+3J6ekwgDH/Z1b5xS0xJcJoCCsw4BxsHrSiS12Zq
xFTZgU74WO2/+A5qPJ4Szb8ygdb4yyR0MHYJg81O7PviGv6biYN9IkKKUdthKuvqsiLM59YArrG3
vdK+8TVL2zZlaN04RhZcDkI++lmlTkzfGJyPstd3XcimdV/V7FS7bkxJb41CH4IewYMezvZ2YWmd
tiUoxP0l4sT9Rap2u2yYu1/UjuG9hIwX1kFXAc+Z51JrrWk9pJbefD186oiVocYfJHBxJSk5Usbc
pb4zGmPaZXRoZ9+huNfHRK39yTWIQdWksaVkoigfxPDFJTjyW47256Rnlb7rI2qylejItIWx3SOY
IPrhu4GP9lBlXXbVgSN8rglSPQKF8a5HQ1n3qdcCNSY1TmO+akgcPMF0QwoEfryydtE41fnzFMrh
BLBnvBnjsL0am4pYkNGZjg1KuYukxORlVLiKyqm170qq/FWrJrVjyIZhUOomB6iMefFKTZ8aT+kw
I+fkTQd8vy1XkWsVm94f9F8isuE2hdTHd5ji4x9S2eRf9ixCiZY1Wx4Nsl9sT27KqcScTyh6toLY
0cAVCMW60zEKpYOtmI8Rg3qvGI3Tv+1Tfqb0yfSLPcdfIpJTmLz64N40CnWYkqm6YOc6A9yR1ixj
O9dxzmext6d/Jzf47e2VIwJvLxuPQEh7LNYlPJptHRI4ywmwSV+6VkwutoeFRJ/qeq/VZBMswsqd
Nn7oaxTCHfm7Jgi7Ze+3XIexUAzu8WDcMPCsXoaqbVnG+uSU4lTZhrEONppV4FsUeWpd9I6za824
/+mQKboxA2RsJry+7VBEKaN9LcamlhTGS+vkzMtTLyKtD1zy48SM8trDxIq9kb9u5ra8y0JR76cx
mJEe0hmuyaoYr4G6gPl2k2Jie8Gd5z6SZYSoqaaK5ZCRKvEw20xsl3R5vAb6Xqu/kCrcPDkjKJte
hvxVpLXaGrLHdMxLgrVxO5m3Ih/9r7EIi8c+yrJt63X5VuLFX0cK82+s6dly1k8s9bEDJl50z8QK
tHvXoWNI4z2WwNATfQeiiMb7VPdXXqtz+fJQauva8CI46GN/NLQ28BagbMddoXl4UdzSIK4KzM1M
Iu2zQ9wYyIAcGvLdCuWM2rV5yS+s40fZeVFi3xFhrn9pMfCcIiAZs1bDjZaydPPtjDmISLKDagTC
YvAPo6K3ZNQd2eNOpd2TuTsMC23k1ruWMi4Lx6r3HVEqPzyDv52kEESy2pYXPqTdLY3UZmVWsDF5
+zWXRpqs9xZp14+DF3nbPK/sO6+ygR0JMtndts23SMmQ2s0fOwz+ZISycboZbAeoh9F7y8JrcO76
MK0tUo6fjQzzcV7ygNv+HPfEE40lUrTrTOj5z5hv+N5s9AaXv60eeZCCG1RSAXj/zrvL46xfoozx
tlFd5lu3tuwvLQUpUUjk016mAzmayyZDjGr62njTtok6KSBAP3tIlw8Z2qalarEcrVzo2v/cp4QZ
y69J55cdhTVsdBqTVxLQ5n3gJywyVjIdYtpia03Cjcg79GBe0Y8bTe/kk9VN4gmXr3jChjtd8aWy
N2EVaqspijRalCLcOb5fHFWg1bdFSLvQrGF6aYk1Xv2+6q2kBVPALLiGoLXRc5ASyF3iC1mjE6mK
sFjmnYLswoO4GWWhXzjgede5F7f7bGqtdVllpGTUuuAlJo700JlTeu27c+coCyGW/n6WlWuoE5kE
dLzYoVwoNxqvnCb31xl83qUhGLND4SBjm4jGbG9Po024pt9vW/J95cLFlrmi88vtV5U6EumpjkbV
eMtgIEttqRPXyBJoAMPVopc6mcYrFoWJhrufXzsEea4g7EGhmJpyesRELyU90SFeq44kM8dIvEvC
DOFQIai7htmhbTrLTA4CL/RFDBjwxkBVtkbFO15XTsOn2wnzdutUhYZsVmVOsjJptEMBMUJvzbep
36M2xNIBF6U8Dm2aG4h58+KelnG+QSaUUgPlTnNhCLO9rgIIfYiQ+mUQpuo4odE9VL49bLCMMOKq
kly7x01f1Es3wyuPR4d4155lA3Mer2YrgQurJqJF4vYIGSqSL7ct8pBHveNxykpFWe1FxoseiOko
sqpBtDnoLwhKiYRCSGGhI2r8Q9jwYmKYNg8oZdWpThznYA9iWrtkPu3pyfXlglQqHIyZZyOmQj87
0xoaS510UGYhfeIUVi4d5PFeaFVASJof9pcdKuslMkJxE1sGeCckIf6uMWLys3VL7Qk5trGWRtv5
jK6dEFM1jeDwylARgd1dlN2ZI5l2hRsj7CwRdGGXazEQy8n8NhHeQDJbXt1ZvTVBdoq0i8Dvb9D5
O8SlVZj4Y+2nC+iDIIT8i9WBbAOU7V9yGskqRRRFQRc09cZ162ENt8jcwoGg0UldciF8WXfLtNKd
NRVieCiVzJbEjwNAiebAYjv7DjH/e6Pk9Wg21sYch2yu26q9GzoYvlV0D0JALbFUB+h0qi0Xol8a
umBIhJFk4yXuFw039rKNLUJxSXjzV+4QYIa3yGrT3Vbb55JZRQrjuF7kpRRUVRD8WLFzMqn9Y5nD
E0p6pLYgoSDqFkDftgpD8Leg6+UuGY1ULaZu7IEtqOKuFNjxiTLWIRqQfIyc2y5v8jwpvyA6JgrR
nLKvjVZ230u6kXeOUYtxxXQi2Xf9pA4oYuAapmG308JEjjM+RtwIl3DaGMfyXRnMtJisg0M1jogT
bWXb6xGE+dKvw3Cbeire9FXCllxPowNO5In487Z68WqVXRieZu0UciGvXg1FYA3lxgXXkVw0+Qvl
vfF1BPFxBHWBkBdVV3HqqxikAYmMw42v0D61E0TfWAubTevSzzYzxhu/raKo8mru4mr05YsIRUVf
MFTTtTDa+JRLpKhMK+qvdj0nm49GaF5NxCd8TdLQOSQiyp9IwoXKifjJetTnLyTeAHrpoRvuxjzv
LsLIFccwa9qnvEXCO7bVcEhl0F8M2pR8b0VMfjcxvGDbu9a/6Z0y+5E1DoM52xA46SAO8oqUzsGA
43tZtyFEN22e1kywH9jrNqJbYzUWD1YOoynxJdSjCLrVVaFNP5Pecb+YhZMD81IucUypgueQxjAb
AGhR4yk+hWEG3rxDVr2yp5qVLE5jyFh0Qkv8MtxevraHiV3FqggttRjA3AVNyeAsyu61NKIt2KJq
ZZVHQoczm9Ygm2KjfKqtGPSenQIyxG5WdXAZvHZLUCFhqUlWXLYqNfd17VNKoTSYfChgkFvcTttZ
zaAx7xGmrf2c2hTyOH76vdHZ7iPYwXzBvtNFcIBeDN2+/5BaWnvJRzG9oVSMn0fDKh7iKqm+lF05
OviSmYigEibgBDKsJBQ4SShphNbmJ2EZwACaIhq/JYyJ+kVXD/GhN7ufweAiM6e9czl6bn5hUdl+
z0sQJxNcyBVjyStVzBi2BoHxtgVbtBy4VZdJD0ZmQVxRC93MDa5iiqFFLNK4WbuuZBYV2P6yqWPz
lvf/R5vDg+n4puEMdxhmWiAIDx5pwDeJTpNBAGsmIKuB1zPBsqMxizuXGOUXi4xCETfDNzGNd6oz
G7Fx7LBfaflgbJFHsLKXmrXkVUvvUCgyJwrDqr6VetpkS99uNvhG9I3qZ5sAT/wO56LYhqHtXJqJ
PbG41J2zB7nE3jQ2gxc5SViqrISovbVg4wajc89Wh+9J4GXf/MzRV2XgPQEBGi700jC3/BQILmPV
3olI/HBSF8QP+ZkvgfL7TZ8MLmRva4qPHq6abV/D5fUK1wU+GY81/RUuiuU7T04fivsIUfYm7iJe
WMJQFkNOTTWFtreRmsTpEJo37EEeWZCTa9h9wMIquyFQs7XXZZr7z4WXqGVa4yjXKiu+mmMec8Rv
7GLMmup2bEAOBkDpb3PVBFS42inLsnbfulN28iPNvnEq4KE2g5srI+ytX0aQQ5aPB/r7HSAKPw+7
61yiZiEtR96JMiYcfTkpX+u+xrm28EM4SxnL7bovZ55EO+on3+9o8w9ltyxI8mF2b6V3LSvuAq4e
Uwuv17d12t0HHZlmI7LGgxUU07Yd6m+hlzu7OAj5YlEIHlhItV1mef0lpZyDlyELrujpJ9S/Rf6r
A5EDRKItX6wqLr+iue8YiAZVmLwUEH71C4MIqAvyqMFYaQihmQCZ9yByiLzWUDJ5V1FaB5BC86oa
F1YNPGJTQaBlaxbW3hVhkel9nnlEFcjJ24YRSJSSFtY9o6ufDKrJS1CUKnVl1Qcd65Qj2TXI1MyW
FFVskqqesb6RxHvS1I0124mdZprxgfdffnEy+xGxAJQmvwh2VIXpinbH98aMuhWTRh/rC9/XaRjA
NdnPDlsQNAeXWGhO1FDgaEDdLbXONb4jOh4uRCEBFlXWDEYBNUVG9673NP8XDB95I3XNPDWj96uC
KvYY8Oo94HKrw5VsiipiODr6ZOHBXMLNU2yxcnRrM6rylQ2Nf+ECwbn6uBH6tgtqYk8mSwS1GAEt
5wJCe0xNYHdujYWe/l0PUnMZlQXPZLVlP559IpV809l156PhCSMFhJbUG4HyKEfqJKfeTUUgF3rD
H1HGvCYNyn8x3P/vTWQOhdoNRIs0pWTpe92n1hu7pP1ocGKhG9yPJJuClOiNIxKUz+Ix38iufx/K
MeGdg5Al/eX1oYxE6lNqcai8zrvLJG2TnV0TG+vz8C6qYMy2Rc/D9fGNe+9SYs02LPpwclYOvT6o
jHzDxPcFsSnhKpqCP2yyQrDD8MfHh3obxYn31yTaBmOsjrTw7FImLP7wVTRcVlNoEdPlE8ikVW68
T0w6mintD4abBh3EVIXHLoU++vHx507860797D1GhIeYd57RnHXqp0CUIXY2AGOZRgM+5wTtanj4
+CDzSZwfBBG/7ko09DpjgdfXczT4XLSeWe/altatM4QzDpk8jKvU1NVOTSZMVexG66KmSP740O89
PyibpInU+rc08/WhPSlGIzAtjM5DAlHbkiih4rkR7Gg6cidw53Ixha2//viw7736CMGpzbmz6LRn
PdofkxyrAVPvRBzWqWJCj7P+wfZo+QU2T61H2N+/8cBarDG6QH3nolp9fbgAyYMBOZfDNa28r8xq
y+Z/XFe+o3+yyrxVnvNCWiiyUblLFhp91qf+cWYeErV/7qWtZqPZ72dz8rsfI5zBhdakxpGWsr61
XaU/g0ClmTTQiv/46r730KIJtMlmskzhvnlpHKuFBqnXO8sJxEl2Bd38gCX246O8twpwC+fxFXgK
RO6vz1SMvgC1y9LzexXogU0uhTcBMBRx+cn9e++EBPYSpJN05b1ZPvnnRU3GLsdbNbCgDlW6Mofi
m+0W3z4+nc+OcXY6kWxN5CY8I5Cbjsqut8LN/hmv/6/fhXcfDp4/g5vD44F55/V5eF7sohVs611J
7XrErmMeYJYzKOuH6EuoscKAf9Wvg5oxS2kF+t71rc9WtLevnqWjkUArI3SP1sXZiiZwvVp4Vapd
YEBLbIHHLwcjqS5TLIL7pPTy1d9eV45HfgbOXWkicT179yq2Ve5UWtUuy0cKFHs6OaHhfFJKvH0W
Uei60Elo7YI9OY/d9AKjVXWSVrsIE9SyKQkCBA156WCv/uRRfOdIs04XIxdpZG9dD14TQUSb3ALH
hUsIqtZcWJNzX9bx48eX7Z3bhJXKxHIk5+pIzAv3H+uIXWYJNjyn2AGiX9fps0YAdZzkS0SknzhV
fgePvP78zK6t/znU2TeWHpXtZ0jxUGd6NO5zESyywSGnfvT6bl31uXqYJPWYZP5RrypBd1+vK/+r
zZaVrEazXcdMf7dmQxuN0Goa4JlQyUG6Mekf1qjtgyFURz9lH0jGuwXZnmkR+6p2nZptDMKyT8er
oejoYE9wyZe02dCTIpD85ER/e+LOTpSBu+R51KWBO+Ds9SOyW7M8bFs7QCntk5fl+pXRu7eTbUfP
meqcQ5emzE9T/2s9JgHowImeyWjvbTtbRwRqLI2qTBDHPZC4lC8BrmCEz25LwlqUT2OJ5JZq3SQD
/cbIchZ+HUMeDYaiX9S96Ry0WCO0UhRix2x7WLWtay45ToxWUnMuE4GWIQafuxxZrwEIo/ZyoLwJ
KgmPq2Vq7BtVo784/pB/8tF651mDzoBjDBQD0YHO2bPmZ31F9TFxXWKtuewNz9pz18ddEMPLXYww
5HcfP9xvCx7LMh1YRsJD9kIkzuuHuyoE2U1lVuw8txV7+q3ZusKCdWlbZbv13aC9DGm93ovI+ywy
953Xl2oOV5iJFuftnoMI1l4LOxtwczRNX0j6MBCglca9NOz451+fJAIPViN6HfzvvHRkLsp+k6g6
lIM1U5HeYIjHJKhZaXFe7+0midxlw4CdPC6Tpv3HB3/nPKmrMJ7Bp+Ii/zZv/bF8OASW0HbKiZGf
7XnVkN8HY4DUI57qvy4DcA3wPsGHYntFLsHre0kPqAkKI55tke7TNOXDynQh89epZf31Y0q5gWAK
YRS7D90+e31LUMJEO3YpuoJuWGHAxsUXXw+DtDc0nn787QUU+oxdM7HWMkU+/2yhzyuJHqw4LZlZ
O62c5jCOiZlOk1pJ88k1fPsCcjBKG0oDyUD7/PNVoQ0JoWJzZpq4Dy3tqVLuj3i07oPB/qQGmd/l
12sgh2JbanNqrPnnId4ZTLop1xBiWGW6tuiVeoVMF4RDqIXK+wNtys+q0feP6FGKEh0/27NePyCa
KB0c+ByxMnpc9uVzMaF/rgFtdOCpUK2bl39/6yi8QW1RdXDEsydSkuJgtzgTQBx1hyntd7gKryNb
/+QwbwtGiF767M9C2czFPCukelcn8pkfves1U7vXnJywu5Ev4scn83ap5CiYgAxWZt2mbnx99UbN
HPM4NpJdbdHRotOzTOPul5Pbp7hqGai7amlNxSfB4iamozdPybxwYMnDwWqfv2oob1uPbR+4W1xr
iwErDN+6kgATWKnaWuVz9uXkEeulFdhMlg6cFMZeurNtxyrYk7EHV4WySE2yuvW6JFkFZUlxMJcF
2BvkBbI4+8EzBxumRCM/+e3fvTGuN29+DEBT5zcGSUJI2A2vLt3pHIG1Fx+0kT7nxzfm7QrLjUFX
SUvJMzHBnn3DMlHxGQmKdIf8H55E0e/0xLh3nb82EiNNxTdJbcs6ZLOHff0ASAcIcklK9s4cS2TY
mh/uR1sfNx+fzXsrkE0JgAGNTTnX7vVRFOFGYKm0BPFQEy96h8/UKIEmNE360sfi76to9ozIRPlk
CBeT9tma4LbEmSC4Stg7+j/ma1dH9imr/aePz+q9lwc6uw24cDZjnz/GY5OAAy54edII1XgywXEw
fIlXA1V7HUj3+4ABYU+3sPnkU/XemjdnUVNXe+9semid6qEl+mQXBCbIGe1ZxcGmjB/LWN3xIn5y
tPceeLY9UJ3FbAU8v5op5+jY6Pl3sKGTbYYN8TSYsbb6+GL+NpOffzq4iA78EmyCyJdePyNeZ46d
pOWO8WnQH6NQLzYaimM8bVafMptzhofYcOH7F21/XU15ciVTx9qGLppOKNIEowVk8hmVj3sILvQm
7Lr4s92t8e6Vd9hh82aCQjgvfGq/0SXMDb42o2BM0FbPRusVBJi5zT5y3KdupDuBn48hRm5Fj8nQ
N3vfK76FKDqUXbaHcsjEni4SPqJJKwFUcR4fX8h33jVm2pSgjmPRXDz/IKYOv0M0Um4PufpRKqPd
6HO6hZ+iX5mePz7WO5cDaAUvNoY4GsTnZYxpTLA2XWJ5lG/80Gk44LPSn5spzXckNmO+kXb7SYXx
zktn4Fa1qWj4Yr1p68MEmEY8PpxeLL+EUaAtTVQ7zDFqhclyqh6qmhxq1Bj97u/P1TDoYtKRokA8
XymFRs52TcrNjr3aVUUSGF3p9EQ3PliESfA4uZjpPj7ie3eSS0sbAHukx1L2+o3gXRnaRlTFTtOD
agmnGVUCqZGnofKyXUZg9SfHe+ebwwlSQ1l82N5yNzO/FmFUcGlH0q/WqahB+lSEGVsoYv+dQ0ER
tVybgtE9/4iWjiADM2eLZnhFfiNTovhqB+Rd1BnGJ8vXe88oDFseTwxncz/49VXskcTlis7Arsm6
+y4sfkpZ3acN9y8KqpPb5X+P22QBw3RhgkthUnP+AhqQ8QtMZ/lOmXMeoDPc1l29KukDfLILe2dh
hnagS5zglCGmN9/PP3ZhpRpQgPlsAdNAPgWkz7mquv/4EZQWP+NsVX51jPNVWYvJZRUcA0G/sRBR
VB4a2chbs7OxG6dDw1XUh4Uc6nLVQEN5KIaaWBXJrLZzibgejA41JJS0ZSFGFHAk46wHd0p3kQX2
G19xeDKJM1rmU+9/9Us932K2YyyduMRd9oG/D6XLkEIH7CaNGq1uzPj+VnkZYqvcaJINwaL1Vu8r
n1AjpKPXcapTHRbRTLyK6utwdMKtUTfTPpVINHsrzI69VvdkIXj3UZE0S65wssnoFdWLEKHgDnFi
Bg5dlWvQhhKxcDJcFsIieS+Ku83Hl/e9Z5OvOL5OJocz7+L1HbSrpgLlwrOJTPi5GttnF16OwL8I
XG+2xxf/xmtHzU2xR/uegdDZ8UhjyysrmPJdW8FnZx2DVbWHT/5J8fp2rCbolTLYopdJm+4cOCvG
JLTIFs93iMhPpCnVaAbd71XywBD6iCBl2UnzW1Dnn2yZrPePS5eWK8rm+rwg88qsyko4A7usmBQJ
TjouoVpoJ4wuOhlsqccep5KZv27noN80RySoddDM7crs9xKVv4wHbW/pnbYxWohrPsJQHrhyy7yT
CbYXv0iM2othRAqYOCpYeS0Epqh31Iq42TszEc3SVRICSBuTrNoqskVifp9Vm5Y/8XwYN7Gbqm05
DtUGRxf/f6bkMmzaeO1ojvmIK/6zW/Hemm5bPGP4FVkojPmS/bFGRHojM7B5+U5vnycQ34tp0LeJ
QTTfx0/ye2vRH8c5L4z6ss/SAq/3zpWpvszpNyyzMFx/fJD3Pog2Hm3mCszbIFe8Phm9MsuiEnW+
Y+iEs1GSyAaBtEhgEIbN9Inp7N2D0a9kzwL/603Za9csRnnKu6KFNsnWhdr2otygAEVL3UafXL73
FgKbtj9fCyx7b4rfdJosO0ZFtYOBdSJEEOuoPz0Vaf2zjdAshPYnV/ItbmwGebNLYgOLhOANNVw1
Zcr1pU6LxzTE5WUaB1fVw96kF7/CQQ13qaza5Vh61m2k++FuCjA1BEWUH93ATTZeIaYHB0sQ9gw/
EOqT6/HeY8t9tmgj0b/1zhfGYfQbLQkpc4aq/Gl5wWNo9nephY7k4yfq3eM4LjtFtr+zZe71E9UQ
fBiW6PF27ERLujntcz5pw6ro6k8+pO+Vrb/ZQS4MIY9/Xh/IGoD2+Wgvdy2ekbBB4jrkJ9LcDrFr
XKdFdZ+l3ieNivce4D8OeV6wxkqkaPT+k70zWXLcyLbtrzy7c8jQN4M7eAR7Mhh9REZOYJEdesAB
d7Rf/xZYpXrKkEppNa+BzJRSRpAEAXc/5+y9tk522zDu4q7+HtgF4nb32Nb9L2oO66/uXypShmQc
H6mFP7QR1ODbYh7JidNBuHwGfPxjSAO4zAT5hrRv41ATWhrCJiD4olm8BpqxKDNbRH9BL19tmiqv
UePLfWfiWMDVhs+I+EBs9QHY5aoowpJs1O3oDf6L77BqrtxKIpjS5Lie86W1WZs/dKi8Gw/wIjmj
n8mcgt3qiI3iyJf6PSjiyUo3HSRLUkMNh83edH5xN/3VVQgWpy4tDu7bjwPYJbRdVvgT9rOYD7Oa
wRTo9qsjnBM901eVTr+i8v3VV7w4sxDKeDRbP152kRnx1HAY2qdNoKGL66Bez1S/ayuOyBeWiyb9
7x+Yq3biw4EQxYzJB+Rxocz88E3H2lQwJS3KvUs0T0jSvPtoJ0YfVtbknJK6KF6EWfrrzEY5ebUL
+IkqXgitVhuFpG8H8wfl+t+/qb+47hw2Fgs0KReUEx8KpcCdfDCbVrFfKKubpJ0ATyQcGyfSN1+z
1pj36CK//P1rGn/RxESVQNdnWbW9P9W+8ejMIup5oiWJunQAYpsoqcjayqiVuwDq2Yo7BeWkU2yC
uE3CiZkMzgvbWP/9G/kzmRGCE75w5BgLGM3+2CrEyR+Tqp6W+JYzi9HI4mtIrWK+R1tdOSeujHdQ
GWpkLFZyFRc0kUHHMEdN26S/I3lI305ExX8iu4sEPTXrnzgWk4w2cEvhmCIxc4TfgST/+4QYmyW7
39hulmzQCtvrVqvUPnEbbwPNxFv78QkQufWYW9V4y2OLCW3iQXhN/C44Frr3pndT/ovC/C/WcLZM
Hw+6t0zoPzaOaLdlhQQ8uveKfHxMkKXtRxKRiHsD5fr31/qvXgrhNVoD3OhsGx8OIAydmqZctqWg
tpI1KKjFzTeK/BgkRfz69691/d4+PmlL99eiemUb/Fj+E3dYdEOZUhz0TuSvFANjzF6zbewiEsXX
FcEfJ4MI0js1mmTYm1p8byotCG2rEDtR6e3h+ob+i2/4Jb7B4dn/F0lg/a7e/8/3SqVquryX3//3
f/5vm79X8l3+Ec5mcHznz+9S/e//aH7wm0sKAYetAMsHoFeW8d/5bPZvIBMCunU2wxD/inb4/3w2
gnlo/nM4QYB5pbr9zmcD4ECjBljsIsrk1O7/J3w2Rj0cPv5wpy39NFwOy0JGI493+uG2xt9s2sLs
7INT+D7FmdZfQK70uzlKxmMRNyCxiXabwnoYpm9OLb2zk9tNjPnKGB4Ym6K3Bnb+XpCKcJMzlb/M
VWQ9uRk4tJUrXPw30vYuCRHxDxNK6qeSmM1d3vXpAWab8bkWEdwxgAHAYd2NglT/pZdZth9R76ar
NKPNsZKdmL/qAlh/ynJHcAOJ2Y+tTHn0gJ6fIs8qdh02LWtU1U3tmCmI5ahkGA6L2ujlcKiweJL0
qrkWiQaxdyybThBgX4y3JOwWO1H4wXmSMWQjzx3N+1HrggspBvqNMaX6zWRNGhGXEG+3pgfa3qjN
+BMez+BiaPmdMbrdTWQaT7MOONpwI4hWjR1oK70R1g9rmhDbl1i9faMHhYvMUt0Fk2ETuetZG4us
WclAO+12lE7i2zDwIlZrUaqmbbFDUJI/N3bm4kGH+7UT5ZjtA6nUGo91uda9yQgV/uXX2k+jW/y7
w70iNOEr+aPTp6rtrPuYXsoei8BCLsrGe7raaUj3Kt02kdOd8Jk2X0qrG2HZx94Wr0q/w57Hx6Cj
tLJzRkN9Baavye3umxZY7BrOFFqBwOYbH2zclpsuhZGU63W1lk50U+aiPGi+doDhxWSuqedXSK7N
rml65wfeFo58mUpPyrWHHSyt6GCWSXlnADgytwHtpmMySWzJ1px1MG2n7CWe0uDNI1NjQ6aFOJIa
MDwK8JdPATDvm5k2wA0E4nExnFgpsRu2PGfU+49oYcSutFFUroam1vfOWKD8yVnE7+fJS29wr8/b
yfOKYqUJ33uoUvJHVzhwfMDLVn92h1S/w1XoHetYYTVZDtRfu3EUl8h1i/00dtbJVaLYlcJN3zrf
Sz81IjEuxMo69yWF/n5McEXqWm+dzMEhu76rsbPatXzKZisgj1gWh1LrwPZHQ7Rir/YvZiPMt4ra
94b0lPyQGkTPYCKiI1VC89qCU3JuCzGczGSwuR1hfGh4CLskVu9J5+vTaiJXYoMH03tvLAJIm7E8
xJPoOfyWzqFuItwtvgDA7FXmi2XnX6fBEpzOY9t88/zqqe6t+UVi2dyButPv68QlYXvEJn6EcoyX
hIaufkl6GkzhoLnNO4ed7M6L86ZY2ZYVfE0jH6pXzw/Fc1o8k5tchr2ltRsdxvsJ51q5GSwrPRAt
QhSmXZSPniXVF4CwNLcVE07IvYeYye2xHhosx77L2MQrq1UKrv2e5mHx4ETF3p0GhYt4rg42OhRc
9uSgdCyWb6oO0oNHi2c7pYASEeQSo0CE8oOQOsiKsalDC0o9zKillSic/JOna+OzVwkSE82yDvlC
PR3IRY7pxjXEndaO26Fwyfhse5h5AWYZlZW7SA76DTlExa4p7uGfECsQEXSSu5Zxn+mxta8Ytcqw
GAhirvS+/Qoih3di6+tBx0dVG8O4oTiiN5ogB/ykYLqJldDnIl0N3lRvqnmKb2dZ5zttVPSepsnx
wvaKfYLuWq9A6W06fDYQyuqOgBusLs/xPAGNKtBArLGbNCxzC1Sq6Mr5VGtjczMtzCkD+FR2xVAR
IQiRqgg8YmhgtgUtvKpCS1/RFemHQpf6Bm9LszIXvlWxkK6iOgnunYV+Ja8gLMzN6j5VWr72wGQ5
lZDv7kLOytAc3jEXAaclFrJWvzC2/Ctuy/QLd1NadfBChoN+mRcuF9L+9Az0grwY5e7ZEedwymSP
/cZOuZWG7CzBHoQghoIz7Of2Ti0MsGyhgWlRWlxkXopNvbDCmCUQJmzCWHQWklg+lObeXehiEDkJ
wRgz8zuit+5mcJCJ2NYCJEsXNllSFumzMg1sem6aB1troZh1C8+MHAdQugaMM2OhnQ0L96xfCGh6
x6XH6T+vp0mJjRwhpdFlwBE8Lvw0ywNMaOXGEGK/ph8odPJ/ptjqdlU6qkMezOIZ+M4uNSDU5Quj
Le+htRE6ho9yukLcuoXn5gB2cxfCmwHZ8hgY5L0MjZmvBzwNq95gu015xE9y4cRRpYCMy5s2eMuR
HK7LatA/FVEb7VmZSNZW8EboEd6R0aV9FbZHSutCpStj+HTGQqpzFmYdUyV5XwACfaZlG22NhW2X
XDF3QFvJpJ40d2slXntpweFVEi6efkXkdVdcXrGQ80ZrMIhi8K2VKbWTQ3hkr1ZVS/rHilBkp9Qg
6Xc6qSPkB91zrG/Z+7MsfuqcBbSSdQ1sn8oK1H0To7LACx+AoiQDJsdz3Q4VrFK/+QEmJj/0RYL5
cBy0c2qWmwng8V3fV2DZne7NaZnHsdaCTmag3H3JlfvmpMk7A5MfXjG/+fX4wPi+DLV5ELxeUx7a
yps2bZM+AUEQR5F4HnEkufmSZ0P1FfbV+NpG/GBfuRq3ejqpNj+KmE/RHQWd/F7tCndsZveGo1YV
E3GBt98B+lYre+PWaXIeAdiuu2Hs/LtGNZP7SbrRD6SClr8v+oEvjm6UKbZaTyEW1fqumzj17GBO
1zeAD7X6TbCAcvYK+rUxRvm2yae4PPpa3q7hpZprDnn5iZZAdSTw1nvDa9h81hfW7h2syeLkJYxQ
GIHNSbQrsP/OVUiW1FxTFCon+wb+WWrPThONzgaDXlQtyXR5fWiwUqwrTZ92LcO6be/KV+nFw6od
42KtT3yTKrZfkRINezcVhJWUqrvwN8dtUHgcJ4vkmLY2UCZMnCtdqzGNxuwymtdre84iz9WcgJZh
1HtkB9EewQnE55HiJoTfO136JG4ueIqd46xIO0nS4d0G935sA1dbSVsDY1iN06rqluOWNWOwBy3e
ntL0kEfb3HPJ/akjtfcLCyBu46c7ia0C56l9X86JhHaqxYfZjtWhi6Lo2JZmeiTU/ewa9Jx0zxBn
ABYKUo/XfO4s5MP+6Ey7tOkJdSJ6ZaPFerQE7dSbIbLFuKqTnI0sIoTW4Wved7qAcIxXb+foEQiZ
LuIYTSpkOjJPYA77DUq3679KvQNO8LXD25s7z1Fjc+JAi035XPyjVfLfIu6XRZxNMf93RVw619X7
zzXc8iP/AtNDn0cqZaFaswya5gxKfwfTG/ZvvmFfG0HX6o7y6vcazvsNAQT7nW+hFkSuwC/8vYYz
fkNSQ9gH+zvTfeM/KuGYK/9cwuGvcnhfSy1ILWcz6f65v1wCyZBj7g5ncMtQttyVP6iSNCjS3qCH
4Fbw8YtmjafmbpebdH/0V8UYwtjk0Gbkk1naam5XxGiQG1UwhBBDBqGsaoT/mLps7aQ+dFmVGl0o
htGutraFfTiscKjvM1p6GgI++pNlf2i7opQ95xLFZF3cMEHJgNX2KZq+AJDCmRTB8VhrZa8fOM5P
N5MdRU+Z1YgjDY9PRGn0oIN6+CT6GKzZUMU5K2W6K7MR6qvj5OYT2XOsXGnSwdMNyACjDm37gHNl
Q8JZ0c4EIbksxA9z3jvvPH+gBirwOTepniygo0QNNMn6joi5ABMMFRbE3t2IsITws6DmbFrGjXcJ
AkXokGR52zWaBlLABTy0Y8nH6K0VS1paiThTRO2wzebWA6mJY5y6DwbBGJZ9BLHZiao3YtSNh8FN
qn5X40YghUuCNYgFrrtQxqgfOb605Eo3/SfVkmQRLWKrkOMbOcpj7UMGilqHD2pHemd+wuXQnAeH
AlSawIvBDfcbNxaNQau3PQ91bQhwUN6wwVJF+CBMIOfgRtJ7CbJpPJtQzeQuxTCqtokEA7XqudXX
GjQb/b5xSS0CIlvuyFKLQrd2xnnVZ8oDlJERPIbpuCf+x7VJydM7zkHC7cs9cWLJmnj3zt/SuB/I
DcjqsIzNPt5OptK50EgzndCQxfDDi1L9fXaMeJs7LXzqPEqpC4jveC8BP1L8teDB4bWIR6Nqk1Pu
quITR1B3Fek9JynozIptkqCEtdl6t2U5tevOTFh9E2BHoUgKg5vGGI1+A5uh2YKFHjldt6DEnEbs
mgi4SNfY8ZGAuxFaiVXmj2TUOGLlJF3xTc80uBZRZh5U6cHTcLzo83I4oSIkYPALLgbS6ieJx3YX
q8Z8iijYD0Nbeluz6BfXfRXJR9/uv+qghtf9ROJ45LcTEK5iSg+1J2DmEC4LFikGy38u3YJQMMQN
bz7ut11Pli4BcKCKjbXTm/FKmqVmrWXUPIEhaS+Nr89fQIVF666Jp5cuJSc0miMeQU3Tg2wlNI65
vdBINgN4c2mcLGOzBA+2JI+nEQzB3F8bSVQ/u3GjVoMWVIeKMPpX1RTEWpFmUTzk9IBCOefw+eEa
qpraC5S8vXANcv0eDn4XTmq0gm1NhtXAykJ8ykkIgDCdo8RtW0bBltC14ntl5NOhCWQdjkmD3HOc
glUVqa+ZntprC7N56Pipvc+KAEaUbb6Pw/TqFK0TVnkcjOugxzaerxmG8z0OK9HAqHDvBglpgJfN
HWJ6/+ky+O+u+ItdEVPA0uz799viS9oSfpr+tC/+84f+uTF6zm+mjbSAve0aEb60sf+5MfrWbygx
bBqY/+htWsxlft8YA+i0CD3xSlmLW0ZnP/t9Y3R/47fRR0DGwfidCIT/pLmJNvPnnRFLLlssWkiE
A7gfGJX9vDP6vYukbYqNve9PFfdTj3SgJfcsnKupOaeDtQHGDNkI4QI9hDh51js6IqjW6lOaxN3F
qt2FXtBbW5YEg+XGo7xNGIefWrcqnjBYEt3IZObQROqJiNdxYS4377ol8jZdt1zgZ8mU5MWEzne3
YC9Zdk2t/cbuQGhaQhgR5BHnvdKbYg4BGznvlnAXTDtC6hfl1tr3fPTG59yqy/H7klVGnxRSzXBh
2du0JYqTeMxOegbvYedyan8ihSpWMNG1zr50lLXG2kxqLAR4M9UKWHa/4ZmNV17TMrsv08ZeI+UZ
L0Y7Fuuh6bQvLgtNf2Kp87kssM32xjjE50yw+Xe5S0FFvxp5ko83Zms0Os58mX+xy7k6xUPKcurP
9tpp7fxTm0mCEoyIPcZznbDA6vUCmmJa0gJAldmyS3e1KMVdFIBd3I1RYh9o5GlvShbpupPj+Jzo
MiHbghbYiuSbxnsRMu0J73VH4mKJN2WXG7NIb7ZREBfw5GZbmbcY5OZmq+FSeWob337vALIRKAso
5M2Obf/sIvJ8Ggdruco502mIjIHxFEA7QB9DntpTnCqqokI4/HplFaD425osUMkUsAs9JQWNZtL7
iJBwepj95K0uK3HbVPl2oGF7wvtqWuH1X+GC8r3StITN33QVf29KSn7GsabcO4tqFG+QjWlNO6zu
L5nt58D9wPOcVb+EAxcJZPk1w8bgxWewRkSxioIXGkc46Vu/x/0XtLbxhICUj1HSUt8NXk2zYVTY
7KxEOe9ihOC5w1ZJu4OI2PkUVBOvj9moPpmxAdOFWS0fCCcCv6dp7ewEPY+iDUs7b2AwmjHeeHHG
1eVYI94K9M8RDSgaemuHZBcgaFRr9toHYWheor4Yoq0EIRcflOg5ZMV1pr5lWU3nPp/5sz0uvxYG
Js1tCn/VhLVW9bJfuZrO/8D3yq8fr8nI/qxglVNGcwXbYeT/zo1nHWwXDfU4Jnwts1Ti7RpMZmt4
QFZRZ+p3ftq75+sruh5oo21P0/8wFJyMV01vcn0zEsVehjZXfkj3nbgLezD7ede2UKL0aSKCGKI+
EGK9FW+NaRCt0TgjAaVp5tj3MTzCTW41SX1IrZSMyiXX0gobE23kKrYKPtZUAlpPosJ9tVU2aS/X
d0lDuIv3xQTmKiSzhzfrCJe7jAgo4xK0BaS2Ipcg9qU7LJlN2CbnRzXk5DqTqsVXaurL9cFjp8uL
moL6FLhL8nNb8+dgSol68INYuotUiUjGWuOGCJbAam+A3gOQmWYxUGNj2qaNKH7Ms8Mdmbmc/sLK
MMEvxY7mA/To+qE+QZwduzAR+RhC8FX4SQMTyOPsDg9w5ce7HlXcm8WdBk+p7gyf+7QqocjagTiD
BMMe7fjTyjFhLXOUoU7uygoo1dRK7+LSkjhlwRS88GW6yRpHpfGQJZMCltZK8absTkZbLzPHx567
eJcNfrmFRW2Geh87912q5NcMISlpDYzIXoqgGB99VyPr3Gy5sc12QFYScwHOrk5/IKzKJahurp1K
hqB/CotjfiURVKcxcD9m295+IATyayOWcYxR1cTF2dGgsTjI3D7EZDEfrGq5vqTGRi+t57GCdHTl
eMES/o7h2Bub/ly80RR6QZNYuWBVtrY4WGNq7erCx97UsmPcV4aoHhDl0B7vwUACNcwT8zmoZ2+r
De30nYRD6xi1Kt1nvW98KxxvfvHjbvS2OkvguWnd9LvVjAOtMmc6CATUmynjsF6n2nObaS0qKVuu
qyZXNaRVeh2TQQiPCUQaIm418N+AIeo+cfJVrM/f04nRENEYhTz5zsBspM+8CXDzHFlvU57Jkxoi
TtaMKI1DhwH+psT5t3aGoV3CSwAaMIubmQUuDRq3Lb9j9gJ0O1ONFatxaqZjpUb/QuzJg1FiNNvg
RIO+l/u9NM4FgTXN/WxbyaHXg53qSReZe8AEsskBOHb4IXOti+6qvmU1gS5YpZroHowKqmA8cNJX
gZzjHWWcdRY5PcbnCJrXy5AU7SMpMHeJ0zcPk0lxOMTSeIjQjjxWnoLy243Kv20Yue9TAkI2epzo
nzhYjvAH/ac5Nt3XTk7mrga7uYCMqzrg+RDMYXokrTz4wx5RXBl2wryTeFNXbikSZ1PoiU4BNhe0
lhql38ukrjej6ek0N1vKswxB7CrpUUbhTmG0sk6iZPgckRlRhIbdOdmWiOcOUltTFB0tZ7vY9BbT
Cn/U1ZNZ5f5bCoBIshVa+m2XcSovdU0cetfirh6s7PPI9n4aiq67KFP/PLR+cyNoz0KSG0bhhh4H
8LOEPrzu8RQ9TvSlT9OYGfe54aofvT22n6cgrpt3IkSK/j512yg+KXLMD3EBF0A07ScTFtd9ksDJ
zt2cWG7fGM+9MqywkBxpPLc9dhDcbslcJL7JRGa8Ikvne6GG8dzMaQZ+fDLvs1T1b2QyResYVeNd
QLr47dgNsbfKq6RsVgypxYXcnPxGjxqzWgNX0+5tMj2oa7thw+UiU8h2x6OA9vo57ZQdOrV4jjqh
H3O9fYGR2W+SjPtUZvqbYcaHbMjkWUPW+GkYYhJ+kVG0qCulgcA6SU6MGeJby6+7mw56E61iRcY3
GPVEN8h8ha0+2uchUUzbcOmFZoK6Aruh2Sk2P+3i2twqOq3dcgDaAAT8lWRQbxHZlKvWrO2wGlS+
hkVVrA3Rcx+YACYTKNHsFEGEbNimVUMOkW1scV/BHDJNYd37se3e+UGrHuvWhqHaVoTwSujWYT5D
oPVUT0gYqfCii59dvTFOVaula8MaBT3TydmCmi8f06zuoUxy/NiCBUzXo7mQ84Q+aqtOuQwlJpkk
d+USD5Vb+vSkt21/mqSlvyKPZ4FyYyKpHK/fp6MEYq3K4N5SRGqLqqNvqlAMnKxybh4ShxitcKrk
sCHlmSlJMtTGsbOz7h71kL5uI/dAPI9/rvN4etZlEWHVKruXpEs+ZVFJbYpanQMFppPnXgTNypMj
8uRGEnjPsHs/6jFN/iDxyf+Ceb9SbTYQc1RCYQx9r3PbLSRahyehVHkoqPW3dtqxOxZJEK8ar2S2
P9j+iwj44L0Y28coqz00TU2UbdgOh72fSXIYioCBIG6iUVblAz3fipl8lpApPcXyhNjVtuBQTt1p
bO0aPr05Wlt+ZrwhFTrxQ1rr/bcMz+YPv0hIW8hdZ94ngSq+Cs9r9kEbRLTVOFrRbCN/u5+aFUIe
5o1FmbmbVGvEJiPdKPQ7n/kU3L91hBg1JK6bZDdkq6ccAPJllr6wntnf8htVgXHuwzIYyzvG6VYo
c6d+6Moxdh8K8J5E4GhBu+oVebw+uP4vuWHq8TYgWZ0HSOcsSExMfhuzycIgH89VLuVm6vJgDDPp
R/eSY8CNSSoDK+9kxYDkehjFs5VxxrKDt7gz6oc5GsisLOOEQUQ3nbGFOJeG3PQWaGOjrbva6Y5W
XajTaDTTzmf0dWc4Sj4lQ3lshuYk/Hlcw4ZobktZy69MAHRaD02LYMOJdm3sv3BQG7aebNe919r3
GZSeYuX0eZ5vs7GMi6NMZtKP4ZDP02qwW5ERQFrVGbhVd37oLF18GRGHMgcKaNKsiBsuVhYEfgLV
CB7Lu1Yrv05LHhlg7vlWS+aWkDKROt0XX4kn0WEy9FZtes0zQ2pqaYdodHeEZHkPNcFnArp6cqqu
cWhWpb/TXhM3I0DlVepzLxzyAVLmimiIfOMzdPYeAtN29Fe4cA9By/wkr6K7Wshmi4Ft1S5JD2J4
nRO7RsLV+rF3F5uiuWP3oyXFDvorTMbSEv6D6gdZkQWoB+PJ4iS1/yRwj4Ohm8yYc63XtvZhsKhE
GZCZ2Ko9+S1ojXT3h87B3T9+808pLh/Vc6jocZbBBLI8+ETwen6uxIukn5i94KCryjY4q4Sju2Rh
fs81BQ3brLuvSYHT6RL3fmeBM3WtCKg3Kr7yhlyHgpWPB3uDXcZub8u2Ny6oeWZxbE0ynfpEwYEG
NM9agfqIY1vpym96rFsBBT3N7UfT1Wj/kp7V7tOu45gpMuKynX5QjxI5l9zOCjmTDKH+W/bnmXoi
DyN/pGCLI8firB9Ti+SsGE+lZ4m3oZjkN26Z6oc/99UjGnVO9Kph9QixjYo3vbTH8RxTG2nL2qlT
YBlaBJRcdnK7WAnlzo9r8Fb8xfbWrgVOkjYx3HEjcbm+XWvh0m2MXyi1l27Hz186SEQ4ZVBDbJ3m
zAepbM4JOXKlXu+daamXnTSjNuiYJMf/UAv+WxrV8ov+9EI4vTkG2KDtPrqG/ZYKroFzui8SYslp
TpTlRlUN3w/PHjBeQjcol+qRIoREMvH29/fan1990QHDDsTevgDTPoxDhDYZmBNGNDeZMJ+g4KPp
adKJ8yMZ7vWo8aqu8igCNBSW/8yx/bcf3UDq9+Gzw2MxF52osXhwP352nKlaRD5ODXVb8Nv7Ie7s
Gy+na1xl9PtJL3D58D0p8kTXCM6oOnhFCj8EWMU+hpn3dL0a/21v/qK9ScFBX/HfdzfD9yL9UeM+
/Km/+Y+f+n3ux3APsy/rsouhc1Fo/qu9aZj2b8z2dMCRQD8DSC7/am/aJgLNxQhBsi6ji6sH9Pf2
pkl7k1/oodq/TgWN/6S9+fFWW9gNhokVygUSYtnsHz+vqahbatGQ/XKpBosFcIi4sWor83IMakN/
7wJsPmYjoogNNkeFPsrun7GpocWQQdX8SrL8QYi/vBueN5znHoBCxJrLg/EHt5ldTSIPkq5Hx1YZ
lzhnJV519IVILuqRZvEk2N2bx5yCVlTp0/qBK87tH83Ss0PoytW3QCn9lt+RdGuzKIznmaYEqVSu
E303Js34FZjC/LAeXt8xJEMeVep8/U/GFTv1Er7bSV2skXEDJ/W5eKZC8q0tmiykCv00Gtk6RXPC
MuUiwJ5y3drBXJqMdQuI+RuiCQk6nPD5tcSr1ZNnvDSmvNbJ4w29r+QuR/peyoBDs6frwYtMmmvE
5rhJpebeLCL8X8Fo//w1gI0BHYI7nnsDSOPPX4M3afGgiUJers3COgYvgpITYRRHoI6EjrENHkVk
FJ/+8PD81Qb/87KHGgLfJVYIJOtsqxBqf35ZRx/hmcq4ulT+bFyMPOkulSSo1o+Sl79/pQ/L+/WV
UEXr7F8urZkl1fqP9xnspGlumPtdfKHb781Q03SLAE2bq1wkG73paBhS00CLyCx4Ddu/f3Vz8bj8
YW/j5blROL/YJH1iUvv48gwbmAxUZXpZ5BrvZdaxwRF8X+ycuZQbt2VaPOl89buhaK7S2dr7ropA
HoZgss+ja7U6bZeszsPMq8pni9gpa5340/RdaL1Y6xoBFySk1TYRbhakz39oQP79/vThILa8f29Z
Noj4vrp4WNP+ePl0t3Mqx4m0G0rc8j1tlYxX6JgVijPEylV8HJI0/xL7NPPGuUm2Lt7tNEQg5/1Q
3jzDu0igfdk1qT9pa3nfegex1K9wes6fvmRE79xEqOZZW3k6l8HOHxYTmL+p3ibKumFgLSLYgSpI
lsb2MoJUfdeBt2v0e+D7TrdKkgR9JDlC0mzFrlgmmfAaoecVDuNNrxji1yEr6wMDXLUSzIOfceP4
66ipCPW6jklT8oqJD2FicRmWOWqzTFTj2GC4ql0HrWaflHuHofSDmcV3iKxgZxad11wUQ1p1Hde6
y+TWSCeTtcHu5nnJ4MzOxTLlZXxvH5Nl8jtT6QbhoMOgplphNozKnTHxsEyMjWV2DGHoK1WBeqT1
wWB5KEnTiCT1BLHK5lOTGEO+izyNcTQSxehLcB1Sp1Wjfe6WyTVtcPOQ15U4GE1QfEt74fLcL9Pu
9Dr47pcZeLtMw5GHiR2BKMFtM5Tjxh7aZmtcB+jU/bTYOLf4TdgvM/ZSWkzbRXCLFJgBvAFTeM9W
Yw4hgVSITYAUfSL+NDlBlhePjqWY5AeZZjIQLud3360JU9ZBi0Os9+OtNo76u7loAuRVHgDkEakA
IabIBsZFQWAtWoLpKitoF4UBYdLlvkJJsGIDQoCA9AAxQnYVJkAs9OjTLHIFe1EuWFcRQ4ucIbYX
YcOwaBzSq9whu0ofrKsMYrS88ezm81xE993Q0DFZkdk+Ve03OnMkz73hU8fQyGCfRIu8/mpOZaas
lt4JxYN+Ubkq8/EYpA2+YIIyokPZLgOAjE76I6FC1iGbLFrrHd9BtCI5Lxj5upgLrKsoYj9URT40
GzcHpBu2BTHOt0mjL5TMfILQvJ5GAh7OLrYm7qghQt46hB174dbVkiy6RSxqEYsHWxBJnQExrtxW
RUocX9GweUWbsU/dUItwF8FXjtBYhLWMmDElQcd0ZsCoUW5kxKlgi1CxpI8yO6yYFQb2xbZNKUpq
PX2PO5lqHNvrOCU6ruu9VF/rtal2qU2f4rKg/6NjZcGId0gTH2UzT3uJ8qRNCDlPSNCICK3C6d7K
Kt1OtMSmvS4lqYAOaUXM6lDSFbuWc7kWLoXEqyZKZl2W5XJE5h9duy0yXZNc8qp6zcoyKA9WS09l
kyfKfZg7ZVlbVBumcUoGLLUoQxPUPbuo7UX1yGZsHbOY4dG2E7yDTU0wwLyhaYltkSGKGG5Kf+LW
1nhU2jUN4u7YWo5Ddy+y4m7tLWHTq9STnE+qObPm7wXIVETrvAGi0qcyaQ4GggamQl7uhmaeN9Y6
rdNoPXcRvTka+iK4y2iR2KGVNtSOJXgm7aRHhb01RATV3EsCT2yMKZnrQ5IaRGvngZ2geODvEQBC
NDe3T2w14Tik2rxSY6p9bqupnrRVynNEjMJcpYjDfSaF1hMEY7O7uCLAglIFjbpxQBsUu1jS8FyE
UhZXK0oTo3qbjaJKjs1UUlLLwZnTk6Fi9WTTNX13RlpyGHu4ebddNTIQoWnM1K4k375c48CGmAF4
ktiitPl/7J3ZVtxItoZf5bxAeCk06zaVE5AkkGAMvtHCA5rnKaSnP5/AVWXjKrvrvi66u9xlyJQU
itj73//AKHCkskhwn79tLXv8VDWRsR8cpmsAHsswtcBhmLl5ViZqWywd+4zLmHmDTba8k53gb5Bg
xritkxNe+YOeJ/Ge1GkduY4TtvpVLBzv/nUyjk0dY0wna6P2Wk2MM32tXrhf0Ug22LoEspcXnGDe
PcwCVnfOLtmsMSVXsHpaLyDbosEp7qS7RJKfKTMZ+8tOdUvxiUjj2koFnXcJY3w8K8uZiZ/S827e
aamzXPzy1YkYW75XlcujaRVcRV+jM8D7p2SE6qUDr06VwQa+KRqHV77pqQpC/h17qt4V0VUtzakp
mBvjbHUWjY3qL3MRARrAH67VVqF5NjYAfkyY+fMyn+IAx9LVk0ud3BX5fYArwrk7xDG5epGVsi6m
0H4aC2MZmGLLfzI6pbUXIWVuAuWvSJNbl9Ni1xaaPNZeWD+auJnVqwibH/28dEOvvwiiMhzWU+PU
IwXuZOwqndsK87WePqdZal2rfkELao0Apw8j1Lh2nwcif55mb9lD4KiC3OArt4RbT+QBVaR/fxBa
kG/zsQoBc022uakZo1Ncdu2Fl6fk5ll6o4dsexZQ+RDp3j3DqyHEr7dYxr0iMLwzcnJl/TVnQ57O
XcmS2ozLjr2hteaOKhjSGw4ZQETZkNHkB17WDZy0xqBRetfJx8YbvDsxUaafz17XyC9dW0zkMDEH
Gs7iUedXqVySFkWiPRnsFY8Fpn/q2VuyaIbuUk1OdpsMbb1ynZa5qSLgaR5tHg5xMi0eHllalpeF
zXRAIPIuN1FNnMpFOI1V5LtWm0d3VCIgUB6yImYHMQPulNxOWJDj4NacAlN9i7ROxg/E4Rguo2wq
sOl91RkQGyIyNxvIayINz0VQjZ9gvZFllTlkkZ/FmBncQNUOmFj3dRsTV7iQGWPcjo1rxazcOuZ2
BVJaV4NmXy5Z4gp9cjK2JI5XPLURKJahwuzk7B0YH2ykMhQYa6a7zW524VmsUlMxFp+CCRELZGa7
/jCS/HOXRLC8eB1i7561nrfXhQfZa9vrlZdsXQY640r1jyHRR0KHb7GodQgLG9ejFXbmpRlk7nCq
g9ZrONxZ0ZvqhahB4wA7MTaIcDk4zRJ4qistswFbS4/rUkqEl2kjqnGdtwF7BrS3vrvM0PfRRnpY
KbeRm0brUWna2VSbvPd4LTlQCYLIuXwp/f9DUn6DpABV0GP9M5Ky/po9kc769Xv+9OvP/EUTIyGc
rhTkQ9okifyFo8Agc+hHyDOgzn/lSP/FEoODjCgC7y66c0b8f7HE3HemiVwV91DrW7z5v8gwx2P6
x5YOMBw2EEbomsT6DKb2G1uDNBmiRM741k/2FD3A1C2qtV0ZMHpJG4TI6DR5t63q6TordYIZwbJ9
fOkZDQdatUXTWpDgRMTmQxD31IykvDEc97Txq+psQUpglKCAQtKZhd114QrB8ZB9NEWDUwNczm0R
QsydDC3cMGO2pxU3Md4HuWXdJt1YHAgBmo9ZYiGAcHsyOxy2B9MPkrw5t0lQZdISkP7gZBH6iIZY
Dc9uLlTdJMymDcSNykp2I18O6LWxqzOC8oKzUjTdqcAu4RwR7cfEqcVDnOWEX9aFvTJrVVC/w2jA
8tFYVW5bXc2qJUdStTeDG36xMGeB0smVkuF2Y5Khu/U8XsGJUCvqAZIatTB9rtBjjivN6yhINPwf
rArWr1531bae+fRo0G9sQ2kUWd1lV9ZYt+v6TSxdWHT9pQwIRIpUcUvANMFhI5GLDKIHxs7j8l/5
oZzyg+lWDwEGBz42h+ocNcxHzw7OFsXUapF5plP6kTBdJL1leasSMZM0x+i9MiI4ZW7Vb3uONT+G
kMMSvFNGsAkcupk0sJevUK9si1/t1crYObOjEVMpBJ1nWt6GrZfdl1Nv3rN1FjujyCq/pm7cchIq
2OakuEVa/tzO1TXo4bwPTHHemVP9VJqyuas85ptRzHHuLzbJo6tX19lo7QN35mS3uvpqGqLmgWTx
O7uNS6gITbyTFOQHm1jizQxTa+/Vtotxv/s+mytRI74c34dmEJ6bedkSr0JO5Y3uBf1nodVN4ZO8
Zdx0emYc4ftFEv1YpFy0KvW8gbhzawCsbYwG1jVTGOPUZh1MXjcoqMUjzlbenFUSk4AVZRxCQ65q
b0caFQKssJJyFcbEcyY4DK+6hWx51KXqL0LEgf12bIT1nhIgvjBzW/tocuHrdupgksWJHsN05hDd
SpduFOH2pF2MU211ZyUKQqj+STc9kxU1C+Jey5KsVs8ZLzO9MaJVWJgpOY0x/ZjMQmSGibz9b6N/
8Sz4zUbv4Cfwq42ekLLi6+cu/tx33+/1rz/2x14v2dAXRyV4o6CPL+bF3yjBjvEOg1dwTvQwJnYt
yzHwbbNfMHMoxDoSgj9MDf6gBJvaOzZlTgj6L7zySKz4N5j5q0Xzd/idCUYJPompNpWjpYEj/ogs
0X5iyVDGw74swoUdG6M/mwsPCmb3MNnpJ1djz6hKtizgUs9PE3LwlJqIjpdp5Wude+cSSH0uyMO6
JGv9MLgm4z1hA3s3sNI0QSuaAPKwQcCtR6eLXCbX1qgKyUN2a29bebgheXbv+YC4N9jI0FhHCO4W
+udG1o5ahZLPBGoZ/EQWfCY6zHWStg9D5sH+ikuKu1L3bSv5ZItKW2dMO1cpTEUf7UxzVg3Ng2TA
5s/WYKwSgINNHjj3YtROZMJ+GqCL8LPVAymmz0jNiNQlLwlSrX4jI4Q6esH12BURGiRxPNgy8WBd
0F+PgssraMzQrrOPDsJhSuuesd939PrcmgHsIexy2HZJ+qynQq1sm1tZuk271mp+aTZwC8w0fM8l
cBs0l9A6Uqdp2WGfaXyHoTLRRAc6XX+kl/uEoT70R4SGdm3zb1PzZnQxjl5+MoGwtYq9npNXh1EX
TtyCKjM4Zzo53+CdfeNhz77JWj6S1t+6sEzOGOYk+qav+ULQrFMCjsP3aQs4EziLjJqwPywS6XeM
RvetYEJqS8AlRMos/BxkAkOnxrvzNDT3L3t+S/ofQiBwLRpSNlRtwN4h8dq7gGjwQ81hhGyFnNBq
5tQeXe6eQQVPOeycuVLcvSySuJ7Q45ukm1QO64DO+yYfSPiGo343ujgrQVGG6KFZN0PMlwoTOIko
6r2tTLDRLsNcnTtep6P+WFZRx99Fc3aMW4mEomz1DdGPiW+Tws1tYmEhz6p8Kosj6/lZeSkqXWRq
K6JFP2FEy7Of+VMSWISCSVGsx85tEYKV/AxcE2RGmAfoTjVfajWpEk3bPLw87zxc4moyllU3cr1h
xJJxPCqQsoYvDp05O9dk+MxLzqpG80gDy+p04TuuyuVdQJQyvc8i/mi7ySdD8kV489A4V2l87Lld
juncTUA+m7HmPXEc4suhhc6XEdJ933PaB6iUlW87PGG3ZzEtOd8vN6OoeCnIQJ0vqzT/lJejvgno
bs8zvbWgebJoYd0G5xOmC6e8xb1ZR/q2go05gCRW2Gnlur5p0lIjfMbklmoD3yGMoEy2Als1BjAH
oybJvCaqZpM6vJRYKiArSAo0qSWrrOBfqrFILznmtbWhsRFQDwJiMYDfQNt/hm8X3wyRdXx5vYwl
Ah7umb5RJoq0Hg3YquzhisIPJEc68tJzGIvFTqH13QxyeQ1T5hwvz1bkXL4IigM6gGULYQlg7u4B
p3JvXlb57KTztqwabwfvLd0AAXlbpGIQ/wUlzMsCWFY4rzhh8zh4kdvs+d7A+23O3rx/ecxdTwZN
17CM8GDpNkMigydIM2JvRVzqDKZBeLkU+8Az2L2s+BMCZx6BTJ/xiTAQ3fH2aIK3OTc6z4ebFpxr
TV8cgBfV0VJYTY3JJ0FVQUlL8Ruk+nLW80b0syb2ocV7WiIjO0zgZ2S1ssiK3CgOoiWL/iU7wEly
DHvYHMDHaB/NHe5MLcpjxS+T4+CbrQEhstOMNdBuu6r1tjkbbcpbMD/M4+Jc22tL0qXIQjZFwp82
wcijE07q7SCY30TYpO9mWUw7unV9UxE341uolPxg4CuMveQtcqpyn7vsYDkO+697k+4pffPy0oLO
DnhuUG3LLrq2GpZEY5k3+pRMO5uYwxVJycuxM7KYalUBosc8vzKDNVprtAO2qY69kz5jR8CtmXgD
Xu617VnpOs35lRA6vK1ZgIGbqiMSxrXYAhcjAicTwTWMdgDWss52blA/1w7/d94nG156GBkx+4lJ
FvFWNs1nVxPWphDMAkqkF3kJzpGK6FqM/dFBzrgyRjc8n2L8UNFEkj63RpulbfR0LLVVoYTdr+ds
/phaWQ69n4rA3uA73QpcrJrkk56Uao0BAlKcWNPvrDDN1q1LoX8J9Nyfx6PGIzQ0QOZVEMKR3STk
1CMciLvrCIIkubOItLGsaVqFUnNKO22D0gxCPrYSlfRtOGjnVdA/ia4sv2Az+NmM4apDvFTps1sb
YmZuIea59dn+x31XNOUWeEp5FVys2vCrpOGdT8xBrEOOojVT/uDSg+IrtmQmjO2RgarroKIzW1wd
p7kTD+Q5Dn5Eikx2CCLP6AjDzqTt11Nax0drsPVpE+pFIE5FT/kQOfYrz+MfB3tvJmZLXWPaGCuA
bhB68JNrJrw/fTbLpt87xA/tEMc8xymHi1G4d30DB97qeOvMmJX+XQn4N4Pft0yyl881cTSB6oIv
vvamnmKoqU9eV/V7Ob5sdpQQRpx+KUZByneVPv/6095ML1+vkvklnlmkYP+UWUL2oDBRAPdoKVgg
SyXgpRgGhRjUvF7Xf2jPb5oAFCcLdeOf4Z7j1/H/HqEYf98CfPuhv3oAAvPIU3ot890lVPGPHsB7
59gU3/A5sby1zO97AAveDCQbODUI+SC1/AX40AMsGbQo5cGQSEbhF/4LwOenNWRB4iOrzbBggLg/
uVjKwa4HTQvLswH3jNhPi9C6MpqxOr64Z353a/6Xt4PPomXB93VxZ/zJD35omefXrizOHGNkAjJM
8pj0hnc/cQcONfadm19/3k+7AAQ/6GewZR1mt4w7fuxuGkE4WuVqfF4umW+MWgVmmygoGZ0yjTM4
ITauY8qVd6Tg6b/Zgt5QT0z8BCyUmzBkeHoL9e/HD6+F1qqybYozEJ7uCz4DCJIyObiHSc7qRGS4
xxhD+90l/7QB8ancrWX3g/L3k41vh4N2M1JNnjW5VNdpFnVfBvgZKPzjRl2H2vSvPxAPapwdWET2
QqN9yy9kLKkqygZvH8H0u3i11FoYqLlriI9GMNiPv36mPweP0KgSX0BYOKNQnFLMH+/r1Eo6lUAN
ewTyeC7jvs94bJ4pR3F6MBdVYR/Lo5sRE+VMqTzVg1XcMzF3Rj9iyk175LTOqZt0DFKawephQ1dR
iyzIUw+T7v5mFVgvoX4/ttiWhCCHxzRPk5f9zfclztwNE4xg9vA6QvNOYLYboLXIUGqiMgFJrEM5
nssymqBnv8wDeQenk/DgZ+oatmNoXF3jLJ8qpmhGC1+TNC/WElZH5UU+u/Ko4ghvv0HTmWi8zBZz
XeM+wMhhiNzr7VKTNDETxomWZltZSh5F42BF1jtaeQFDVJ1khyQ3gBaRrWbIXNYndzCqaW03sxqY
YNaM0RgJq2ubXcJeYyKcevtEG8SHBHFBcKobvWHJBUmNas9pYV2VtE+RlF9ZpYoRi4zjRF12pjeY
N6qYxkOhRQy+6dqRIePMzex02Qigf/CeqqFVVFaduvYwcXJ9FdTVY5/o1ePcaMYZiUbMAdUwVI9u
bgzXTNLLHHByZvtSWuJtEtlYT26jqRNMJLDeF7EmClB1ErUggrCjbmZazIiXfGHU/5OnHu2yY6IF
PRwdYkvPd8JfiyutUhO7ZExVEX8VcXCPBxhDld4drSfkUyyzeeC+Naa86z0eGiMj7x6Y1nqymaKe
YtDRDe5zlrGdKNZcH+UF1LOWnuT0ulajJGSyGYEO95dxqtovaOGgBJoWF6tPRP7t2nGAkCAIfIjO
yQWN87O0FnXerXAmdvtNZ+rRh2gYvXu3Yj9dd2nPQC+fTNYJ9kzmU4lS4jEKK17+OvcO3tQsE6sc
SaT5ouRTaSVeRZ6NNvH4japU130PK2BNmcYt5e2uHpWCdeC/DnGHfmEqepE0zvooYaY3Vsu1jqaX
rV6I3C/3n3Lb8o3eReSDbGPtuSJq/brwtOPL3+mCoPDzSUvYN+ZoL7jWmwg5z3oMcZZjmMcCRhnr
ru0uHas9YVlBcCFbXMH8oR37dVor1ztB/ZNACfi3wJrpMldLjl1tt7Bj3DxF0IHjprZI9EoVDFso
FNMqADAA+shiqZ2NsnMGusNcQAJooUmI3aT1yQg8JabgVFUFQviotGgGighiy0GfvekRJtn4ZZjQ
c/roqeb4epwwfPrQcvsjBszYm7R6hMRw1tJyJdxB+CWaxZWwBov73N5VRhBtVIwTZoBnzNYzMr+O
aoXsoDa36NGNo4UGyx+Gkb5xUvCiS3Vn532JCDWIeexiYuzOVKUl3/eh1fSaYNPJXmGrJ6+EHXWn
kaFpiPXSYH3scIgyWV/taPihF6uLwRHk9LmAJate08tspZXz0W368AvzU3m089g5R7pkHyut8KCs
zuZ0kMWY88AVljTAWSFedNXcffHiiHlmK/owXrO4vXMz6FSx9syh9VbwI4N7BHldsZbCfN9F6Ini
pn4qpJMcCSaxzH09GmzZ0MZZdA2miCGEUqv9Ekn+sGJfVieOOdayHhRRvEeywCmNLGUHca16tAib
uieqHsjLCd0ckHwY8LlZVKkqoraoTFk9Tm2q4O+k4xP+MeF9ggHQRV7q6V0itAQ3bDoy32NQcxZo
+OrEQKVnbuUt3o4eiD/HaHlnW/kGxR5+nlwGvnpG7lrnMIQ07wPBAfJj3giBwXlk9u6ZkTezMfqy
atXWaCSWaDaOxp/mcLBsgl/S88yrggN01PC6QcJ2FrrenRNF9X3WNU8TeiV2/1jet7nXr5Oe+6S8
hH3eqmR87pWV/rEXQb8M3DBcrLzRQcfhps46HsYzy+jFsDbGWvq8lw4CzrJxt16hF0gKSRPbzqZ+
n0dutS5Va+Jmk0fjGsFe7dCtmhammEYAWdUR5qdMGvz9ihOreW9Fng6tzh3jZlXDPCy3s1ui0NHD
tMdDrE3FAcPAnluXBxU+R1b4MJFBuY/Nwr1yIgOglkvCRLUi/2bSg/axVC61SNVZ7sGAyuMD6PFY
a485eJy1JpuFmYVY6rnE1DCod4+CRva+yUuYLSJbdCxZgjgnWBTbqT2zaBbK96mF6YE1gFiWUh8W
EX1qKY8EZbKX1rbOnv6ish50vo3dRd6hHXk0fpZ5L14BCd/JcfGkjyuT/yNCRQvtZZEB2VkV5+tQ
h9yaNQMalWhgHxyssMXZ3MKbwKsy4ScuoWKrhMMk94H7Mbcw+HgbUka2c6ZFZ4GSefei9pgnnMkx
qkDv4kQ91AZHhMvSH7UsumbCCSDYo9I7jH2vwfGxYCA0nWi/FAao3koaDStCn2vryck4H9sYoRRJ
Y3HGpL8uYaBkHcbg5+BMiGhev5YsLMhPdZRQSQRicchzGiT9ddY0+2GCBN0N1L65O3obOWeQTPQR
EBnUcUK3cyntkOGcht/d44gla3SlWwPfOs6RkPnjgDvCGkPDyTnBTM1aTgsbW9d8MWuo02w1Mj9w
HD9Upn3ep21SY+VmTbcB1nePdoT0fzU1IjmMVYMLXJr1ScuRIcO70ZlLTJahPhxMKCGQaVxH3mal
wKqxj8Rz1zB4w/YKHJbvTJXzQo/S1ciycLOGk7wmkObOwMIQIKdR0Psax4SdFKp4uaM1vsCrzJo4
1vvKtTgwG7aqW+Z7LnYJhvk09/lC8mp5jELWdA2dPmugIBbuzvEGtX2g3UsxkSjCfaK0vLWNWPS3
aLczu/LjMQoj95SloLwcVZU3GxVHYz1B/ktjEcr3iUu1jEHk2EF+k5Qb6IMwSNSAYf0gy+M14HEA
JQxNbS48ahBHj5D1mk10NHLiSGMRTRv+U69RO+Mnn8zVJY+/PpUuO0s6ROIBW5D4HHOMAAZjxNFD
MsAeTbdEu+8A3PQjUm23thlIB/iYON6FiduwX+fYJLts6UYT9lupMRVqZomEV6n6rBzw2gi7TJ4K
ky1mRRnSrJIBCaUEbFt1dp4+i9i0tthxBHtvLqGldDWKXd7A0WdXeC6a+llk05WnzPGMdU1h0Nfa
FZCJdmXl07AesMm12ynfE4FYb6iNg1sFlLZNOESxKERRqkzzytQg0Si9L2542pzLhcrOOfnynZmn
gvmT0flubm9CL7vs0XisSHGZrrSpCt9XQHGPTakbx3LIF35tqFFAqnqHeUIBm/bayOWJyq/Y6MyI
ni07sDBjHIj7QkrpJeQoFc7IuGUvkvmrVds8ELPnFd5aFtjyOsdueckvhrzuC07gdjXhRMIOEsF2
XHFesRtC673oa12c2QZet5dtmrFI88X+Bq05K3IelsSKQGXw+6Z0TBj2UHavf91GLV3HD12JCxDh
GBbAggSCsN+0xvOgJx4nXrWvrJeif1DQiZql8P315/zUBaOvkwAVkmxdOCVv3fi8IOqA7Ltqn+EV
GiOBceRdjQsQLskK2xXbXFqXl+3w15/7U+vP5zJctYhyNZYQkjddFy15ZoCqVnuVZPZTJ/Jmn7cK
mufoLN53ZV5MJ9uO2ItfjVB+/emLbODN3UVHQ1fMC86XeEn4/I6wP7UJ6Im0iWbEGkxfYQSh37nL
rpu8sGi/Sd2qBueQxV6F8Syb+8tX+A+x+w1iB163pCz/M2J38XNEweuPfMPrPPOdhcAKlAFhKADD
EhT2Da8jg2mZzJO2SS4pQuHF+vKPmT0v0B+6NvsdMVnuAgKDUyyS4n+Dz0nzDaSzqDbpY6Cd4S2G
kuztq4qZlpslobIvcr1ajBcADMe1Lcdp5PRqRQXFxtFnSkM0uUYZHPHhkpbfWBqj0fXcEYnGyVlr
IqfHsTHf2IgZ6T5myEEPJN8bA5MfB8ut6phGrGhnC8k3x1Wro22JFDZQbHhMioTdhVvsqHL7MDCj
/ZyG+OujGgt8qQs0MJHtbDOAy2nb1uG60ufpVrgzjKUZq1pIQR4TOky0PT3BwEc2rXYolMwsRPZa
w54N+ardZ7Xb19cJphe3DTmGj202GzjGIPmQfsNkvLqwoeYEuFF7DwJDt5KPmOx5o4jIjncYDLA/
GxN0SqOM3asUBtdjzYR0Lbxy/BgPZnI9W2hIyn5i0tJETcfppatuRYYJs6auFNUunfPsLMGq96Pd
WvWD3hp6uZJl7H0uPfdzpqajqzWYCWL6NJ3xX8Hl0NvGVWzF2h5HMrmBe4qjPdNN/o7h1TeYhUKo
xUxJ41APB5r7yvHIVexL7A/MAI7bKK1hXyB1YlrVtzQwOVEAzTTuZnjIN16rT+dErmImMMU42KyC
QMT7KEviL6wH6yZJhwHHw1IXV1FeuDtl2c2+LZU8jEFX3EWzE0Nl7cvrcjYdf1CUxj5JtfoldT9K
g5Kye2XXunFVmpD9qWexrUTWeDbEcr6gnORQRvffb6Re9JQcAziSCOhw4NHtiWFQaKCCev4oiMTZ
unEmdnhXz2dmpJNSkRO4EzEpvyUOIjj2oi4PpQh7zulZTLQmsz1IuVWDiYUOA5Jv/9ulujlElwIQ
pOqZiOUObtg1MFHRnCfI6sbinAysMSvXDoqjxNvqjTi5QmLXjq6SQNN5A4dEap//21H/FyLUMmf4
1YaKZKhr4s/d/5XP/4dOq88//agifv35P6YhbI4aZCc20FdC1HfTEOcdnHO2XgKNXwmwf+6uhsuW
yt7BJI+pgenghPjnbuu+wzqYVo7hBUmb7I//ardlrPLDyQ1jxVrMGZA0Lt6Ly5V/L7WbZJFKZBDa
PmVh5+FzFoorNQVnyaJXItQxj7XzFqNrGIUPklozMdrfVGbem/0eAi7myoua0uCal9jcH79CSU1T
uW6o0TVO2rHHdhgFzGru2wpHLW1cg15QPWXBZVWFyc7RzWIz6o8mhJuZZqyCIq6hmolLd9vh5FI5
KB4WS9WlzWfGvEZfQL1ffSaElr8EJaWIViL9mECQWf5xMk3Cbaf37Vzu4hwwVGwmy9ubJUGpeInZ
B4D2YgLd6pggi6Y1jLWWoqAzivvJTWGhS4PQKRdEAYRRNy7CHlFanMw3ZscFuBlEJVdcwmlkot0Z
7aZND1iT3QScP5s07Fe68Lob23uUhti0ofM0t3wDWI3o3QzftB0/rz38ZyIsdrL1oHIfMcuJzv8u
qcdmg/5rM3TVRyi72i7O+mtEPxfwxkBher9LUp+46mxnz3yNsesWD5Tic65MgkATXNombfxcmOE6
tPv2gI2PBYOtoqVt+bB5G6fGVQhw6v+3rfwv2wpkqmXe+c+F2vHrp+apTZ9+GK2+/tAfpZr1Dsni
ktsJ1kJhtvy+P0s1k1KNDsCGKvkyI/2zUjNwIkdOSwvgIJh+Kc6/VW6m9m/2DvJQf9w8aHAYokrT
WLawJfvwTdORgcJxzkXDATsojxNsThs2rHRlmHUyFQe0L+ZEJFA8BNHXqBcu8bgYU99ZbkOSyNwF
t1nuBvOq4OtfNjKxr3TgnoNK0C6DbgsYWS10+5VuNGJbzHH/AOEiByxzaszMdK/H7sqNj7pyDR9j
6RB97wAVqyJl0ycBwTh2YW75gcPkSRvc/DpNtQLMaexPXmHryWpxwWMEM47QXhoXvn9jFw9oy4L7
XouQsdRu6Z2yyM1Pjd7dAz7OZy0qQvA9J7y2a2s+aTJrTio0gq3h8fVnEOGNGI3ufMFA4H4ZKb0s
DGszWgh2MWE5dz2DoSfHyet93JYwWcyZSRRgY3uNWUH0oc4xVMJZMalIchywxo4Aghw4RidL2clm
0PAbXAmtUIcmHPWDW7fvgSSBKZjJOc3KHAzMEo1qviu6HjGXVJ9SpRoQgSFt9yiJ4kONYgFf9Mpq
P8bFPEYrFF7B+wybqSME+2grumg+b3KTPi6ajHCdDa7jJ/jQLeRAEV/rXpvsIUhdjWmSYNao0vUc
IQNtkXPvtbEcDyoq+gPcofgYyZytscvH6Rbsqd/CsUn9zk71K7rDdg8gW1zCUB8PJhqtPb2F8ZSY
RnmeIH27ZSaaYaieinRT6FXHXhvpsEYrs7+cMZ/d1hKDnSLIiht0WMZthzTwEfJv9jzprXanYxCI
llQVWExZ4mjEzja0tO6Be1VNPjIH77pu3fzBaOIBInpVrAvs8zbQ9ebdqEGbFbQOX+qxJSOlq8pD
ojrlw2ujNEtYOMwHhOd9Noykb/y6kRwWyMaLzAfGgHtlF9FNwfQmXdkIMjcTGTjY9pXD1sW4CrdO
82nQB/eiWGxbTZzIj2YD1aovQINg8jAha8l/UVJ4aCOphQ/VbJqEvVfuXhvs7GtSkOyhVegk4jSc
r1LM8hEgo+v/7JaGm8OawthoVY92BgvZIeuriG2HRjMikCNtOAbyIOFczayHWObah0YlKKK9VAOO
bhnMOcxMV7iLDDeNCOfHOqsITIUmqC4qKw7vPDO1rtzaXDVuhRHj4BTXsdZ2J3TyECGRgE+rfiCb
lTWJ5ZhV1v28YhpprVE1OzgPj4UAenbRaxhJQunvyebMIvmHcRpSyRkoqFb9Ch/C/J5tpLrGvHne
F2GtbYY+BzWE9nzJLKgYd/1QVUgcYgQRYINXeZiHV01k6gtn2PiYxYu1G++2+tAiCGPQ6vbTrW2n
BsKBIhObOZERwv4gP+9xclpCZWGX+oNAObItqkm7SgKCp3yBsVd+FOjX7x1JMMLKscug8s26DthJ
4mpeIxT6kmF57TKez9WlgcBu4tFYMRjeNIj7cGiZjKKU8AI/E6FaG7EEjJuTota3II1zvqrcSt3o
mSY/NG1Q9H5YoSKst5ldIpK7hDrjKiYRRpj3St+icw5z/OTHyXbDjSKTSLsNEMJO9vvQyavu1Bl4
sezLGhfY4nxmpClmv3OTXFVrCqd0vG0SFbqfzTANosKPnAzv+vf5kIzEeboVIp+t6Psu+TI5VSXT
HSSXpuHg4nD7D7D5HWAjOc5+VQdsMQyJv/xQBiwhjfzMtzLA1d7xR05ezIcIgIVs82cZ4DrvaDNs
uCKgQrQJcKX+qAMMSR0g6SoMfpmmQxj8s6fQgYDAbmDuwL4i2Nb7Vwyrt1AkhamFP4oEAeYftUW6
931LEaLGnN2q7PcwTgizIZaMERJje+zO4TyAvVhNcUjtPmZ4Gv0W6H3D77JgnKAkkdwfNjacm950
E3VNcPQwq2439vqwcSZgcRnrGbl35OR+91j+ht71tx9F/ApyP3zVqLx+vFAMsOnmc6vbIe2Kd5ku
R0j+2LxiG1P/pkn6u4/iVhIxjYMLMpmlh/oOYJ0ltAU6FXKmlIp3CpPzNSwrzlLl9Ge/vipqyO87
wpcbCDlOA7xmUbCv/PhR2DX1aWZxA704wLcJ51ayJO1nNdjrsAjIhiEjflUHDG5w4Clfm4N/5LEu
FeN3QPK3D4egt6xiPCreXGfHQDswqq7bidK0SclU0aaQZn349SX+fDctnXVJRDpURAMF6o+X2Iau
0Q510O8az7Qb1iaD+5WlamfYJIu38m8u6s1MgIuyoAgv8Ci0SFR/b8pkC8TdiGTX7xCqYC+bNl8d
Q39mCMAJmeUXdoCX5q8v8OfbSOQO0CKqKszJftK0BhEMctco+yWRj3ANNPI8LK/c/PpT3jTuL9el
07ETaq9BODeW2/zdoiTSCvQAA9CdEQ8TMydxgIl7NUkdlZAGR+HXn/Z3d/H7T3vz0GA+hnVoZf3O
HUYJxSVehQNDuIr4A5QkHpTrNP30649cgPQ3yxGJMW5uANHQXIDNf7zCKUptsg547WRkM4Urzew+
1Hp0puXswscLEeDWJ2eYXL/OzPaL3WnueWUZ+z5sShyqvWHDaY3f5+hUn5XCRXSC4rfSg66+nZtp
lTnR/7N3Hs2NK1u2/isveo4bSCATZvAmBEiKlKFE2dIEoaqS4L3Hr38fdG+/PmX6VNwe9+TEcUWQ
MImde6/1rdATab38YWESv7n+pi5tjHiEVRu/3HFOizul7HiM0FnJtQQawZlOkxq2mmZiu20FsTlO
OfomZ29LmS1f9cVGB0UhfENSFOKZKnRPwB3+tfv/bx9w9duvxvq8PuHIY38mlCVuhihRZR04pwit
S6R8GtOTVztWt6WR3j5CTk88fbTczC8JqjtORdJcwbAZUkzI2GcHet7MOJNNPRf6xhRV4AeFg+vA
CGe6L0ZzAwJWOyxYEfwa/4o/2op2POaWpx4JxhPhFgGFfFx7jdTsHcEOa+O6ceh5TMcuZa+EI4bm
SaBccndJtpfpYz86qP7lbG5mc2G2jnUb30x3Kl17uahjMqBmidljYpB5pUfzClKuhz2bJg0P7fyR
zua5c9jBuASmXnRMbk98crH7+7v11wcETTWFAU89A8BfpLBTG6pe0eXZx21EtdpH8Nf0g4inh34J
qi2McfFvP5IcEVQHwt+1Fen+9Hi4zTQ47pJ2+yYIDqKVW4KYvrmFvGpMwEMgNV7+/hf+um6TdcZq
I8AXMeI0fmpWtqE7FFybbp/MGc3BgZl6WBLj4jA98P/+UL/epg5p2fBa2bWu/dn1v/9lbQt7zOMj
lL+96wzqstRqcSjH3v7DCfztUZgxUaaYKNJX0ftfj5LrAFUIeuB1ZzU6miPb1S4A/zi3f/9jxK/r
GL+GuTQqYpoTvI5+PA4ajEVYFaSBiSG0D1Mq2VlglNmQQduXQUsCi8mNj8MDQJjzDKNlX8o0/tOy
ZHKYH9/uq34fAbUjFBsn2k8//Ny6LuUSDzaZJAQy4+dzsx2UpG4nxy5eAzkWeSDS0d02evmelaN9
Trtk3LNtH67zZTGP0LiCP1wB47ffCW4f8AeIyL/ouUOpaVoQme2+CPvioDdq6+qMFhfSoG8C4oXZ
HIEMzsAEeVnNEKev4tmzsC0h8YSLbRfZeyam4SZ1Jn9ZxlcyVg2vjrvqfi76GOlXrC5UGI3HYs5u
NL37U3Hx+x9AQotpUtLz/K/X/i93aiAaN5+dkZMazeewsatdP8rwMWIV86raTnyA9zojLqvjjdXk
R6BTb05sP6Csdg99FQTeRG7DFjaRe0ceRfngyOV9IaPoaJJus4PlM2OFTTTeFV22A9pV/aE8Eutl
/+W2+Msv+OnuHDtiG8JyhoNBcskRo0Bx7BTSShr/fhc3LPI9U8Mk0Q9miTmzrQjF/vsHxPztXYCh
CAGFYwhcDD+eRGdmLYEm2O4TDTg1VllHfaWsurVpTBGeoX8vs2F6RlsSfYNr2fVD6CWlAUvCjHC/
hu3OgG7tN5a0N2MsRrIGjL7yIg7IfBKnMDI78T4XQrBU2vc2Bk6lJ9DsNPcZCWxzIQalX2lKZBdL
Wb7hBr63Zg4Uys/YRbdVfzjnv5ZuDkINeslUCJbObunH37tWPWmAXXlfJ9lzEeztIcl8bUELisHS
/EOd+JtlG8kNTWvqej5Y/2lH0WYpU2wWnX0VFh8uUFDe2hh1JTy2Pxxp/aSf7iSOtCJdoZrjgvmp
RqyDsK/sQHEnNeFDKswQvf6CEAl9OMLSOQWNpFuacwwsEf3hFvrN29fCewON1+TFROH94xntwrg2
gkRv9709f0HCcDvZ9Rl920dmd1/Z8lr+39+yn7XnL79VIXoXBhtuWDg/HtAdtHaKY25ZtuEFyHvq
njkw/bkAUGMOyzskrgfEq5MfzhXFjcRGO7Rh4+tUK3//VX57M2E94s1igv/9+bVMFMegooHnFwVx
5+uVDUcGlOJGi8vQU1Hy8feH+81L04IluMIg2Huzyf/xh1tukq5dMC7y3ODDrkTgLb0T/WGP+Nvz
K+hkcCdxegmT+/EwSSvCUsiq3bNHbjxnmCJ/KBIXQ72jHcaWPJsQ8puvkdtCAnBIxuogsu00aJfL
giby73/zr5tyx0IabrAphx+tfn5ex7lXZBanfJkBsysMVtBXzXI9D3PohbnQvDUUZY+hwNiUaa//
4bESv3uCqYY42dTtTH1+ute6cAgMcg4aYoVk9LWyG01hlA+7Exp6BcHUKi3LK3s+YKMRMENBbdWZ
8vWEEO0NCbVRihF/Hq+HyESfaXQd+hYVon7/+7P0m6+JAM1CswPgXtg/y9DQtMSzKqx6b01Bs+sl
qDjZ1u6WWj7+wyn5zaHgnEjbxXGh43j76XGPE9FWdWPX+24J8g9pzvbdQoxNA+NA/x/8rNVqBiFr
ban9sqpVq/2gcmS9V0bc3LlM+HblvCZpNd3b35/A3yxiHIm2CCWiTVPrp3seVVWYlD1HiiFS+chp
qnsicY0tbzeQtlPOqBzf1h+Wj9+eSvbXEmOvQL370/MchnoB31fVe7CH4C7UxHAgyQ2/0Y32D4dy
V8Xaz28IKg0dZRKzUGgSP93JTirLnlw9bhHZMBe0ZrLcSRSW4+LDdGR+YzUt4wNqcmwq5jBqO3aO
/bRdJtvM73BD8HDFJj3GA/327MmoSKL3MTs4vQ94j7xIFDrRG2H32nVqOmRLhFGGH60lhwduFj/J
BLZSIq5wB0WACZ4Qc75UWuTuY1CMyxbyc0SCYxqJB6s3UHpnclLGLiGVzdqabhUZL+4o4vzdSmiW
hJuKHUx0OUWNGZA4mTbRY5uVYj5kBd21PWzRXG41vRLHfJkmbd/26dDeqBwb+rXs+jm4s1qYoDv+
WRsBNzZYSDa9dFPGYekgw2vHLtbkemWWyQ6FcnbPOMoiLb3QygssH1De5xAzHPao+AnHpynBAIKH
PhATH4L56EtC7NCAz+E2r0DsXiUD20mMcG6FLqFtRzf1ASzOk18O4GovyVoJdPoOeWX4Va7W4iom
+frNhoo4b2zmq97iYHS/ZxCl2QQrt8l8S1bZcF/EsmHQptWufdbLnLFITw5wf6CInXa1M7kxWIQQ
ILKswmXxMFi5+zU8qdxmwdr+0zWDYVHdKucxiep1jpeXZOvIaACBVVUKpkN/R5931w+qeg4qI3vJ
NEc/d4UFPJqQajxdSbY1a/fUZ/OuqNvdBKLkHNg0UWUE4RVk696Q6einbprvwn44msM8Qh1p35LU
khvVG4T8JsQLQWz9Lk1t3KI8AVIgG3tvtaO+dWVs7SU6c6AtzMkSKG6XLdnzX+0Oa5LsZ4AY9vC2
1Ja6GMw1xXkiii/OnpANbHHo1bfKzZut0Iv4ljizxev1WFw6eRZdw13GNGEj9Gux/U2LqfZKE+Q4
IdRFHxQcAqZ+3pSkPUUFnLGMt4TftvZyl2bToe5kt4mXWfGX9JTSXZpG2RwZPRs+vrB6O3VMHZMo
GLzUTvPL0Yzw8cTObeDIMyzUaStGJ9oBh1i8GXyYHxg4ARZK13MQZtVr4azyycgGl4PfzScZrfmw
tLpAcw413aFhvQf0pg5N5uJsKYLpYOqxcWhx58DVG46AyXZYRwT50/NLDnX1BXPjha3kfdzPL5Bv
kRTpLo26PnjJLS1seAJz5zD0drFjHAjZV2kPqesExzYwGSuHpQPARWpchxr4dOIufsS+4Rw32nBb
h41zbnvkRqPZXnVzYG+yCVjvrBXvbY25zzHJ+YuRMhCH4wwfsu16pI7jQocrHeJumQGT1wX5Dhsq
zQakLmrM7iEtHUbHBjfPM35Xc/Ltmn0EL1MWiQTV0RcYe+lNPXKXJTOkHCcVB70PsU2UXbmzxOJc
8jdE0/FAkMhmqLm9wgMUju2XOWrsllgwI5Aj0/zWaL5owtzpCc4IUir5zntbM8pvk72k1YWZZkbv
505jD5u5ROF2paGVTQhPc/AeZvOgtCPtWZ28qLKG6ttwpjZdWmT+4uTDQ0RX/5ZEMoK08yKND2NC
nrkCp30jRsPZAecal81U04yL4lb/aukB9ST93WprL3p2WfGS/da1TmjBPwnB/I8qNuEktta9HNLg
w6W533tUAehRP/Fay+wQJov+46OpEHhs5rwVr/CNG58tmjphGqu+AFzG2he1876jYnlwZpl8GVo+
Z9Yy4MCdUR+Xkv10POGyNqTZPtOFW4GHTPNXIj13AmiY+iUCm/6trmSK0kGrX2yiQS+SJugyAiG7
dBcDVX1mHg703S5HRM2Byju/X1oejszQFIRZQEOhRWJuQsF1gDOc+jYtZHSonduQ1iZIXs8rbL6b
jgzLpzoYV7K1Ap24ccMVwVHqEuwPEWnmoSqibL0HtfEYukl0r+dRtintpofNzunUngCY8BPtNbjj
MjQWvqqVDk8IhPvxOgyC8BQ7GFJLHeZTCeTqChULn2pWSBb02LofOkMtGyqRmri2KDolY1u90roz
tjTO1CnE22FtizJfdks/EY9bTjLfo7QNT1lWDbZHxq468RDVPFRcXZrw9THNXYmTLqq+NkPY3Mml
EQ9tzPmOk3TeLzPkHSfipGqNnC81bs27SjXVV+yhRUN+01IRmlYnmN6o+C7UlPOxGpYv0cj6WEEz
u1qGtvrazVXzMkSc18W262+lCGFnLn3EaYXlGxxDuhH73u0IwxpbdZJLjWBhKN3wNKF7xgBskUH/
HTS4BNFUGaMpmcyPIsA6ymu58kdsdp4G762GVxjhpnT6PgA3VOrioRKzQj1dBo+VFYWY5vry1QpB
g3V9tETIAZdAbAaHIlL1IIbCzqmPc6OTmgiH/bLJ+fHEXk+PjpawLoZBfGGuNLNK18JTDxsSqYWj
qMAL1FsnadbZoUlXsHfn0sTxkV8Fxyjv+B9AFjmbMByzzk+WCnHjwnNOG6ton+eZprVjD+13O5Qo
qEikO4imW+/ynkh2Zi6Guo/zaHhCJtnb3ljyJTOlp2ena6o3M4mse81d6mxTFWN0mq28IAAROfNL
Vi/TrWO1/ZNeTek5Xi+30QTOlYIlda7lwIFSDZcw0nYg4loZnWTLWcPlNd/q2JQ/9KWM99oEiBum
qROcIYfLQ61HoK/MkU8sl/RMyT49kknWfl9GCOlHbLRttNXyaP6wK9p8XtBH2Lnot7TNBp/OWHiW
VoK5k8mSY9zVrOAsI7Zcm6pv6/mQD4NFuiHOy9tFqxuWXktyp7FmRSeEU6XwcrGUt5qZ0MQlqo5r
rbdONOB4Kp3Cc9vuowT9SqaMnidYzkZMYWUinmS4us7HVrzDyiPWgkevvmO1WD5KI6kazzKKOQUr
p/p3wyEEgGsGHVarKk6LxZu83etjKho0RkI8LEamnd2OALLYtob3qXLquy4oaPzXRnXTDcT2kpdd
34nOCU+BRTxw565ggBW2wDq2kpmdFRKihd1zDRlVR/zjtKzxZZqrQwl8/oOK2r5mTxzsKqycLGKA
XuibdmbPQNh0Xkkp7G6CfBUFZRm2a4u05prX5pUJQK3fKDuMby3ZVjtiXNrHphqApYMqwvHNv2qr
qvKDoTK/KjdUO1nhVq4IyvINcwLTOpjWXnC+Nkw0pZ+i0F4DuvOZhFlAHxQh46aQCcSCLJRobMr7
zpXXAwABZpF6zF6mafyRZIqbmv6P3kfDMcmrhsOm1kkfQbtHQLH3lkmC8qTH2vUEXfFEpGZwbwGe
OLhTTBxnF6PjEgXDxhpKyEHF3XGY5ww7Zj9c6+HYXBHkVYBpQzFMqU8JiHkeXkD45ipSA1K7mM5p
OZjfh0we61gXLGmEHC1mW28LS8BV6+Ql7AH5TL2to8+dyq/uuM6Zym4X0Vkmar60mZZFFKRDUs7P
DgHtZx3Hxc7G/GWVWe27owaBIoZl6IzLG/2//Euag7HlncNJMvB1s9Czw/HseZaRB+GhPaSabm6G
QCOBKZdgx0DYX+ZBP/kyM/I7/obAeYYVD32tWSx1bnjuWw7Sq8C+7SGdb2hMr6mvgXxzY9d6QumV
XcSx/TQleo5MK4yoAynlNvmKjC0xjF7HDo0bUvsOAYDir/gFxx2wDX3fASnznbg3/XHgYWyrqNuM
Ka3CcJ6tS4oL+ZxItS/UVO54nFiAS7AEm9DCIutmrvsxpL3xPOGIv3Fzd0G1kMuHKpoSuBqu3CnW
Ln5amz0JZdt388BVUgA46p1NXYj5uCG8aZqq94VRk+FVYRff1Ejr7uMCKBxI5aJiWavAGcgc++4E
LIy8DTz0C8Tg3rYo6GWYvCXzBK4PAX2H6DPZKKld9ctkEgvhvHVka+x4FHcw0IEFMmOjILP7m1yq
VYhZUmbIYQdFQodF6nTxGQfO4mN2ci7bGWRxoEfbSGXpJjUbdcorVcJKGF3B0CJbDvNcDteW0njt
5CCOeOCs4liFU0KmhhlhYsWrx3PXICHcZNrKs2CGNly7QZe85LCb9krQgKe1hou8XipaGn2sgSYJ
zPpqppm9whuHGBBNk6RHd4z1s7JhSSf2dBEMnTc4bXqdcZUv2wIlfCtLfKAMeMBvtt0Vfd95YyEg
Fdh1X1xmpuxz3poSwVseqcWrK/h4RCNFACCHTryQ99AcSsP+KhbrnVy9+pWKNXvNWhJ9EpTyj1jG
tZ059OG2s/v8braoWLK5EQy93W71P5NVQzk0XRAxMeAPNstR+oOtt/aFnaKZZdGwypM2rqb0YrbL
E+0bEHaGk4B06bOMRagUKnnN86S4M2onv7Ni+shoh1lAk2jsvmetoX8tABx8rwN9QbOs8YE1KoCj
apLyfiYncXxpqHi4bkQf7mDlZ7wlNJLpswrv/OJO1RfelvTOFugtKP9oSB7KYDWpk81KKHEeyWO4
wlKIM+++t31LE6Gd+/wjBWkSbVYl9aveJuJr+gnpJ7IWp3w9Ba9G2rAJl0GsuV61BKRWqkrL8dMP
LjDpVBX3WT2xMLTRNJY7OyRCeSfdkY5GP0XcHpHRrwzKgmCbyOqJNiEnOnhVQvFn3GrChG8nbqp8
WejcRoU5k3g8tHxLwhqQS/kFKi2bTczEQRPs0O1ljB+NfaNeDCLyxmqMQyJQBZ+8aA55HXKk/ehH
0p21vTavJUDHhBQsxwTKJYl0iWW5ySlaiRLmKmkLrzovm/rgdWiGCL9GH69A11DlH0bfc9S+NoHE
jEjYX/95MtWAH2tjMp4EGdnqKNNs8FQlbnWr3BMnGXpmTUCURy+IU48av7hX6MeKfRYntHtQFsRs
MNMpvagEXaCTUYMX2nUKyOzcdOW9GlFUcAmZt3pjUPP7UlvRD2kqPU0uW1QMwz6fEX5cw9YcPgaL
3uimN4jRurY0ET2k82DsiYQsnnPiz+5S260hyQL1eoDk2c5YTSSJQbLnR18YA6pbWu2Sbx0XARfP
mqdCY/5Xqox4pphnl95/NPv0ZTiLgwYui0XCaL/H7F7iDV/WvZrboX2PSVTK9m7fkLTSuzC6yT/B
fOdlmOWpd7mcKHDp/x1Houv0DfchFZ2KZJUcdKuhidIwWwFVWscKk2Eh2XDzEub95eEQD5Cbw0LO
PWMhZO8UDaZO/B8lZGYX5G1naAMfRaIb2zor9SMz6eZizHvzDuboBE4xjZ+WJRofR1xy/2yr/68G
9U8aVAN9319aw/5b9/Z/3j9dLDdv+fv//Y/9e9mEP9raxD//zH9pUNfIBBeRkSEYjpg0wP9lRXHU
Pyz0YDzaaHxWvSL/6T9jHej9/st7Yur/QPCAhYVoTYgPeEv+DagfDrgf+7pseTDZ8WE6LWS619ba
ZP7LFNw1ShKHSie7MJ3wy5ji4+1a1iGGhC+FZt03g3ZRrH0fJxcvOD7Errcx7tIa6tYeEVW9cTBH
HK7t2kEqxKgO7tpVwpFW+fbaaeoGt/mY4bv55dqHKteOlLb2phgp62fts1+1dq7MjL5a5cTxLtCK
aduH9pmQCOd2XGKSB7r8shjjkU/r1y1jXW9bzTD8ee2W0dTCnJ+f5ha1fbV21BJaa83aY1MguvzS
Hm1PzGP/YMTYKMK1Kxet/TlJo25cO3ZtFz5bMo83xtrNIwA9uu7WDl+y9vr0tesnrJZmy9oJpJTf
SlqDPS3Cfu0VzmvXMKd9WPYCJDe9b6Ls6C3Ga5cxXfuN5tp5rLKaEmHtRjZrX3JcO5SjpEtC7ML3
bu1eyrWPSQ66XMnab8ZAj5M2HZ4Oup6EEGDoWzuhS1eEW67qZly7pDnt0o62KV2WU7D2UfHOTheV
SU9usktxdtd+a7d2XtHl7HJ3vCP3IT+nqF6u4sxp+k3CRBuWSJ9dN5UZjlvDGVhlijp96dkx3jGo
lwez1TrPNAvK4Cocmvva1IJ7UHbqUqYz7zQtV81F2Fk1q04V3zRlNr4ELsslQlX3acrNtNiUZU/j
pqTrFQ0uOUgjUG5SJ507exxZ5zKTQiIzBnXRmYDI7DjhDZXYQ/ZUpAUgcvBxe8B1JEkVn298kdEg
D/WquaJZ5PjE4ghOnmv0gv0m/YPWqAqCOoIA1nmpF0fCCalSa6ew601MkhxxYVBHAF6X5eXMwGNn
jHbyahvUF/4UhMWWmVHwlKzZdI4Z5Nspj8t7QVr2jWlBYpDrG4ByN3mtKsw9G1fYvLLidBG7PNGm
bUej8XZWQ3zTk5gFqyeUxFTH4KOWEcQEgXpM1xXyT7+pHfI4dTN7mmlzfW162zxoptknXoid9gJB
JP9PNEy3nEANW/YMkQZnqHigV4TIr+Mj0UzMva9DA7w1Qm5N1YNhv1Dg41axH7g5bAp8x7yEdId+
nAoT72jqmTPXoXIyPlAgIK63WRMX5Gnlsz91OTA4nr99DM1xlUCy4w2mGKiQHXXZUyWK+GYGT/8d
D/ewF71ZvauJ/WTQl9Xp85slqHOd3dALPj4DvXkXLhEtAtUoy4Ns5tzJaW2NEWT+ka2FWqGK/qFN
5OiVFmFE2O754Z8bVWa43aM95fyPWZAYBzWwiPjIdOet7rbIBUeZvH7eaYnqONqC3K3fiJn9SjxB
K3KkW57GioTcDcUZPU4aLE+Ua8YzhhpewV0u7btGhfJQpgD3BDWd3zTsSoywt+UF3jhWvV4WR5Do
XDUDtPUuI2Pye2dH8U2hl9YJB9Z8WYPwOAd64pzHWsu3EXdkullcFby6Bn2yUeUR7aVg4oMGhyPa
M7ihLIy0+3JB9bhYVL11yG6sJE1k+3m18jEv7+NwJvCtTYOi8wQqTK/EZAzLW6orUbcy2MCKjwaa
63x8PzLYtrOJu37hL8yAvji0/DwDkpEHbeSmLaKboZ5ve619GGpq9UGVrwX5aKS/z57rXBtdz74+
vI1WE1bWRRd50nyo0b10TXYkHRVxYdjnqTXZPUT7zlqeQsyHvtIn58qiwU/zWGGv1TZGNZeeYxTl
ueM9hmF31VWLWFhnqp/HViSQrwbW8FQ4oW/ZlekJG/VjnM838eT645T4bVAezcIObkWnTScxGURm
lSHTmtGxor1VplDr3UFuyVCmqcJc+WIYgLJ3gCgjX2vE9yKcvKE23utigGQFXuIywR+NLS4XB2S2
3xrRXRSOuuM1mXnp0JvUpWHwRQuNl1Zzvs09UvOlICsyG7IONUyBEDg3Z3BlC9tIMtkGr7Ks8r6H
LeORGrB8z6H3QbRkY4/uYFd1032R9BVExnSPDizylFq4wLEFzaDugcyOc4qnQzxaM0U7Reshneb8
QB6deTGyCPu601dbuFTBRnd7tqNLtdPK8kut90wMi1K/Il3ZPjbc+EwvLMBTQ/BFFzkx7Xm96cX8
Yc7VuYod+z026IHJsdZfbZp2vkjThw5B49s8a+aWZx2fpVmTEdjD9CJwrDsSiynrzbAsrAfmQMx6
spgUr44uvYXukhvc1zkcvrkLtnrhzDcMU0dMHKArOm/1BM6kQDb9FoRQcVUK6wbgQnrHbdVsdSsQ
t+Yyy+0Imwn/fK8lF2mRYrJqtYHIBKN6bxUQe6IEDnNe4oytqreeICm/dlrXT8TwogekFOglb3uX
vQRC0P4b1owvdWTu9bkOHkdRoa0302Gj6G96pWSy3Ej1GKB+9iweQ3ZWRfhCrmXrFa3pd8gVrkjK
CLcUCc53UMjD2WaP9ZiSsEMNQeIWE0VrPo5dgOF7MAJnQsmSPCZ2z6a5lfl7SxbSO/2y7Og2ub3G
fgSMZzVaEpYcd2nLnw1zEguXTr+xg6S8I5MUmVFUU1mZqzKkapybaqjG10Kfs9fREOaNBSbNU1RY
m8aKFz/jKWIl72K6x1Ghai9g3uZurCkJrwZGJeLYGoGYNlG7kK3iYh0FJ5brPBLhE+hW7WQJQKmp
ScOUi1jqXtCE2nZIk/4KrRWQMlHgrS1rVZF/vYy8Bqe+vClJhTlK5vzboAZ0SLRu8OSi1TzTX4qT
7dLWmAA7t9BwDjvqQKWQ7oVe1tt4Il6WoKYSYF8zfRQkQ5xEHnaPYxOPF0Qg189W3TGWZS302Ray
t7VH6PuyiglUXA5pThVGF1k76iULWCWM+qJEp+ZVTZcw65kD5l7C4WtlyCBk9tVucey3TTCeUkvT
r5ugaGDPl82+NpB39WMaeNQM1xNTeQSs+9AI2Qc7y5ekacrKT4qBAfZYN6RjpWITR222y2GIeYC9
5X4pl2sQumDiGWltjJ7wKpW1w+2SUuOlQ9ny5hqcE7id7L5O2pF5Zap9MTv3hjya9n38pJNYc7dz
Kyvc9RkoRM2siRUkBtfvm4VHHFH9OsM48wYtT4WNm7Ny+3nT6qN6MqsJDtwU+q253M+WacPzNYhX
cZxkj0Jyb7HF9DIBs2oow/d6mvdmxytvAPe3HeKkx+44Tcd4EK0HPy84EAtyFYf1WQZK+aS1J4d5
sabLIEG9ymhDi1Kxpa17dlNWV3Fp9wRQrD6fKBPQb/IxCe9MK6l9HuF2DBnpjavF2tVwvj6FYa2z
23X1cKZRMGbzdJiof5crRalChneYp2oL/WrwJ6fCUa76FP7Whvd2X/q5FaN+asMhmr9FKd5quDNm
UBoXvA2f2Uvfabo77PLCXVs+/XgfELC9FfPS3oSJKomWU/KaxsJLvZjxdqmsc+yWsBeXjgA1ppZ+
5qrkVNuV+gp4e/YSo1i+ilZ012MO8C4Ww3sTzgzjlDFcO8Ng+mTxyaOc2P2wdW9vafQYVzRc6nNI
qbI1Alqus2a/YnULNjW5EG9jF85MQxoJQTYIjrkWW5sw0XUvhVcLsTWeiIh0Il6VVYafQ8Z7Hcan
q3XTRqXycjEptGkLfLcNkttknTc3lki9rJTfIkJY6MnH7nEOF+BziViLfuIju686zcLvNpbmq3Es
Wur4Vl6YVsxwP3HvdUw1+qamltGYlXfpYVkCMgeWFdsqmb7fgfpdnrNGz67bKP/GBjQkxdioe5oY
3dqjKYLSj4voW53nvPUBC3+3B2tds4KuI/YWL3gj9OYL5Yu1NZg8nLsAJz810NmME0jxyRK2G0Ge
2lGXbu3b88KT1hfjk9WP/WVdEUey4JjHcDJ32SktaluhWDGjrwhCdMi8STztSB/lVaC7a7ASW8OS
OiBzne8gUFg4hlCJM7MG57lDy/1lMXNgHhFDWNrzptRY8u01HVgfCyz+jPPVOtgP1hF/y8JIyvFy
iNfxf7UKAcA+pjfxKg4Qq0zA+lQMKPiyDJWSEWY1Bz9B/51Oyae6oFiFBjTtVtEBuXyfGgSq51WS
MP1ToGCuYgW6RMNHtAoY7FXK0Kyihgl1Q7rKHNpV8EBX/SptemzNIWIIK9eH23AVSJirVIL8a6rb
VT6hViFFs0oqklVcwRd7ZOMX+LYblTstQYKRfaoxPlsZ/9v1+UPXh7bI6h747wkkt+9FgWpteCt+
bP386w/+q/Vjy39ghuNVaTmYcVaz7X+1fvR/MB0QAq+cQTMGv+P/b/0Q8sa/IiVktUG6mF3o4Pxn
K4hYCABEa6tIYBlepbb/Ri/I+ATE/UUZTUyIlLghoNdJWwj0qj/2grLcbJe80mcI9EU6+z00M+Gr
bDRvjDVYdguSTZhensdNvhvZ7ePIa5vmACVa6LulbkaSvdhpul7NFEv5EXsybUMaeO837rdq6ILT
aLFPymeh+zIGi75ZEAYK8AFtu65k0l+szFjfilCUUa3MVbcxAHSRJpVEy14TRvnUtHNznAF83gj6
bFBxl+UxMDQTXBrN4W3j6lWyjcq8vg9TeK4Xeu0y2RBkRb+hO7AKSMIlQsGSDhwj0QoZHZJo5GNR
cYEdLX7XBFaskW719cSfeVFzmQA7A616FeXsPjfCbkGI2/ixM6Z4obEttVHdgu7PLqG4JSdISd01
o2ltL4JkYXQRoHEou4EVZgzSXWIT/e0pToo3TeMKRrKIePsMCgP6DJYsU+aj03CaBeFJHMIA51pY
Yb8tmJ3jDK/DLWWdC3pJiuO4uPltB+Buxz4sv9OXrLxNeqc5RejDqCT0tDhinqoADy+Bl9Ix2mFG
o55pnPy6sEWob2cmbxEW0GohkF7pz8K2u6u+lC+tCrt70baQ4kibxFRoYDKBP0oOD/q/3nyashR9
ZW86ewbXCfusJQiuZZnG/mzqDALKYgHfNLTnVbeZbK1PQurKSoUQWGwl+FR7uM1XmiqVQ72XAFZl
38el167UVaG1/RexkliZW0ynoU2U5+JJ1xiVe+qT3rpyXOlJUW2vbFe3YtAEqERep9J4jkdp+USQ
pf68UmGLlQ9LH6FG1qL+H3vnsSQ3kmbrVxmb9UUZtFjMJhA6IiO13MCSmSSkQziEA3j6+4Gsqsti
z1RP33Uvuq2ri8FQCPgvzvmO2CtwIXpldGEOiuUu6iHL0g97TDgWZxwLjTyz/A1sQ6Iger1aR98J
tcECq82CyNn2C8A2UOqDyFVtW31n3DIWMe64yKFzLwjcdoHhzkVgbRDjI11Eor52S+e24mqj0Q1O
1YLTFQtYF+D9yyxSdjkLcDfBTovlAgivWnC8cY/w22CKciwWWK+NDOhQLwBfp6jrqwlZ8NHz22ap
16aNxFAVFt/hv0PDdfOdCDwucGD2rmyDOCfWGd4KLOhu73DmgXGdFrTwEKc2mGFmoFNsPPpRMabb
NjAUOGLOSRs4cfYDVax+gIsnjUyBe9PMHXXvtAtyaeU0aG+fEDnE2UZ3svTkSt277XwMDc+jPeM4
ZjxaWNuSYixdofideH7mY4E/mc8BaQL6qiAQYAg51hK5IWBBc17GwCqzg8IxVK+KaiYEgr34bJdL
CS6He4LdbXXf5WkPIZr8VJj4uUUS5WuOzmEu1ygDS1wbiUP+4lS7HKFDa47c2fo0jl+FkcZFmCVG
yvejVQKAr6oI4xqn2QB9hgF0oTGryYPlk5W+v4F5zDBvP3W+/dpXpeo+yDczchfK/Bz0BOj2XXVM
u5IADOq+vLNGTE2CALYgTsmfTHSyAR7KvGfQojf4+EOzk4x8zSVL9t8n9f+GFYaxwPjbk/rw+Z5U
P4PCfn/E70e0YQD7gMEBhcO2dJed4J9HNMjB32C9Gw7GfQ5w9iR/EF0D+CA6I1fzRzbTsrb5/YC2
DXCECPM5uh0yQqB9/SsHNPzCvy5rFk6ZheQY4AgLVNJ7fvGB5kbU9I4XuRc2iNohjsqxOZWoUdA5
+sjjFlKPKXKLsTBoxeJ+ToE2f4Hn8DXBnXZve7nlhEZlPQAVHJ9zT0tP+FbAmhJjj7ShLl0QSMHc
BtVaYzrT3SHkiMlljpVqHvWyibRVOaSFJU55kLY7Zm1ZdgE4HjDcbAp/i1isPIhoQqqf9U3IOR+v
S1HYawy2zhZNPbmQWdDfAvlaeOC6is4Fg51z25vdbnKH5mgGUn3OBkHfomMGE7T6a6Eqb6fXaf0m
Ra6HTCFc5GHtuyUzg/fLlpZoB1Mmp3lKxr1eV/aWL0q7lNBhEZx5wzaBwSujUJLOPUhkm70hhq1D
ZDMzSVInr7UkMZ+HaVwwK/Wan30dtmmi302YfO+6vinXeIeeCycNHkdnBEdaEm9dm8HzOPouZLEp
jKxB3NqZ1uztXpoXKYQ89KwNQj1L07MYKnVw3CS9CrTiPegahqF4UzYO+sMT3LJgB7B++NLmXnSY
IjJg8tIovkInk4CWfKJxDNNvQr+V1T4w0689Vv0N+pHxxTF8RUxRShRBU/tx2IjCfzPNHpOklyV8
NtWzSMVzo/HU4JdwoiRqwGNHQiEjmmqDU9kLndoTZPGokgEgoYOUY1YaiHtvhsW/QjFTH5Yr8rEZ
WneL8gjdBLuifM/OoUlXCdUCr37w1qVGp7zTUZtNGDqW0sbNjfjOzo38Zpra+TpSiR4mM0ySxDI1
ho366PAsVsUyy7N3dlZgVBAUcvfKbYuzg+3hTFyJdUXFgus6idSNko3clm07fnAHLsoVvJ4u7HOt
/hZgSyCnUNnGTniZOjNMSfejU7bnjojwajW6Kv5MEPqFnJrOHqhISZZCX3sng71AtUo7T7+wktNX
rgxmwiFKkpHCxh2CVewjuiRqG28zmggTLXHe0NWRvLs242TYwu5Cf6wJjaIS8vuJ3AcG711tI5dk
9iK3gRrPacOL8hq3Prbz1D7GdLACMrCZfKvYsm18vwhIIASaKR3t050drLtJkhHHFMXIxqSmzNU4
Y5WzUBGDjiNVhNVRvhqkd6oj1pPCRyBTYPj+Ajav2JpM2T/yJpqP8yiGJHSHxN0tyeIrBt7qJahs
60bLIw9Pox9tObWCOCxzNZ0qpdkg8dkIH303V/VaRFqymTDU3CD6rzZzQw/tuniMu9HCJ4BQhkQC
hwDSQvVP6JIrnA8lTqcsWvj6nHsnrUbg5hBuJUI/4C25FXOSlVkELd5qhXxYDtPGmIeMQUg0bVLl
z48DIDMIvY2xTaBv00hMfCWdHV0lfilvXLdZG5EvH9Jcc+8Cq9/L0pqvFb19WI3e0en5WbMDNsdD
GgnGcMqlLBamhlnCaAG71f50n7dFfSXawXygps7ekBQ2a81lzN4rqQ7+lCbRoSQW+H7MGhLtGe5Z
Y61fMSFi2F2p29hu5HnK6izk5qlfEP6VIQu5JCREDcoybcc6tpR+mBvjk604OTl2Ux4wapkH0fbu
KjVaEaKJM/PlS95RByTrKK0fNK+e8AaZVnfPOHT6KnRIbbPmTfspY/TlTQ1rammw72FWmIRG6uQ7
lO71Oo24kevm3J3SpB8fy0K3t01dxqHrD+6Vjr6FFSw3ogBP/TpCXPpqVXqyn/AThdpYAA+wu0lj
s+G4rxyC8x7MrvbVyBptNarECifX7r8BMqwIFUqru7ZxDWSmAhh2o7/Hs4g3jVHQJVTDAGmm1WRY
4+h6Nee4O0tR3LXsL49JQAdmSVmfkJt2N3PJvE6N/nyjG2lw3SYyb1ZdH80bO3blTtjMfJkl+es2
94d17yX213jZwShv/IC8jSmGe2axiuhsQol075xobCyq2lHPNcalkHCf+Q4STcAisXJfMbvy27Dc
GluKj2CaIK0rAps0blgxalMntd/yYkBY6BE+akRluZvpEt6ViG02ovSZPbd0U03m3hncWmB9ipBz
p8aIinyGsBgUd7NuHKge9FUg4bRvcn3iCy7JqFt76XCr6jx+1kYHz2sPMneCdniTFe1UrrQmVk96
7DbHwGq8Ywzn3+cOGgV77puIOTv93BJXcTfP/Q1BSuhoCzwdKO9zmsm+f8gmUyzmkRU/CXKXAgNZ
9xwnh8DX7nL2vEy1ZQVJ14riEDuXv09Ht9/GfldssGvQDfnRGQFWvqvQmJNzBHWXPTuwlhopMj+o
ZNsL9OMxIQ0rk1EubphInGNHcvtWkXpPUr3eaYPunuah9T4Mryi+SDJQLk4rb1tLOPfYzx71yQYH
E0QNI0qLJPROm3d+7/WbxvGGx1Yk/dFxxXs2Z90hoVXeNnm68IDYZvdzgZ1l1OL2mDJxRYIR28T5
lNXNvJg9MMg4A6iDW6TO5ivCdHVGeDkkKNGi4ZlUOW1fzINzFnWaHc3U2VYWITNYstkT2E+jpuyV
jp9rk5ZWRFLUUDzQ0te7HhfBNVJSIxzbGmNPE331WeeH7FqTHZsopqPsCKCoF/M5sW0F5zGPX4ag
RezWkmdSz+iKbdeZv2EBfAC7XpJNnnn3ecRL6IwcVQXuh5WbWVcDd9VNnRhvUcuAj+BgjCHgMwv8
v2iqx/MUGfZj0dDRN/gnNtAZhx0EoGCbjnn0Jvtp3NljKt+YJzJsDvqAPYA5HDyV9cAQ2zdlcF8J
dGFsY4bK+TLfLfrkXesd9AV07CvPz+YjWP6VlzPMGLuTV4GSwbgqhotd4EiHyoBeVveKx4wO/p6i
Kj+Vjc9R7xiMLlOV+9l1VXXGLvDi+oKefCtcq975oy6v8HpgjRwdbZdkttjqiRmfPYx4G2lm/T5m
vksXiqXphtXTeCDdiQWp35NWlNH4K1u9tTCpQ1w4Tr1jED9f1+g1FnqtcaxmWW4dX43vvR/5xapt
8INEees6RAXFTblyUSqsnWoeP0rCkd5cWBg6Ze67iINozQv5JnrRbDM2CjDqS00eplb3Q5HltG6z
JEHNa3LB6MfOy6t6NFFO5OQyq0E0SYgq/BONvImWc1YcaSSzrJxgEVrk2TV1b9ilerFVCCC3elRz
gqrIOM7cB9hIUm0mvq/vyZrTv/nY11cdQ8ZV3yFAqEhR2OBXlStKD7mBBXHr4CKz2AVNLGmidhHp
mKgI+arfYETEe3OMoo1X9nW7QjCQI37p2xB1QbtuVMG2uPEi76VJdBlsjd5bHIf6rVdzIK3QDGSY
yDrjY6y94hrDKzeEwSzQaTDiiUrSnox7f4z6DGTU4CfVR9qLAZ2SKItAPHhjkuf2MXL8ND91xO1V
D2oa+NQQ3Y6aNq2Ckkp5lUm8dMC+C8MbwhJp5BrzGrlkUxKXazJwso4xxDR+rTFFfaqAV0iN4Lzw
mOpNw6O1ncyhPrDyG+XKGKDG6K2fHvvBb66amj9dtW71avHLs/JJAgeFHp4HrBp6ljkkjzl1tYrr
sfyUkW5cVenoH0iin/kF08xdvN59mLFPrRrpuJ92UbfRavbm+gTNSm3Y2cs7uUTFZ66Q6EBqhm0q
SdCHVhPr0kT1e7voYIVjhVtT9ZnryqaEMVUrmEuk+d6Vhb1Bc22e9LJF9a0TQJWi/d8g3RjXjjsJ
izgink/P6wqU12A/t8h7R1ylNatk5qFglfUCMjGf3J3CIR2mRTe9khtzHWfgxlZ6EYz3yF3i9UD0
XhR2/axfMT8zw6xr27W0ihFVlOO7PTrf2gckLGvkaqgQEITjwlm1JHUdR5FlD7FfdK8dpSc9Uztc
pnKO74Uzt1t/+bAjkWQ74Ot0X44pIGZFg5KInQkAdftaP0xZ29xHkdC7NcPQbNcjgTnkBNzedXGA
QbQxmiciNYwXA6fNS1nFT5Hw9LNtompGbEFgvWXWmKWIgAQoM+gnUjDqe1xnbbmOorr0rhBZ27dl
0rx7s0SGUc9kVay0RJ9Dkh049tM5JglLR+t8nRdT8ZwxE370MxXtfJi5McGvhrmjFeoeWbWQ0Yhn
M6xxHyAzjus1r6jcZpI1z3qU5czevXPYvjf4djoiK8w17DX1Zabqo+LXyESR1TjdNJ6fQ9UPivRO
xvhc9GZG84M7ydy0RE5sTA/rO5q39JDMc3aG+5EeBIDwCzp8GtjR5WLStS+FX82PZLVHzso1XN4c
8o2KeVo+PQOSRiJiDEqHf+vN19pUoQcARITzYyjuyqVOsmauKzkjijAaHSTQ91xOKt8wZQe6L7PI
wLYCn4P+cylkDUeeHYviOi31RY0+oyycGpKPuOwy0bxUnfLFtZFnrYVp1KUZawxOASx9beKHfeKy
mMai4c6fGqoKdWME6Dhcpu/8hYM2PXflWI8Ps9KQaK20joa3u+n11vKIEOg906tXgSVHdeIjkT4W
1pgAgpDhf4Wi4v8ImzwyG+HPZY7HXaR5zUNRiPHpp0XNzY/txn+Uvbip0rJr/+s/v6ck/LT00H1y
HHQCtFniwoBynF8oCnUzKsaShrrAYHQIgDGZ/JkD34g4aOAGovjNFNZuyMyjlTtbzZZbJzE2vkes
Qj9v2qrb8FZ3wZxhoEx3f//iFvHtP7w2F+QmUB54ar8y/4QxNKSumepS1/Li1dSK0T4dLv/6k6D9
BY/C5lX3fv0AnKwbaXoHdUlNCIf8x9WKbelV2+9P8+/l4T9ZHlqObrLN+5+Xh09fiaUsu5+Hkr8/
5o+9ofGbDR0pcBcm8Pft4J9DSc/6jVmlB9oEIBU/V/enveH3YHiT8AHPWHTmHhfXH2NJ8zePGx3Z
KmjIDYbz3r8ylly2gj9dpCZCdKiC3sJvgmJEjvpft4YM8fuZEBFn7/u4JESCBSmLOSp/+kz+m9/p
woX56VlIgTEYyrr2QpvT+SSWf/+TTj3qkfFZVRztiUnCQjHomHApSdAuslu7EeClDsXcEFpZwXx5
/fvnXr6vf3hy1Oio5/nYUOf/8hYxHhWjRUjjPkZKmm892WI/HclNF4t3N2Mv+R5zSAXgSlJrzYgn
/TpqXVluXOla60IaqMR73NWINymqGpzbfY4VtfWzEmFKETlhN8maGJN4vupbL7oTbqHW/x9vgmzx
AFi67nAh/fIJ6ojSiYScgz1WYpN0RJJKhEZ3l3pqemxYm4SRkXsWAkfqY0Mf61cVoPp1EFzy+vAH
3biliQy59f2VPmD3DAJM/IOfF4cxGHKKA2U8iLTvthQMYA00gZDi79/DL/fD7xcB1GH4VaB2MMn+
Mv9ubavvJ08F+9TCACzZd5IFJScYFv+MlbXc9X+93DhPgQcBgHTY1v/1cnNQSYna4JkGgh/Z+Cyu
Xxeztuys5lZ3GMX9/Tv75Uf0/Z1x82UryyVuBtZyBf50eZsGgdBCYwrIJk7eckdBm9OT9Pj3z/Lf
fH54T8hFwHCMgtT+5fMLJLcLGkp/L02V7tCwfMMpkO7z1n/4+yf6Tgv/5fOD3Qzg+zvX7R9uClD7
zICmx9+bTPMPs0doUBJwzUzMm9YUuxADQAO3jKS6/A7yhX+u4duu7cXNnvTlfBKO09zKyWVX6A4U
WbWR6jBsDcLEMI9Ex4oE2h2ctOlxwDk8hdas0zbHmZoJ84h5EoysJrtXbP+t6bbPyoXT8Pdv8se+
5S/vElUGAElW6LCO2fQs+5qfvrXIjGihZznuVYYyVuAHPXhx1B7wuufbKm9NhGvVN/x+2trJMS9y
8WZ7MtX77WDU3TavpbzUeUrdy9Jw3RBC/mxQsl2cYLLfPCXEswMKQsL3uDcCARZAqoKAOzcqHkw9
D7bJDAu+ozSmZETYVsbptMtJn86G+I3bGW1H5wCUwCa3H1KMDpwu6LnryESl62KIJ1ecoWWKVh0z
x67FdP9AtGd2yJAQrUuyOZgzxdFHwsETCjQLB7ueh+u6MJjbDrNnn9lfF7shcp1NPZh2iLu/D90e
N3VIe1Dtc1nlTx2St6Ipi1UpJu3aCerpc2IjsKLz6TYxW9KdE9kZyctuQjJVXrMQ92b71kks/QGM
gHj24iT/RjhNNa5yPZhQqcsEfpKqsF5XZTK+eH4J7kOYcg/fn1C+KRvPTKrdawpof03UTRmQ3JGq
674rmy9lVjjvetNutDFAsBLlX7Vc8680gi3WdpzGG82TRyEYVBau0WxyMziMg1ZeiK4AwTay9iUp
mCRCzSvZS2WMlCLavQJ/r8W0bdVWCqGbsF6dBIWJPSb6ASaOONtRPT1qRQ5pjuiQ+WKQ0o3Dl/UB
cuiCPbRQ1s4kO/BAlrr1LiO3vcn4nMpDp/dIarzWesjtbZnUXBEDnQEWTeu9amS1zRMTymg9sr2r
zFI+Yi3qwyofFV8NuwhUjvEeEt42SaxbMxL9hnvbcOiKCue5NtK2EhDzyT5NrGnR69tJFldp5DDb
UJB1hrjo132UyxX4iz6UOtHKJhsnPSYALAvGGIF7fEWz+JaMk75Pug72kDFPG/r9Z4yt7yZTr7Ui
yTzUMjd46pzI3zICNs7IW6G7OnmwqoYZw6NOF9sv8+ZuQEgJ0pcRG6ah0BDlAgKtxpPmx8Eub8Ea
TJqPTJ88e17MGG0TMye9PreqagWdjE0WhxE7qXlhx8S+CxJVLRrb2DV3sm21k4P2+dxp6J/l6Ezv
EFj02x48E1PPCcsdc/SsvsY3xDdktEZzmuD3HRK0JnvDSvW9V/FzcWnAsEgEjTnn/cZUNA6Jl7DQ
6BLQsHpWfkhAYC/0XP2n67XTizVIdWRTM5C7TIc4xLV9ljpRkk2HLJmk6OHQswihsYPMDgtriq2V
nnmtcUBe6JFcYDSu2Ag9FsxB5/HRhui9JbEiOeh5XG+Y0dlhNmEqYCWS7gy3Kc/pYkYnHIeZFKrE
c1b2aOxTd2TMjK8WO1Y/oZxHCIrIMt9G2TB9Gzqpqos+xcU6qikK5oGtGEHIoFJMAfYi5uQwEI+u
TB1ngj4oYDBdIo+e26GZlVO+RrI0ndC4t89zoMCU8EO9TKnekHAdwfBGdVUNLBakWgcF9lgmfPIj
8cZ461aADxIEFGfYacaDplNfFBVZ4nmuqE4W7gobDBoUsDy8OgYai8UB/+uou/kd88bmJcssYFD6
rNapRl2Ib3vaFQBND0iM8i1s9v6pIpv0gN8WyAkzg32Rkfuc4Vdkh0r55RZVdJwD9h/TZNUXK5mj
o9cSU4FE3zNCkJdE01RsbwM58M5JPr1mqKrW36EzTUeMFilk8fXs1cBMEIbzGDMo2ufYBU7US4tX
kiPFZXne8ZY0lylKZ3lzHHZ5xloWnt+1wY0hxHVCUClp4ns9c4sw8ProSK3isFVxAaP5hTzigfZX
hgWchRp4eEoHyX0dze4xY4qISxIlAyp80eyiUnNOHZKZu4knwBnDPHg1Rx6WQmdKnDcVOQCoIvDq
dzqcF2ancX8ndZOsDOKCXnTfObW5QYQgk61dm5nzsgrVrZMzQp1ouCkY6MEug9XY2zppxoPI0bYg
DkiYskfJBkjBgxFBd1Zdh3c6J1DcS/UbtPkBg+gkHnayHqZkx8fv5R/S9pvkLFvRADSYHNLCxxIJ
fCdIVZcWzBsG+wK5jz1OLegB37STy6jMUcyH78f7vxvWf9KwmvQIf6uhYWiGiEaAyPzhfD58/td/
/v6g3ztWopGJxjQ8clB+SFYpd//M21ti9VzXo2j64YD+U0hjecu/oZ0FrWL+v27Vsn6DfE6n6vIk
y+P8f6VbpTn9a2n/Pd2HEps+yMNAQyvx16JNDqCaRk724zJbWoOg2nbJ0G3pjXyKjjKpDnB0NPws
MMpwskm31x6Tzsk+WUCZ3E5HTdZziQyWnJed1hN39tDDsj1xNqXZTQdQ622QqffqoM8/Jga7lE5l
UM81mtNGT1Nx5MTKt24eDNRuGXflutGqVw726mpAkzDDOTB2MVi7EMukWW8F89XgdUgny9/7eoJh
pGsm92VQY+/f4HL01l6VJueM5Ap7Y7kEcoUBE970fei05KWXQD+ICK0oDGswlu65c/SEiGatEDi5
+h/hzUKlvqUuxY9gZ6o6Up6rtuXtMneVXkiJnREF3UGqJBha/IiJLh2bPeqqMfH6Ouu890R08WGh
IpWIUAl1OG0n0ZM+zRBdV+t+GLgbGt8Td/FZt8Tv5knqcEPPy9ahbi+zCmmiwArD0sDtS6tcft8a
y0uYRBzFiT83NorkrLbnMHeHuKxDQB1mQjianxG9mX3OESWTQ76PoGuldqlSG3UQxpSdmcO2vXgg
vA54AOQNK05G/IFmrTCYoEZatEuJpg1g82vznjUqEHqr1WFBEph2a2Bi2rrUru8ewSkbFipFOOUT
NMaqbWiCRX6GiWntKnxgB5qafpeXQ0P5XFbuirtxf/CHMfT6JN8KAf7egmF27ZioKYYE1LRLoNja
7pxlwUDd3M5BdCsXuwu3brDqeYSradaGGhSN+5hXAutN3LQ3Khm826LOh9dEsBCJAwPCKMieW66H
ajsNVfpUtGN0U5gQj1h9Lffgvufc8ZAdKiP1LkGQR09JPZLFmrjatTYuKoJWasF28KR1jmg1dlqm
4TwzPJlPT3XDloqdu/vI/r+8b6H10PhECT5LJ2usMWRjBWepmub5UErThUDYEbWKOqI7qHGWO1Xk
MVamyjoFs8e+xWBZ/2AHRjuhy5Ck6/Xk7H0zkO9ygnkzG5C4YpCSmxUzFMN0bmQ6szlWDjmu3hrV
j72gcEbvvGiFcSGlLKtWkeyH6z6OzZMxjtWe2I9+1WX4HCmr2EcnhVsiJB9L6mOv/kLl9mw0KE+7
wvePfNMCQ6llh1Nb+1fzVIy31OLJsbRH+RDTgL701izEousxP7JK6idtLj2c1o3lHVUxBls7q78O
8Ef2hqM3m2TMsYdhDbzHV9i/6C7k+Anf3LOlyDgIncbPkWiVOF5zfmGu1skd7GQTWZTqtmntnlSV
0X4Rmb3LpDVdl0HpHNXYYvGHcpYhly8D7drIQAvNzozui0lWekPi1HgctXqUIXE7MKqMhUvj+CPD
/o6dIPjAaUMyRw1tBQE4n0u38rwiCWNNhzDYqmMFnmptTY75ZKM8uO40+ZjO8j6rNe9zdCosWtiw
KIAdCiM8rwjIHzyZ2SdBLOYZHXbNWhsDJL74Q2C33tWEfIufRt/ek6pbrB2pVx9uT/RfrWDAWdiF
vjSqYmliwI5cBULVpziL7ccYTksIFptsUyWaibCIIL4ClNK/dg45llURLyZIliJgieYwG+WxTwGH
tVaSfi0wp4Xt0Jxx67HGc9W4TnD5vuAqgP+neaaPuEVNZ3Os/bWdu7RuXWdq/OLsRL8YzahtZWVo
UKp0v7plD9KS/9MZAavz0bgMLfSYVREtk4kEQ9y4N5NuvIOUhF+b2HsL1GPkf8kVkx1gUD34IcYv
wSaKSJywNeh91VA67z0qihNwYFY3U2dwn+t14AExTkzaAD9pWSPaBDdiH3mYkMVfPKrYCWSPpdbM
JhgroFY8QO4lMr6eDKiizCMvsAZyLlGnCjt9/Gg48+4M5U6HWIvakL8U/HnGpMJBi0kNZ49nrTNT
/N814YaVdL5Vmv2Z1o15ZlvbdiGyI2KXgmzTyIxtktDyKzUm/lVg5fmZCAw3W2XzR0LNuKwpAbCO
42Oly3siGvUQpQC6qAWmmPZugsPOcHZ6Oge3jYF+RHNN5EV2q9p9rCWXIh/ird2nYJlLaTynjWPv
MpRtW37vHxAw/LvGbNHlw7x5iD2DO0gi6yP0ILGRDC+KKwcsJaKYcriqSj3eawpkwsoV7hI3Z1S3
XLnMNoDW3sDakp/NuHB5zNrAdFbY/lPsRvaRVzitTVUvkq6aWrPIHXGDFM7ZFuZUkbUCHEBv9XGN
UCA9azL2Vm5ZVruuH3twwmP3akqZrFnmYVTz8reuNb5kTZ2HM8fjeUBQhDyyVckNta5YlW0FzFkw
/Zissf1mEDm7wbnd32c6g5XBJq66iv18i8+GDZ8EvbGYOC9A4wnrC6yGV5HK6yFmBrXJ2FQvedrC
DzWZwNvvTzIFVueU6ovU7eKNdRe6H+Xnn8L3DLzI2LS57b0lfvFV5ml7sDSOex0myLpx+F8RwUKr
ibUZE6ROP+gZct4hNcyt2aXGea617CPI2EZ3RaLtOgeVmd1GxW3W4fQz2yzFAp81h56CBJ4i803L
rlqQe1ReGrSlHRLI4ZSKCvlxMdbNujM0ba3jkAYQVw0by2vLj85RuIHt4gF3nxH2U+LuFc0GLImr
2cZBV9oCV2AdmFuIYx+NXt/2vU/pQF4vY4N5xy1aI39KezFSe1oliZsuoA4qjAK6c65XbNbkLWSz
XdA2C56jX+kC2jRozDtf6/JjVs3xtpQIspqADayblqhiSISFARBvsfdcWUKDINkybyncngj0KYvX
+A9vtby8mWSabDuhs9quNIRDxXSLy9VYE+gMx5uA3HU3k6FLjouPubQ3duVggV/TPOsaOyiYtUDz
HjqbMeacRVUIxP5rE7naxkEOuEoRrqBhrh0OsjzhPLD6W2UawQcQhQZvFJdf1Wp7dxzKWxfoBIcx
0pjBIUVAD+r+MAoZ7MnEZXCazv5RdNNtkTpvduQ9/ruX+t/4ERATLplS//Py71LJLvmPEFJfkZZ/
7ah+PPSPHaDzm704/VgU0LYQVMrC4g9slP2bZbIZYxRtu8umj4bmD2yU+xsgH4wCQBnIN6Pc+nMH
SFfFHzWIfAHOpsO0/5esCZ7+62ohMGyTHSXrY3yNuuXRQf48CvfysRF0GtmeeeJS1gV54kHEjpkx
mIMkjhnguA4uTvcS9wClPLYPpVkGfujOLdJZU7nZuLWQK+cbvO9xQ1J2ZaArqYdS6AjXLSh+KWsC
YtPtQ43I7AKrzT50NloO5LJZ81rU4P+4NXGAstHnxP3ONiVg3T8HUGtfy9avXxFqRnIzZMhqVqrk
sDQYfb+XcjAuIhD8QCtY9+6qr0y/3pk4CpFe5dryECBAIsyJsL4xmy546ul/UU6BD2Z43/rjXTw6
wRO4gvFOZqZ1oCThvGMo68nr2Czz6lhxzPtHN/Daz9aH31OUAuSRkbACNMq4gG6w8AcpN8H0MSLi
bdSBTU1gmrHc63SyDzrEpXfPHFnCVVq/R95oPc4KFGIJ4WDfWjrtmgul+xKbDe+/ZhfxxPCIv7pp
UmRhXkABsyNhvf3MYA5AHrQr8yFFCf1qRQ1FDGFm/DGbrLOTqBznfYp5HOwiXoBjKF6tKng25rTm
QxYxIgh7+ph55QYj79rOeU4/twj9gl3KFLJwZsRsSgdiYafwu5iOXqxcy87+AKpZ4mC4yqJ0IJwq
yBlx0j0igVo+T1JIGDCLUcBi4rrm//nxhRY6ns414qbgyeyXb5h2ebzhK23bF3eqcHCoOgJbOOYm
s2wdzVx6qwF+JudyoofhWkr4b79d4JQEYvK5qEzjNSajxvmjJhuSuKcB22UiK5xhD/cgIeTbZe+4
xR6vActR87ck6vkk9KEMnqZC3XVz67DxTFzouRHIqJlT79Yb7MDmRGsImDGE+VDaXIBjoparFvQq
lHNCQLd0LPxNMyqdGKzSgpFKlouoW8o/lgf8s9cNXA2mXBrxwOrYzgaTYx184q3sqwLzBeVo3HLx
aSbwyWhYfHKequEAwDeKN3pXw+dVDT9CLxj5giuAiCbMnBiQE61DOR1J5slTIgeR1mygTnC9Gfws
z1WN33jvkeN90LKBwpXxJ687nXsAS2LBJBF0QvFbKsEVw4i7/RwxT8abcsYmio2V62QK2CH3y1cE
uN86CIc8ON9YIJwdc5BdQPu78SBx7qZh+L/sndl23Mi1bb8IGgACQCBes+/YJSVS1AsGJZbQd4Ee
X38n0lXXVTo+5eN3v7g8LLOUzEQCsddeay61hTtbvWFJC15ul3BsSN7ftCnPi6P0npLz6i3w+hHv
W8dbMtjArkYAXI/5bIPjAhaekvtx1Iuwlx6dtqwEpq7M54LppFmeM3DVXAHLV6LLILGTP+TNmyKU
8hpR6hhbcf02S60PGFBzzFidZ312hjJ4MRKzN1YVoNJyldRsfjO9mM69clJbXGDxPsMP1q9I+vHr
mDEL9WbkA60Zg/g+mCYXmCH4kjdpz/sTaAd0F4en/WTO3EEc2xRHGZXqMpQZmPXa4yNsQaViK6ys
BHaW4UNs6WQTicekZtm5MTRj97YNZ7Uxs0oePEapnZkBJHMZWDYCwziu0TLl9xWjDofdDPQ0WtLb
fMNsnfOCZsEdK7fLISLlNFZ3YLHU9oZmFRPf5VRxe2apZoChsjL+PTcidZpSOp203DJMM7A+Y+fq
eAdzZ7xWXOjA86K0fkvNoD4wzof7oI3szxK8+72XZtg3/SjR83PDGtU5jMxCR0E89jKmKVcUtis+
KFD+1mdYsHN1CksJ3FeQHotOOebgPbHPeN85djqvkcP0IYtBJjdYwfUWBzXXFIlnLvDJm/lYdbOs
+AbMeEQsGJvqbrI+J+40TJtU58hKuVlyvVgNnC2Mi4vTgXjTKvdq6z4uFTaG3OL1JASbg22vlitH
ApybTk6C9gYXDCRsmOKHjyOXq3uZzGjCVC86dq3kzBJUHzpLUpNzu+Yd2+GHzHaZ/+x6uf7BHVv3
XdyrF+RLye9pLrc9/BN1+9RjZx93JrhQ1r1NC5U3Esv1qBYIGPKLeiGbxwf5j1sa1s0431Ry4FJi
saYxc5IGpmf6NjZUlmE9OqSYthlt4gn8G95ejKBIQ/xvee87L0PRjrjbOetHu9udtSwji7AQEP4X
KxZF8TKE4ZS+MuVzn8ic5S6FB5EqAzTRd7WMs2T98icr6uy1HxYfLGTVUVfV8jCozeXhHITcgVU2
W/fD7HIjyzg/dGuGmcpajVFUWNGDPUXTgduPYJNihbjuQdKWBXx4CoPVOQcpC+FfBiPaZxOr7GlO
st8SM86kv85aI3zhUaoPRevmfESFybcmXebzku+khopbEL41BttN8N5o76Ms8pcytPRJBSOZoRUl
kCPnEHRc2/GPVNPy7jZewbwxhdWZZ4z/aBXSBH6ke7HTNayB2rLae9cUoPQ69IfeD6MvsaxdFrpF
8K1mE2bYZX1pTOWudbvMUwnfgVWXW7kxHNoWXmbUVWcowDoPHs0IxhNNHa8FvKaqQlA0PKkeK4dE
Qy6vge245uvkZZXBc6LMPTpjgRdyV6V1Rjiex7BhdvT+mFW+ATCBOC2b1g1XXu0k66q084Nl1Vhk
Y6diLHTSJWFoE22TMab0bhxOboKDe21gBOpXdsFWdTd5sHYPisuSuramQ4azZaTOLV2jD/7YyhM1
QDzm4rEmSWLAacgH64tj9eWdYXrFA/gU/4TIyNVrsV7zIr/chj7sIOY0hpoklcylY4+qgb0GT7vh
ju8Z9UdfJpl/cRJZZ5esbpwnMuXFFvru4K+ptFB4jET/EwKE+h4RXVk1g7JXRG4g4Lrk8XyN8Zsu
THUw+7rfTGPLutSvxmjtOAkLc9Ekdz41UdMd75f3kbR+QcXGEPAcj81tGA9flEqqHalIvZfB8I3t
+doFRPk9hKZ0jVwYVVZW2zuRIvfZrUuyxeRt9VThbd0xH3/g9v1sJJLA/tA0d34czU855T7EFrp8
V06Gsw9ULy+Vip0t+u3nWgE+W2mPkxE7+bq8oxSNW1Sacz4Zomobcm44dTkZBxtNFndDCXFedc6l
xO6y5k0rQHfV7vPosfhmG+pv4WGnbOXhbnCFpI9OnbAc8E8G4tgDDwGQbE5fkPsxvGOGmPgU0tUk
ENoPRDL13l+eEDiOwTKhMR0QhxYn8GS8NcEIYqDS6m5OXDbltIxhbzOvqU4Qsaas/WKPtnGZciin
K8OX/NzA2fV722eKc4ltzyfWePU+idvyK7EWKAmMrghWxPLSz0uRxUGCQLs3vdpc8+SVIF8dULPu
tEvQa46DKeW7keZfaYeBikG8KF/3Wjc7Q3LZwM9niYBo0O1hJiN2wP9bc/NnCnczHkQQdI4IbR8V
xuqt3VpYCiozW+5WFm51Ld4DbaI9BGUzfuVEvOV0rTkJxmaxga6XbtHHvM9BzR2FO7/Ot3FpAbSH
p3cwG6LA1MNMm8bGmOJizxkuJMqktapAeCI7N56vee/YuVz7Ic2sLVXsGveLxIWXXGNYbaAqSfZl
Bzk3ffjBzT+ksYDd6+xb9DoYPUuOMApYj5ShwOvtRQY3Jh17Bz/thhcDl5HPYy+wCRR0Fp1qVcsE
As1Terq8w9MQb2Jwoy8VlMjj7MHfVyzpqYxq520XUVyqEhnvPDszvwzh6HOJC8JHxinGl042JO3y
WP1QSoQXQHL3bMqaV1rXunOu/TuPxc2ah1fwnHe2ScFa42FyYnZpT2ldT/Fr41WdyT7YAydo1NZs
d0DRErUTWBTqAeYLFhNSGeC9HoJWsSmq+pIxhICh/wbTjZt6AG8JkJ8xTKYKCBrpWexlgiSD5Jw5
SHch+t2AmumanXjzo5ynrt2BQlz7bLTCnWS5nZ9rcymtgwcCzMl02fRx9dg0d5BsU5DpIk5bYPY5
iHg9HsN1XFfZdDKtGTyGjauRs2i2zuuBYzmulOo/tLYyOrsM9mw3xeLVvXnp/uQio1Ili6k7Tg5B
qUDD52UpxtfZAVT51WGPUu+cXHEaKQuqC7zVkPLw/ZPk8C+8tb9WdrJecRaiAP/AGMirWNyJf3oF
Q+RZ5Wy34cEdib2tQLiHuGXYJtkLh4UOtjYMKroN4yg8t1UwE1TzmuA+LFrrs292QHnLlFPl37+q
ZQ/7Z3Mdr0YJf7FC07QA1+QXSyRaVkB8hNKNAlz9Hiz/GG7HuORM2jMc40i1Ofl0+czhyMBL8288
v7fOy//513u8BHymvDm/eCXpNEi7op95T6aMUSix6okCi4YmA9CBeTS5BqfowceUJQPjaC3H78LJ
nOTcO3VlP0CK7Nn7mGkbRod2maCrOiySnwCpmWEKwY3279+uf/Eh0rvBUlso22RB9Ov71RO2NoTh
ZweI9sTG1DSS/4q8FEOHBk5Rr4sqx5E8NvV77qTTtW7RKuqIWT4uR33Ni/rfeFoX8sYvn6DHGcgR
y05fWDyG/3pZGe4CXebccGBnwLHRMzywcEhSLw0SDx4tYxl/B7yuH46Ff7vqmS8KVkDZ3tI8kuka
rJYZjHf279+qX1urudAR0EDj0HiKbd79te9U9malc11HB0CMnFDxbZZZtwLow+6SU5Foimcwh75z
nAh2oieIkjxd79j9tXMId66iflAvpjkxLTu3czE8gXhvxAxRNBhwfI/DhjN3sHAi9aL1kGXim00j
A2pJKvXY3bF7oALjNpTG+TBeu3lRAYqpGq/sptjV9QmNT8s57j0uUq6tufFTlm2yYgL6+7fDXmyq
f73UPRys1IiiGzj0if7iiIgso46nXhp7EbncA1m1FtHJ75ZRpxh59dz4qTsADG48F/aMeMKygpc1
xd38PCp6B55DYTGduDNVbywI+K+8WfznKKma297kIWGTeVwNmn6XC8S/MD6UIQrYOpZVT3FMD7t3
nnL+drCviDcefQ5cIQwEH7df9r+unn/j6uEOv2Qm/ncl+ogOWFBB+WdXz+8/9LsG7ctPcJBt4ZMg
gFDlLc6Z3zVoZX1ylwp44SsUZSw6iN5/4HFs/ghIONfWIl+bC9Tm9xyK8D4pT0pagBWqMbGO/6jL
AMX7l+uYRm/ufsS5aFdwhVS/2LFjL4YiYrGqH2tw7IizpbtyOQqcq1pCHJlGy2E7l6jnitMJLGu6
7kC09L6LdaKBY3DQVh4ETKaZd5qxNwfbrC8xu7WmOT6BeM6dvZXIyXhiltavNQ047rqvRJiskXpo
SO3tpiewjSmapTBHC+Y9YFW0OXbeRSWeJGM56Pk4W3PrLGYX9KNMCrRlmh2jNfApajKboAL56Rv1
d5VM8gcmaVxCCHbbcDYRLqIqa5v15LsYbqxwcOyLstto06jcu2NLLFd5310bhJQdvlH8tDgBTUG+
1IqfqySZnsbIbO91aOfXBVNfbOVYGlRZ+WPorgrXDIEOJNU1cyug7uFQA+Yop0M4eOpkVzo+k/7b
Q53F/RyVcblzC4zhdhNxJG8HO+VO6dLO5LTSfs0UBoEYn/+zZdPAqyLnW9hP1YOLbIYxV4jHzk70
sS+h/kWWjd45NxvaJ+XWmKCljugHj0Ia2b0ohqtrEq12s4zUAIJ69IPTbrV3JLMLIJX0bOU5VWK4
Wq+9Jlu46qI4vCP97NwPUSF4bd3cXcxhW9tleR9w6/+Z9B4Ol9ShysKN/XWoZXPFHP/DDcCcWgEF
W56BlRfbB/gjd35VVEWsNKAcJEX31A9I35Luy+dEN+IqRjWeBRrMY9yYFCum0Xc2ANG7W3rDhuzi
GULKhEFUAz+hKZR5rzKe+nLMnzOd5oBXsubeFswtLe/IOlDpk86S9t4YU06ifGO/gAcNWKvaIzba
BrVndEk2uLxSgxKzjdkH4efZl7T2ZH6N3yEpSoAPBbbarVlV1llEsOAms/vI+P+TBnAy9OkCvZgi
DHWV9Ls+cThFFMR+AwWKlt97x4Csk1QEG1Oq1Paz0RVX0+aKll7XXjBbO+cps1eVFs6OBHlzV45i
fgNHQ1+40bYRQllkbejzZBwUonc2NRbePflxbGd1d/bAJ57MyLvr+6amvgmxhZJHP1n7yUj8t8j6
lKjyMoaaVH52Ae0T6HovBsFEwNZX2srNXSDPPIsJSNcF+OwueYyEZmWavVjIAziLnSsR2Gxb+NWP
ppLymCflyyQAs0PQ/ZZLnTHn2+20zmP77DpAUGDFn7Ppw+Cou4INWBHAMV+dTkE2nFRwqIbeuBt8
hX2jq8IFo/fGzbB5sKt83DE8l2ucTe5xQrZ4cahGpPNXNvBzNHVLUJ29xDhJksMr+qneqNert9jl
9D6TtU3++jS38aXNUbmwEKMhUSsQkGTnYQ0h0sk3IIXy7TBU8S7FZrJ2cKJc/UBkT5Xvhsc+4W2e
gAMclfLGp3zM5n3RpihCVaX3nEe8O0f3VJOJ4agn8H94v5rhaXDaF3wGxgErkHsPOykq+ILhYBtM
PP2Gk6kNBg07eZyCQeTo0+49Q9/3si7drefN6nOCVLBzWG7hzIuDR/yJ8QOA5PfCqYCG1ADo59h6
96oeF2+kzfZbw6lrT51qxZSa2eflALAzbZdL2oTE1zMFEzOOskeca1D7Ru53GcbFcnEffps7hUQa
cH/uO67BeBqnb5xxKdPL8ZY/1xrSPvIBvKYifyhplMAlrYhHP4ZuAOy/Ipq/rwCf4uZwe5Pyr6Q8
4pyjzpLgcLYpq0Jd20T+BEQ4rEObcio0UE6FJChjNA2PmETlFXkZrFlmdSP8hs6FOVXFnrGzZpzq
vt3muwn/M1/xAqrO2L0gDDSWc5j6oj3lhRktqqdR/2AHRvQicpIO2GA02MTUNUmHFREH/5B2cDgu
I+rJ08gD+1nogK9IOnDpAUzp3a8ovvoUzTkiQkt5zfeWqz9eWx0K3xrruMQm5VXyWrM4IKsOlPlU
2qZ/qqfA2LWKbf8hqNvjFIvwIWIJ9kwhqpAr3VMLHqUBF66ah+it8p1mS6YH7TAOo3cCeaZa5T74
Ywp0WucSCo0IIp0KKss8dMGxrwAuDKLve7YOM0Bpbu0/i9RBYBWOPdy1fdM8TqNdmxtJ3ZZezVDR
MexhnB9ZOc7dqxmI+r3WZvzGM5nOFJwYd7DO84egd9VPc4w62qKzQFwNysBejTSb73NTHiU5+d/y
XHgfbqHcGGq7qDvYrD1cbIq/j27ZH3PutuuG88O0mTLgpysV8C7Ci4n8l66f3AuO+OyDTU8Crbtb
0ndeFQ9PAcLPC88RtlPgt3YdpD0DMQ9v/xo+fBQedTyOP1LC9Q43I1ZL9L/3j6Mke09ZRGQ8xonX
VCtb5PqNbun0XmSLSbEPWkcSC8Cyrro6/WA9kF7hTj/TnOoDSeOyPMFNy+loIJ60QS6rH+ZaUGiG
ScqfVjZV43gUbWXegQId3txhGn4L/Kj+5jsUIMaswPQqUOBNEAUn46QJhD0SqWAqFOiIPxxzah4m
igwR+6gqPXSSXt+DNIbqmwrHwl9PeHiPldXiMEvipIbgIfPktfZjIj9+KdorXmB6mIxR1BQUVBm7
oqX6DA2omtaTM+LhSyO1FVKbb4FqA2dbxGY6bqzecPdd5sTXQFXmHp6aXBd4QzFP+g4UexHBHXKt
HtBZassLaNL6ZEWtt/Eqx9xMfdewI+KCk1nFEEKxybY2GWzpDm63WLdZuVpN9cQyst00rqsumdFj
kJFB2W5GmVTHRjqa5U9W6DeUyxZmTdg1WIrGpvyaTnZVbFsq9OpVldTzbx4HqLvABIImbO+7E0bq
i4yK/L0Mm3InIky9G27xQU6GK4UvP6iUOyJ8QJNErSnv1OzIb72rM2oOKkpZ7NCdKdEWk/guB3CF
bWCJFwWhn400hFv4LJqJpyjt8kB9G/81nbvUP1A9OV39NCANMdqR9d6rnnLNwq2+AYlon1xF7QKm
R9t862YOkNvQHDquJbPpVj6E3w/iSXWyDXIvNE4EPoOvkMqLL2ilXrMT7GrOXUMGqGdAp2lUY2/M
pUiPSZg+mux6v9aFvA+nnu6uvGfNYWxpyMDLN7XqyWmVed8Bisd3nKMyunRNkbjjbOhbodzXoOeh
x5KB+k54CXXSKSsWNc4kocPlA2FNyxDWtLaa2NyrLAzvG9Iu2wH/+NFOMvpwHLfdzJXIdp1pdhdc
mFuv0/lviKOdXuMklL95CQSkVU+nzSb1Wv0lBI753XPKYNcTDkxXfJrz0hXhdHeRPabHkGMW2+rA
hSwS6zBxqKt3ko8KI2uxgoEA/d2IMm4tYrgroZe9ZsHIGgi/PH5F12A+CLqLBi0GDCj1/DPLRLUO
Tc6I+RCe/BmQNUaxGpEzVnUE9ytMvzbY7MjOBQMwqih2KUupKtvbAuebz6lhYV0k23/hN8wuthPH
P4I5bqn7aluCmnW/CyHgHussFBtWn6/VhH1vbdmWfg9FLR9FXcNoM2P93+zLP7Iq/35KplDv76bk
4iN+/6tRiyF5+Zk/hmTnk1QuJXAO0FeACPik/vBp+Z9oceAEBmL9NuzyR3/MyNYn6SqJbCddFBhM
XP+ckeUnyR8sP/b7aP2fpF+gevyPGXkxfS2Nf9y1fPLef9XkOqa1eMbwsrQHk36ps+zdTeisx59s
gl6PZqBhq6mZ5nXTGf2Ajdm2Ll6k87sZZ+y4tqwi3VLI2n9IOKoPM3VW35SZUE4cqpSeX34q34xl
wDVczMW33MVBYnqW/aDjwaOZjwntbraoXMFLlcMga1TmUTLmPxMvyK4oY/2D2b/npeY7w2D5QhZU
vwEV7w2SiFkxM5BU4zvw1nxcsSOf8A5gRwo2owKAs8IiE6aI03X6PeJbHMLOzNHSJjZMtFlMMe1K
GH5Jp6jubukBFNxbghk4mLZ9Z5uVvmSkBONurRI/EfsawgEcVRDWF5HI3t/ywIqpuysyT6xTIy1/
VE1VvZUted6umVhdiaw5h6oZfgCkK94cDP6ca/1wOkNHq5+mKgnf7chmMiats8pZ9/KAqohM2yZF
Ef5wT+ChfHTFVNLv5481PaT5IPfguNN7X+Tjk5OJeVdNLZ7f8iglQtqqZkzsi442c2faD3YsH626
YS+aiPzH2GQWx7Hcf/RcC3hWm7TPYqJhJ25A7jvDJA7BjPeZxvgFFd/iLkmmuTvTjh0Hx5no66mf
M5pWzZBQ1Cp2a3nxzdwu1tqYsheRV91z55ANTjprmFdd2ltfY5kGX1uSB8dqALhe4GC9DDMlL2ik
3qqk9Wk9jMF8mUOre83SqarXrsr1ZQh0fY6Ix/5UMFgTIGatkW6aDBBe7xTZtoI9mqAPK4huFq70
O8ZZba0UBbvv9a0FpcHGsA9xE2OKJdL7LUnoIV7aZGsM/bUIHwtfFdYBaTS+csgSr3aYx09qSU2s
hCn1s0WyedfVkXO27IQhIerK6MAoTHXJRD2Q3fY1QWqrv4aUAaw9nFxvRhHqkzBz9RvcUKl3ngkt
cmWxGYi3GK/UFeFnHgA4hqXxNQmF9xg5CLokOAMyZqqZ0x8OaRiFaEHfVWjO+Ua58Abr3Co+8zmm
X5jVokc5Js1dY03RSVI6prZWOQDSDQpnY3hTmG+4XMvPvgBkH9KmS4NSzZ9bZejc4QTpyqURobpP
oPrEDedqvuVfMcYkDk3WoVJENdLR9k1qyvrY5B9lYYVtuwLrMSXetSnxjmWXAhWsoJCBLsiZKp4l
5NXTTQ5AvhfTKXKj5FAP3qPlJxxZHTmvhWA4mxytnseMb8+2GbvsLQggDFpZwOlJdgCe12lll0BT
G/eZ7vSuWk0xXP7Wmep1xKHx3mG8JrFG3Ru7bHfVlA1FbSmqsgqwyfsC76jm+3INGpC8qxgm9Zfx
Nq4iVJjJo4xxaasN3ILOfHbmhvLFDBGjcO9tqzYOQ6dfHI7QWLV9qiDGZUIWjMpEy7y7cpme82WO
zpaJuury6QmVwj52y7wN8SaEE9tkT4MWUHB/n8upLxUq28qKD1IwvtOYjmGGuoocV0q3TPgmo36f
nKoh5t8kjHrfLWqAQhbwFn3ARShIEkSsGiI+xR8N/5pFTVh0hcgRzjFYtAZrUR1oGWkeYoQItSgS
NJniZlpUimS2ApCK3K0nJIxi0TKCRdVIpw/d9Gcci9k6aM1zchNAsOpiH2uiL+NNHUEm8eWEXoJw
QvlXxs7NvrLqUNQOZS+MfQ/ekJBzRHaBUoYvZDrLRY/BUgWPX+T4NmW7HhbhxhzSfmPf1BwItaz4
I1qMgJ6ScPmH7oMCVAPCPWnRnNtFHJqU3+/tRTAiEAYL1rEl4yJe4hMZCyfm16vmNxKJzZ0aB2fn
0chkcxmdvUWWMkNNJukmVY0ElQ3CCHsWqFxNkNLup5u61ZRWv/IXyaueJnWFlwa1LYzb7CldxDFP
6Q9ZUrmRxqF1nnNVUzgBA41E1Ggtt9kalc3n8vss6frZuJZbbupFjpsXYS70wuk+W8S6qbf0l5kY
NSYNkKe2ip9cbdR8JZD5NKoXSgrSH1zc/LnPguDJXYRBZ5EI3dKcNoKPSTF7bNJFSMzG4D1apEV7
ERntRW6MF+HRWyRISqvzdSu8U7PIk2PHpZMY5qu7SJfuImJGCY0TyuOV2qn8MTBaEGtQcj1347QT
06x23SCznyx0i/t52DaLWDq0DrqpXiRU7jHGJWljdNU6ypfeiSjb1IvsKhYB1l2kWDU20Q/nps9i
UWnWrE6vXITZvSrN7DFxF5rdIu3Gi8hrWeajdBpns8idx3yRgjOgTxujW+Thwfrm9przsWWkz+y9
sbUtcnILT3HX3DRmboeL3gxrds0+u9hNNz3aFd7eWiRqA2n35DbDRLFjPB69lkckCTzvaGSWZ23+
u036P+Ua8Cqwffnft0kPUfyXmoXF3MAP/HFIXuqOgM2ZNry5JXvAuuiPU7LzybckCTCcCICeHJPI
wj9PyeQLkOEFFUr8g8jC/98k+Z/IHpgsMDnV8uOspv6DJiTr1zCDJB3u2y6QCZZdmP5+8UMEgxH2
tCu6x340Kwo6kjm9Rgt1yEVfWZOJbGgsSTiIEUbdWZxmThAzqzdFJOyLi+L85hB9fGVfA/dhhE/x
p3fyX9g1liP6n9e1vDrb5NfnBZIv4ez81yM8UC4dgKZyjknvlO9UQYyPNWEloBkjW/Y6zqY96kq/
bqoydVZ//3fjBvnlb/epoPIZUkiRAj26pU3+7BUJoOhTHhPXRx4pX/M6wM2K/qhgrepyEWpceUFu
LOA4Tp48j46Kv8D6iL+NczEzMzQY86p5EqcwC5tt6nXZvs00lQW6Lr0nGfkoSCPGr2Mw5O3FquDd
O2blsJxY2lLHXFlrp2/yh8iezGotrZ4ok18jUQ2A2yh2QRddIVEY7B2odWOL7tlvSMIpujbRWJbo
5Vk2zrwlkNNdo6IpdmygCizarSBiF9ZAzdYqiLCKxo75agD62fqp/NyRXc7wINYssaVXFffawY5i
RIt/SZeiP0ws9xkJZhLc+NAm4LFDjxgNVGNdARVY5/TOfC0SP3dXBs06F3cApuvpqX2lF0oudQgZ
HjbTikb0U1gIS3nkhATNdDTS+oBt0yacygq1vi6mwSeziSnnArRnvmWlSbk6DlW98THfbodO6HjX
ixGpMOardB0DPxxXHIPJVM/4dj9bnGu3Rcv4ACAc7WVDFKe9jjFp0zVHV9i3FNTySLdSOC9F0BLq
IFWMmxgu+yzOxahRdeHa2gP8DkxuGLsdPlZ2Bge3t21jlTkYwQbX/SqTyd9Grlc8poUed+SBbBxi
LjYIhwZPyitMhHaTVdVOt4NL+sU29pjqw486sulNNeOdgm2y4Zuqjp4t8+tsT73A3t8lJ8oxko3P
4+E9km11mFm2blVWtYcp1sDtWgxN80omNl4wDsFju4am2ez9NrHOgeGPJ0WdxYtATaIhIBrYC0g3
+o3lR/9gldYIILmQ+W/4JlL6/pBfV7Ub09oAQJbii6mfXbHypPaSJSj4HN3Kh7p/NBElyG3Ds6Xz
eAQoLIuSxD0BmxCdLigscu5t+lEk2Dz8VauTvW2Wwwfm+hysYYrORi9kUeGNbWqlgTjEWVYdVIGj
4qFpNHCaboZ1aIqk/+qx/sCZ4cIfnBlTOpaHHYFvydG2/VHAa842WrVQqj2en/G27XRhbMvAnwBN
WEDTGiKk1rbrMVg9T6CMKRkAs8ihJSgWh3nB8LzRXRRW34iTcHBODVq6cRa5Ba7gITUPM0sHHgUQ
e3Q0xBV8C1G+NyVmnsXBw6U+muWRFEd6BRay3AxxeyNsxsUDPczy3u7KWq0NlPAAYze/Gy1V7rMO
ZotlrdsEi9PGaV7b2EOq03HPqx9DOR/qcpwPMYdBjKlu+Tb0NqYc5fZsDKOBL/KWjrbRIEc9dt/N
RHfmHUKha94rJoNuXdlV+U5EQLkbtszz7nYrV/zm+IQTeL1t4nMfTY22XxpWZxAKgppw6tPEnDb7
caG+zRueBNb07nadZl4ier2MTek/ZqlsskImq9Kah/4rW8WMmcvgNPreTW3OpaPn5lxq+nnrxuIV
43gsjd3Q4QBcObBF9rVvZw8kivqRkEnMLoKubPwHcYirrCz5YsVQzh+0m9VseWkrczc+fv7jWErY
YmbfRvklJ8RLOyavgGs3ZxtHCsIH486WjGZw4Qbdpmi0/Ia7dECOjXWq1lk4F9am9D1QSF00+Qgw
tRzeiL+X95FHh8DGp6F8FWDxQEgFIZlCzv7eWO0XMQ7escc77e4tXJxPnZeJbGOAM6AKIvJr5mE/
zrGWl4rtGXLTzgI7cheJPmCzBjr4EmWD/mxj2l/65Tv3h9sXJMp7YYEQGtItYokx023rjhcnS8pz
EPXRpYP+zAqsxtY61n5FnRlywFkYWXtUGI7ligvI+AzLnrsAo9G0cRSZcWaxXNprz20af4n5oUtM
LfvFfTGIibtf7yWaNjCATG7oOjtILRS65aJ5/e/B8f9ycOTU5yNJ/u8Hx2M5/CUG+/sP/H5wVOYn
ToaYZDno/UlaVd4nz+HgxxPAwqF0S8f+cWgUi/3IotoSb9KirP5TWnXMT4IcBdlYrEw36tB/cmh0
hPrrychUnIwc4SH7KhMj0s11+CcX7ZS3bV/I2D+ZdQ6rLmkqkB52eh1hhn3keEmPlOWy+AMDzxIw
ve0Db5vB25KQQ4DxyOKE1SH7ov7REW3wks7Mhed62TJG3B/CY3lbAwYFwsG6vu0kqSDcsqWQL7Cy
+OrpSkAkn+iqPLFMyz76ZbvZ153/Eo1lwtb1tv5sb6vQYtmKsuQ7RsuetF82pslteerdFqnFslPF
QJn9VrBmDUlN3sP767kd186VTTHr2K6vgp/tsqMNjf4uhYbJiquIk7d52eU6Qdi/jiG3KXtqop+G
ECx8VeiCbdOjfKy8npvKOImGETEc72aprWGltDP9lCTqn8oi4XQl+zy87w07OHq3ZXPIGhdvVymc
ix0labIm7mOx6Bwos5irsDhkXtBs3T6IqI8UcGmEn/v7ZjGMrXBJZc+TFUUPSE0shjvAiPFARIAs
nX9yMcHszXKsxAa+i/ecRyHGY7yQmVxNEwskbul2hzEhRR7bkJ1VH9PCycWOpSVr26zH2aJ0u7aD
FMJvkCZb4lneYqgsaRmvR3XWNBLeLGkF8JTKv3cQelGMetlde5nXh3CKoGYaZoN8HVB0qeI8Kzl2
etVznQ3tyZI+C2h75M0hsdmujKrIHiyKHcyVH860jxKDpRXblf3XrIPs4HVO6+PaKkG6RzPRPoQg
qdArvaDdhCBLtllT6AdKcNiojTHHaNpxaCwZRsKOZty0pzbJBRGXaAwf/bb6CRNr6g5mO9fxxvCB
mw4h2IyVGGbiTbEzc+zQ6FWHgEfUS9CNybEXRb2d1ZRg8C28/r2CS/3oDZqdImvMHQAmLdGqa7Gz
SlIGqzG2hoe5bcLkpTYJmvZPs+HHdJhbM86iPSf++DpMMnrMbTVZ2QefLnyUdZRzPkhXo1PQeHEx
Zz2VMXGSBUkVcpDa5FYJePP/sXceS5YbadJ9lbHZgxYAAmrMZnO1SK2qKjewLAUtA/rp/xOXZHcx
ySaH/5obbrozbyUuEIj43P247AYqE3hb+bNpPZNIemkos9+k+fIoFRt6jNkmLAvTHMoDW7V6Z1QI
vFip4NkFlnfC+ZDtVJEVPN52u8bES/42G1deicZH5Ldi51EXa6zV4Y5MFbkF3snbZGKP3EZ2sQFF
eLa6gP4JYXpkNOUDTPYDO38HlIYM17NosYSIcobZ0HDd+2mqKQqTc7gp/ZY7UJaNuDEw0bkbpXqy
O1Sz7hKOHCer0MkUPINH/GjjFYwi2ntol9s3bFI6usmW5uyqpj9ZaV88sP2T5SqpXGfvpuz9jUDd
LzEPZgYUmN7tZ9MAUUJ89qvfVnKTunAbqyRVT0Zv5Tf5OHlrVSJxJpNjPhL9ZtXyaQNhoI3vBsQR
BeegPVbpGOEFJv+4GvrsjgqYl0ByjorYGa2Myj6kXfTg0oIEUcxM12EDuiyFpuOsEC6gFC8u7K/M
1Ve7Gp+EbccbgRnr6FWc4KzcZXthpdYDIROMAfmSbZk2O0eayoqti+UddpRU/bXDgHPbTEBhZ1os
Pti5lB+9wkk3MagpnIagPLy+854Q5/pzPbqaPhQp1hTmW1hFEic0vohlqlDHsmi5FZnLlSuj9G4Z
WBtBb/qHapHy0BtBejWaBrCDSEXTLrSWft1B31yPlOmuqQFpbop+SPZeW2jt2HrjlD8Tr6c8fQoL
rM9B023pJAOqRFNxfD+ivGzDBT8chUM5V9uyUx5UpncQPggncs3tAXNSMnUTIFsD3if2q9tU+ZRa
CMfYDmUGTa6zxFb4QEZS6fW7VvnFR8bY/h0QOA7bEV//RwguO8vpqWvKpvLWHHpKfPNIPNG9l5O3
k90nyoLlo9dM5X1DZmA7Y67b5TXC+rB0/hE3nMrA5BhUD7J7ZdGNk/4xkXZ1gjVkv+Gonw+23YxX
GIDKa5JN6jAZjsmJBljb1CGEqWKcHyOzcH1aAM3kphsCRrpM+a+UQ+2BiIlvwm3INpX0WTLz6NYM
wE0kBFLpsus9f0U82cOcZEcbO+3Q2AggLycS0vGuQGuk3iAPn2NaeqjdBXD1ytxQI7OMIbmyhkyB
iQ4bsJjm9BnOLageu16e7MHGbRGmXrvCPk1qzWvUM1Vd1tWCon/F9nqg0MYV1Bs7TfzguL35SMuk
tVuqtN7MY4PB0J27+EPd1OrOXlwSRKpCbWVhag680ac3QtP5kx1LZgAE3yZcfjYtLxaEu5S78uS0
3T3zBJUi7Nhm130UjaunojOz70x8nA1MdAda79rkAwCRsGTaXbk9b6JM0Ma0VDEZLqI0INhMavNm
e5iKbS2m5avfDe42zGb0kzZhCY5tyWi8bcdwFcVzvx9F8TTSZLxPMmLr3KThka8y3/Rlmd/bWoJ0
Su/URwanPrdNfs4k/GPT/wsDAtvHP7fpf/imuv96wZySvOua/+Unf9koe9gGLNfVs1KTKeFlTPfr
hNX6yXWswCfvcZmvWj/4EMRPLiUTDPaw9xN80hmiX7363k+8mF0sCnj5JRW4wd/ZLLv++xEr013G
tATfmPWS83ofwYlmLLeAo+OjKsgCV37JOKW0anW2IQpscomISTJxKR4wgQMZiHK2I1OyyYU5HrK4
NfA0hb3H1ChoHxnkGOAx8uAlIRW8J6OH8E8YB3bE5DS73kXE4z0SO0cVssnc9SkVg2vHkCN4Qt9h
TiEzx90MAfBiB2Ht0MAAK/2s53mYIyqLCj96NktFABFDlxZTUrKO44upqBhayVDNz0s3LGv+pHmH
U0FsOgYJ99FYmaeuKqlMnUo1brvQyOEpGyEiytzg9x0WEp6t8IZ9XRn3SVinahNP6XhobbLAy0gv
4KRs8WFp2+Gc2mJ+CuvZ3s0tgjATD8yuwaL/8rzM1NYqXJKeVGzvYKjiZIrHuXiMYoeF3WaPmir+
Z0805jkwk+cqIxpB+99w7eOB94e8WxsNRecRwwjOu4nsHrM69e7CyrTvQ2kL9r4u5AqGpT1/ce4b
yybow2DlQzrZWvVg6pK1fMO/OUO86uSa3TEqvOF5q3CyP/RZVmMkja88OQMl7uPbyF+GbsMQVyIE
A0FnLjDim+WwLgFztwMR/BK/iO8u3SosukMAqOBZKmDRWG4Xc2sMVsu4ZkZwbFXp8H04/RV4tUOX
ik+4KxzOJgDEIE6/hPS6nphfPQPslOtgFuVrO6YzzsKavMTsxxvqlbaR2Tn0fEfRg5IEojeDV+XX
BKKbm7xE9+IqF7G3qovKxUKv3LvMNkKq2z0KddvQup+bKt06kcsmY6m/dZYdkbWeF5bYJonulhGP
9xQgqaU4RxAdJhynlI0iSYWsqEZ4b9rdR4yF5Zp5ZnaM3TaMzmMn8uF+CqKqeWujSL2Ksem/J+lg
3ru8ws66ZuWR/sJ0w3Spv2Kk0bjrbii4ZPQ2tte4Sl7HSfY3Rk35qTWKb7IsXr1xpM20cMoG47js
V3lii1vS/ijNRTv7n2AZ9E84/qt1OoT51m0oOVgvRd8XByHxPO9Ct2JHkpfj+MoJqRIbWHUJ7SVG
Q7lqluLJWPiWt45H/D4p2c4QdlhQ7UUsrjBxYLGZzDm8H2rrbnTMT4sKPomWDbJAv+YgVTDtdJM6
WEto6u1+UNwxIrLcD/AtnpCxvxFEoDMxxQS6bQkcHZyc4CBeZmwMAKUSGt1d64BvznzgN/DKtlV8
o5rkTAxpPE4mXgNuZhlP6z5CUbxWmDCivR+CSllzfP5UJEYN/rqbMUULtUuNPrwb+hKyfJPV10yf
h40a3AnnULCfpR0fM7KvaLOMrYtDH5pYAv1+Ts+ZLSDFJtSqsckUlXOtHJuCPruKj3ERmtum7kb2
AfDuTLLZH2RbzBQALmcO2/QOQh/eZ35OGNclzOOEkBkCMY+7UgJ9YKaYfZywPWyKtBnPfuLtZNkV
K00/wvepZLbC3+rc4/rQbqhsWLljTP8uiZd12hQQwjN72VR9X++ZrybrwSyi63FwyFH36bI8US7q
HJ3Ob68n0RkQQDZxT9somPlNkStisAm4uu1k2MUurc+4uT9a4YQG0SrriPy9bB3+X+fcEdW1mduM
yx2JV4eIR2MJgjAcxY+ZO/isVG1zbwet/QTBjCm1C4Uzdsx4XM9oRHR+hZW3DvIs+7ToLL2cvJGs
hkm3TDu80u0A0XTo44lUZNCyf3XhiSzDTb5E83d6OQA7DZ63i51I4vlI6p7ZrfoiQ/ZBrhcHpBZc
PfCEY38MizlfV1XYXiV5/8qLxd2NXT4cyqVhP6SDnAuVzuMIhxVr5hcISTYeD/ZsV7LgADZE5mPk
0XZiG4U4J8KDS1z6KekO7ALxApsL7hKmpcDfYsHB80pb9sFqS3iKs2fqyE98dEc5bV3PF2e3Qwli
vOXvVC0s5pxmcJ4YLG0nK38I3WUG74HBdqwDRphhm3zvk7nXEASfRsaatXc0cdcEttUcm8DkXIGb
t9mIyb5rzWptVJMFqYBH9Dquo+QmEcBPMtgiuL6zYONYickxtwmZSDfnqSiaLWcf9dWp2mkdFTWh
ffSIq87mqL70Mj62S/DZD7riGDnQNIOo3/bZ+LkoZL8V5oy60PO6AQB69FtKKvsxtwnF+DcDRS80
g9g3Nm4yFLvBIY+SFLsWwGk0pw+9UMb9GKe46V3/FOKx4GnMbyKvWHYT7GxejQmZfwL79JI7i2rB
twaEBpyh79aIc/MzGWdUwZ7r+tAwPCfSl3YzwVuYHdXW4s3ZrqxkQtnqhD2D8QD2NIutW/qL2Mb4
05dHgiWB8XFUSHebhBzjskkcBflzyEpvwVRA3zGljkwL5kNjRo9ZVnnpZrkoQ4qpyM2QmRx2K8e0
8aPBLEDew788X8Ql0S/NrVVZ2K5r5LMPdt1PH4pKTCdPC1S9lqrw7o+oVoU3YXWYCQUINxtZ+rFB
7qYhRujSkhfptxoWhOG+zVoQYz+XnqjH6m2itAhmPjbuUyEKfEQ24H0vGCnS1AKb1Rt7pUU3NfvN
bvRp27YvmlxRsrzil+MCZTNh5lhE0QsjiHrjpTRJtHWm2HQUtjwkF91PLE7PQK5neMfbjbxkJWv7
3OKXired1dYmBNu5p7yBN5fYOTAiwpU/x8S9lAdke8lgPJGTKcF1+Groj4Ljx5mjr0GPjpYsRSjo
AxSMXW9NhyDOutLjp13mNPid/GAB8WP37ibTWqgCZUMMkSDHvR+3zQOUmpGNpDsn6wojwp7kxLQj
ku0elovU2mRQaFbYmzh+eVqNzXHwbkKt0BYXsZYW8fnjghi8c5WzZybbc96+KLw+igHmSyKkSgvA
pO/1UCNR0daejILRngsIjR1QAzqC+OtRakEZ9C8BmlqEgJZ7rTjXF/VZZZ1YJy3HOxbvZWtzkc5w
qD5LOKw82I7ATMV+i1xpRv0rM9Is3o50MdNL2TvWuuvcpV5LNy5uy4b56NrN4n7bOfF17Yz1LtBS
+qhFdUA8HPlLgJH36qK6K6fM97J02y0uQJvQt9bnc1z6XxGN49eAPfczAqp3DmWMpq9j4lCN2JpR
jGhGwXUhHKBWs/ex0xoJI22Otlo3ybWCYk2OOLbWvLRrxQjtk11LHMVgGFsKvDzWgdwKrnNKbr5Z
dKBDhSMtxnqanJKRxkxKe4HcczKf1/jsvZDkYBJT5yMWEvtdAemn7OyH3qzsLWBnSKcQG7YUbAbY
kei4caZhOC/eMN7QEzE+KE+7VMtxWqcOx+cKtM3b3IxEVZjOEmJMqs5d1TiISIkO3ZrAEGylsMP/
5cbuzhqE99Wi/uyqhhJy4zdL/VjjOHDWrOfpdwh16ikoRf4xMgVyOnDW4EQzbHhKvFyc8JA0O4/7
9SyayL23l27EIFdXR2uBD24soCRMklTbmcAGe3+otA4KHUGjLs5YmotyN+Kr2AO1LI8TLsxVDXfr
CU6CvTNEu+3qhslvRBIiTelqTj3POrNIUJhexDws3mCxYWHlszOO6Tgj6i1txi6zMrNA1RzIu1SF
4llvgVfUCXsUigEYRQdd/iXO6K4+gAUft0nTu5TDIFW7xRSDIqNv9hqxf7J3Yyv/aYv8pSzjL8//
rnYb/Wd97EOivlR0v5Q/5vRxAemf+tVd5f7EAmZhPrQc/xI1+Je7KrB+ggfr0n7BROBnyetf7ira
N4C/SB/PE7ZKz/5BKLMI/tsesDJUNjIMfNbfcFf9tlpPEj5wEFuYYNn8NtO19f/+g0xGa1yc4QBx
z5xr2kNbmNOdY5Ya/wAVf921ykEg/NcF+gO/1B99IMMQqADw9n3X5A/78QMz/mok/8I5247lby7w
ugWfxB3jba24wEv988/77Wjj5z8QmgbXCywS2ZB35Bht+MZ/70kK1GP3LQ34ADtNzSflMPv984/6
rRXs8lF81XzXjrZjCS1u/vinYbqIoz4z5TkrRogcXgqotVvA7blWZN50oPJfvCw1bwCjTw9//tF/
8FdyJzncDT74YEKWv/3osWHlEISTz8pK8Rf4NSAVjqH+psA8/Vf1iCaGwB88b5c/lDvQhC2Blqvl
2t9+2lTlzImmRFKGgCFuBbFbgNxMBZSYofN40ZY2dLlTMU1gR+Y2HmAnmRUZd9wXBuNUkKZ/989n
Fua7tOjhoPJ+B21KqTGB/Ic4648cqtdBQUOkMDL+8//3WSQasElyC3PjvLuhALuLPJ5nebYVNM1e
GuorZ2uYMan1V9gjfR3/7S3U15kaWVRyxwHx7Avnnbcw6erWoBVMntFPvysLik1vFcbPw90v0/9E
36o/eCB/f+vwIZSrXz6MVerdlykYOyCL5fKMn6Y6p/4AUssHirA2Fw0t/fMvytRX5/2fpMFaFhgi
LuH7vh9i8uawGKZ9Tpn3Y8of+EzqqOB95q2CSNtkzpt0Zx5SOk4f5hhUbTSQWvqLf8bv72BXMCiz
hH5U5e+CV6FlWmHoZvI8+Z3uki6Z3DUhcOraUNyhTVAU2yyzWkogFnClYOF5eB22G3tWkPbw5/+a
P/oGJA4GJEm+afJlv32cshxOQJHVPLwwDh+EwM43lj0c3boNtn//o2gG9wGZ8mqx3t9R+P7bqvUa
+5w4XN4g0KRrCj5Y6n2Xb+LPP+y3Sz3Lt5QiEF4gebNwVH7/YXXcVXnT1MYpnDUF1MBO9QkCSP1p
IU11N1CM6P/Fvfy+P5yPxKnsCV7BPDrSfl+fDY5JO1MQ1QVH8b30S5hPqoXJDMB5ekhUyPdqO7Cc
OPCA2tJgqGLqcKEaQAI2fuI2uOh4/V1WEORlcMrzYgFCCmMD9lRi0tv55xcJ6/tvHgmHF7/HasqN
GKCZYqV+9/WX/pTKiQPcSeUCAoOmF1SaYxCZKutXlShm+AZ5nrbQDhCyZndLQZd7jxkWSjRRK418
LqDW0Q4RdV8Xqp6+ThZNWSvycjxXmj6OUtumCErOhRvOUUG+NTHQ4dxtoJmn/FgrwC57Mz9HjY9l
H0cNce8Yu9KkJe1Tm3IBVxTczHdRkhvt1iXW/kJ/gUFpZxA25sFEO2RYDaN93BQBpDPIzElo04yS
EAbIy4bP8LnSUFzmu6bxhVhJXJSo6glYbBVX3CG1pk7P7LSXvREugXsaaxuoaxcBjp1bEw4Wp9Pu
a0bi55NXI1CcCjOZH8jlUC5odQbUFLhWyas5B3xl3mK7HNhGLL0veM2497rMfYMzwt0umUm/zWiW
X3H96Tf0MDhvxZxZX2oI4Ieh8ZqH1u2KvTN6DXSZCCIL6y9a+Bg4vGGYpQAiRBg4y8n3qRPNjDWx
ca6opo7P0kr2oQ0l/8IMNirLfKKMkOsTYC9+UCpaXqyBzsMaAV6TjgGYmVOrvmZFhFTq2pCQF0Uk
fe0T9Xnpa802M8IZpEhY8luKFILyonHikskMNGP9lit5U+9qhduPmGLcpocIly0IXM/jzpYQ0edV
wQzcO8V6YwIYlVYbjRITqQVjGg/DtM2FAeSdQ6h50yQNdw1TUxj3roZCM+uvGX9UPholjaCee6r1
emkMiLB7JQeqZ7Eh8o+hoFe3v3S8F90q5vmrRERCrICgeRMbBeS1+cJ8DCtfk9BnqRHbWQie2yxt
7mXS78GLAlyt3cFUXjPYBCtvahdoxzQeXHLOe5n8IkrbGt7TglWJIeMa9LLzNlSN8+bGPYlLrDQB
xUaz2QJEW6zDsowEKq3Ila/lMJRP/pLM13nDcI5JeUXGlEiKz9ETREeSQ6mIcI7yW/JpWo/lUvUb
oUL3CWNDMuKp0CZ2D5zVDaAvcS5kjCGhyIKAHhTFSB05a03x9vyUUf+9xeBdY0gVVN+U3JM43zm0
33e1ohglDfviG6j37rsvF9ruSFDdkA8iSTdPKcjbPmNlWi85Cxen1JaLYMz1R7p04a0qZ3a/TLRa
bhQA2KtKEYPaCdv3MG71dbIx6cbcDxirbgJkinENti5+jWyD0rCqY3rOYXrflHN4NnFdNntfje6n
Oil0Z3i9vLpIZidb0t2Gn0sur2XeYChwLMLIjDSxt4fOQPpvLF9T1KluUw6xou2z9fZ6M8oEh5Sc
tWnbwtg27AExnVjFDn9QpxcmYPUUuj70TK+OZdbUx7SN1W52+vlbCAFwSzeAcT8HVfExyQZg/owX
MGJjEUgbInyMD968TvJ8JIsB0baI1/3QmruCY3za+saNbvpl+bdDULxZazOFcr3crrp1piUPZ9Uy
241Ii4FbH6/Y6foHyzbpqCuTgZrgMOSDIO6EG9kjivpVrSBbK5gMYIPR9qr+uc7cpiaCpnY9etW6
jMWX3ANcAeiWPHFg4q43QnvT5/w7ILAW97yVgAEvLO9XrmxGyE6Cb9SLrPSq8oLyTnR9fUfvFze1
4bIje5tDSPsG1bdYjjWnclvVZLTOP9cxoCLCA2S17b5GrWBBgsxtPv0MsRcdKPPW63FQ+T1Dny21
qBMNitQEDitGNyADLYeOw9Akq5JPtCJ4YFgOHdKLj1jihAlUJolc2+Y8AMKcarXPko4liNWYjVld
sdpOnKOUoudp4yKcPg215NHvY6c5yEnSveWYWf2prrlt9cwD+TjLy/wTGO6I/VxMXNWkHLXSveOq
Ll6ZE/r197ke5EoNHlSG3OvUtkzl+K3wR7z6TmY4HwI3hLoTB+oA/Z0ZcTlFCYqZmcaf1dC9pbXD
8EkmERVkM8vHxxzdzHhMFhK9B9+KGXO3abJ28yTbxuPYHFLDXXazX9bPlJgVGBI9OT6jKRcPblR/
t/Ll42RJ85aS6O7AuurlUGLafiv72voadXH0dUmS8THqPb45nnjquAZM5xSee6SvhzjBcdbkyju5
TqKqzTTmmNGUyzpOowhTsENHkvcsm2q+bhTDM3eZEmPVFlmPfsu3QF8S84QXoxxAw01ml19PbStv
F0r1bhtT9g9F4kPXr0xklMHItwxi7c9V4JIpdWvGcoQBiXgr36ZRAqou0/dlJALb5CwXQegA1Pfl
ibzw57A2xsexizJgLb24bhnlv2ajm0XrNo9R/tISj2eDlecmkHNy3aJ1nYxgDNxVPETqzUoohwNU
EsCVwbMF49MAkEbRYEvh7ZzsDDazwMNMyyLJQpsRM+y8tJ9godaHobSXxzqJ6aib++W+i2mlCYZo
/NTn2JC2QimZnCYctw6wJmG4Kz+kLevGnSDB7IO4VwdOuSQivaV6BrxhkV+AkVzqSa/IDj03z83I
G/67OTTquq8B6U28CM9lqoDU1TTRoD6aHC9iFrc9FnmT4hd2FsY6GrzhPrIGpsplGjo192UOp2bq
bFwIuXNFFoFlFBdA0K0banEo1ikIRSHEVtZ1582Ls5qDxvS3fu5JFkRz/FZZLjUjgdEsu6im0kHK
horg3F0OqveSB1WYzTMEMPXi57PcDtOC7Sll8Jl5LmlUEcdaUEu9jV2PHoipcIm/0iXNe6gTs24v
JpuykVyqu2HhnFLmmCvWThUmt+T+pmfRjsa1k3QoRYn2d/oXq2epXZ8NftwRI2sSqH3Pvfs9zOPp
Q01PyJfRCb2voCJo6RIEzdQahAEQhbTKMWGF2nIKuRr3aXtxohL8+e5oc6q6+FSJ4XYn++Jeraqy
wU2hPa3Sa9t1po2uBjHtrXVxvwbaCBtdPLHi4o91Ll7ZrMc2a0gMtGQe8NJ62lYrLg7bUJtty4vv
lkmwcR+D213zztaIL4QxDfya4gv+67Jf/8cL9RezUN5/NvOHf436Nm/d2y9T1Ju34tv//vfNt/G/
rr9NyZffRk1//rFfhqGm0H3DxBVBijMpu+RJfzFC0QT8E/IEpzZ6QwPvx9SAzTCUoxEBes6RehbK
iOJXI5RJ3RYAYYDZJE4thiV/Zxjq/Hbg4jAj5OMd3+EcbpLpfD/baVKZs0ss06vWQsZ9k5V0oEDx
NpZbgZGpDPBWa7cKikmlCuNYWXHttGtmrNj+RtBJrqGI9dtRX6wNUTtgB8mmoReDR2ra3IOL6bnt
0tCOEbkZhzN6KGb5CNV78UlGs0PCdEW1sUb/Ufrue1QeL7SIBrciMToP60Y/mDYmgq6t50e7bENY
jOPQETu0xzwh6CgNEmNtXLEnOCW+RhXAolxZQ+EgKK+iBUspGxCi87X/GFssmyOefZ9JCcql7ODa
p4Cp1RNvDdfc+inBc0HrIyeyfk8Mzrd4gwngeWcaerJ+i2LyBYd3u/Oaer5zrLwkyT6PKT/qzsby
WmOfSK7/eQD/T2Ed8jKMBv7zA3gGqtR/yeYftQjz5x/6VYswfwq84Nfny2IO9asLMfiJ0KaUDMID
j+GQnpv8Etmxg59MHIYmYyemKugBBG1+ffhclAg/APJrghMW+qf+hhJxmfz/ezTowNzXc0jfIbkT
MDa23s1BAJfHrb+E0Qk3QgeBl+D5/WhGy87GbbbnJgxQ0j+nVIge60ZK9G305gd8Zd2h9Yphbzdm
s4fnIcRfTJXwY74b0bDwONDTfWFRe26K95ymiYMWOqXvHr3BqatbeprFrb+4bGNTI3SyFRHex8SU
htwmyOldZEMKrQd8XWQNwq9+WZr3inWnabf17BXeB5o6oxvolBgKZKzMT0UMV68FcFwvO3zsBk0t
TmqJW0AsvjI20u0M/zBm4bKRIitBDNOLLEH4VUjS7XM8DxGuY6NIwUUSRARGqijBwBCDHw+UUHDy
297UyKV0O7XBU0Mkm31sMPr23WK6/XNQ4SIa24ZUYJBb2Jz6MW0+FxgaHmRoV2T/JF1ga2qseR37
GfSN3RBacX7q7CrPMFnOeQ50yJb3CN4bHMo4o9rwZQojY08ovz01UWru+95WXxIRt7dBAeSZUP7Z
jKpTXbnqySuT6c4Mpnnvqb47I8wP9CUPBk6PpcHujYxz00h7viqjeGckaYb9H7H5wZDY1eyUSCdb
7Gqj3Qu4n0KshKJ3xmsDzs895D6wsV48q+2YDNMVmdVH0UeENnHKsaUKSg8UtGtGO3wb8nOrinQV
1DT9To6D8bu3ReI+CD+rH4aktNf4ZYo7Z6AvG/hAa2bXJAKU/ZxqyXcyjeSWkogtBg1r12hheNYS
cRnDjZu0bEyzW7mrL1qy2brUIWuBmcZq8zDZYb316EBfUSfTkDvhLCu1OE1bkHvPVW/wzGXtDqud
OEWmHZz0e5FOe61xh1rurrXwXWkJvLmo4VlvkFTSErmtxXJby+YRjY87WIXNFt5Vsmq1vJ7PQ7u1
Lpo7113usFmhxNdalM+0PG9buI0YvZBX0+I9FtnxJrDkcHZG1W8BSAbggOJ821G9vbLGxOYP4jwT
a1tAfzEIULvKLX3xDYwXD8Gi7QQOv2RtTLnBTjLAIxCM5psVpcTzLy6EJgqvG9CxG3+a2oO82BU6
7VxQFxNDCMDmaF0SotWo06LLJTk6XFKk5JuxY1mXdClBDpKmQodO80v+FLiK8eRM5K2J+OqA6kRU
NagdSLoT1/E4XLKsdK3FVxHxkjNUWK4eHYHMDQcdIxviXT7TYLUq/VB+AZ+IdTnRodllrMurANcK
l29psmtHx2tpVAzXVNPpp+uSv40o7hr2xFXI5ZI/Gu+9EqDh3ssq95gBTgzicfnsDcu0DUcljxic
weJeMr+1jv+yEo6fhksmuL7kg4tLVji75IajUWeIK0WcuAy9oN84jU4ZV5fEMYQwiedS55ALkqFw
Ey/5ZD1xtQiSE1uuLglmMh7EBFMdbHYuGedBx52Bf+F3agccRMTwyEPPpcpvJQ8GoDP65HAd6ex0
y3kL/ICOVLssB+ciZiYCNjovXsKubB6S3u6q7ZRb8Dw1F8tocJdvPE3LSjQ3y8OGlW/MPpEbobla
LvcoVlRN28LM1V5TEB/fATvInmtN5QI5YJIz6cEy14STWZ5ZfB2VZV8YawP1Si6ALw477h3lSbnx
UY8MNcEJGphlazAYJlcgYVHduu1OanZYu9jNaS7MEVZFDDFOM8ZMTRsjdbRZDJdCv0izyMQFS0ai
X57jYEhptxnaR8euAJiFphvfI7ZZH6qhSB68eSrMA0JEdCelrIHTz13GOMGL1Ss+N0AGEv6us281
OS3UDLW44fTIvH4arju/GAD6maMTQyz1we1khFhujUkT2ZwBdjLcsG74zvoePNCIM+4az1WvrhHw
EVEgliv87/YOd3Z6bDNr2jYjJDjWhumYajoc/F6T/3DTsc7zkGdwkVYznXyQoRjwr4MLYi51Gu/K
vIDnkAk0hE7BowP8RBRl4Kx+7tBnL1/bwfBjeudbitoh8K2twfS2Kna/IJyOm9GXNUO4yX6BLMbU
r/a8u4D5HJ9afLEajcoLnMy+pcbsKg1Z+hcnv4pmP4SeVx0DqruYjRiYH83C2PiirLd1LdOb2am8
vayMmh9YJuuWCle+01FD/ByM12vLopKNnhhIXi3/SXxhvKYaAtgySTtLp5E5hJYYSKATDF8GDQ7M
GGRvWqxHFHEA2s41YJC7FIcV1FS4gxSjwSCEkRBfqWqAE8HrtD3bvkYaOnaMsdpUiye3/WxA1Qd1
FuiwAOyCzbT04sVNu67cNhqOKC+cxDnQzMRIan5iqjRLsbtwFf3YG9+oy9XQswt5sR9E+ynROEa2
cHxd8Zsh0+HWEDJ7mIX7mE0h9qQLz9GWLei3krbKa3UhPgJdsm7DrARc1sXV66zRkJ2GREJN5PsK
L+xIw07LV9tpCn4naElLQyY5pUMwQ90prv1GmVeK5YynSKMpowulkn0XxMrc78hT4XnK3jiwfVKG
iZ4wmzY22DSoTymcPY8zlG+QUoX4yNg2D0dK5aqmeBhj2hAq3YtAWCYBUzdQlqC5v1TmQCLZ9Uo9
RMHIy5oT3HXsVPgJKh6xqwTJz9mAvQJ2hW0VULlTSJh0uq0h1L0N0OAabLHMaVbtYgQngFej3mA6
VruFRB9s50sJRKv7IPxLNUSgWyK6S2FEjQnZWk3G4jXwS9LhiuYs5kFIU1RNtJfaCbYn7Qcr1WUU
AwNzuYeRO93z1C5IBdwD4TbQLRZD2mrkQpKUzSEj1TIxEwzjkFerZP9V5bb/OOlWjOpSkEGcwj37
bcZCGwd2vfcrN0+v2xgT6JqlvQAg6E8vjLyaBygx3msT4nGuXIiDK+rM4UojqwMZ9ppy36iWbLkR
FcJexeYCUqIB7LBPitq8swCKFye/TgKSFF79HeOcpFpSROJY+2ku1gBTjJXC0yk2EzRGuzu7/myR
of7nWPd/OtYFlm//2bHuquoT9TvM7c8/9eu5zgfT9aOPjEHNLye7QP4kGBMLCF4uAxxIAv8+2TGL
sTh00R0DqiGwdEPLLyc7i18YcNwE3wC3nK2R+XdOdtqs9oPpwzFNHnBib8AiOCl6v7OYUJA39lVi
tkeHG5fW2tQwH0TcLNegWupd1aR+t3JqT3xWhhc+kQZojzO+55OBgnxSvP+hNHjmFWSlkiHtMuh3
Sg76j/36k8+4YuMxhoFHKLpgbcbpdIulv/+WtsBypzjKX6RFlLcuSKNwr4fEvcmbQFnyhg39oe3a
jBiO7rvCWA6sQ+5jX/bTX7jQ3mn8XAEpOTo6XAZd2vPelwB3qeWgWtdHtpp43bA079mzBGur6/Tf
xb/7h1vkL009+opzmLdxYTNiA2mtU4w/WtGo7hVTRMzrOBqtvZqi/LNOea9h1fySDf2P9iFuknff
rfRovMdOwsndtN4bCBdisqiKbg5Og7Mfznr49LNj7NHekscBX9F+jtPw4W//eXRmg5gjO8ltKrSj
5gfXYios2KHsPo+9y3q4MjSqUYEB+X/sncly3Ei2bb8IZuibaQSiJYMUKZISOYGRkuhwtI7ega9/
C1H17GYq62Zaze+krJSZigbhcPg5Z++18Zlpr503//27YWTxCU3Cp0lC0p/fTUThBGsqK06WOXn5
BRDT6noAj3E/FNHT37/XbwKp6y8XBdytwI1XjeTv8V8aRE5agto6NakucKcxomBC3ZQ1gaoWuIs5
1fcD5fztRIT1kciiXu1k53f/9Xf2UNQFyNvoCOGdWRf0H65wYXXBXA6cGJuB3PWYB30X+yJJniJf
gUL9+y/91zXkmaszluYPYkJUrX9+s5ZC2WG+mJFysCwPNd6UuDe4g2H148WZOwkeIKiiPPyH9/2z
8Gq91h4OWpw+FnqhgNbzn983F9mEFUVlp2pqRg7l/JogqaZpU8kh++/ey0Wua7qQDE02Vc/6izjU
xZBgjWkkT5J6Pm40+viNMtv5RhDm/vz31/O3/fb6Xp616q9CZKh/SdTDF0KNwtnttMzLhKmK08IZ
Y+H4b+Dm/3rv/94WW78TLXtQPmwyLFf7z9cPslTX+mjzT4npjRmnGeqJjTtXuP1Hx/uaSrQEGw0C
GV8JDaRkR6WV/qsd/L9+ht/WzvpdGc+z0RFohnbq97VDcZbLxuv5DGMnYsWgD0PCYohLgnf5XIvQ
izvfmf9hP78Kav/YrORt0X7yxZ3Q4Rn6uwR2FD6nuySQpxRJ4zfkUeUZxeN8p7IqPbSOqoBhYe4i
NwX1VrBNpmEeT5Nf6Z8gfJr2h4K2c86TCjSwaZRnVEP8z5IZD3+/Ev7T52SsgcQcTiUkpN/FZTku
x2nB1ng0ncD/mOfBbbdodSizCEmbfOI8KcEQ9+AN5hQ+5RdztOdi41RJchry2r2J+ig5QUN37iLD
74K9PyLVIoEiwij995/1r6s2RJvioOEluw63/G+7gBlVNAKKSZ5KvJVYLQjeyKldun739+/z213P
igmRfK6bGxRtbpDftnNp2FwUo5PAr+rlAaUYyqIKC/ZN0bne179/r9+38+ubYUazeTp69MrXDv4f
99E57LzO1Rnbed3msQiTMQaCMWwLbhWYJEpslZ7mG2vQwatRVuJASdP/w4W1zKvU8s/LNXSApmMa
4FDAx/ntOxetMmzujOQYDFM7n4LCZjNFf+CokxjU8mAwmPvwgCBupRxIpplVmgn+f96SQYet6KZD
hXuOhmH+grrEJkm5IYB62xQ9aUc2EdmXIu2AXMnGflwKJ/kcgVW/hHOBOqtoNXqkpvVXYkkOGif0
bkYU48zUy8l+9Ibc/+qnyjySRmrdptid0FopaRD0Oy0P+HYcRB40nO7L1uzfC8SkHwt8z0tnKIrk
SFfJZxkanjpXZYO/soKCdQSW7+IWpspJN05AxDKAG9KPNlVju+8IFq0f1VA6zxMQrGajiWg1th1R
UZ/F2LvoF3vtkAEeZulFONzZTAFFbLWj/BhSNu+6E94nneXQBpXOsZFyzAzFdpL4LfcEqbmHyTU5
DFUBVs0wAGJYZU2Atnlqw0fQOqw37n6RE4Ec8faAzY2H0MYTRU9lCF4XSN6xxj95Cda/21HoEo/g
OeTryKkDb4QA8ymqnfnCc6Z4aZp5ur9e3sSf+p2NFOlBOU2an2uEcekpsYTvnG2Cvi6oU/BiNUua
0Wm+7lboDW7afmGHQkNpvFU4scjSAgNqoji1liPiTK7d7IWy27ammT65yP6/DZg/ja0tzOrLGg20
smx4nSmV6YUAIhF3TSA/WhNKAI5YoA2HaIkKIKMeDwWo+85zWI0tBgWba1s6tvwoRGnvLdhG77SZ
VsmuhyGOcLZyefAQ7oJRyVv9xRwbfS9nd0zjwLXkW+H3bE2QrV+slVywc9Z1WK7BjeEA62g7E0sv
40VbHGBwVy37aixYS0HZLxcxzUWySSi95k3fjctD6RkMjtYgr3hAkzRvM75Ah9RyWvAUssAQo6Tq
PZ2EyawlZPV6OfqpNoHkdhxSKgag3saTD2dqDWjA0CuMIjvjGt9FC406jQ32vjaKZk+umUWK41Lv
GnRd29mo2wfkRPJkhm11w/DE3QIak7Fvd+bFcqrlPDRYJJ3AS55EH+xqd81Y8Kt8FfDlWwJ0gvty
QXWH0mnbVIkmHicjfZvYCBS1JRC1GTZZPjixaWi0X9R8W8uv2n2kgZWTwVTkWAld+yWSI861aj5n
VrRPU0QiYNzqM/M6pi3GALK+REDUlHwt7N7tNs3zghyofkAa6zL28txXnJvOhRyH+1b34WYcHR2P
c4h+L7KdvdfIZz/xES13ysaQXmyxknpb1VfTIY9Kc5tjA8WhDUA3Uu6CjC59RC38QZTRuxqMbpcZ
pRPPPqwsm57TyTDD781KSt+MjirQS4Y81RBnva1i6gWuAxmgElqmhNzu+k/jmNwA5hXfe0W0UerO
+pwWJRuwu56RSnu+86XjXADyNw+WLLqzMXp5vCz+bR40c6g2bkmIYJSvm4jofsFDU8fZqomdI+MZ
N+gsnOxs1S5a0sQQwe3gFXygusCHQL/XXp6xeTt7ZGAJblAgqTd4lZt7DkpuGk/+OjgLzOKZwb54
pmU5fZ1rj/NDjVtdbNS4zJccRfMaHgVfIO/Dn1lJ0pAufH2iWQyuNuEUfWmF+Rh60/QYTPO8c5Zh
2K3PHxhetRrTrVRN+aXraQoG3GnFiZElRwE7R1rezpxF8pBhVV753RaHk2QrqkALuwlPhEBEwVFl
lD4D6y8uOebto8Wk1zWNtHRbZZf3ndm/oMVtYotBG3zTBVexIMcli3u8FtmemSb0MNXl+yrLvS9g
YTuoA4P41mdiunEGHfcymc7ZNJhEW4RT9OZkGv6xVxGyRrhri1Y0atMz6CrCLOyJtLRlLFmYGWcH
SoTCeCgwD+/Kuf1eEQmxRx81vg5uFX72rkaOB2LAfrJLL/impyVaDqaHH2keJkh89cB5rNLNUWH1
uNNGg8K+wO3q1LXaGn0THKmgo2OEjg0lqjW0v5Qdhju1skua3rkEpWteoqQlu9LFr0wfueIIUwUo
qorooUiahPaqkzgU/1nq0qZoEZBLg+5DX0RnflSCOTwgjjyEQQmCJHBR9prdQ0B4y0ljQI9DgA1x
6LMEgMQRzZEI7zARyrr3QccQBSbd55wgmi/QKhySLqzslGSNfeEKytghMKwZE+sweh4LO6ouwIrM
bVJGNirwwjvS3XduI7Amm1Yt3tfEa6wY9Vx9KMxF7YulC9+HNdyMjabZjh1Dvi1qfuTIeeKFh3Ss
bGJrJkZDokvESwXf4G4ww/reXBKO/ZFTox7tjKzazblRu6v5vDgUOPdfvdyniYMu9EYbXljHSeIW
p9mI5l895Thog2l46AFWhBtHRYzUmWfzTF8JyGtn0rujYleHvCRTNBmt+lwgZebuQt08ZWXxRfle
fx92Wh+dpkPLKFH6ltDDTxPWkA1Cg/CmRiR2yYYqPLhiLD/yiunJLldR880Fjrn3/Sz/jLwSZznK
wPpEogW9pKxoX4JOvZW89ApLZ3wQeYvNECFZxncQ6RmBLFiJTkINnGVDy0QmCMQ+dkEtY3jCAW+C
qOEXl/h/7R+TEalYDioBSBk5SF+FmC+M7+qPwKrG86Izph0Rz0AasMth9kAQMnjrv1jm2H1kbc6e
3RQ8NdgE2lyg03cDnFTPvTlUQfcD6yc0CtOtdPqZGoS59LIrUm7svqJM6o3Pxk+ri/aUfSch9zyT
ujp+uK0MX8UQkdG3pgaRr2cuIY1vD5xpQFR4VVZHlMrzGWovicilP36be1BxZl42sQHFCEl9s04u
p9zacopC8IA1Pe6Lhq6G3SQQPwvt8Kl6fXSrzLy4EwLGIp94ZjDKmsttMQw+icZ5nQ4bK2v00UpW
6mZLzhFMJ7tmO5sX8TV0oIpvYVIAEY00jxGL7hDrkq78VnSL8SSLyNxHec3vxkPh4JiqP6tFDj8U
tdE6HSniyii5Cm0o3xKM5YQpcsS5pIGChhEw/T76poOtw7Odd8NWxidKzukWcrd48qol21o1L4v7
I4JLJTGKDF77lihXcpw0oy0T+GcOxgnIKZ8Uo7x59J0XwcwWaxHba1IkLKryxfQq2Aeh8RiMGpl7
UC1b0GB7l4Hjpq1A18F1LDeaw0kcBGmKW6IFOUiNjafArbeRlh95YafV1qBOhhnd1zwqxRFtpA10
a/qFOjg6UMu724ahwT6H0rvNS/9sd6WHeQJoVOkN+1BEqK1D24iDhOVsZtq6wa9xGBYLoCsvnNZD
eLDnJt+UYFoOhGrpr41vp1t7CMUlq8ZPQzFmaBZUuP442mdJY3fX0c06S5Szx8ikPWDrEbipaocD
JjHzI+/hO1Lj89ThIHQmIsklikw2+3LqwYf2OrvNLX3IfUTfDgeuLUW1H/eTvp+QJZHdqv2j10IM
N8sxpDRRcTGEABo5Cn7RVmcyScvUPuy7X31r1Dtl1MvB8uWa+RW9tYQF7NtZ+TdY9+3NwuADSgUJ
48a79N19naQz55ToDlLRuTSa16lc7oc8gSXmP6s2AWFS0zCCR3iDsu8za8QLVsvHwK7giOWK5Ofi
PTLlRPIvTcqgjz5oSnXbpRVDHBmW91wXkmjo2v7QkcXByhBs8ql9Kvy2j4me2GeDQoGApWMQ/o9y
jEgwxfIvNp5BRSCmYfi2OMsPPcqTDy+d2W8hIfZEs/hmKoxGQATD/Ix+hyA5ECxEWDsHa9mNjfyu
R03caJ/ees2zGY4DwiAgHmknvwaOSI/BFOXbthmH74bdAhhCZ4gxampvh6ElfVFn620OzMtzZPDd
h9PFQKnxw7hLp/YkG5/26JSt5UQQpfpQw+LcIdEmBAPN0QJvzTPafYpxdg0Z+QkclmxUQxU0dDY5
TgTzYI/25Nww/cZnQNrNiFnBbtfXs5s8e4dh7E80LtCKnQRUzYjxe874l66mm/Ubk+z5vdUJyLk5
56Fj4AyBcddDFpVxZ9QZqPOIpqmPh/c2zSO5bQc7gbaVJ5/YfLgBeVdGDFCuKETskEIqtsOaskiw
7Ie4Znuhz7TONNAlJ6+DoEBIVmk3+m9YYHLRdw3PuJewSeaL4XpUyTIwdv3c+OZdZnhy3PXRTNkx
BGxLU5c52wo6Exud1OOvbLGn+8yfiaK0ckJNRJuf03xKXkVp0OQWbmA9Yrjrd77XUokwgTU/6nry
vUufjmvJG/WAjVIMq9+aauToUBi+eVCW05442/PShg+9P8XMtTqkkNgFFnYwE6H3m1+Udixbjn8b
nFlfvJZsQAC8J+KBMyQ2dXuy844HaeckZyf1aAp0FPnhENAjWCc11/cblWvsZiB1p8R3mNnkJIia
gVt+v/4nUVgSYuVT9oPoiQ5YIxfsN7l678qeGky3Nl2C0Jnup4Vjj0GxyaxnqfyvUc7FlC25XGba
N/tro1gVmjGKrsN4wBIVF6VU5kbKNDoYER+xTKf8DLauOvglmQc1PpaTLTNekX1kQZUHesCThfW9
JJ+Aoz3+JcJOdHtqvUp/yTXn3cVIyVbIh+Wi1Tz3W23yvSCjJE/Ko+xrMEzXWyAjzYGjGrX9MCCO
j8c8mXLgNHRFaF6yGQyYaRKT5K7aHb3mlCdmWbL+zcW4jWqh3mn+4VfPMzqK4XITteC7iGaLeloy
DcP6TQXdbd/n0+TeFk1v3uHl9G5wTTIhWzyaV8mSn6/rzpAQiXB1Gxz/++KlaIvlIe07OLmjNtbP
l4IJNxge0xShzHoohvWaFANTNos/8lvpOzw7XDaalFssmcvFrqzqUK+tuG6olkswJ1ChiymM65rM
HR/V9KV3TV47GtcXLDL/q7AjYxelYxirAn1PH0ATg5tlfi9N/goKhPYUVOu/rXuuluXrlcTlBPNl
5IV2UGoIhGgmw/yeWh5MvbzPo4PsWPepwfHaCuizEqFFwW9BI/9cLJemUsZqchZelOD6+p1WYkVQ
a2WPz72trdvImpLzmCb1e5Kamhz1lFvHSLmFXWdgNjn1yTlRVv2eBx2isEYbOCmxfZioBorEeqQ4
4BtWSEQHwN0i5wSMduEQVdK+pW5pv/XRenlLs8jPQ81lwttuP055T3riesPaXZ7+LJdSvZPdzFvr
oRvPRT8np56Wa7kZQqN7XwgnFiYdub7h7xE5kt+w+X4MXjduU0tSevTqRwUWBBp5Akl9JKfD7Pl1
+j7hZtfcgckwR3QsqujQt2O/E7U/Xxxa4BdVjslrO6Fl3S7+Yt0UpIneY0gkSakgVAPc3cJFr9gO
D6bj0fxgLBrC4GQVTIrWnKc8WgremrqUh4j78MIOrJJgMT+EmSkAyqFBPHyquKfr1kvimuoUBSD7
Y+RypUhkM54WCoLPIMEZton6dQ22q3sl8MhzQmRG9EhICtrRCHB+Akal7Av9dPwV+tTJWwoM/b2r
pX7TY8gUquNA3tJKVWKXcqzgyUhW9K3VjdUdySPDkzSn8CemsuRT1hr1sEcE/EZMPJlcOTX72Qtm
LLnQwsnLaJLXzPcIVOlaMN5xUNPgjgsl6/lf7ef/M5D8k4HEZBr1h+75Xwwkl3fOf+/Vzz/q1+1/
/aV/6xwCbxUzBDhHTHdVJaxxZP/WOQQRWnSGUZHHSA+VA03//xGwB0wWQ062+E4c20Rt8f8F7AEA
nmANMPMCN6A97vw3MoffZvy8PQuc4wXMAzLB/N/xL5U5ZG2Z5hCahOVBDBjd6lZoMT8D1Rm3Qnje
Pwz5/zIwgf9LM59uP5+cOve3pj59gxTJrT8ftc7aB9MYx63vT/9EtfnLkI+vtGoWXBfgkPUXWX7v
dfRdcXUd4RBKlJ66ecjrFi0BqqWdaUx4ODs8/wSCGo/dhNPsD2vgPykZ0Jr8SWHAdcVcACLZwSHA
H/4yZRxmtss56ImKhQZPAw1AQhHwTB5dLwRhnrZncPJtd5iZc1pgNx1cfS0DBIlXhY4zjSBLbK5B
S8i+MPsLCwRluEz5Ht4B/y1uUmyqDpS0caNVxoPSgyJM8kA4z59Aw/NHJwvpBOpwOaYupmfc7w0t
G6/5nuBoO6zjA4mh1yJls24cuP3MDpej2WjrCU6CumspgZ+oefSX3hkSMsY79R7CrjSB1Y3zZ4r9
Zz+SzPlSDGTfdJmubhPLKLYtoVTWdqptMnkSs35L5axeUavwFycto9uO/X7HbDt5jEa62vEIopKE
p6DHECwQhQCzZEbsHICg8zXNoLMRmEv7aa5ndlddp/des+AbdyP8RjwNio0KZPtQFyOauzHAnZD1
oNw7P2WM42h55MwyxQg72nM+2M0D57U1ASvQB7+xilMD42BnOf34klGIvTTZ4n/l1yGPE23GrrJp
+A6+bn7M5KJuRWCxhqZqfk77pH5FJ84v02AYOkJD4B6aeLA5PVwDH039Ecz9/DkBQng2W/7KbLbd
Nx9s/m2icVI2oreeBppU37J+qm51XUe3ZRlyRaKsIfzJLSfQn/6wmBiuANV2KiGJuBrtHS21/FH5
abQZGJNsiTZqYZLyR5EjagLHby/iSPNpdYENDRpUbufQ6OeDL4fiRPysuptXvgJJn1QIHY6sCqkk
whS8/QzYsFsxqjD0wbCS/FEAiadZlzZ3qC48euJi/AUUgKlU3+f7sjBNNg2rfpO6GV+SqF4uEXiC
k3LS+aCwHWwszTeOJkPdJfl6sxuNd28IwgXdiO8CejhipgdadiSTl6CKtBp/MR2fD8D13Xvh8ksk
I+RHt1KwaikficCgPfU5kZrwTpcSu9qUZDRrNUdIRrxJ8ujDYfjhoSG+VFM6P9tTibO05mYo4O/u
6cX1P83Mt55QWU8xUitqFYNr2wl+x2xYL/W6RIuKmmbGK7Ff8tkmJHvhl3D9ej64FusfjaN6LUSQ
nIsuf52MbmCQ2JJiE35SeHP8kkZJ4gXwFvuUdt6bSfthdXkML8JmbW7slfRkm5QArlu84TAe6R0G
ilm8x6Jcj0Q65YeC7tvvk8ZV94oBwX0EbfN+mBPrqQIL/Dp4fv1m0FbaLQElV2sn9ZuDaw7Ut+F9
1eE6ADAyzl2QJut3rHldtZXODHuzJav4+uXClJugqzvjUc+q6mNNFMhlCufuG61PtLmACZmJCK6P
RSTJmRzmEveeKY99DTFpqxMtD56WiAMIMeBnwgkerEOs5jtmu+g2M+fA2fm209z1EMVC+1uYR1bu
v451NfU/ZDu4rxKgci6Oo7NUAEH7xah2DjwhQKugc73zJJzBfSTLEGf6SmW1QuoZEgpSQrw93aIz
Wvw96xCUa48ykOmD7tmahupuqJkTAFKPzq6Rf+lNeLCkyT4a3nDnlqrco1L2HhaKJvC/9H5bT9BD
Tu5omDB2CriJhL2kp9LOnzukVjtkv6Bp3flDhkwk3XH4mad2eSK/+wcSBZjMiw9FzBrUbY3OeFd4
o6a1CqfGkl2zE7K7gX+Q7PFcWGeM0lFs0fffkhkoYrzV8s5dibr0VMd521Ih+Vl4NnKydGTRVHBm
INackAhgvzA0/TBTeJsSzgQNoaL4FIoQDWIf1959587byK0e55X4C3sruskI4Lt0fjbt/ZQbtslK
60bOid7BVBUIbvghbWuEJbxShcuVL6x6MvDqySC7Yk0wGYn6PqQmVGJ75RNPnoyOg7C+Oiu72F8p
xtYVaGxz7X90V8wxbFWQx2TGrHEQRQ+tWAGZ9q2JgW1CP6ajU1et5GQxRbCq4EnRRl7JyjOIZaee
hoO4Ypd5gIf78cpitnW/yyq/eUSraG2sPu/2gs4BWuPcoO4I9VuIpGdD/IUmYVIQ07yCn6MrA9rX
/nxgWEifKVgh0Qgu0m0wug4nRKd54HRG2/LKlVbsr2Y8s4mkwFmV3W0U99XFXYHUzFUXPGmmfbIh
TMROmnJXdTsKqwY2CCuQbrJ3Vn6rn5fJQWoNTnMbdtVxKmJnNGoawf7yrlY4tj2Xy5PKVA0FpouO
evGiUwmW/ItcydojlNhzjvVl69sFOIqVwF2QlMRgzHEfgpXPXV9R3aKdILuqcN8YY7kz1pH1tGK9
UVpm3wNfyE24Qr/dFf89RKOxx/RU05YrHwrL4FlOuXGS0qGp7ZKSKQwRvRShsA6FZMX7K2o8HDVa
8ClxL3VEBuQmn4xHxAbhndUs83kViRZMyaOUUb8PnNgVzV2aLMFtpHvbJ9FgouVbAJpk/JbmF9Ut
1kmlJRMZCaP+piDn63VAhu5uMPRj77EnfAzpzFRvm1mZ+UuVJdgDN6h8HZuZOZ4WXDBbRT7hYbAK
73UqBsnAPJfZrduL7kfpZD4j6M4dF0FrOs+8Vzvl4TylORAWHCI05gxd5fsg9caPOgNo3RfTei5Q
zYOGPhT7zVjVuxAPzA1GryLfJHOQEW8CseXUOmN7GzVd7W5btPs4EGtPHjWeqo7codq7n+1EHpe0
Uh+2ojZmxjjn629D4bcekbLM4Tm0qhQyr8N2ZTNMB+bR/wwZIqqtmOw635t5xwNHsQt/VkVBu2E2
kkfFJBUeOfKL2yBZM4WFt5abqSQsCiUxiA1pPBokzr9Go3TSPUmieRgLM/S2JYe8FEOmVh9aDYsi
TpUfyVp4OhPGgG3oevhqJMSnDJbDT8g4WRjbHmEtGwtKV7LRMzh+jqH+V40JoNusB8ZqZ2O9ibPU
Lk7otKrbol2Wo2t2aFHqic24zUQGTpyxCUj2jod7VNbGYyWi4UWSbnAvSk4aFamwd2K5foqo+e7g
VJJr0Oy6KSNs+OwzziQyCjieRE1jfWEbrH46yq/H2EDPxlMbjY8v2Ig2JSlSMWP6+ZCSPfWSSpoa
G6sxwooeezsfROnPN6AD+f7DOMVC8CyvOWy90nLGIj6vx9/Ir1+DXhcnxjHmxhGu9RSWev4MZyUP
gOlrZDEyouE5ocGYvcRkWK6c4pRjafgnGdx/qiFWgSD1UoBg7/eUZgYeeS2E0R+FYTfnJKIA4Dgc
VNsma9oHRtQc750mjKG2qLdubsO4miou9tB7/1TQ/M6ou9Yz6ydBsEFDi2yXP0vChtqpS/oU/dGV
nPy3/jJ494Hf2zvR06CaXQ6EacSV7Ynj/RKIusRx6DlHeq9vIqlYmBX2tM4ZwZhMqvk+DK57P0pb
P0+cuPd/X31ZFMd/lHdfP+xKCkTl6REz8/uHhWibB6PhdEdDrjIGWNNfZ8WNZkLduTdgH8U8ilhg
1siKz/sujE2eU+skvQbIw7k5YOL5D5LPq6bzT2o2yrYA4ff6oQKE9b8VvmJoWCPA+45lCcpkC/g1
ibtwaIiAMsZD2w5pzNa87GYHHRSSEE5QmaJ4DdL1NnXH/DGb3OZ8Za8MZNb+xOMTPIRQf3ZR3yzH
xGjrZtP0nhH//eVEYvyX64laPqR5QVFN6M7v4kNSvZCqzFN7JFEu22IkU2CDymgmy0WzO0lAMlHq
BJ+oMMcjqkuxNyz7PczUt6kSzk56HJcMoiHigfCTy9ja7uuoVHWRi5PfmGbpvNlunuqLEqoab9o0
DWnBW3mMqWfZk4A8H0q2EnjS0rsn35rQDl1yXi0AwXGAZHyhnfnGTTnNt80wxfW6w9juYDyOAgGf
QccMsZ0wvY1duS5W5Y491neR/3dTjRx/YAOjw8qZnWKZukTk/EcLnpCKyL2Snfh6VtckOTxA3Fn3
lGg9tucc6DGFd2BupP/VZRaws3Wi7nIHCUA2MFYZkd8B5UnHl1Xcm2IStIu31kE7eO4h3eDKSibB
RZIIQ4BT9Zr4lzw1t4NyksI4OmS14fTwbLB0bswXquyXOnEthoWOyk+BvxTihLtOxiS88Q8SDvRJ
bHbYbraJ9Inr3XicuG/gh4B7LdYMH3fiTN+aaVahWUj5xqKK8LWyCacboHGsNlR0G2PmkE85bR6p
vtliQ7f7BnCRsXZFtmEHh6vdlsQbwHZaM0FSV33M2ZDvW9nLwzByujLziRXJBKOPgb4PL70s3oKW
+hFhG8BUIhzA78yr3ma9dlGOEOS8LKtJxkuNxzYD5mjx4HjISac7JHnKpodntjj1qC3eNeqzd5fk
Rs77hU04meb3dMga+UIlGt7OjYkJdKLo94uq+1ahjvuGRc05mZrdqF9ruwp7L3mPPW5AdynIS5+L
adhbiyhPbZdRtVQB0dxCBg+l0w4vpoWkkZ58/e51EDpRr883yrpmY1cLT4AenBVWOhpKTVOoO8Z1
AXewy27SJ+CMnbCnMkpctw+Icli4RzokDoCRLP4lMPoGXLfmqpQLIkKqw41HDOaxSnkmNqqhK4c9
nXjSaH2EpiXbpTeTNcDIq/lOjGV4a020WTCCRrfCUoAA56C69QUXruUBeqhM29uSjjW+hIAxNv00
y0O4doAwU6u7Mqc/FEjK5BBg4CdTR7HsZLioV0ITv4w6UB/MHym3TY+4vMpFXDilZEm4vGgFS/Lh
+qm1u2q5yNhkYdQQCW9nyC4na71V9bq/mxD3YtQL6s1r9LDXLfT4TWZONsnhks7IWrxKbVLAp9pt
Hsyq5ZepM44i12exqkRFhoqwZwyutNY3HHrp6zjMQmms8u2KYL5ZBCMDPdJduy5DhiccJARhl0c9
GPPFFXQ8nG5uHq4dH1I6C74KeDTfonPSYJw/FSDDjpABEHGEfng7JL63vbYHDCLqPnq3obKl4cil
Xxt5iwznfY52fzul6ScQkPmycLtVWz0LDiOTphcWCrpXptL5Y6NcjWGaMQV1CkeyoWZ22Qwjzbmq
5ycWEx5+vfCNTB/ZIf5UbsEauMCTnaAzprVjIjocEAJg26SdQeNu2lUld4zQpXdvQ9nHumCaLY2v
kbzzrKUjuLh5Q/KES6PM66fmh8jouKB3m58rvFabxG6Lk7E2V5Dzsa1R0TMZXTs164icECCQPuAX
Ja9U2jR7moUtjkwPebj2b64PSZ3Tu63q1EXYaPwyzWU9LgcGP19RclhqOpO00+vSRFKzB4dQnCrg
ZY+mVVS3qrbzuAGycovMofleWxzTGX/TUxvWs/JEbuw9uFX2LWH2bO6G3f2si6h+04LDTgvx+HYK
2GfrKeUSph4WBbNy+EFycHS7jvJp18GxI9CLe3pdz027bsNdUnfo5gs6kpEMOPPmLX+dh+h8IzEE
PqVr15tzyfoUoEB7W6PH2SeG7ufQMIhLrUTcBwjQEf+u64fAiCOlDs1In6+TrN2v6/E2hBi5F3mV
P5bwI/arLBGgI1q+67PB6mkBoz5J7wO2fPpONFFHw3PvA2HgmYdUF942xNddGgCvT+jfRwjhDLF8
7AYnl3J4m/qZ9aR8p9vIgR+SpD40aIVZ3S7OUN16NofYcv0NUo6Hr103tWrfgk6Ky8liN0M39jJP
HJNVTn/OrAv7CSk/my372PeahI1X/HGMaRO2/WtLcOxpWoY2Iy9RpRPTSo6fHbuJ2lLm5PvV+LBv
ao38uqfYKbmxD73j0AWtC26K2RzrNwzRNKgnesaOTCgVeg7Ojg9Q1aa5vONhz+K5brM64GrQOULn
XbviG1X9jHbQLtd6Asn7WbfgVVuaNs9Y8Rm8AYeYEfiNXEzgfSj7uI9yJGnfTH9U1HgOa82A3EnK
fP1GuGgpTxX++fOkCpqI61bpmFyUNnfy+yW0ySH1pUfXC/mu0xBYTY49t6NYWrrTFaA8VG6W9eQ0
wfArWLXLPR8dhW3OjSsjihCmx+oDliBHjqZbilNGqthGggy8R3j+No4eVw2Di3MCQcGtMuZcg74w
qYbGqfnOqSRzN4Nm2LspzDri3DJ48o65MpvshKjkhZwpTpDzOMfjwA8+h/lyyW1a6tc/Xm/MuYSA
uDHQfP7wJp6peE1h7C+9/qJtY96XaSaRt9Tc0JJTpQg8NpnRY2X/P/bOozluZNvWf+XFnaMDCZfA
4E3KV9EXjUhNEJSDdwmfv/59oPrc06L6Sq/v+ERPFNGiigWTuXPvtb7l1BIOoHYTfVV7mhPZKOfd
1GbfelCvHkobDrBvjeJFSugQu3IelypgnhqOZIiU+z2NBL7xiGGDIMLed17QDYEhXSYxHQ2Vbe8y
biUmuPdPXdhV3z1r/xlV/m5UyaiLwv1/Rm3dqK9R9UPoh/X9R/7FuROgsTgtCYmrmtn64rf5c1Ap
LOcPF9cYOxM1Aiw85m1/Tiod7w/EA8sp620W+TbE/HNS6UDuwsAF/M6nBeh4ULj+AWrLtt7NKk13
YaPjxHZNy8YO9d41l7W9zsY+SG5T3u00WNvCBPmjwN3cBCgXHRAMDRO1ijVQ7cIwIK1pNQ6Jt87C
oRoRvYCHq8HwIgNsuyRbaD9ojPLpg+sPRmaykisC8Eg8RjVdmuMtqk/zS2HWI2x7OueJv1YiJoXN
AuLENlLF+JEGOghgGwoWiNPyxn2zWR3BgbaN/8mwsmQ9eX50kpnTrKoq0gQVy/zsQvcmML7SGzvI
zZssS6qBSCWv71eNBUt1pfNa8Q7ajvEoTeOTP3nxBq8H7B6c2tdoC3Bkgti7nNh7jnJw+48jMrqt
Y9bwTVXpxWfFGZjZTjXNt0Ovw4A3E5rH1q75xiu/p1nMlCOvNwGIzosmZP0Gl7Pu0Bl8StDMPZJP
GKfXbCLGpk1qeZMoE3jZnEwxnAVvmTMi56TIDaZgWFFSJPO9dLuu3HAn5udwrsqVYQZDvwKYEd1L
xybps61Id1rj/xiOiRfGF5pw4GfIEoIEcWcyjxF795Y2MEMKTuqF2MnOW9IXE7v+MKtJMY5u0nZN
YGhxMtoS6qrh+tjSilD7N342yn5FMjePRMq8ENniFLd6Q5uNZDdAuPNL1yNku+WbLGyVbCimDbSN
aZOYvU1VpGCaG2n8TSoi2WKitg9t4vQ7pg/QQJqk30DPkXeNdiaa/DE5htbcVXdUFeo0VzhJzKIR
dwY8qG05oFANHbSB6Bhd78tY0+CGBNNfS0tobClzxch9Fc2kzu6aEmiMgxRlvjLLng77ycqc0a+R
ZsNP8bdcCJwKBXOx+pZyLq6OuoTatjLtZCasLgb/r1Z90TqXI4gUmLdxSYAFNl1Bo3iD8j2x7wD3
cq+0GOR9UZcck6UxBTUiKzjoKxcC92aO4RSjaokx19jTJPFNYxepTimteqaZdYQIqJHsWmkuMwkx
ZS6My8GlncG0dqquW8NPLgcgbxdeWI6vdEo9Vvh27LcMlYr5iKIg5uTIUFitDAZF8QFokFUhrHWQ
XHfo3xkZ66XXZQLc2pVRktwmE4STdYxUDRSUCgve7NCXIRLcOek2Kq36kWDtehguNbrohrEIbO0q
5m5u6qEYxJpphiK6EAJmdOtBq6IZW/SFvJp0MV7nrWvuVSZ7JoAkrfLEOcZAYDaH19yQybVRMVGG
GAdWFqIR6jmyxvzx2QLZtseD2EQnOp1nPXUpdsze+GyAZOOdIvpk4qiazu51V9mt3kFagk0e9XP1
PNFjcMit62MERb5V7Z2wVkjUTIf0GUCdXXdgJZrvHUoOkr1cD1p2kucWSQRmbLGfpkB/7apW30bD
eXR7zih24rb6fsisoT6MWSyqowrnaePXhiDqBSuWDlPrjsqT9zF0gpS2XMRq5lI1AGRq0r2ebP+U
Uu9nGx/T2nQ5iZFkCdLWSfesVbb36WxvcxGFxjrhXlVggHW6sXAF3WFlNIed3SNF94LUuqi8Mtja
fmoEWyOpl45zjJig1k6yMe3c4j5nTpR+Uo1MX1OzMx5tlQ8vrTlBcqPOc3jXnIm2bopjqBCe0R2J
rMWGZfdpu/XiNlIX/AXyZgWSRY40loftaOX5ukB+3RounM+Zrk1trlJw+9CbAS2sGbaa6I49FQFF
HurhYDTKrrbQzceoW1W0pphrlHXvr/wyzB8EhqinYdQfHB7hbpW0sA1QW5nWwfNHecdpQmyiLpw3
nRU3RxkgDtxSVTEuNiie1tU0TucybJ1rjueEPxcKdcfVqCrCmDvtpXu/qeznppueo2kamHx7CQkd
Iglzfz0MZkeC+5BO/RXTSXGtZ9GeQf2kHKrZv6I7JDmhslYAX2c9HwpbdtD81w7Jd+GpaVk1rh0/
E9+7qf+pp35XT4FYoAL5n+upq+RznESvP1ZU33/oX4gbUs8ExdS/6aX/XVEF5h8OWpaAemrhEfxQ
Ufl/CD9APISbCYvGGwnh3xUVhN/FDO2QBwO/wP0nFZV4hyFAjixs22E2A44E6Mp7DApiUQbSeSsu
Sg7mLDYDJsjpoFzOQzQHSw9lUDwX1WWaCWN8TCYIXDRj45omQ1CTsZHgoBJMSlMb3pNLaNmskJzk
hABG1uKI/R78gQ2MquwvV/r2e9v8/+Bmvq2Ssmv/73+9KwVx/vAL+1xa07dcHCzL//8L6cNvSYEN
lQZdxrzhLGLg5y6wrst5kCYHpZlgjl9/oO0vXIi/9O8XMIUpCFGEn0nMM9fsx480ktyuibSOLsBy
XKL/JUQmH4Tw9qnDyBORTmM0B6FM5m8jHDxCMJxBOgRR90O4c6NlbQa9QE9KD5I1pfTCXu+tzptu
/TJBI1EB8LmNl/4DSyVhMk5YkmzVilAhHSgZ/YkspEZpFH7xtTv1TDDhJnKtDW8gwkUzCKK6cF+7
sq5aXEw+HwUrfoi2SoZpsYGKjph7BPbsrz3uSLMuurbvdyHYNky5KKwUMqhmPdq5+6psNDOzYwRq
qzsiW5RfUcvKiJoDHmkwRlux/OZm7JCp0cSR9SBot+F+lS3frVUM1Yx4JqyFBB5wpVbiT0QYWfWL
NYwk2XjYIeKbKS74jQDv2Md5yVJ9VEj2NNR+g7GMRQpre2FVjrSuKfulgely9upni+ZGfOoUGX8y
QsW/NizC6s9alTQw2GUWBrzAFW5bHVfu+/pNocaGqmrka+tBZfxQ6DGhWOU12QerusdAugWLiABt
0g1NccNM03hpJgO7rlS57GRoCogFz0r3FZN2+NTPXvA09NjW6NRg7to0iXcXe8i51mTbcJHwJnMX
PKfr2ucY1VZ9cDTa+S3X0e7XbrJIlxOM1aiwXKY397OuuK0D4VfiIsJ4Hp/0ckvkcnGCZkkde4sV
ChqDYK8k7wyY1cMwXsV4su8M30QEAXYfxyATS582NKDCbYtLiK4UchtgdJ4c5aaCbbRFaxSB6m0I
wbbGaX5gitddU7hOEoZpSIeXMF7EQmnnXs1z5D2RliOux6HOb2EsRq8WtLoDnnDHXydWKV/LKBs+
1CSVTzTQeWTjkQngwBnCX8fpyBUv8hCrnzV5xIFAPAyeDHzD3R0BVUtuzyB5bAYlubxjUnjqBueU
a5MSExlExBd9YwMQmh0/1vYm5YnEdlhM3DsOBc74bU7nvn7hj0X6DSYFaVmFSUPPy0mWqiKekZZ+
Ur+OScJ9QDfJ7ckzXLLkEo0LyHwkogbpFDFLXBleLgT6vJRZXY3hrjUx/T4vISZnpKa8CAa19HRI
rJqCLKMvc0GqDH2McCJbLRpSZhBpaE23HGIbvPXEAlzaZc+ll1XPp2DPISxK8LYFW6SvXBcCtugT
966qLjhPWOoBarphPBk99ODLzlKGup0ndBdgW22WX4rWOXhMHLPIziFUvgMzMNWsgdbYR42DgRyp
ueBaKnR5HDvNkTbq96y0mun3gQoDHarDqhKf6gbp7PrtQc4mgxtXoRvhkDQsL0WnaMQRnsMIisW8
InCsN1AVgtKKvecp93vrJg1pltLcFm90SQIFY8+nhPUXHwum/YgoFRlGKv2ohGLARbmJCMoO/S77
oFghRIxsDCrqTVWUpeevpsgIg63MIyK6rEzwLzGJTE8AGbjnXa7EdYoPcPrgE1+cfXVlaVnNyplB
7W4Lc7Csm4L9RxPD2zOjOoalhVWH07ZnmsfYssHDEywHR95IIhOZoqZfmkT+dQkb6Jmsb/LJtLiX
QzRBLV5SchCaGlumwjF6+rpd20uajr3k6thvETvFkrYjbEHwTiwL92CAYR6Ro6aNkXyIYqdvd07t
eiWHlnrG5p/jv61r33xqsaqu7cL8SDgKvgUIBpTgJAQl8Tj5B5FZ0ae8DeXXKbIJGhKqvOly77If
VTNvM3gkd14lo4+uPZTbgk1qg5LFPmPVKj8KJy52VmlG4VrqAqMR7pTbIMLDK2tSuAEPZPlVUkf5
o5W2chWYbYdBqJtWxkBQFJZMrHXFWN8MuS4uXYRt257JyB3Lev0xDfr4fnDy21GaU7pX1Jm7Zm4m
zGpLThPWvPuInJnHsXDaaKeWSCdw3AJPbKMxBgbZDo007JBmhC6US8myN9jVA5tO/Vy6RR1vUt2W
Oz8xqw+xhztOsPVgrPSWNCl89tN17SFOipKh2EShbL8lCutNjn7gYOk02o1MAK/dqJXOJsaNSuzT
TDmwWTxbF01bVHs/b2bCPwhSOsp4snaRK+7SsKr35hT3G8V3fGYAUI/sUoN3JFhKDNu5INCq6Zzw
Hqa2tzdane1cvHdrIzW0v5tnz7s2cHNdsGDPB7Ms5+NoiOCosToBiiArpGNcu276OWW+03oPQzLo
L6aZpxfwdvSFeov5+nWF8lMxtzTa+A9EKdoBhkg/1idNVXD0ymnPTx3p2BmHmbU52mxCjsGwBOFU
dQFs4XcxkO/k/FRFUhId62MdEAtb6h1NyyHQRcajG5zAVdcvKGpZGOrO+m1I4jv+0dvnLKwsymUL
O8R76hn8Jq9vA845TrZUGNJUrNnL1NSdQhaMX1/Kv/swaZoIXSiQsWC8u5TEFLVGRBF48vORgPhl
urXQAtdG0v8u2/LnQhbrBYNXanET8/J7xmIDoKI2JtM72Rgnr8kcQk07MpxuARVctBKdwa+/2t98
HqQq0IcCIwpWg3doJ+FXvLZ54Z70FIdP37cg4DvsGLSbqEbaZOby/vozl8v1Y+XMl1uoVfgxuHnv
i/UZUnUXqM45MZOkupJMCknrCkJ24HJa3FMOzWgSxIqBP5tGyvbx61/g54fUd0lCoHMNPov28bsv
XZVOY045qou+T9RhHBm8vLU5/hefIgWKI8i9uFvePTV5aI1lCNXwhB1cHeaEYZr05/E3F/PvvgsH
Sp+0TGKwQQ/++Jp7nW01rsF3QYTobzzS4TGS0rT69Xf5m8fEJeAbhw6nncWu8+OnZA1hxNjI3JO1
RJLiXuWhGGaMMtu3hLeungb9myPdz+sXazqrCV/LsfnTuy8GgyCcx9xzTkYVes+C0ehJmwOlSJ8D
Oy6ZSBMy2WoekV9/1Z9fdh/UnI0zwrQD66c3IkBcAS3EtXCH8HaH4OCJIsOOqVP6a7/+qL/5ijwc
EqYerzpHfuvHqypRfvNRhcX8cpmYFaK60G2HjcDhgcmWE9y0PDW//tC/+35QQH3hmK6Hmezdhw6o
Kmy6u+L0lptaFo59zE0/3nPQ+e2b/p7cxzId0J1wHceRSybLT29a7Cv45rF50qpl5JmKwqXbCCLo
DAxIAcrOUe2HM2XyNFLXjdRa7fXQoDDekUntcLio3FeEHu0XMvZsqk5d5vGtn3l1/pvL8vMTTm/Z
ZtTFiuTRoFnes790EEh9GxNktTzhhc0HJSFD8sWBu2R5Ojxq/x+Rye/DYt6uDqMOyDEBzjD/PZ80
yumXhOxxJ8M3qHUn3+b80KE5/gImlS0Tj/PyvKcJUaY9cbEMiukO2kuodNNahJU2Ua8Xuguaiw79
U/yP3/oAOTDdIF4G7t37AZsJbUbjUXVPb7mnqemmH0Vk2GT82mXC5Nn8XRvnp2fTIzWHt4FWDo8o
5oUfb0ID0YWif9Yn7K7Oa4vGLF3NS5QxOzun8X/4IvBh9I1skwYNS837Z9PXUKOjJphPE73X27TE
nYJWjlOOa9YcF3/9YT8t08uHwYUVJu5NlrN3b12RGaJuQ3M+eaHLwTJKwEQyvYs5Jf76g6x34kwC
fFgul+LB5ct59MV+vIa5HSeTV8uRCoI00luTM1y/Nvy2yx5DmCHtRZ3SNd46ETKbeIyLiROJtBUp
j8s2WDXTmdBH+gTGyGFp3TKgetFSkbBseLSy6HrZOzNfuh9jA05gP1rRfNuVWAGKf7oQe4C2iWWC
+wnw8adSKClxK0kIFidL4/R7CxNHa5bsI/IKt7++aD+9/HwUzwBDaYuWnv1+e0OkbHXDhABHmSRI
+xYxuqumgiNiAGW4ADn02/7hsnv9pQZy2NYgWPLq4/N1MQK/u0ulLmzRKNc5ec3kfCWzajgpJwye
3hoinmzp6jQ6B6wyTdZvVjrr/SPi8MmeDfWVT2Zyzh7w4yPi5GGXACoC9IYnq9DYKAjlwXqKitu2
cGWG/ifktpmzIfNUtNdBVPEG2ipKDlY3o7wDljSfzb6gi6izpV/TKLkcLHpyklZvOhZVeG2KH0Mk
t7KbjZJ/aUzcQ2BEGYEtGZmLd27a6ido0Gx3xEzBg+qUqE8DEJt2hf5nunXHidZYG2b0/TIaRwRv
NgPpxz6miOzKNQ1iviGLFHcj3YZrgq4N8EWJd1vNwtD7ShIqSRcbp5QpMfBc0pY2y3Ur3T4AtqPq
S6ZP+JxkXmskwnPDfAtt2wnlqVgjS3N7RKMCKF256pvE7eh9mwOmOVunZcU7I1KaR30tcvEFImZG
U9xApQrBqF6aodhV4tthnvizBKhSHb2KFuUem10YH7wh41RUNpr/q0GWfS8+YW3QeQnypa5pat41
4jxdrLsloRfQSyIo7yum3kF2BNMynWumlvGtXVR5dZlFzdDdtTaJlRurlrzdlSjq7FyR1Cs2qu9E
s2NkOZ0z0/IvI8+rsrOsRfuF+CC+BcYkV3+1vZLRl2rE0ooac24zAkx+kK/uvroYCfR9LcDzbjMr
dS6HxXpDRwOH1A7pBInWDN/4ePogdK7IVKcR7hczoLfBJq8ez2wcik94oMpjM6Uk2k5Vwkc3mWbX
AqcE3X4V53ZL6sk4uN1ZJMYSxMzjEt9yXkVHKmaJIQY4hXMcBgVodIOwzFjregm99yyWcFejdz2V
sGIIjJdjIi8daHHjMUZ6CdlxEkNy/T0PGJVAq/fTWwa3lQR0GSPIKepBlK7KUcO6PGBl7HvWtZEo
9oa3OoCePU8fslJaDbFX0TfDrIHQPKQR4jd026rpW9Dp8NbXmKS/t+DcvOeXsZe5p5OS1p6EcRzC
H2nH+vD9tfIs1hZz0X6NEof2awnIRdGcn8WDmEScHOj20pu3OmfJRASV0+4b3+NkFucu19UicZVw
q7TtP80JluTdlNCH/z6aAQT/Grr2UkhEDrUdORrOayHSpROraM+v6pTjDwJvOvBv25/0epqMMb0r
eelK5hGrzEymdIezxGwvCqy+el/UBpMGwl25sCRAAYNMAytK7tqy4RcRJr2TXZ1b7bnUopk+ggS2
ibTH1JhlZ78KmGW6U46lPE1LZ91jDp+/+gaTjG3qN5ZzN4uaLnA8UxvbvH+jLNiPGQOgoYlpV/Cs
OExzMt7gzpYfKMyzjmkudO7aXuUASdDEhKEu6M0bpM+dctXSrZ8JlgSkpErt05JIHYg6pjnRaqND
3vk0yDRT1vH7jv+fOelv56Rs2X/Zfn9GZCQt40uV/IDIEG8/9K85KSmqAedN+jv0JigS/5SdBe4f
WI0YhC6Dzv8WnJl/QL9f6AqYogBjLB/+53jU9shcpYpc8Pjkf1Lt/ZPxqGu/27TZrBHkcGzilE0r
yH1/olfCS5u+iZjFuIvSLM8xnHVkKIXWvKo9Z3gxSeBmdOJW56Sey2tYm8aq8RlBrMugT7dCJuZ9
2mV63iprym5A+6bZyjPoDQdS7acgsU9d2QOxI1Kk2bg+JwJsnYGDsIqR1w7NTHwx5GN1aUbI9laV
lV/WscpuZWX7+8IM4n1IrvDeyXKnA/Jl4CjCXLLXSayOGWXjVd8CXdRkXRj0sdlxkbxjCJnRlHxI
emsJJy6sdD3RrSe0oR/2qWHBS8Oge67e0ioJAJiOPbC7TFevMsv9K53BA12pye+2jsOGNg7etMvC
ybsZw8lnK/SQtK0XO81RzKFzyJRlfB4r1XyTS1wPKU3+sYLN+jWarLDBhFGL2ySu+0UsrM4OKoZT
ClOWvS9LwSmCSfyampW5Tl3GJ8h1bSBoTKWu4ThHF22tjc/lW3yQQEx+beimPM5J8zyg0MEvtUxq
Yn94jOuuuw+CDgk+wAz1aRmBPSsjy4J17zogVr0IIq4uA05ffsn5mCpnZQF+O8ZukMk1JZd6bdje
+7XljB88FJFc6TL/BEGvOwQ66XYCIdtnbfb5ZWKSEq0j95Sprj6pUOsL0A0I/FzZ7iRYBmujvGSO
V6SHW4qbGmXPQRJg+uIq9fxrhdHurNbOL2YhQdxWhccXnQLSQkTYX4rENTCPmvF+ahCs0NyKP2Rd
AlR5LGvbQnBXVYAt3VRsON6ayM3AlDHz4AE8Nsrpr3on0C0GBHNJTBMMp2O99OOi2SSJqoVQlWsb
9ggDwfFbklq9WtfTcv4jMZI0rzQubxNGeSunmeVlpBAxYmmBpqz84qrujPTSMigKoDSO6OcrYsdm
JGZ19BRKbXmroI+cT800OsjDmJLsZa74W0yoDrqG6L1hZA6r3C9RvxRucBeFZCSOYOpwDKN4n4eN
p9xr2JjDZyw62RGkBhPr1DDizdD2oBnKeLrQuvPgqAddSUhoGj4DYoiMU9hYTbpFsCO+NKPZ9qsY
xMB5QDoeboc5Ey9dkIflGsdIfyf6svmoqMzWQU2+YwZdaSBSr5sXWEzuHzB7jeBa/KBiHji3GFvt
yVkBPIshlYXCfrIHE1kl4/FP+GvRWiEug5Ellc4PdVT6H1PEtFdkks7mkQoveNBDVhnrOZXhYhLJ
B3Lekd8BKCiLV+qQ4FElzifDHOuNVyv7SvTe/NWt1dzwTIiq3IZ+WD6nUd+Kda7gn3CzSvXSSUDZ
K8zL9dEPqw58xkAUXee6wWWMl35Td+qOvkPgrPDYd1vk6s0aP7dD/nut14UlPcQKfbuZnDpBzEXc
pR47fJKVkCd4kIyg7Tj1uQ4OIV59z7Km7FmuQRiY+wEjzdkaDHdfJSapr0bQhc6WHHXzxcriYIuO
sgF1bQItD8oiSfdkwuTHaAYUQaQ9xTiw+O4M3NThwsoi/YDBmyD2RgDXZUUL+2MYYbvGfDDWHwek
iaRtcuo9NCZTAo70c3vjtMr4XLkS6Fcr0uF2bqA1hrBCg1VKQLdaBVDBdgT/NR+9cR6/Nnk8vsxO
Ka7slmiLbTe2PsRPd1bhOgjt5iaegxCdnFUXG2HAQetlF0BuNev7KGvrDWSL8UJ5KmHknTUbr5Qn
p54h3JRlfhdgpt4MEcGDKVmzFOxOs5/M4iEq3X4Pi4jTDo0StLSKARdD1LlcB93gbelc6y+aAWex
HQR0hMruC8ib8YB8wfTTm8kU+dBfODlwdYJ51VgnHzAb5uVhlg5kwGekfR55qLGyRddhvJ3b9Cac
QvK1yae9ESkDZmj06uzBcjl7Qka3LIsTretMH4dofHKdsjw3NDvOvWhDawWnPXwaaeXj1VY+HHFZ
jqfFr//klx6y23bktfKTulxQ2cUtEp5mh78axXCSOZwti3ZdDTB3UlchwIMOY6+nYk6ueyvod40v
mxSbVkFSXGDy63qZARGTULxVy7GRVz2wnJVQrUeiHb8++kvrCgBayNxbd+G94yvvmCbZ+BD1BkV6
PITxV1sb801pRH0B7LCpOBnO4TXxwfW95hk/Rnzxz3XS6OM4K3ePJAqHWtjoj9C/p2qtGyK2IpHP
u9SZydQTHWkEHSSQrHNZj/pE6Aur0/JIkkC1Lsb0tsl7Zs6NZd+EFfEcLLIZJgkdHisvta7UVEUV
tioHTIrfQ75GVrBfrueDqhbgX6rVgeVC7jF5G2jD4dFvLWt07/JAx1/CDvVFMhkj2uJmQonlYuc6
zVrOd1amxn0wB8FxEH37pMIKA59whwPvkzevyr5SaGdlUHCLUHtzgJnNTQeScCQuOGjuRtssEigF
NriYQAogAQm+pCZ3IMeSXKFlMB1bNkbOEdZ4jaPls1klwWfR2la1clu3eQYvFH800SEDlDHqPe0u
A9vLwFLD4xeT8efkAPFgu0jil9PsFlzQ+BEHD6j7TngvVpX4N9Zc8ubFy6LJHMxK9nocXb1VyrKq
+3IOnhGdMPgfYj+uGfA2/aLz9UH5MsEOXhIjzO7p/bTNrafapD3YEsnMSnsezP4iFY15aXm4dfZI
sksT/D0RBlhxSgjplxV9p3tFVMYU2Fj77BhmPXp6uY5RKYRraO93WlhVetGpvC2wORnxs1vbbvJq
ebzia/QlprtVI24XpCUwo7R3JQQyz25fRRkq8xOPrAUUVQ4lKqzXJtQv1L7Thywzys/pMBFm0PXy
gail+oSC56Ep5bzFLF4cZdPWa9kPnNSr6ezl+oUF8BtW/Ne0816IR+k/MemlgnBg2Kxat3+RgZEe
POnnt0CutqODXJubY618hVG4pB/xzdbuUK66usmy1djYPoP5PskPiuCFO9sds3mNST8m6UNBWH/w
vZ7YSW1B5YRBj3yhGt3C+N4B/M8R6rdHKIbnvz5CleXXtupefzxDvf3Uv89QTOqYvaAotQV9YHqe
/zpGyT8sxtiA/t7kpByx/n2YCv4AwmcDJGCszvRLcgT6l9bUBk4YgMxkMAZGgX/5nxymBKl6P7ZA
TU4omHYkY2B+QdN6Sx36y8TFxvtadE5pXpSmUcVNj4nYMzaYoEOgT2Kqt5xYcIPN9lCrHRxTATeq
7uyv05Rjdy50UiLVm9srfHFOUIEgSfWHSeeOA7uaBvVmbMUn7O7RYzFh1CUjzf0w4Lm+gpTU3S5H
s3CXVCnvRxUbkiwV/ueaw0tQ77F9ZAfFUnghUwyMxcRiqzr7kzGCzblA0AfI3/Gs7nJI4So92lnY
y8tWNxqrfu6N1FROYfdf0jf9q9VOyAsBfYLD2OkZGorO2nljK9Nex9LuX8YUQ96E0LswrjIE/Es7
tZD1LuPe3gPaKry1bRFqs63zMHkUMUVehIRQr1WSolABGIktWlXNvef01rGVXby3pvRLzmhjm7A8
AxBsknQ1oIzap1byMONqvPUoLdMDf8W+oh4MC3hpeDO7kgi7lSLjZtsJ4xU70bTyzbQYscFLem0w
nbYNB/RpPWBU3KD1aFwqN6M9CzN3r4YASR/7oRTHPggaBqc6CJ904cv7egl+Ud1s+TgSOtsgHbh2
8yWtioJdqjB9HrANbg3bAujuSck1qIdV00/lySN3Fqy5REvcFyPnMI9BClKpebzo+i7yyYSt461M
PH1uyshJzH0YIXDLBACpTjFwt7oRewkc5g3zd/JDnLBJd/4chgeHxJTnWtsY6XVr6Icgl7mzwvUk
E6pH08+fEkqa8jEihwthf0+bcjK2I3Cqtt0jL+OIdMQdTPQ1yYpYAV5B9auIO4eJxXXzYIsPZ23h
9b7WbjhuJzMstx6s1iPyn7Mfhx5wYVIXsqwa03VCAbRyCO9cx17QrWjbkv6ea8NmE3Yt+GE6HIAM
+TXBGvIhmwAoudYx6tWVO/vpShN9LZNqSSxpOMVmewzmIU6zclfS3H/kSHQ3QRFdKT5mF1Eo0WWY
X0iDBJwtk3AX4jRBkNRyKIzjLQCe9LIpDAJ0XSfbdZyWToslBROPaLG14MEpiFECc59Xu9GvQCNh
QjiaDa+m5eXWYzBbH8uO1JxGRHKVxp2xdrp02BFe03Xg1kllpLH9SdGQPXGYiS4axF0U8oW5BZG0
R4G4bp26JzqAqG00mpukMDiNNQYtlRpuCymo8VcXPyqECtonCLhWnKywbTsKUhREVhgk/Rxdli75
M6hY6j3ggfsuMdqVIMaVo4ZLjLFKxS2/fXqRurNBWBNaqSMaeVIbc/CCPjkVO8nLdmhIg88kPUYA
1jA8m4a0Rfe+sfNzhtFJi5DWfk9TwtIPicf+brYENEfjmQAATLbAyIFubSOgUdQC8dofnMe2afb+
PF2l0NsAgfTTTtV5tx1CTfxI6Dx5NrvqCK+f1Kf8a+6YENzL0dswMe/vE6MkwVoIjgQ4m2G8sAgm
/pVTc7RJiwkxnh8IiO80VE24eNtiUiX60mHk2apbUXI/vD2tY5JIOMUdfJV/pmJEaW2ZwcljuTz1
CtHhFNrpdRx0Ka5dm3wfmYi7KG7uBvw3BIdtfF2V1xOnvdd8Wc2yPpT1yk9b46KuLeecWI13quou
XnPD6ApPdfAim/jZ5Ky0Qpn9Le4IlI9ky5QnafIVhJJ57aL9PPVzggWPZf2O092ChveCY5bKc+ip
u3HozB3LBKEnqTHKdZt53QfWlX5jDTIcVrXdpde0KaC4d1m3N7lRO7NqekSBbnzGzBZQcpsIxI2O
IJPiBcKGtUbVeDNPxa6E0bma0lrS/GnP4MZZXRZbY2+mO0hdNr8e+V6xk0B1idkdmnA9ZQKod9o9
5GXm7axCh/djNl7V+IrWHA7SR5wBjy6sGlpNw2urg2cvAhcHqpHnuK9BZuYA66xxhyN/ORHsAysF
IA3z89oSUbMfffW5BHe9hWLfHszOeqhDmfEAZ4jBCnoDFy79i+tY2Oc+qC/zNn7ifAckBHaQSb9l
xUq79YzgI3EzqFcdd50ta2lt+Ld+a+/bJJ3OE7dusbpGGMw87X/Mwkg8567vbZQtedUM/IyWHK7k
PGyHhorVt7qdOzQWx1sO/OSOJiiPA8JMsjn39/nU62NcdYeuTk9DEmZ7zOzkFgdGTflvEC+Q5WtM
qHLlj5BC6Ar1zmfH4H5RRxr+9Uwk011cLLwFqZorgG70QsaB0IvUjT/Vk0cSu9VfTknDnjDmj8IZ
DiVIvmDQbKzp/2PvzHYjR9Is/Sr9AkxwX4DBXDh9d5drl0K6IbREcKeZkTRuTz+fx1R1V2ZPV3df
zF0XkEAFIiSX3Enav5zznSja2G3/OCAlUXlQfw1Ts4/C+UfBwHIz8PugvRZl7HpBfhpmyDIt3lIX
rJIdp2D8LxP0C1A5CREcmkXWycu9dDsbzrzqdOq8kbIkH1jAl1ha0bfKTUi9TrvhNHepMXSA+FqI
KD3nmgQNu58Fwa8MsOW20VKfbdAlCOVt9j/ahGzmGM+ZMV6PZ3hIwo9WRuhdRjOwX9C7N7dmKodp
7eJfg9w3L4V+aHDnHaKuXI7T4Dzjk5WfRjsY6T6pkZdvvWCEAOFU1tiuXFcAl+GctTdDH30x7rmz
siCPiQfsHzqvuRsbw2AHZ9zXc6Zvyyl/vYLDt3ryxZF25TXs3OppykkyMPAPoP0YQNFX6p3Hq7sf
med+FIvVbrCStAeHjJZNIYZs50NLINdalnFNqxnn3fB2DWXaQHw3blIMHy8SbimY/S785Wtolxol
9MrLnOpDhAHG4ZG0mFKHb07pYXUN6+AFqkPO+NLHqBtkxRP8FxNJOvqTKIDB7jiTYCh1vYn4wIoV
9ELYE0iIua/58VKWQJu6+Ma++DmbRvAQRc3w6nTDxkTMfGG665EAx5HNYMyCX5S3bsZesXVXZNtW
p25ZBDwOTeZH16Q3ll3t+xLjMhwp2AU6Eg/oyxVUqDDT96BCw/0S+OoVA+he9PP0RKSru7WY6OZx
BJbwjK/zW5XhF0/naqtwfa1Zg+nnvLBOPn5uWtF2XpMYmG8SpM434OWIibHBmGSezQab3A8bsbqD
ocH21LmwumVV9d18rl2ivUZhTUAA1RdphFaspyoHkScH65EHZIfnRjsVYZj9mJF606RI02u35PDq
jOZNof48pXi5t0Qa5S/myPAOUFAVogt3Z+exzhzrk520/+nmDSjMpWdwltARGiiPNkgHyq0dXX3F
rE8ogIdjoBeDJtJcN459m9CoONy3TQs8GtzSuqbyiLErD2mGY9tC2nFqkZlvy3pIHyODQtS6odCK
a0hFbbQcfHv8Rgno7zpLfbKHVqsa2eFGAyRB4y8IvZm8aMVBueOTO3qF268iFoLrSohiNbn6fehZ
itiLZEQFXnvtVQKHM3nfpHEJkNi/08gk2QShVe0d9NrMKIrhiPF/k7TOpcgKB7eF3+4q6YenPKtx
Y/XI9kpCz+Yl21aDah/abHB3pvVJb03RhKx8U9TJM8t7Fg0EnyVYktfge+S689pVOBQJGti52QSq
2i8N117dTt0KfaIVC6OROGwHYk8YjIo291b40Bh7KTCmS5m9j1F/JoU32pohbzP4redJgKkkPhWD
RV6fRnYK68IK8SJNlIdYhOAFpoHkXKzEQQj3IUKjvwOV+FU1+hlzAhxmn8yGml7FZpYFpJwVbSuZ
C7tsJxzptTdGOw1QYwz7Be0i6cBVXT9PfcceGkwMpCPDRePHBN8RSOwzdKkruxAIFOrluVYSYwl2
lzgXSf5dtvhcp2C5X/DAbabKX82mC996CpPnwKrOKtPupXWjPtaq+UUBDMEl67C/LyLODAaYkzvg
GOuy7VLp+rl1i3xduTrdKhfXscugm8I79FazUVRkhvKAmcey3kbMtC9+mHyaXZuuo3Lyd9lYTvcs
L4xt1PlWPFd4yqGSRbemLC7NNOuLbTLIE2qMl669rp7N+UJc2NGwQsI2feHEwTCgY46C8czi8FvQ
cwBTfbPD5SOV7DSsTp9pdWfejBKDwnJIwnLYYO7ZVdkvxpI4mP3OJPOhkHtVtncqd+DVZjwiMxXG
aMDNrZS0uHiSnB1o8p0tPIulf3GCesghWphHswyfwag4KydfPqZAfyU6/RSi5PoRzr3ubwKRPDNn
7eHINOm7QZIuhkQAanAj4tQJzksU/gilWLdRJHYlB+QKOjOMbvg/K6MxCQN05X0xUqEZXWHGvV6g
p5ZQ9C5lQnYUQLs7VhtDuCqJpuNYKBJ+XU4DhYJbZts5DLtDyxX8PrdMYGHGEoI1zqvMsTsyOFyA
wACb6rdKFLXYwICoLxxb5GdOwqko8kQbrO2sbe5H3Gn7wZgUsV5+uStyI2UhZYMqiEXZyzd7tHA7
oSGh0ZHqedRhhV4ExASVdXmIgqzZuVHjbondTU+jqf1t2+inuV0geovoNiJ19a7JDeuXl3f6tGS5
f5RO2O7tar4moiTz1hvd9slt5muYvf1BH1/ckARDk5+at8uSshjqRHp2ED7EGjzKDcobULjLNO0c
MlfXBCqJLWstY9sjDlu3eUoR0GCdIQFtnWK/ItAL2WPe9SSBa5gRGJPgnmtcmrJg9JtVya2P23If
VPMn4OloxdAa72PFO0Zhe9NoZv1tMR+8dmAKPg4XXEyUFl2Gn6+M3kmAyNfM1bHP1YzRDek1lELt
sh5Lvn0XMf3l3kn9iZKPzn/r2sAB+8nGy44UJAOYfaB2PAR1g+G1qoctjytvwxN95qP3mk0Fx7zI
5C0NFSuCwnB3tMNMXZypeBvKKKKads3yhuOak2ikY7jMXXRquiZcybKAa5gE3ooJc2ygHFoJy1an
YO5M8HtVvu9K14pbYthXGLLMU1+q/tgJ55daoIPjZlld+wt7yS8WT/fNBMDvrmj5GEUJXy4qIftX
1RgzLbdWPjFK6xJb7Gl0i7vcxiNWivom9YMXEUbdjhpbxZO8bjCmadtY5i4dmXlUvUc/42XzFajL
t8L/hn+s/7kIiSGrv5mRQa3a65Yd0iWTBnot2yFyEpjWauwzfj1wXUC6YiyaPJU9M9lnosJWW0qP
wmU+jtypsb5Cdk3d84z0rBYc+PA5BMUnlNJD6Ko7wIXTgdRfts5KnXhEv8hkaOBVTxvaLa5kxFJx
P5AgyN1gXhZL2zuSdBmlLBy8SGcwv1oPc2EcwoIl3uCXsVIQu2l2luZVuQajk3Ecw62NVIdn54M9
pzO/EUk8pT/SfYVjnLa0hL1hrhYQJiwaaVSTnM0P3FridZpPgtCj+yI1+CBDb6dGla0xbi3PCNPv
giWCLC8tm9WOue07j5yulvz5mGLZ+A1nIQEjKJ5qtjWhpS7dYp/K0P9A/IG46KO3yPLrw1/tAAbM
DPN501gkGHZ1tFZFE1uFLNaLGn6xzyzjyijfM2VkG3VVUHXSiEtbCAYrIfOSpYjSdQNAZZVZC6VL
kbzDV7hrMx7Qcadbf4olaS634Mvso0FdT+JRSmjaONCYD2pu+Uec5PiGoRmbUm2abmradcbGdVT+
CWrDiS1q7BcTEriprPSWSQ5Ghkp7K4KCA8UJPSt9Rpjb7lwQ6NEKpznJc5VCR8ZTDSRFZ7UeIW6Z
yrBGUpX3T4br1922DjHNbVEtkCLqoFQUJ4IsuQtrZeuc5VRkKViYvEdeIpk7AD00zxqSwGdXTkHZ
k84RdUwt/v/M7Hc/xeWj/tn9r+sy4Ivigudc1v/vP/+x+79/Tn+Kq4joT3/YNH3ez/f6Zzs//Ox0
xZfyjf72L/+rf/kvP39/l/90Gu+Z/8k0vmN1BPZI/lXTdP26v8/joTiYKNuZg5MQfvVc/ds83voD
zaDHxftvqiaH//t3FZP5B3AHDFqsMiPbD7zwvzN4Z8j/57k7kmoPqJcFeNhxItRM/CD/6HRgJKy8
kvziAygRYtBSWJuAFLk3SPUiKauHPtgrD8UH2AEOIgvgoLsarvktxELPz2yaCIfBTA0Il8cqLMnI
mtFnlgkuDiZ5hIXMBppxWbaLzfow18spyYNZc29Ie8PWmUiQAJYsPyUPuTkj1PjyO+YDyDiCX5UD
+W0zh+iuAsnSAw73AG4+VL1wHNFVXtmgv9NEAkwCR+KlEav4DXhIfkwIvaSZyQ8nIj0Oox0APVjF
hxnfJQ/8zKWm3lezZGb6aCWLNo4hVZZFjYhZ7XuA++NvxyigujWHJM03tU6nlqMmM7y3zIxmAUGB
sjs7id5Bw7waqWnHO2UHpBUGaTimlyUysnArytlKHwhZ95HKkyRLVHBamzxNO2ZXa5L4HO/ASpd/
mQIbDX5MbSnJ9lMmxgBiQLyVP6PqihOrw5lvjSEx4DEZGVaawyj1E/RuKybdnzU5a7dIHcRGwNlk
ShzMSq6YGYU/Fj31Bk/Fcdqg3CUDwl/WPX+6ipgBABZquASUjV1cmqmzr5CKU4fbYj0myfCjRZ0Q
RtWubusrOD9EERttZTsQhD1gGjq1VAXKVZIc39LmgiEbddXrXMQGeoj7wZ+nZw6z8oeZkSIfVE0W
OxAErvt+76fRTMUDZoRpBdRIrcnkJaUdTNWhBzX9BpyLgwex5zoP2uaQR01/dJNqj2q/esiqorwf
JhzFWAbTgCA1RSTN6FMANKhm5ifwpAM4qSjqPr0rU7SGE7ye6JQPZeojkhj7+oT1qCM6x2UQuuQV
FTEwU2VY2S6dRPTlk9tQ0RS2xd0AleAjZV9Opglco0s0hxwQfWEZR0i8fNVsNuZ92zGrHpVaXhy7
eioMab+hHSPfE4D1V2771osfclO5o+NuOdLdQ0p7y6B6AizsjD+ThEjqhQniJpLCnEm7SfsPxnwb
iGVs/bPRRRU1ngY3826rsqu2zrA4NElpIvYtmt4DHAP/JhGB9TbZOrxYaC8o20aS/4oSsqpLiJ4G
PPHUASq5dUZP7Eundk7E4EwXAADstlLp3UuZWRc4zcUP1WTFG59otZsm7Zy0QKCkm0ZeysWtvmTa
s/hO2jQgBtdZ7pTXDzQ2+NQw+qNVSWQYUFX0aHYNg9G5QdzSTTi3zn20mD5BHNwS+2pqEZvIMM+P
KPWcW81g4jy0Tv6KGh20pjOP5o0sh5wY0FI96VKPj3nuyyOwiWZjEBn1xlSzeGkHvz/1niChkYF1
cTQXBGVbq87qO6yfyUEu07jrFzPF3hCF21YN3i9vaNUOb8b8OhWwWRlIsvuWNRjp5AaCAxBsnZno
DK5rrCY92JEkN9icGW06FKeu/tbNiNq6bKq9iWlo1Xh0TBZZfbs2b4KtnZkTCVu++oQur08mCe/b
yiUm22/c8b4QtJ5ZGc570WrnHnfj/EMTPfkFiGW45w1JbicE9a9M4i2yr8d6zX3Sr0U9FcSFIKki
kNtn6qFF+SxzdOp87NwtBiGAUVDKb6IS+t1COkHH4N50NpOPBk3VbX8XWBjNmFDO13CoIYPk69m/
FjtjlWKCneFSpplh6PAEmXi4yZL6TjIvvNhIEX8QSlftFi9SW6DqKLnhqZo3fl6aNxFplmDRavt+
ngbNQdHNgHCEVe2iarqtlJakRXCj4rJN3fXCoLeOyb6mcMXNcJSCtgJT9TW01mlutGJcEzg8aph6
grBBu20r13r0Z5ZcMXCwJO6UP3+BEJnoF42Q1HbdFcW+mzv1ycaQ5VpBRPBU4tlUwn4vaJsPQN0w
yaHEfLLaontIAWRdsLAw0ALHjr9jLtVz15CLPHnBQtSlND6k0KxqLWt8qHIC3VnIdcG5Gcf5G8p4
gY4xVd6+abzxaKT1sEs6a7gMfesc7cq+YguUehk9r7ubrvHmM6EjOwdI4j0nm3zzr1noYd8Ev2Y8
Eyw8+g5eTJR+M4Eorrxb5mm93I4i1Kd56rx1YBG5bohr+np0DWIPrZJMdrOrhg9ZM6cCEAOeh/QF
A6l75qqXRBPsLkiUPITeNe3duwa/Ny42ji4a1GuYNr6/cUVafzppGu6aa2y8vgbID2FjQHxfULiS
Lk8kJvzi2eZ8Y6LWV5feNaPbIqy7mxI230aHsACVMPqbpEeuX7glM+sqoJscGv0aghld2b+D7jv3
GnrfOaO+R8AYnhcjmn+ajq40ys+c4zriPT5VY288ZZnnv6lc8OgpWbJQ9xoFOWRjL1Edkre5AZou
gCM3ziVnj8pjCdxtGVYzEe2JF+4CYn2v18SYO7EdGeCMLPRXkwjCjxKX7dbMnQ9Xd+LGQGL3GDKQ
Xlnm5JzHPnJ5DM42ekAW+KRT3Fw/QAAGjrVbeo3Os8mvGWz2jUavfUhtgd45a8SdSG3nOQj7YTMF
BqNcJbyd4RcMEjE5brBU2VAvcsJ/hSMhGpndPdFO7leftRVCt14uaz0O0aPlIQxoVGdvTWwZT15S
ZC79onTvykSB/LWHKbqvUpKccL+JeDSdc5i0Ix977ZqoGRiTuv50jHobOmRuqJ+Zzu0eVTTj4KRX
wZ4FlIy7qpvjJpm7OwlN9K6cpdoT1WLvJ4cBAHhfIx5HpDy7xGqDV2oB+2lyomIGSEOSQ1gb+q0m
hHCblPKHp6pgYxTRvWODx+f3M3vqjhG1pc0jL10VfZHBUm6Ng9/YpJ/ifW4TDm21fOWyrRGpEm5z
tPW0Rgk8nmbGSFyaLi1NUXp3CbXplpTY+oTazy3YLrcBGkC1UH+gSNAXh+wMGt/2pTEJWAMtBBAz
YWW047xrtoOrSdTpaY2M3Ar2tqjC29/J0KDh8zcKNJ+Jb8FQW83JXssiYZNckgsWWK1VHrwqtWKu
bPgmQqIVaN2p8MBLCMrXoQO8Qrv14LdtthoXZzz45gyWBVwz9wl+Sy6OKGC0uWRMIEt7V5o8VhDA
UExPVKrIq2xzfBzMKn02S1E9uzY1oItowI1ZN6lbWfbRaSl9qpXUSw7QP9GSwAJ10DsgBmfyOySH
XA9Ma6DCFMeiR2bBSs3KNSUm6mN6v7T76dRF0EXgZDAFIxcgE+acDKScYHZpicllg4vezLlhSDpf
IsUgNip/w17VdMyacdmkFP4/Fqbches/pT6AUG3nFyzSFr+le6zLwHrP8VIy56iqWCVIGlZBjUl/
GezDbASENI+Zs1YaXrZ0lo82IyMtMO5DkpqZaQ4+knIL7rpiQyP6ZtyZjuHGJdGKEy3CiSTrelMV
6TMfi7MlOdON6VT12qkobowqhwGfOzed575ZHYtJBHUaHn5ZrcsyZBZYV7wxiP9IRGA8gEZKrjA+
NUc21w47uHCbpc18ZPGAfte1X5wW8k4MtLSOTR9QsAUyIl6MCShYCTp0Qf/GgrJGAEtu8JIXztts
2BODR4QJdRTuosQLbgHylrH0G2xjXH4fRhdswJAlTyDV/L00kvnIANu8yeoqR/Q7uvESthxzXQa4
VwYQZLp+iTEIexAr9bgiTzq9NODAthGuh1vP5JcrwmqTL31NnyDbnmEgSot/0JD9PyB6f7G30Bj6
NsILdncgALG4XBvHfxBkZQnjg1yH+aGoO9o6AxvIsV1CntIeLpJH12zUl6SWajiyYZP/8xenv/2T
Ifb64nh4MPCEHtzlK2rxH18cNRebkEXmB2sivnIpWhDteZXB8Y3Kh3/+Un/xYl9/TyJX+O/a/WIl
+stL5aihfFhzvJS0Sa3iHplBW82p+PnPX+eq2fvr7+S4gRvR9JuErPw14qcU84waJUgPWjI3hoXg
Hnz9O0oy7+9Ui676PEQZm/HZrT9kkNJRA70lkijJrs01u7Vm889/pH//EV/Vdq4VBOwmEC39pffX
Zh9mPV0GJkyyvc1rCpZTXJF8bhVhOTbTrP2a9MDnbBFd+vu1/0fN+Z/MjxyGPoAM/mNw6KPQffYv
8Ucrqrz5k6Tzb1/6txFSEP7h8a0C3/fN6wCJW+hvis7Q+cO5Em1gJxAD/ftv/h4c7f1hm4yb8Jo7
PiEs/yDodGyCqEPTC0DHAKghG/m/M1fyon93tQeeiZU94Htyb6Ha/vMdTNFRNi2Zd/sJQOCIsq10
xpjZarTLGiW3lAIgsJq0CO/xuYGns2GbXEaf1f1QZSGbEEeD6kty59XvsvlO+HbzOHR+8s79NVG1
oATaB+Pi7XG8YAaPeI9OuTGINTUhkOVxgr3NQHoqOrZK7LLPoM2zS2kJtpAV47cjrIxKoV/MU/Yi
yActFEs+wO9lKNgw1hpYXRDN7raEPHKbWcV0V/JMpP6eBmNjKsAXwJTR+vERNFQ9TmZnh4ETi+HY
7N/YRptIOF8wmTUIkeO4hKAap9xs2G4qvIE1P9Ra1Un/k1ehW25ZVBJurMG2rUKSvZgh+dW8+c2/
nJLGZ6Tm98g+8dx5+xxFV7BxYEb+yvnA917iTUCsiefZWEuefC++x1SutMbuFQ8cvvaEn+wV8ByB
R6NZPkQlFEayWbPbUSfNE4EN4rbvGA6fJjWl3hrpqMlmJgtIO6vqykpi01IsgiEahvcMrmfCHCVv
ZGElKIVM8jpwfBVTwNhoIRElDcO7pCI/YkULYVprtD0u7HesituAroHovuAwyVreslSJ7jzOvezM
hNrbd7x/2wHUwhnRiNotWTaeMx3Z2ykb6BdpEcSjZanw3nC5WoqShTuTGG9fW0T01Qn1ciJK9wC6
xTlSGgCk1YG4LamVjMfFreeNHxQWNOhxZO1daneNt9vr9otBrrKrLWeLk019jkut3lot7FdpzlDD
o0V5foxgDO6MUYebts96H7HSHN1PsM9XPNejR5uRNpLKZUo30dSy1/YGgsvAP7LBh/5sr3uEPR/s
6sMY0WR0ltIJUsoZM6VNLZp8nwREDxE3NtvzLk+0cbaTa1DOaAc1gbdTiMiiowTvMR2WYHPSUeoH
xsReec6cKbqTIRxGvC++/9xYs3uTdYY54tusUK6yE2a4y+LBaheH2dbMRITk32KU88rgjWj3s5eL
8E0Ngqath1CLMNB3Ej4fYxxWSMq1GjdhEDKihNFg630iWqM/9r7U5qFSas5fbdlFKDn531WZa5s/
cI0aj8TCddD0k5ugrodTPvTda6bqCxOU9MyiHoNIQXABbiUbdoFrHBmMBghz7cp8hgKSb/Pl6oQE
jo3qgqRMk1HoqndYOqoF81He2+iAokzcdEWmGOT1D4W2MgioEjNhUNiEE5dcQy/kiaf+ntvbQCzk
JDvRtoAf6WVqGXNWyzVORixZ5UQ2XW936TdJuQh7ZvzuejVoW69nQDwnSKrFgYkAAqGogacQnvui
w7IFCjaOQjEdoWjoTTDlYFRx+7FCnnbA2I1vlKkbBZKY6hjQQEhaLvnVTJolE4hunh77pUvXKER3
tJTei9W26PQ0eQ/LrMXtGJoPqFDtFYU+H1sXZevUZRYxVGxyQumn26Tp4q7wmpPZyO5nMQcXc7GT
N2qKcT+NqnpsQFbdFvA7YsbiC8d7h/ZLJw6RPLBNRgK+dq6/XHIVzjs0M32c4Ufb4kwihgzoEeNm
Zg552wpJj728CZayV2XELbKom34sE1bu2RCXjmh3ECfbbeEb5k3bJuMtweGYfDrxGfG03bFaCzd5
MidbgaCeBtTD7sVOd78IQXLEMBjU6rmFBXkmjxaepcjtbs1YPEdYMzdrTGDs6mjtX8dCjXuzTvvn
Qrc9F8Zo7NJ2+sWSrtrNWTFv+na0ngbLTt4RjpGVPiWA+vwCFiyiOts8aF+M5d6pXe/UgDPbRlFL
5SNTke9g/rrHMCGiazKM4F6TULXLF44mSmHYSp5bc1X4S8CuWjF/HkoagU2o8v4Ba1HyEimPW9ar
QTsIFGVoKdQnIkdBcgfquR8SkdrWom1bJTmxwnXXRzuxDPJNjon5GrWpsenJp44Fqv4L5iVxIum6
Beheh/cOf0FU82TcdmH6EqSqxmEYYUmja/QvJHxbWAemvrSO3lSk56isQ4LfG5ybVZ/jeyhth7WF
givPFLrGe9u7grGR5VzAl7LxrDPmaQYpEDv2zkxRZFCy6EyrdcuahNG4Nl56aXavXHENImw9ypOJ
MdtPCnE/Lb15caAgr8P+WtpWXAbuuDUnu0P6mkHktOn7B4ZAiP6D4qfTufVPzVoBDZRzxRv3yYhO
w/XnY4PxHwTtrLy1j5D+WeA+f8iiMvyeQp1uZEQPqxL73Yj0rzxv0h90E4zx5obIYtd7Jr3JuOGe
KmPMzcNqsHjOLbNKntPW3U1O8Z74GsGd8naLQBhGavMQE5jxg8ikCKSssNdBgKMbn+ZqcMwD4ZPl
prVs+RPE6LAqC0OsITYW+8HWjUBENrso5BPrrur8dlN2Y3nfWP6lSfvmXC+t3tQ0+uhfsNX1xMG1
I8FjVr1c0rlPNrImOKzInpi5UkpRXxB7SY6TM1T7AHnT+hoiq0iM4eFaeupazCAC6l3kVuirnE0G
VPDDLssnw/bF2oHC9Z7Z+BUwywU/W6t90IP1K2HIwohUMTYM3prKMtfM6gmsZSBxjOZkOUsTPWPg
qDdCaLClRPo4NmXCs1PKzUByFZSdwdkX01wf8N8cvCuVpvCt53ycSzTGCiJt7l+ZGl20s9HBsSYH
BjtU8ij66dFdsg76M2y3aiDbLiuW7576M+4dLR6TcBoQhf5OhqtJpq7mZth4aCdWc9PV20mLetUa
4VeS2j/wviVvpvKcWwelJ1pQ715ZPdeV91XbNT6KRTNiwLN3IilUnLSyfwb1yIrC+u5C0lHWmh8p
tppu3IcyQcrhSneTKzSiA7mBOyqW4MHCig1NZSy2jJmnWxjWyR1myWPLh44yY5dnqKtnjBzoPblE
rTAlHmXCtG8V1sWRxfNUSv8hmTK9k0CO9CrArfOgM1ZeSOFXAaZdz08FsaBTeDZU5687f3npydu6
FpvILm5F0Kcx6s2TLQW6o3SvbFYomWHegqW+va72qqwnrQRWbyHr97Zi3rJ009PY6Ttp9bc9dgCq
NZw+/jJz3ydTPM+aBeKgU0zk3OZeiGV27Tm5x7wE89e5IUb57NeqwWyCs2AOiDE0kOnd2W1Tnv6n
8fuvCQeCkGCs/7jxI0ik//hzxweJ9fo1f+v4UAz8YYKLQ0J15c/CQfvXlg/iCe0bYi0yIegJXZt2
7O8RXOBTTJO/AqKHqpZRzr9qCVz3D9pAj00KTQL4R9f67/R8rvMX2JxJVoVvMa5xCOACZwhg5U9T
G4mwyk5gMtwGCBRhDRhEJrHAJQzUU3457wPw9g1KqZR4uSui/Sa1KyOu0IJ8dwn2EdbmtU1ioJmp
6ZAtCpEU+xb/a2ltzFNEbLkoieV8Fsgiq9d8cdVZdIv5XTjpROq2LqnWaH+D+coyGJxdTt7OMwaj
wD50KhqGI0rmdrxpGc1tMihVrG0R8mEe80meZz4UUxP1K6RqZ1PPMl+RCZCiH2oWe424551CEAQ5
kruDO0zsAecitH7Sh6PemSHrb6OQSc0GyQGaMNfP8psKztmB7UawN1rdHgZRF2hv8ma6H5TBg1Lb
a2FHryMJxbvMqHp6mFRcfyqk/a+Th6sXhTa2A2DxWWSxA77q6y0LbZ6V9CROVQXbPWh9HguEhhkR
023K7QWX84Ig1EcES+2sIajYuXd0i6W76+RY+KfRCrwv3hECU7uoSNqnxZfLAbR7Z7inoE057orW
WoHQJxR+14Yyqzb2ZI83JA/SVXEysWexzGaLO+QapTS6WdZzPrDaghiIB0cOOjihOgBkvcRWhx0U
5UFWcs4Nq4gyzR4OVo1TZmDZExV4pJDYgmX8DTMLArmWNuPcwbGth47y+A5dszF9A+eQxa8Iifuv
mUNxdC5203m19RggGN/i275S5+CdBT/kWHGeqToaziOj4KOP14I3qi2TjLJVF4cc0aezaavyHj5G
uzFznFJJVo633YzXw8zzgssS1et6lmVKhoRlHcOiFJs0NZftkuflrhTZrZXL6aH3NQlG1Ir2Oo9Y
BMWV6tNjGPaBG7sO73ZsF2ECBdxELlc5s3eoJ7PljF26D2HL6svuFY1nVHY+xY+6qgrCJESbTUgr
BrMuso6dgz/CddLqWhwX1t5t9HtWuEMfU754dwbvoMdQWqbv1DfmKaXG3eJSNXaDQ9sd8HI3aDrk
zlqs6b4RvXUVOQOHcK0kQB8WjnpV2mZ5uhqM0AiiSwFW4TeHgVjfS96TEbWa+so9+2GxHIEpMAco
TLZtGoN562CeNHHM6Coleg7A0Fq7/hnUMskWU5m8Y+2PtqRXDMBhHHdDvF5z1FYgnwH+XWizvPvr
lX2LusVcB6aDI1JZN0sBF4ZzvI9DR3rsUZH08g5I85ewZvNWeGX6I5U5qHTlQtcfymrfVajx5txP
d0UxlDtQy8kKz073bY/ADKXfRo+payCmIdvlTAL8y2Kbt41T4DfFSXIul8FjxKyA5xTd+OopUmNX
RTmN+Ioc+632Zhb8mhwOhrKV6Tz4jK9QBXTOLyMIGUP0vBvbcqE91331Bc40wpCLnmNtECsXrcrB
dx+lM05ETgWD+HLDOX3ClZCaqKZa7xOZPUG5+Ej5HtI4IMYgDIBEmZWiZDmMJg6ccsILSiNfbMh3
mJhUpOF+8shlGyl2wpX20eP2Xmpxoes+P1lRpp9YLiJ55P156iZ1z2WNO8WezxGRn7FXJtHeIGuT
bCuySo8h7Q/xw25Fke032V1Uhfl+SETzDacqWlcmBIOVBJXmb0i0M5EJWOSwFw993YYHbNnTuuTq
frQMIWvWf7PN3thJ4rFH5GmCG5onD+tnECgGN6BuV/TRzruo0nFVZxqn92i5xRrWufdGAGK0diy5
PAggWLEbtOMran8WD/+HvTPZjRvZtvar/LhzFiKC/eBOktmrTbVWTQjZstn3PZ/+fpTtKlnl4zr1
jwsHKBzASGUmk4zYsfda39Lj4kKlJcCi3h4/aSOlYq/09kuAgpyJUTVvijRsAD8q/YPCaXk1S6hS
PcHt11NuFluZYvZWKIbPfG0Qtwz55gQlQZ1U26JoAs5rlXgGB1ivDQrPm9jQihavWYg3G0rhymAS
9gUZsdjnfW4/6YA9tPXMrbWZWXK8sJ16+kIB+bc5kVwHZ8D7YDs93UDaFR5PpM54T6p7OLPlmTOY
4bFw6/K6klRjbSUoDSc3nD5HU93emtjvYq9SPjmNYkqBlUiMFf5IPImUDNZmepadByjxc5Zhj2RO
4gKjUcUFfsXY0/SqPidvZTiltrZBMeBeVL0yoxW+ztA/6JaWXIT09NYcvuPfaQeQO9yk5YVdOvh+
B9lwmrJC98ZwR/T1DjKNYvQjxvC+QSBtGImrui+Tx4yB/WPg5PU1OnP/oUz86KyjhbgKkandy9qY
NqEo6HbQWtz4U1uhMMmJzjD4tkzjORa1hzzl7IsVpbs3DMExKTKafK3R6vMs0yAjWoTiukL6pm9s
MEXHnIZKi3R9mM5MEGBLW4JsXqcwdK5jO3wwRgTjZo+jFQcnI1tMmfNRRtL6pPj7mlf4eXQNg31A
hivcx2mm/yeMmY3eyeFzEbHeRFsULda5jcTzjgNfHZAkWaOBDnx4Q2tnGM+7qqi36MY4pf9bHP9X
xbEOafdXxfHl5+H/HT/XzefpB8jF15d9n4jov7lUubZrGFSgr0yK7yMR2/wNnavOcF2wibyV1hJD
S8Vq41FlhmHby9zjD6mt89uisBWCf0GsK+CZf9cVf5ufIkn+qjP+yTwV2sb7ASADEfS6EhoSYRiM
3H4sj1VV54AgzHrv9hqylLzW2w1zxjo5I4jLPGOfrvpbuszoWEUUdoc+yttTWGp9tksQhidYHXr8
jegTEFH4nY4RGT2qKseA7FPfiE54KAVOhZxAFJfFYx614TJIJMN3zJn+3ahy84OV988pBLaAP3XX
V7552ybFfGpq9w4OGyaOHGnbqiDdmz69ZKrMDj9fdMOipnUoeG8aC8VLW7big0saD2FJWqRu8nxI
jgwQkBtlDgq3ZRw9WCw92GrHy2ws8ANoUt74s9LAIGjul0bVDBTKQmeO3tMlORCSRBWGZAvBbo+/
dB4a15uNhljb5UK9AvBrO/zI7x8Bfm149SD7+mAisHB2+AxcTthZd5ixjXiQNHhhYw7g9FS+mDCs
zM3cxz6eq8DLU4f+dIb02Cp7OvWKZPkMktYephdlutbx7hJ98Qp37bRtotYlfQq01iokqQLnXcRw
azU0+oyzxukWym6gPXWdjpCoJbtpZXW6PK+dxhW7wZTpw5SkeHv6oJMf6syhy5iMqJ6YrITjlVOm
2pc5HFxv1Cv/SK8pfNHShmAbjJO718/XLJ+KO3vpCvPfg8J1kq9yairPttB4bkXd5TsmBz0GTYLn
o4KLDJysJXuyX8TIbaTOA0fS/151bZIM52Bmw5DQJ5nMe6tBr7YNTTK2dvqsY4aIfSyEuVYkx9ko
Dn1ttOQ+xX23bSOaMCXyaGtLS83BW0k3GdRRxr2AwfcYd02z5t2xtjaNGcFzg1lC7Zc+1ISv3YZl
PX2oyrA5d3C23sXQ5Lc4vmqLOVilH0GdBWd+BbAwnkr4rYy+zrSSH9tBtoYFuDUjj9kaMayzqW3M
WTX5Dm0nolizokCGkmEtZn3oR/kw7RyDXhTxqPqXwWJWSBMoywrig0g2WQcKCNjWjUXLRDAt+Ftu
lzKTZMg4KKp2FCVkEtWFHW9a2G03fuZOF9E8JJ5O0N2aPqd/kVmkIZKJODg72bpyW6eh/pB2TrLL
HHrmIJ4wQaGxiTJnl0jR3LaF8cFsU7x/pnjMnXGKvamvlioTYywRS4QwZYE/t16DdmAbOTNACpvT
MOIK1Cq+Y+As6pwaU1laXNPayU6NpqNQnyYkrpEhj12QcwjGe7zJcI0stuN2o1xjPiIFTFJK/EH3
htTU7zlriZWZTaieyAzkQYVcuTIIzvFyRdCGZ8Po2uZtT+xd0WITFX4M3HpotF1V6s0FODDAco6e
nOXMIq+pOTGUhz0KRmE3AvENkW7xytFc4zwFV9yth1HYH/pZiy58KYNPUx3HWDGI3Jv46edy0eUD
KB+YJha04qYY9rQneM3zTFIiFXRcY9kPiqy6rXDVxEBFZbjpwh4Uipbk8z3iSrGZ4yq87PWyPs6i
LEiRM6edqmyBxwCpJgCVoBRo4IkSZEKbtjjLiF7aEBeIjGlgoZCrLh3Eures6Wzwy+IUkgX26PL9
dcjG8xgfyqxYko/noD52qPLQt1sLE3lwEuApC6h5JaoO30RoF4DE87L26lSFdxbuBpK9UypxVWfx
WQ/ldfL6mgmviBXeeN0q6ea5/bgLRZB7w5Q9g+quNnU0KWColX1ZTJ12h6SJxb9T4bx1hzHGZpqn
LXQyZ66vQY6DYeAYsGboOp8gjrEqNVbnP72uLFXS+l/cMUuOacETShCkxAy/PEVM+czbEcLfQz1k
BMZogmW1X5yaVIrsMDWpvbsxYHkucwyYPA6DuoEaxxtxthjXCPr4JCkTkAty0KnjwkFz80u27ekS
d2wxrYtiJmuwQ19SO4zo/y2X/rtyCVPIr8ul/vnlB/EI6QLLS763EiWtRGodnUgP8k3e8sBQJ/3Z
O0QUImyd2B1lmFRokmbkdx+SyT+ZliMEK49ylhzad8XQr4ojfE8/Fkc0DoEmWQo9EqEfqOHeybDC
1hj7vC71C9tv7IeJeoNDpdRAGM7pkkCeVRUeweKIWKySq0JW8BpmMBLg/tNdp5rqnElJpz6QEZpc
FoBjIayONEA8VVbAkTrOInBXjf5Dm2T1ug2meRWWkxo9t3d6Yj7bGA+iFeb9rhsmedPpTfGU935/
NUPpJ7Rby5c2yVzbALnQ224jUAl7u45x8tUJSfY2LM+d5fIRV2UYjwklGeT0tTbp47UxTba1DUc8
QXvkK3O3Ju5RfIw7VLgrnMTJS4Uc9ioKzD7DFpGNV77PcXTFuIPvTtozzhnyOxP7UEy1QQdKdvTl
MHzyr3oDLuNIHtKEAcespgPJmCBGsmwaMTTxAUmsYD8Hq1JlmX5SuLpPLpHiN3Oc9FdVirwwxpG7
JvuDM5DfFGCeh9reZ26aV15sFHMAUbLFzOV0jPY0o4aKdKEn6r4tGV/PJS4hUbTV3pdm1O0yX+Ef
3yETTIKtXROeJNbkWdZM5hI2vUudCMJcepyUtYPRyKKjpxBUEFKYFTp5jr4FtUQ6PjZlajT6TZ+Q
21BTwDPpNiNULJdJ1Rsu0Y5pVLuUj7AUtiWmmmDV6fjDApA8YezTTpo04tkL2Qye2ZCKxcXsers9
b4TWUwBgrrKLvWgG6Z+pGhP1ujKafrlx7HnPYm9iVxnjAdFsZg1pf2zbrivFpZyyuNVhojUNKeAZ
i78aGvkhoO+r5ifm/lNev7RD1VIEmgR2pv7p3wXvv1nwmCosK8J/Hp7sn4fnKHp7Nvz2ku8Lnmn8
5ixnP0jt7wyXVDu/KYPhB0cyjiMcD/9Y/5SCjYjEl1Rt2zAstQxjvq1/ksMhWHqYhaTRSP7lH81O
cG2+FYcaS+ATaMZX1Su5QIbDUv1W8Crgos/QB9Vt05QwSco5Y2noJTMejxRa5EJGUJ9CwiA+MZJX
2CMS7Ua51YTKnaxMZiiO6XFqwIkm/HRYa6ArWgBLG3NEWNAIwd+xtEVSikQuwgU/lkSelqZ+KOjS
bjuW+A1YLhc8N8qw0M0HJDEJ4DU1JawUnHTcgCNdKLXuc065WsO9GIwr/Ffh1Zin1D5h0w7PblBO
z7YeTtE6CLlsRE1w1F3VHNG2diqqI7OV8iM1TPxMJTFdAzKWjNLj6QnkQg1OOwCnrk9z+5muC8gy
FgFE9ELCGbNOstUoy2HmqvtOH+e/kxy/Rp39GcLz+hMgyrX5VRmXEVi7TLfeCJ6z2TBijdjB27nW
3YPJSX1TqrGGSl6MaN10VeHjhgzgXmOpUbiA1KIXsUjE8jBA9ajVUJ3YtlkcXBIkLmbfDC8VfrsX
YnW0x7wym5tw0kg5juL4ojNbNO/Ib9OHNEVpgdS23HaNXlw5Tn3fQsLdm+VwjiZI3alQ7ezQfYkr
q/r45iH5SVPC/bEnwZc22N/5JRw2csP4S65e6VhO4IsyvwV+6D/J5dcPcG19kMoYrzWb02YX6zXm
4AGif5iDRci0dt42S1Ng7EbxsUQjhhGWeJ6rIDeS41BQUfoT/6/SlfrMDJvIak0NV2FnyXM9qMZr
0/EfAoMkIzeK0oeEiBfPIjJ5H+VDzhys1nZJr1trbMScw0XGPa23oj8Ts/6SW935UCu5bzvf3EMj
b8AGg++JxinZjOagNqJ0w60ZPaWlGx9BXg2fAC9zmmz14VNZI8e0p7Te1y2SS87AvceoinMt2dA8
lMml3YORTpskwhn5Ipi21CtrOSOtiWc2zxwDmWGEYqFbR1FTYSSI3Z2Ya+UpjmZrO8+Bp+X8SuT3
RvEFiKTqfKKV/zgBBvvspNjvIJTVjQUO0q3242zLbR42zZ6yITpL21Zc+EsuupPL/sJMKr6cwh2V
bapwjvegUuKlIxKoGy1qx6umlVxQFQWo5Jx5P5jLs6kl8ynrB8SeIU44N0gCUC216y0Gxctf3zvv
1iwi0hwAxEuEmdRdfkt3KenePDDoWXw/6G3tJmwFpCCXJoQGjfuBJAT0u3bneigHuXdIAfg0gL/x
mrYB6G4MU/gSlwUtDvoQx6oV1aNdGbCZwlQQZ1N+GF1841VnZfdZxV9J+tpMV3Gv57uU3/68WKRK
oiWXmBxwMiezQt3QPKNtZU98VQ5L0wUAt8hjuZpwAJlqWVBpZ8CAaeXGbEGTRaLD2xuPVBQcU+bT
621bxhU8osiaCD4y5TmhEf4XDEPig6NlnAWZPD7mhEhcRk1E4410YtJkdCSjH3OR7GgJQ7foRiBi
K73rrJ0xEYe1SZzQuXJEVUybX1/+pSx/6yfg8tPIdEgSJQ/MxLmwPNpvLv9QyUbjZObfqLoEldtS
vhMJVWm38Uy7Aj2KEp5VNdpdPEWc50yAi+UF6McQ77yI2F50nkGiGYBLHAFclM8MqWgxudiXAm9R
/D9RM/NlBNiPA+d4bfvPvwCDGD6WpdiXMZv8+AVyyLe1JEXpJrU4I46xHC+rMoDZZPmwW5qcdcav
MPmbymKJyUPOq5aDn1/4wjyTg+V/4dmDcaQmgrhGW55bw5gcQ1V2/rZKHf8utRFYr8I8QIP468/+
uh//uVks976Ott1mcq3IoEEv/uNnH7I6qmdjMG+KDsD8amga/wt3s+/sa9wyD6iw5wum8zhf4Xnv
2teun4IUfnDKqD++NkkHV9WH1Fw4j3al3bV0KHfuYLR4YKsuv5qdJjq3Fd9/oBanA0cb8EvPNsFP
FIHt8IfuIObZQXcJTui6M4Yk39m9jeeJ8nU1qpplqOv8R4V4fa85mnOEq4k+geTJbdroAeyUcHwC
LT/v6mFxkoEZ2MwA+9GXKTV+lkHDeqUyQwN+Uiq5mfXS3dIB+ygB6jahnleYn8vykBKs9UTgRn2g
JuC0szx6PuFuL1i7w36DbY+Ph56MVOFa3ZAGNXXrLAZh56oqfBFlM29jEfpP3Hn9ZwO9OSvIcmmA
Eh+7iM6BIWgeIf1g5cPqzOhRZcmdKBWUJgMtI63c+JNeZMWBNJ7xQFFOP6UGaQXjTJ2H49CsTTsd
L2M5s5f8+kagSHz/GOKgoWYgYdF8LQfflQ2s1VnXJH0FkUC2UPsJOB1Xr2tzOozVbvKr0LNDny8Q
zmGwpRQrn6FFgzqTrEkbEg8OoVbZaM7i9FhFKZieKRNR4vVaHOH3C/JtW8GIXvEkiY/Y4dN7lv/2
oxqM/nOH8U5bu5aZ2esmBLy7g32RXvR5a9IFFBxyRyPXU4x6qZ9uEfLT3iFCBshroI1rHFYI8Q2g
bYACaSiFyB9QOyBFqyzthOR4IvK5E90LiBCWyIT0l7qoCkLC5mZn8NQiBImWknP5XVG7tY/NmOzh
vOHFHVU0b1x9epRlma/1AkAGnyckXiDmgXADg5s1VujoECzZn3TbyNZ13yfHQsZiP8OP0hjVz3gA
KoW+W40+E3V0ueED+0D0gBs4TVdMXXVnVUTkfzRM3CEfJpUV7AF4i9HLmLYnqyYs6afDU7lBTL8U
OPVYHIUzslU1GUBTolUCEtno+LeYwARfl0H+ijYZFwoEK//fb9GoAiZRNGQdqzGMxa6Y3wVB2xx8
YbDrzDLWP4Y64WVeIK0yOdPadil/3OkUtFGhbWbOmx8zItADr61os02s7MLTyEQ7D2DpE9BQJA6K
/qI4g62IT9lEYvVBFnPkcD918ynOXYz5Ev74TU1tuUfi50Lyh0X5RVmJc3BoIW/Q09MmdxCiBitR
z8PG6BluOI0VwThFcbtiHM1dGFVUmasxoAmCeUBbmaUv1lhw0i9ELdy0RUXaqUnZirAgsZGzwMm7
tG3SBVVmDx6bgcuVcaf59Pog/esHu5vKz//7P88vWZSvwbTV0af27TGV4+NSlP/nk+0y+dw/ZyUu
mPrzT175ffj5GnyGr5Be3hsvmK0YfOJRxd8HbHDB/P9xuDXM30i7lYB1bJxlbGGsXN8Ot4b6zXJx
h9GMsxe3mND/SXPvvcOS0oQ/hOZlaRZiB1vOvm8KFUOzxgDE3LxPFmWcjlQaKHjw8Oai/OQksxyQ
32zIxuubkNoKz4jv+Zf07LagcidXmXFUgl56tJt5HbIbeoyo2r+pvDj0/+WtDC6LbXJ4EubrQfLN
9+GgNFZxwJl4RNC9itII6ZSCTicX5UtKmC9+JA4x42waK0jDxd+8/V8uJ7NMDmqsWVLyo73vlEJy
dszBwjQR58MdD+WjA1Xg1xeTm+LHb7i8xTIPJ6/bIh723aS6rrWpE76s9qYc7kZTf0CGVngdclUE
hRV36R+3809+Oabwf307A08s4lQD4pgr3m2hHApBFjAy3EPGqY5AcWTpQXLJULz72THtjXvDHypy
FAIOC6iAoEISUOzShciSmm5uA0IUnXUgyXKNURECjnUzZoW9C7OPXL6CpdKN85WqZLnIjdxVTVLQ
AaCh/lHFwy7omxYuxjKZrVuhHqbGJVt0chmiAHPWL0NOIWsSKvR1J6bxAQ11fY7SbGDnUHaNnKVy
szsLWMBjNNkFeV81QJegMK/MNk9uLBxOq94A+toFGLm7PpfMyFyfILOuIqHHrLZ9N88HuAcXEBL7
rZ5lXww7vSki4xMKy1NLyBsaSyc7lmL8PQAGw1vE1gZVClEDnMTXSclOmVQMSOtcrs0mHj4ju6sO
dhxelROHg8hF5miorNsMxWBdjiCRMQNY/pFu7YOtSf8Yh5gT0NksTO6e+FfNvRsJm11PMo6xsFQB
BSrhBAw4PeH2uJWKAPH44Pd7yEn+JhZjeIEcE3k/qELfIY7BhHiVbNh0WvbFYQpcqE4xZPuosN27
ymaGFDJW8JRDNCt+gZjoj1Ki5MzHurbujdzWHkOOfld5QXbDxhlHdVfIBMloHXV7hh2k1tU1Sbz4
OMIzLA71RZESsaPwK2wx/HOLZFV8XRXF5MVDLjc9gXrbPkrFg8F2C+MZqaoWRqp76iJBLoEnJnmu
zXZwF4UoyfKokCsfqsY6rKwFRBVJ9zBj6zzn+FmfyhnVU1Y35z6pGU/gKNo7A+jxHragvJCjbu2z
nHsBQl+07dp83KH9eArR+qE3jgDTxrY+7o0mck+CeMGdxuTyYg604rpLp7Uire4CBlWJZaNMxbbG
7vRUWGYQrGAfBSs5mtGudo3uDHRGsvLn0LqOyA/0fcpgKhZOgq4MoN4kIRB583HscRlm/jJBGU7l
lNxzlF1agbG2MyAqn7UN8qYo7NHVdQQZaf4gd0on4EkSfr6foNUezLKpzqaC7uJKBGZxlU3sG9zR
qM5XGrDTk+5X03MD/cNLeWjO+yDWztrAUjvcicAe8UDm+KdIi4VjYq8rUfFuAZYxnhfwUF5Bibf1
y5AAds3xnxiq5p7vBO4u8P3hbET3SLpRh2oLptqu6YXPs58RU2YIDgF+R71nJijgrHQ4wjKS50tM
09aPLfehAPmMYIzt2bLDZ/IpH11J5mZAu+WGvpHYK5yahI6ca04a3CaFIELM5krDzj1ijwL54if1
ajZICPCHnsaEIymo5vhCayoguMQsrolDfokCh4SOUCTTyqEtcvCJFNvQUDvBDN62xHrtYw0uUkFm
4G5O+LOBb1X3tdRsauJm0NZlVRfbDp7Mc9PjPCqwYG6accuRWL8zzdL1cpmAQcvtvrnutFJ/Zt12
DlE26DCmQ7xqPerzMAQWujKNcr700wThhu6X030hnfScBWmGp+Ay8VHmU10MZHO4jrYakNV5aemD
DxUhOhF6cGwAq6xHsczxgxN0msn8ssmcQ9qr+yQDioXRDCos/BCjdpBAIjlf+4nmXAR+8tknjNKb
q2Zjd8p47oRRMunS+6vSAMm5MlOePZYE6yqa4vGcBlN6sDJV78mYShhfz8OHYiTtl2qIdxYwZ/Cw
WDxAcIfHRf6tpY9yqATKvNk4kb9tQQLBbCDTDKt3YaY6qZFhu0HnBNIH6tULozCS0qocbV+Tewn4
mAczNEHxu+CFvKpOl6yh0WDWxeqROhXjxNlGu6BHAwfccu6vssbR9ui5LK+q7E+21IN21bv87sin
YqCpjn1H713uEAFkm1oZk2f3E/HoiQFi1nLDPTi84qwYO5q65CteWZFMOKUEwe8Ox7QgwnTJ+WLd
9OF4L1m51orGLU7UKb3TnUB6ppDQs7Q2UbecdzcW8eePLU7O38feCi+t2pofm1xfo00hECcu6/qy
k2ULOz3mziPQZ08EbL0ii0hbs3l+yZNGoY2uky3ouObA/jgc+hjXmVsBSLLOWpkxWlyrtOm+1hX/
Fvl/U+RTX0uq3j+qor+kIN++Qh/Wz8m7FK9vL/xW47vWb3ShpWVSmH+38nxjPrx6gxiR6th5kAW9
TssYDrXh//4Pdb5r6DzKTNYXmAuV859lPpMmJI6W7jIFW0rJfzDD5+TyYx3H4ARyBM4kyRAeR9Gi
6Hxb6LuCnp3vV9qZYcCwo97LNrNR43hI52Rjl2SFCphAN3pq9TsUu/NGYrgEY+YwkSX06G6C2XCm
NyrzZNU6e1LxAHf7ZIN71ACs/8jSyVUMboJS55aGEe4bdeoZRv4wdMn1oPBykp5JSEuiQiDqMRTu
xkDTni3PvgHcclXREbptc2JdypJsqVkPsktj6Js7BGn46210QVNXpy9Cg4Pn6Pfgf7/oJbpl9Jan
yZ3am5j9dFcNMI1BrnfZTRTPHbE2DpujjQgKJm+WYLwgoCJO8/F8QgV5yALyOeN4Bl9Z+y6E4w7n
IF1nCyWaEJe1BUJoNRgg4vpx5Axhj5UOVkDk034WtWCmQXBGaVbmuaidPaK2m1JQiuvozi6w0Zzl
/pitYzrPq8Bp1SYJ2YOqyvG3rSgzjxum2NCmqtETJMOKVc1j34VVnAPVmlvynGxTs49ZjFfFJ3x5
1RnkjY2KANX9mHMAYYIO1SBJ59vKxPVL+/4BZIW6HzLTon1k90+5LMgQxVG0FpNe+JcI/ZTYpAWL
uOstFZE463Nfn2+RciZJt4mA2mmfknSUyCmKtNPmbWc1DFvw0zazJ8zCAESASrxdtai8byo9dwgH
dVFwDU6ljwA7kM7tMtWAYrfNcQd/HCN2JIEzj1ne3mh2Cyx5irQsbAlIaPSeHK/IPLeTGuWTREux
YVLCVK/tXcyVcWcklxoxQ6W21khMCuZdUTKRpKSM00gLUc8VtKlMCAx9Y9OIIkRmzo+2n7dW/VQo
36QvQwMswahbRBox3mTQ1/Fw8lGbwNUjyATgpj0T67J1/ZCWzs6Y4TbhF5/UZN1Dnm/ErdZPTOM2
+HmY+HoqyKADbQUyUIQF6AkLYsYvhiiH1batGj9n20qFfETyOZ7oNCJHmOK8UlsVybjwEi0Y1xGn
f9/TkGW6mwjJxUOYmOyyarbxftNwHgH4cWZf5W4FoyCo5nWB4+AmT0PGYKwkAP/ipAwffOQc2aUW
T0p6GPAg2/eD1W9TDamg11VhQYYxJNbjFMtwX+SpBpvK1gNvcDpCM+GIUE3ReSOlNwVEhhlQ/70K
DYB4QRZcVWTYXVlkDGN7L0vPCiUMMD6AuACSt+yPldjQ1Jz30ZSX11ZT5w/AYrH62ZVcYAYTzoWV
dCXC2Dj2DyEdMLrstjasUH7YyPZb9D+oj9t5JWRu85PP8LljU2+nlXytmUTT4pO282uGT8GOWRSD
7t68cuM+uPPTcjwrAUqY2N+D+el1lf93Q/y7DRExBU2H/7wh3rfP4dtml/71Bd/VHAJTq0kziZrr
G6zou9JfLso20GGuyZbo4phnE/q+EaJmW0RsPKh/bIG6vbhjhb7sVjS8FmfAP9gCXx2ub7pQaOHo
dCGsE5ZuMBx9D02jOc60eXKmC5DTGt4iZyinaYuGyH3IMkM/JOOYQDoIgvIMYh08mWnChx9Z4/VU
5Yylq6FYbN/jdUyU0AYUxohmYDKvsxJ/nM5SOTJ+RovAgtGjWc8sGiMsdhNTZ69DyeYa9yH1d1bu
u4ysAnoUPXudSH3tys2MPjuyKmHS9xS+R4edDTtQtx/wsI79AQuOJIDat0mdOLq2gxmBqCBh3Gp5
YSMPIVHJILVuqOczrqWhA2NDGCd423CFuBZadaYC0iiNmW2yzoAqd0MaXfpZFu4qW82oj0nKvUND
EN7NbaHv+VIFzfRO+4j4LLpzYqMmJSsL4xN4xMt2rKsDJMqAlAm/e/aj8nOlJMtHlJChbYFB9Nyi
h0LiuQzSVX6M4SuYrDRzMkBVGwbRV2fqq9wsXqRnYZAgOmPUMeBdZHmcbrVJdujTRJDEQFTAIyl7
pzCxdrv+q6ZNisCXLL4Z851kidYVUX1RjiCm+RFA0aqsP/y7IPw3Ai8c48tk7T8vCI/PNMBBZhT5
D8vC15d9XxZwwRNIi5P9W4XMs/+9PlbGbzaMe/X6iP+xIizeeHxftDnNr9D9PxYGqmYTzSvKBolZ
ZxGH/ZOFgQXmTUOVItu18P0sOltJe14a71rgczEv+MvOQpuRgjrJ4QqdyIleHAtD1fz+5sL8pKG6
/LE/F6HXN3NdSXQ65geLFQ0WwNsyPDBHI7UR1J5CpGFPuQG8daLOeUiiFjUTw/jyKUDv9uz2cb3/
/3hrYG8szcup4n1vOtISSRqJNE4zkpanHKSOS99tsEeaAZbkNDuSB9KIWulegyo1+ptp7I996+Wb
28pQEvqZQzjxX1vjeoQHIk71U5pBzke027ckA5FOVB6jYnm7MQN08euvrJbu9I+XmzflVjEWJYOE
pfDj5c7LnHSl0lUnU+WKgwSgN5VZc7VFV+g+lK3pnEMo5c072dXNLiSm9gXJf7RLNYvrUBE9swP3
GI/7BtSOv5nn2XimK09koG/2Qp718CLlOpoXVlNTwjRfjymRb96vv8ePTfiv186ipluAgYh6jHc9
f2cASj3aoTrJTuNe6ZDejSlIha1Da+MujabibExAoP36XX+cpXx7V5fHw2Yrx4K3/KJvZikYDhhq
mrU8xbKXd6hrIvaKPPwiYgzLk5zHG3pZ8tK03XBmCNtFu1+//18fTIZfiC9tixE+I4h3P15P+B+W
9FHCwLXGm2h5YOj7I4LrK/k3ein5kxtFly5PlgPWFCPgu0XAn+w2F6KTJyNyxxtysGiG9pGkX+fr
evMCzdh47oW1PJ0C2l1pDzwsWmxTDRA68Tc/98++uI6rETGszcTs/V2rsDa7FUoa0sAqHhLDBth3
rrBy9asoB0X668v8s4fEZtnjueR/tqmWodab31mWsYg0vVcnFHvOOp/CdPYMOtxnHTTls6yOjQNH
q+KMZHvucsSw8jLrXZyNHCmo5JegNzjw/XgTVOZyGBUK+FrSuxuyrxCshhwH+asxT5np5GQbAVIF
QPXrL4Gl4S9P+mIgNYRkWkoF9O4RidPA75zJlSffj0W1ne263r/eN2OblU91nUGNoOJ7yvFbn2e4
2DdBBK/HA4Vf7UvMyrTvE4MG4zzMaU1CkmhenFqMN7/+nD/7mHg7kHYynzTQKv14rTVUXb3lG/IE
Z5EL8nqZZVmXT5KZ3l2V1n93Zy/z5R+WQAtuqOHQlaIBBC/v/TtmLY46Gt/NaSj14sxsM/PZd8fl
P3qMMl/ggUDEj+7Rj3wf3kYfA4MaACjeRuRmwaTOp/ZFL3rudMEKIDQeggg08bmx3BOvl6hh18D6
HoXuedPbMNGkDj9Jg/HICE5eLqS8r+ai/2jY5Ru8/1p8E35nZuCGAqX6nmczQxsGVzAFp4L9gEnM
NNfrGH76FVHPUwsEIATQGNs91hFlaqnlRT0ZVVs3DEhYT5dThzehuoMAonCrZK297RnxtPvQajpJ
Oz+YdGYnpj+vhT4j6BC4p+5LDardWthFQbJBMIUmKkqUOWuhBE8GcAqmCllolXDIUjBSTpmfwPyH
Z06Txecqc4pLgiSJknKKGjNeCWHnA/lfyZUspvSTSBq5TqkDAMlPM8xqwhrCl8kEWXpspxAFQ8v+
fUT4numrSo+BE4iQ6eMYukztST8QSKlCp4K/YGvlQ5en8bDWfdu+BT3OXIC5OBoUtFdVT30c1AC+
LZdcLAsc/cdKS2vHI8S6TfBYzAwnqq4zOLbDj9RIQZQGebhdWK7K3j+iiCdJE6tfBzC+R/yuDTRL
Oba3ucmcUiXkhIZBWV7DDEoJm3SRna2dmINWADEUFAH3CBY2HjmrmNxNlYXAUSkN3I1NJ4BPV5jm
c4PQNPJyh9WGEpCFuC/ZBcgH52WT3aThmjA+DQ2NTxD8KOPUXtAhScfOLEPp4L7LO2ETRgKVfbqw
9KI610a05dtgKrIQa0s0OgeyenEmJm77ySETulgFKhQ7gbR47epZcMm8oN7WBEJzeCyfBiHmD6Ts
REfVO+Maebb6P/bOpDlunL3jXyWVO9/iBpA45JDe1Foty7LG9oUlWzb3HVw/fX6QPInVTuSaey4z
JVvuJkHwwbP8l6+LroEEgds5A4oYHaik6i+l6sWn2kPQpJUgnNgo8/cYWiJqdgia7+yBx7NNIl2d
QXzEG94JgMOVyGt6GAxWMzYMi2Uxqar1kw8ZBnGKNG7uLcEQhlZdiLPeRVUVjLUDWDQ25OSkWOpg
VwYgGemaLQzyGRnSjI4AIME6nVzMeXMfq8Rkg/zqgvhumDuq+QQCkG5PiXI5TmhLu5QMNmyT/Kxi
vqvznJWu4CRc2nFIMkQE9x9RpAm8fV9QO2+gxBYfZ6vniS2R5lBYFlyhxkARVxQAqbN0YVdu8Jnj
MPVpf1EVOkHzWXWAuLfSWXmoyJ5YW5vW6W5C+aTBtb3n0YN4/dxhNf9+CEJYt+si/cdIQPqOU5t8
VeN0e4twvHico1U9TK7bP/VrYoQNJYHHJw6BWaNG7xJU+Vre0HALwYqPR7WQi6PiqC9J66KHQTLq
zkEpX0Jmcu9bW5hfqgt1pbVhRxDOImZsOKJg72RIDthnQpjfjLjoYDZq8wfYXNX5IRQsTudyUmO1
6vEbHcjOmwE5ZbWFWhJexUgeXamgnu9cITnU0UMGxG9iJDkcqv+CQxSX8g751rB/Qv+JpVSd79z3
dKQHEg6utsSfBc/kFswm9pYkIINIoZY95yJ5gRvduwrQxTGOR0yCVp7I6JMZLu5kxDZXvLZd+rVD
SrnhFRmqIsYHLNHMnXeLyR4Xl7VnvsRN8UryTTlT56e0ZjMgDtU/jd3SMBfOyD7tfBSPIQJRwAhJ
j5qC07ZVcfs5y1FU3s5AmO+eE4WV4R5j46yQj+5Mfm+UTD4jpaT2M9ySJx/LUNYi8CC7tJZ9Yye8
0rKObBiqRV5fsY14dq652qpuOXiwFz0ivj/f2XhitdsaPeK9cPLmczQUnOZLjrjzPoJa/Sj7lSHl
WMsF7GnfceUj/2bcoP6CZldrIfiwfU5wBpOqGHmgp5fiB8EyFi1TWbkrxAKuwrfyNoNEiJrU9SSW
8CopBdbygGqRM107LrBx52yFVl1NGaKRTvQVPWu+vHp+hRwGkfNhpGVCGsTJo3fd9D70p/6pUD3P
qIlCkjt+VLHDAYxAJrGtNqUKGsrpmYOcFxtTeueSJ32DrFFwzu3Ul95oybsUxzSEggGolrtxQIZs
mjhxtdmeAjXJG5tRPw1qf+CTs5F01YfRM1w3U2wlxxLoK1marNi1Q4IK9p6uHhcTCTYwwwfWTDuh
egBLFdxnOePXvW5tpAhwbTFKh4V4TEp6ORsGI9z/cxDIC2++W9KKVcFSRV3JBSITGBxeOGm+vpx0
uEXymHRMO81neOX1pUJo40i63x7byOOpIiwb7goOctZhIgVVVRo9WIZ9MS+xfOxCzftq42i8B8iK
q00seOO7rudKnncios1OfzmlhADhkKPvHdjeHjltG/e3ao5c9H9q84Cy1ic0uRC5j2XnKESLV8Tq
NOVov1/x/MEcJzRi4+4Ulx8WOxOPWPk6964VUgNgNMPRhGLw/eR1LDKQXAdl3ChTGPKkChOhmOnU
tnWAiT/fIScROXIviUAdDjhnzwXvOllY8Dker2hMiZoSuhHPoKS9H1r+EDwOj0WbLG0NJ57Tc8b4
fGwuK7ZVu6awvHMvTLj3FSDCVeUCG8gGF8juMFDJmFXrmImoXTY5xYoWJpeTSO4iTyP/sRk072uV
xMh651Bk7HXxol2A2ASMpwKNZoHozlOb5rxcrh8SHZO+E0AA2PLYc9NlvEvSCBOdaQza45IKGDEC
xQZxN3c4iGP95tNUtTpbPPqIogK0TiP1UM02ZStCcOc5Ksf1HnDgVFyUo+RfF0Pith8cROTYIlHO
Qq/mcEG92cS+2QUXU8cOQZ5UBGkVppiaeiUp2RPPC/ASi0zhPmYuccEE1i5GQQN8L3s3imeONXiy
3XEO0uUrmtnR++f9ielodJbRCDhDVtXPr4MhZIuE9tAdfZGPF0m8dOHPDVHCyP/RBCPeo2U3dkcM
kNQev0LxGEt6Kc+7QkIkRoMAOMaN9FHtddrKuWG0wSLkvYU/kKwqB6MZURGJ4KNY26B1aUJ0AseS
TWpuyJqwawNKhd9K50NOOltIhLodtadz4/jcAlvOuRcJcsk7o58Voj3TcsIEeAwc6oZNM2Q10d5L
nXcgUdf3VOpsattyMJHUE0H7OQIyr83LHcrRLLaOLHN8I4TAXCiYeG3MAYTuYYzdG8M1TVCA2TtC
47BCRbgazNVmg+Y189qF742bZb4r8dOQG0iMioHQQuInYu4bGZSQ3c0w2MKKqpudTUcutH4YnTCd
4Y2NFcp9fWbX5xVh9KazDQJchFhfc/LX7HYbM8juXouBJAQDRvVgTw24+mY29xuo6dYf3ODDEM7l
O9cT3xIrQntMZf1RFK29CQCYX055nP2IoZBvAhdxXE9SUoNHBIiP7/Fyl+Hy0m6XFMt7TctTkaEs
8gFvF9Y5bXigtZjW+Qy4kHewqxAt7LhFwiIZMQpElCq79qBOOzini/Kcyn4+Vk5TAZNpmgr7PxAe
ai7IF6Q7EwxJMnG2710d7ue51/ZFa4L/RRbFNCJVgtdfCdqbCqaoinOrdunC0GXDebOIJutDnAFt
3XZlw39blPpWRMZgm9ABnJCNQ5ba60zwb0dynNKkdPjSznc5uPcznOothoNMNJ4LZRh+LIyneFUV
ViZgezouL1oDmk0uxk87Rhlc6fx8mEQJcZvmf51/r8kxOV1Uo/Zg5rxzx8qihyiM2EHPhWGMaEZz
URQZuLhOE9NqiVUNKohzdwySWl2lkA3Op0Y5N/Es1INjaUQB1wW1Cw+vAGownmslXc5P/CrYrWVM
tAK2594bjM/2OW4qpABvV8WBuX8e1ECJIqg3kQqvkL9Ly13EqOR+mv3mM1PtaVNr4l7HvOJGF2ye
NLLQ0a4FgBsTmde15gSitkuOrkjS7/4o7f5SNANvHB7KOCbnrbqyXjIMnHwHi5O5hD/vn8NPt4Nz
CjZ02Xrqm004DN1ZDaQAb0HXDalVtHi0EQC9D0OHlp3AzWlLn4clCTKLYwMPdyqJEpnFG8nA+Z7h
PCosbeCdN2LmfVhjEw6eU2aBv4SMwSbQJSvtA8DcINzLRbsHvjm5T7ph/jgncr1KsDX82AxxDhQX
6O0eKB7kLQ7EAcU/WdounjaNdduhxwomY1VVuPc68I9uLKxvQ+OJp0wN6/eCrBLC3dyTbk8Fnjdy
cS+dprevHJIy1HxC9N243G43RFGBvn5bZQjr1zPEYswlb1Lk63ZxJtO/ykbHH0BtjvN2KAFU5r2w
z3CKwOHKa6KPMETyb3W78EmiggtHpgyh4natLCrWwo4nBFy0DccPWRb5/yNf1HqwX/7DyJdJIY2o
/3vA858FNdfjr8Odl3/x92zHVf8i7oDsDyEs+7CC/p7twM8HFoXssWLUoZi60mP+OfENnH/RJeLX
6e280P7/e74j+CujDgUqCnIRLP5/5HdjuBK/dsC4HM5D4TMAYOQMOfCkjx0C+CtLsI7fE9wFsx8M
eSLP3k1wxFu90zpzlwfah6k+9ItXlJx3ixDfZsAF1ZVTC1AXh8YCobvJsaDHKAC+jw3JNSzQA/vY
2egoL5zOjVzlBq8VSPXb0RtbH9n6AlFS+M9Ib7nvkFhpgg6LuMaaPjJnIB8vSGlouPqAHaFFrANw
kjOvj9NWbOY0E6qD4GMAt4dqzPqG4qZPIsqjXx7k7css5N+qobytUaTr/+PfjcHRq9WBH+e5Dr0K
sGtA0U5Xp+6lQ4haxfemx+OQeWocJEBcO9/z8msVC8VXzk5alT9aiezRPQg37Bi2bjJ03A/GxfH8
8e1Lcn+7JEgpDl1LEQokX4G/ccm/NKThns1l3XfxEyAagfyzn8ZG72xo6U0kFi53DHiDlALbqOCH
SL9kSCaguG43df5Yz/3SAgobgPZfFDaye8l+jWKEXdZi5lHstV6T9SHpZAThX1Kgypt1BWuT7Evl
96IFQ90PgfrD+Ms00X+ZRCFdYfYgiSxoBkR0nj2ZfrknFIxnJnBF9d2e6MB8EFVq1XeocdXr7dur
dzK14YsQWGRsKoWZnfB9rxdvKcpWrXKOntBcwTxi35BE+6CCbd7w2Qsy/93U18Jg2GBFWBo2cRyM
d3hZV9mPt6/kpPNsrgScuek7Q2+SSp7OFbx4sdWcyaexDzt5I5D604h9lRYjjwvqoBXz0be/8bdF
FlBiBMybwEE6AQrQ63u3nNgK6iLwvhUDgO1l1y6NNWIUgWDbMv3hu046+dwdgct3YJgS+ehEu6+/
C0+sIm/wKHqaIeOm/ncXuEOSnEfNwL6L69YscYEMGViRf3qT7CG6+gBpmInRZXz9xXQdEITM8v7b
bKshJPcOinC8i1C8YHXf/irn90fIzB76j2QqRPA+HR5kyE3k0+iWT9Mkk8A+Rkse/ChcTYzaalpS
cfNuVmtkl1d12lXS3qPumq8PWR80jbdBCCiaSSYzRPreA2FE4XObYHBcXOV0jbFXRrrSh6/89kX/
9mCQ8TRAW7RaHHRBTwMaMJTQnV27+sbgouMqmHPn2Y8R1SG6snWJROYuKkeywD8t1u+7T/FUIFXY
jpl0n4atyMKltumE9RX1NscllQ5QXeq3ARrtIBsdD3Z1ceQ1yYNHZmx0mXZt13XQmUrGQuN9Wq5T
V9Eupf3+Na5QfEFIWrpo6VJM0RD5wyqd0OQNP14G4vk1UTgC/DYYErhUdeXQ1V+TMKUnuclQpVxv
ezl3bKoV86tlPFN908sbC/4sb1NfAee1tpVcFoKlyv14+cYGLLMfEhUbPoGGQr4iGer4QHNfArAf
NUQXMQ+x/NTHSkUad+sgZ6ci9NfzdKpOS45hsKx4zGxoypgQjd0mUK2du8xF+D5KGj1/Xhfee7lp
59Uod4Mm9AjyDKRkmx1cvxW8320ypfNtg7Z++V1OAKYcYLhRv97y+ivxqaLQWx+6tc64RoaeqoK2
Ww3Op7yvGwyMBzkX68OqvWC8H7tWjnd9xp9MiBRkRJBNQpnNM3MhrfPVtJNTtAIzYKm86FHIZ4AB
gyoFj5xhDYZvcJQzl9+UILf4lVQGsJrPxDgn+r2eAmNXtLRzRgjuO0S/ln0WK77aSifFr2OiZ74N
KFQjb6jM0vZzG6ZiPEb+2KbXhU/teTYhBl1dJi2UwIthRt+i2c44DrN0KcPr5TIce+Tk4XyhopJv
QB27vG3goXXvbmsfNdn8+PMGBM4w3GoV2EpmO9uOMCWG/1ax/QAYmyBWwFm3kDvpI8n/SOfR20J7
IAen8vMz2oau6h7DOQGrmS1XTzP07VWwBgMWPnz13CQER2DI3FP8sqo+mqesnEDZm1+YJqzkL6qi
GzB4chJAxbg1WcZbYGnoMtHzWQLkOnYEerNdaqU5tby8rtg0GYrn5R3seoTCDhnKKGyXRmTYpGzG
Sil2TezSVF623mzzgcAA0Ng/6FjnoXdh+XO6fGvLeWQNsRGkcEZ7lnlq9CEsbMmarPSDiglZ9Wqk
aotXmgPhDriyx98tqGKYm8gUM6rr1ovGKt7X8NG44sAdiQJ73N1GbgY8stm/HU18fopDr/XGC9WP
Pp9SL7XPq0BnAVVVnrymv8S8rtZc0sLd84fTkJlr8VUCKHMrg4BXcAkBSeAvtGIichwl4p8pYrsp
NuHbORrtPL3pGf6LT+ng88NWeQsqUBs8/cwat2PJCg6ojLKca8h8AtgfKaB/zPTssz4QBc0WNan1
eN+EFf9tYSzxAgcZDdIbUkeq8L0/pbznS7cgd8OYi5HIY9Z6nXmlfTSa6l0H3oEnIXryRppejeON
90FKu77cJ2g29csR344+K6/Hwnf4wBatDq4PGcHB7GovTTu9a3K1OuI4h4WYGffa9yoRqRp3iIcF
JjIlBQZGB2lbB6rcuPEOOl9i38bfb6WXHI92s96KBcN2l1ocbq2/V+WEMByJwlTLGynECJ0ssTXd
oi3GWV76rsbgLMJpEUFAE63ScbGdA7SNHrxi2ttgbzZ09jVGbHPR99Z0maORyDVGVs+zaf2QTtBj
1Tt4BOOplqEp/UGVbeRXN+gYqDkELZn6U7EnEBNu9tqLsdbaxs1QKwUqSWLBtGGOp5EEhtNgWIZA
O/0c45WJkVNigu3CPStkDVdkSzs0ipP4CguMwQnAaSpDl13SzISUQE8L9p45etP8ZA9zzx6KvLTN
48vawOCaQ+uOQ8fEXniESgzUWKUdLAaHBuBM13Bob3pDb84OoNkHnlLFdJ6zoF7Kic8CtGKi4MDi
s3PttIn0eLB1M/GblDAtf6c75P8uQzS5yvk9XUaTESY+xEYGsv4sWT8NvFzejKwi74Lj6p4NNbad
xxiHp98uSD0xBPCPYdGvXHgyW5habH2HllZzIFxyHI1LE3DKlxFtm34f+oU5ZJEJbNmOM6ZlNa3W
sFuID0uYWP47DGPwUGM2ylzn2LQggZI9I3qG/GvpmhTLtqZ8+VaGaG1c/6xDiPpmcaa69Wp1lndE
VSAlSTZ5FrJc69qhihh6MTS0qYr2vj1E7Qd6s9x8WnP4L8/QO644wNSXVWIkHfBiozdMOn0MU5C7
jG5ftnWZTubvGKbCv9muKeR1oII102zM4iFGrvTN2JXe3gs61U2gB4oYhkVgxSlvrh9ie42ObsLo
9QZFKgxRe5V3GvuD1VnkF4ZWRffBLufiXiEklbGHujZtL2TVjPQp63FovgH8hTnUxaXlX0dcKZTQ
CkOOLykxdz0gRVEXT35WrN1dWcuye5xQrZ3e4eBe0O3FPIfhjyfwwkClvFIMo1ufLulwmCYRjjdd
Cyy6RgTcLtHMKjhW0cHRI+buPCNc6eo5bNeMU3js/HlL+x4pks24dtPCNATFMBetSUjx+rNyncH/
IAsm4DHeAn4+W6CV3CVC9pPhshOxT6NYn2syWd7GYC2mdd2ptIDIc4jclW7ozMsxbKTOkcy1HfxO
FeYGO0GCtt7Tbk1qDj6pg4seg4cQkSbtOtvFIcIt4Ll1r3Y0aYNsi8WK221jWOdHWvF6hz/rtF5G
CojZmTM5iQubdnYqGDRBsaKFFXnCum3yuvQ/Dn2LLuiZDfy7afeqtuf5HolPT0Np1ZV151t+vz5o
+o1QSTspu49rwOTIWC/KoGvOQqw81nljj8wrd6CvC+O3ommg4kcTorKt8tpzUb3p1r4NUQvKwuoJ
WSbwPbtc6qX9rhhRIJU8BE0dbFwkTLV9piMk8sLdkNuikGcRAE55wyjfyqFTyYa0NvmehJXhPKFy
nsOT3TlCLyt0SE97lsFRcDPZ7c/s216KSDp3zNQw9thMdWoO1AYPxUZ8nBbRNP6uiaYuYlZrg//O
j8sYCLKxyJ54YTpowex/2oEZGRSdytEcK5ivmpe7hcXOWcsBzuuQ+EjCSMjHtskwwQ9GTnTIlmKK
C3NjzRReojhvkZKKpEXh/lokZcYpA4oldtezJcCeKjoMojbZHw1LUzngUbtytQt4/UKdDW2Zyk8C
w0UuxWnoXMKJRoNv2DVDKwiTou/J7MMc0JR75ruCLBiRIJNFq2VqiGUZAhEEPSxPookzvKQXukda
Uq4earRuQUpUoQBCTCmH0uZGyUsY4G6FKDsTEMvC5YwGHuqTmoDZ0ixQUwXm5AxbNHYQHYgTFBHP
hmANagYtvgDpg9EGPrhoA2V1xLvUi7rj+pFhMHEyR96AX3EzR3FFVdT0TveoOmXyVRWNRBtXD538
Ok1tVTPHyIIK+nIGGPagm8bkUlUTmJQlUdqsEahxqZ0fQKxB3u2mwhmNk4dT0Tdgph7h/4JBNDOv
8poYvpgU6bndI/vSnFI/TzAfEtt4D//bdCykmszVO15ksZBN7GeqxrS1pOiArsbCEmYycwVDbyVs
n79XYm15hTZD461kpABZ+cS6hGnl73KnQgtwQ0JktmKKIRs1SzlH4hOAPHpPL4+RA9NxHij/Bn0f
thEzzIOXITHFXAKciNPhKpmPU3K7Tpkdqc9jHogMLjEusOV07pOOjveQIUwW66yNaT513TCmyXkD
mZDPsjEaJAWf3MUU8qFs2Swl/Tpn3qaT3QXYIDOMIXF2I5PNj7DgOnG0m7gfw9tVJ26dXskowCr+
uKy+eQ88r7O51TEnyYQF7ZtXBOEF0/CiOc8vRCNyC4+ZgwDAp7R1zAbzogElsrPWDQry7PjldE3G
MebQHOqJRHWL+RFZoPQ6k29qnKeWbVRkRjndZgWyH8yNKn7gz81vk5V06+1UhAHHpYNXD2dYkgQm
NczlEJtkHmtGLubl9ci14LkUw1TzULuewFdeebM3xl9GJJqZAYGZzQPe6pa9UGzThZwgO/gdQoqo
Q1auqq7LyYlHvYuLHl+FCz6g9Ehqp3rh2Q44dvBd1dpxC3YzpqZZgVxttlNARca7GAeL7nHshtSD
+p8PjSa4oHjtXfmTo/NqE+Hjk/1gbGKKwKwRVGw2nEUeCHRW0ksKT56zXsS6XHogk5ZLTDGWeTyb
Xa/NH8fEmVmU6CXz6WN7JNfo67DjbtNZ5SQGPyvicK0UicGMrxnVVxW3Hj/F1CzdHniYNX/Db7Zd
b21rtO0t2KaEcgQJuri3jqFsvOFeroU3WFtrwknp1sKh1eTsMjRZGJNXU+QHqjOJfIzTx3gf9VHM
U9MlDd16N4fWit5iN4qKHEWJen1g1U3EXZ2Wmve8DZpq6k39wHaSgq+ntYdZKx/L3HmUxwbup072
VTCz9WHoOwmlSh6SR728etWIIwMTHatkgAUwC/HYdqdH5F7YGNVk+kdW5C1mS6KzOFXvbH+GSsWC
rKbiFsrSLCR2eeYVp1qOm2uJnJ2Bm05ZfBYlFTwOxo1rjwTX7BTHsHepKTjYLJ/8wJv1SOiUoIz4
GOVrvDrPsrYymShcAaL4dnqpGsEL5LylLVbSBCkS/kFuezpXbrFX8WiqwJfCoohWc9H1OiOoghqB
XBjW6XCl4vXHMGOjUyTZ7P4pqSoeaeoM5tIHINFxuYfZFGm9xzfLQA8amiP84rqwo/D2MgFL8xit
ZDvnPa66G1QX+5XJAEp/+aOHfAEfCF3VRA419ybRLR0kB/I/9LhO+4H0jADIw99goBNAqzhpsIZz
DQhFFdPXOdKmzhyxRkzEDmU0NH82PXbPPNK3G1WnXTXzlZSnQJh9I6l52mddmqoKbS31VyEnM715
2RpFaJnO7j/9KgiIRizVDIwYTZ10Vl0wq+tId+Jr6kcmPtUSvxGSQoI1sevt7zoFrNN+wwUJiD8M
JoxBf5tK9TZyrFORe19nrwQKezkkJUrYW6F9KOLbpCvxsweEhJ/m4wAmDElb7ObasNg22qXupgth
JhuKktfEnpfI/HP2UXWxKREw8IPxfBVIKPH/tNOOyJ0L1B5ehkc57trmqf0yzpi7CGD5FIhHnToz
18EBZcpCDldKqLdX6rc959EYVoyCmAQBMTrtd5NGpW5FAvWoEmgwCz1ooMSoeAbmFcE8HjuzP+yD
0xGKw4MJ8DuAb0OHncn865vr2h5pD/r3j/AqTYzS4BnX2yElst/FLliuZRcp8n2SiYWfvxduYHfv
iHalOH/73k83P1NTAePHTFV53SDBvL6SqdLzOKnY+0JPgtIRVAJdqrBC0y35wz2frjISrzZ3i940
30Zz7GTmlpMYonyYOV+g+Qf5tW4KU5qnGZXaESK2yRrfvrUTTlNgCEW0nRnyCiZ8tI9e35rOMJUN
J6xbu4o5UbLvvMiEOYLiwnONuhYFAtBiIDHUNsgF6Kv92xdg3MNejeRItUAq2p4IgjDg1t3XV0CV
iCxoE1Tw3e0lrvbMstDCoOuRqOzsJW0Zu8SkxvATTfz+2RS3hDYtrxLlG84FPHTN4pSZMC0eWv8L
b3ENtIdqYS3QxPXII9BU6Hehp60QkQcn10TrYBLmsET5qh7rXRLZvPhgCJmhZzsdDDSPnKmbEY0Z
c1p0aGzlqavPU0bLIVIAuWVyq37sTdplGeAxbeS0Nce5bFJym6D3zBHfwC3hsoKXBn1Pak/UzHPX
JE1ZCI6C49V1TLIcZQiJ07XpY4y5tmGcdXQm3XEGgnWZVOhWXLy9/L9tuADihi2NkqGL58zp1h6o
LPDNXpfPddJ65KyAJU0JpFZtMoCfLeu3v9K8Lb/OYE2oVc8zmhAsQHDKgGRQhs1hH06fVSxNj3FI
lcyvERN0c+vG7m2uYOMXaqCImp3IJIVWASPiT4Oi0ztHb9G3iZyYu/Cf8Hn8/UvsrGRbTTzL5HNe
0/68SEuU0j66+eR2V26v/8BsO93kHsmZodH50jOuz6ckOglNOk2avv8ytqDXHkQWmG2RZY3JrN5e
XvfklebT4erBoJM46FGU2ifZQYyZVFFUo/uxAssW7iLalzo+xLRRqXTTbOJ02DDwLvlfQMOGfTkb
gCDFmgBZ2dDWpQVDyWPm983kFeShzuqbRD2NqVCSgCDwLamzxLS1Zsu0AUIN0jM5H0Np2sR5yXTk
frQcj5uzcsFZFMf4bRJWRpg7VFXGiLo9t9CWW4pDVduxf/32IpysN2uAL6Fn8576cJp/m5gKEWtV
SsBXQ5mZkzmqGVXg5zDVVM5vf5V3sp/NMyV4SQAXkmPxN0bvVDf0VB0/ug/9+vm7BkHr1PDhzdFE
qCcEvczeC0A6rAICxKZL+vOnbhxMh8CabBZX+IHpZ1ILNkQ6t4RWM51beYb+y1XPq4o/Xdpg7XkG
MYGCaZ9XEeUx6vamLPk5+GNaZIZIFnB93p01tFf+Dmdt88BXkfEt1vN0PHhpTYzOZHq8lkjMk8wc
spZpE4wE/nqHVqtpLP8cofFGsnfxKDbFcxTR5fA2i1NOtEDeXtLw9ePD5gjClmtDUzZapchYnGzh
ljsYQ7uJvhWjF3zKukoY0RZXHJHybXx6/Ik+xP6sLpcQacUd4j/VsXTz4mGEmjJuqhChfdXHHsJ5
S9hvZKLbjxH1a38LdA7L0yQc3WOqsvcoENrfRnTXmo3sQGlvmeXId6OI6ssE1Ns1J1KCnVGZoGpn
YeT118ocebzA3igToNyV7cN/EvmDtVpIIOlixjW1V92tz6kE2wZU+DWK+3jXNku7ZyZePCR94YPF
dJkSZIb5zCEyMcLTTvEF1IS4XOZniO7a2s4OxcPg3uV8fmyS2kHoqZMJLYy478/crKruIQEND6nn
JeCgbAsna4u+3ed8UJAarKb7IP2+Jy2KhmM2D9mBMcHSbMEnyXk7Tyq1NoNfjhdFVe/1pEYaNkmW
/TWgpk/XPMKnGmxyfb9mAy0x37ESun2Wv0Va5L2vF/uru+j+C/JECGoMYtgmM9JUedBjapgu6R+Y
hq+DNRuCsTLBTJAq+HiQnsJpato/QSvi6onnBY7fjfBBkkWtEfDobPnxD9vv1QH18mUQcJ8dG4wu
70lGEq0oa9Jqq56kHZRghGb73qnor27KMr8efW+g/sNs7z0jwiD/Qz72285/vk2wOoxsjFjZSQI4
iF7VOUqoT21VUbh6WDnPh9JzAL69fZPPn/Q/x/DzXQJ3BZ+DEgIH8mkROaMQ745gZZ6cqead8bCK
15uagifdQWUL7iq3jO7wCLca1FGEanbe2KTFGQoiEna9BvYFWE++6zB3vqiQZ//IeduTJw2FRsmF
5MXVVQlpQzv+e+is1Y9ygI9a0Z59P7qLi1kEdSqKwAhoorYVv/NKoNYbtB4l3ZucWRw6fzTWOrU8
ZXWsGSUM3cGJhf1ozxr4Mc/vD7nQCQiPJTFpAGkQ64JKnHuaEiA02c/4jq9P2Baz+EnqJWdI6RbH
eZ0fK0cVnz1LzbvBjRl6tGB1MZpfEO18+8kIE91ePRnUNExVBxgQ4BgqEa8zYieP8KanYfwUDwwO
aKd1+WYOIfjveqYkejf65XzEnBXqR2o1JdOeujzW9K2uIWcisFYEsfVudWL/6K0LjTMU1b6UqWGF
drl1jUZUcLV4+CJ5pXdPD7R4V1s8NGxc2nnZrnpm7JLVfbQNGhXckTaO9WHy0x+LzFLcyQBr53SK
j2lcN+9K/Do1nIV++LoUyfDRFm7+3qpCDgg5O9PBc/U0bLwuje+nQiXZNmlhXqHiiBDxqGNGALDt
cIoMOBM/+MIKr9Jk8Y18JfB3hg5i/sO2N2t3urY+3YWAQwqc7CnLHs1mxmtAvSHT+OLGgsD70KTe
Av65rXAvm6gl/vCNJ6IG7CpcMAzqFjwS6HfgaiePE0H4ruTo/I7tuH9B2wyruWhYrEsaldmBQYQm
0sMEfmo8u3hI41lfpamy31uj8g5vb61nWerXt0+qSfh0Q9dIcZyCAbGwFH0YV9X3GFW6grq9jr7U
3Yq7eotc7aa13ZwOR1kbAqWgV7jLEimOCXDYHX0SpWAFIhiHx4EMPqW6GE3rlxZ6ZfXJdS7T/th6
3nwjhyQ+j1EawiYZQu606aFJPksglcOmc8J6G8KEaM4sluWQ5dq6RuTUaCRNgXUl+2S5xSCH4yyD
63GIJ07vbY1F1FXJmJeM0iuxIyzaAj27ccJRamTo+YAb/LInF+k/aHeuzpOy8HChC4DLsBMZF20l
Xb9bT6UVI1cQdTMTTeZKWqJ+vQWT31xPDQLbeCU0Elxt6NYOhK5g6s5QH3b/QmE6/TRUk/7hpy4q
dj0U8j81vn6PP+wUlD7I3TF8gVJ/kvZ4LpPQfJ7y70jH2MFGTSr7CspjYWrII6OmCp7WfojOZWV9
XUYkm0GPjqghvr1J/rcNGxoIMkcfclj0Bl5vWJBSfdmvQfE9KiVGJM8PRK5DUlyl6Mwe7HVU9zh1
D4dFJtG+wfzxcxJ2Y8M+gVTxh4v5X15YI8lpg7ZErfc3xC5OHNNYw+H6Hge2/NBKp7+DsG/tAhq7
l5yLw81QtPqi8avyvJg951pXAQcZho0zgs9JCCAZ+6yr1Bq8HyDnW7EJ4dF9+MNVvq4BzDsuwbui
MosgPCpGp2U0ogZLqVp/+E7Xu40/0kAQ/ZZO4rIZ4EPeYDeLruTUrzLchZ2ofyRwVPLNGrnNdOYF
df8gVBFf2cGUf3Q7f2BCwikA26YrWO44C7Z+y7j35UH/v7Te/duGEuxsUzT/30SLv9AeQEnrV6bF
z3/zN9XCRkKPVhWaOIhBoZjn/k21wKLd4a8MH/S/tWT/FtfDDxbCJLAxyBaI6ZhC8m+ZWftfCpMJ
0J/0u4nPjvtPpLRe55DIi1AxmZRO0KgFgu6ZZPqXzkY0TE4qona6GcqnuC/wzfn6y2rcvpwXv7IV
XncYfv+CkwSlmyFoNDNfEOJun4TooarHdLxJFQTQp7e/6rkz8j8nFt+F8R4eDlAlMX/8XaplcXqn
EIDRrjNRwP1tNqUF2F1i8RRyVokvwLXikHYEYBU0I8jSrXVbwxhPqwvURdq4fEI1woiLxoOfYDRy
FnWxITpVw/cUS5C0vBo6v7f8S1s263nB+D3q7sPMZmKIAFB0v7T6kLmpuOh15txmbZ2lqIhGbaW3
ZkAFxa8TmNCNgKZAUYye0jvYt22Sf2gV/m8Ie/gVaiyAT8L/Yu/cettGkij8V4J9l8D75WHnQXff
kkzsJDt5ERRbESlRvIqiqF+/X5NURpSdbJIOsMRiuQsMENsldqu7urrq1DlbMrn0a2WDMNeuUzX2
34OszW+CeZJDtAtRXzHZwr6vb29sOF1H5sE6vnbUjVl8gjMeeffeauuTagHTolTsggaQzOMNNXav
d0/2wDfCMRVadKWAWW3Wu8Mcnu/Uz6bVN/J/r/EfvAYHoogWv+01Xgsy6VfPGaqbP2xcBwzVJtzT
9J9A/kbyVQhGnxj4hFehb8tVNFJ4/Id9dfIdgoaPVCU/hsUGvPiZ7zD7ELnRB8GfcWwrNF79BD8n
AUcrQgaDSnoWYjrNplOGYt/l7ZdrSUyCwNZuj4ppQPPrg6DcIcWhKYNtmd1R73VhV+B8Hewdc50M
OL2Pf/W0wEKowldn2T7u3SKSnNMG2ttC85JEQzAv2V20CmdequfXAEHsEQle6ybKw959EmZgfcMV
Wgi+o4I/3Fr3exh7368dcMWDPKLVXI2TaLDN1snQoi9sgD3QnxBhhQN3P9cpGMPhy3sfBp65mlEm
vrPIZV+THOQSl8z/LI7JGygpaahXFUTSYnWWZOSuyOZthnZgXZO8I00KLsZbJU+5qRagf2PO7326
HqYwL93hM1bjYodQ816hnRlJ+iTIemOIt9VJicTclP40WFpW2hRp6fCjS3A2BpTtU3owxsEhfZNu
SmPcW212sJPs9Elgb6GrMGkd17cWn79VYfQoEwPQk+POyiz339krL4KURj3O4o3mDsFNIDcVx/vZ
ard+k5auAsXP5jjeJuDrc1KTA0OJAVtxao0AHJqDAm5k0ClBdr3x7TtPdVHf0bfvXGVbjHdze+oi
cRajiDeYBxpxJOonQwNqhJE2V6Y9fw2lvld+MHf7crjfiUHEGyBZOawEQZmvhvRXWCgB5J+3oO30
wwHhlVD1b2Ja04a0W4+joz3p+UE8MY9JCGLN6g1gHrUHiWnN3LkLkxIqGM5Go4/2OO99KHU/GugK
erIA+EH05YfDRDNWLgIc2/JKi7z1g73GPWeqsx/ZdpFMYNwzJzh7+iEOJOHAMyIZ6qymh9wyoGUS
mGJ1/Sk+xMZN0nOuynC+HVJ8S0Z5lhakVVZTT6f11gUtPwpgY96skwea8D7Q9nG71gp7sNpbxqQX
+spYVY7e1I63C5Knn9bJzpgC2EqHBfH3GPWF3nVC8dEAYABuwjVHgpoCrYOBVbAknHT1pxutUa0Q
qA4Nqp4hnd/DvcOFxMjAZao78yoB5fWpNI4q0gvZDUq6n4+lcQCL4MTjNY3vMzNEVfV4DNERAWc5
9IENjexVbMw8YLBjA3KJoRLwbxs1/RfgKjR57MN8ZIUZsoRRmUy5QxjjiBzQBGw+IEt9/T7VrNUd
CNvtRHc+r9xMuT6s6Lgnc9174LTdZsPc8owR6nX+u+1+AylVZilQXXvlNPbd9EEJD+CIbBftYwSL
Rgit3aHsFUyc9aYYa3PPmhw3iAMB3rfHIb1Zgx26yW99Kz0iSr/ZjiFw8oZAlLWRt9PR/LDX1pWq
pfMhIiH7maatrnbmXrvJeko+6mle/D5Hl2GSO3N9pBnEw9bKLUZmsU0GUKHDH2eulfflnA67XU8F
lrRPjpOdF8N8mx+hNzhuwvtNTy/f0hemXKsIRZoD17I8f1j0Nt7Yip1iBEOdNcwDEot6mW0mvGp+
a6NtxC/2bsOI1FcE3rJnbD77aEoMIcwNrvYJbLq5s+c6cmQ+42Nm0lEfrAe+rnw5zD1nBJmueR3v
j9pgbe3uiTeu8nBvXTtHG9q51HwHvD2hbK9HYw/K7sGxCKyRYRyIKBL3Md8F73yYQ+Zq/jaAwgyo
oK+Csestt8axnATwDKc7+9Yv+P3MDqcFPUGD0AjDCRmgFE6MLB6V8z3kTzYqgKrhL5JoBX2Tc7zP
UJOZ0dnARXpjC4WTnO4CxSnhcom0URomLKmVld6Vmj2BKHnhAjcaOD6UwnvQkfdzUBrDre2OyWMM
qLKtpwcjWe7JEYBnLuevzXSN5kqgqtdzOnQn6wB6t43gLSp3mxiSqa0z83TlTRRonywru12DHrzK
zMMHp8joh/et3TAodesqV/zwwXX3HwMy7qM4tpeWVxTIzaDEBH70AajxjQ1o6HXsaPCXIvZkQkR3
F9jALpT0bUCnLvl5zxnOk+QLOD9k/FxjPjCPeTQ1uGaN5ma5HifFLrgl+kqnBl1XqGfN3VmAGFam
e5/c0nEfSqOcRUGo3hwt9ELIXiaTnRPsgWfxieHx+JDsDf8t0NTbtcohdOjND8gsAMPdqKtgkuam
OVC25n2MMMwI1in/pkyyq1UKd/x+r/egX881eHw4XjxgXH8Fm8O/inmez+zSfopybT/wVoE3yUml
Takc9SarcG4Obcgf35CBeavQKTxIIDvkxYu7mM6g4c7UaGebv6PHKhoXyCsdEp+GMNSprlSv95Ea
3Rqq9sOT7sfI3wR5fuWA5MbX+KDa5nNrhv/1rz1ktMDR4uUKp4dsVUqgj1SzPvWPugkGrtAnGt0Y
Qygd1OnKXn8syA2j/+TApZvdZJskHcS91Re9F9vUGIL5pAfMekCLtjqhOcgZq8ZWuXZiyBzAmoaD
I151QjY5GhWkYPXwc2Chv/De8Gkeg6Le6SUuagsFYS6NKLuEvqYPuzldbGzFBGUEErKsvq3zZm6m
bhEP4GndiE2GEpqZ6bMEXCZgdjtGgva9nhehbm0GZQlt1GoMPgfvTWdWLVAQCrEC3djaQrigljGg
CJ8harCuJQ7CRvEgrAUQ/rfC6+aeIPRZxhWpwZ/5Mi3fLTNSxNkp8BQ/rVrdH6Jf+6XvG3q1/BE6
BZPKxkW8Xr1T9cLfMxEAl9rlT2hS6nZfMw0LiAAlZPFAahAQizY/5rLv9iE0Frk6lQs8z/mX/b1Z
+P4A6+n8/u+0RvBIqLwTXwMEPC36bzIAPzYHFxbO5sDtmwKdQ/W3PXiXOwn4PEAGTLR46pzK2QL5
1hL4/sB+evDfVA5VSYH82OgvTJyN3uhDlA3akmbm6uHidb4CXJg1dGgSTBPpTvGQbOGK2KVJUNAm
bV9bf3obaH3bsihIol9UPRg8nwTH6kOlS6GU/Gz9dG4SXKP+Ympu268782d8gdGvSsJUZusxstzP
J0Ek/pgk8HTc7sVTL70OrQRu9WzhVgLjp1eCQ6ISHW+FhsLTIFuToAhRAJu6db3mOjR6+vyknYHI
wgCu0kTRvHraS8A2+6RvgCNDx1g9nXMGULrgwKSWgKH2TQHHAPT04hKAa4jbBJhSrXOjFzX1+pD6
dTdgIJFD+p7UnVEP/8IXujrHJak6FZKj6qm3XIc2AlwiFBal1oCOGwAL7ahwQrWcoG0TE8CrA8yx
3gF19NGh0VP1FtT7ssMHxElR30ZBRDwYPPeCrtPXqeESNXQ2MiJhTM1KahY0p2+Cz6M0Q9R7PnyH
mMiBRYZ0dD09nTsLSMmLqrfU8HVOOrRvkIZQ6qV+EQ/Ybl+lcgVarg4HRDafD+zSVuAM/8Hbwbfj
Y60PTE1D2q8J/S5mwdFhnqOgYFCVrJ7OrQUUD9X6pSQOBYMND/xCO10DL24JKpJrlsliIW7q3CoA
biIdEyh9as2qQWBY74WL8TvsBXqGICL7O3Dq2F6gs03WIerwL5IGoBBXT4LIBrT8otUnLALR5zaR
U+cOR8C10rGBofRpJTUp1zeH40WAxOkAfZHgpGtSJv+tnMmFT6tzSldPkDOK7gnZ08Hu01MIWlk0
yrUWgckiIG4wDOQ5xNO5RUBcr8luBYNKNhBq/nfx7XM7sCBno1WCHiDxdO+S4BK3yH774HkElxvn
f/vbd1XSSaK71Wl8ROe+fSDHAncoFRqhDEgTCLmQs/j3fA9Ybl8jDhfaS/Ui6NwswLSnyS4CHKGD
ahv3AFaCeC7WAnclqEHBW+AOq6c+hTsUINJQLH1fFldF4QnNi8PQtjgGVDJqbrMG6unu0Ohpv5VP
GqpkhETLHz2G1XN5U3T7tPmKi2QTPndwDcBHLOsPtD5FEi4BdnMhvJgFSKgBRJFAblZbhxYBEE8B
kpdzhwwPwLiL5OrXjX7uDhk+LMHEhSSPq6dzWwEaVaE7KTcLVFIEvp2s0Yuz4JjkDQFgCmHW6unc
fZlTWzCny80C3zXlQh3AeO0QiLTO1wJFNY4L4Q26Wk/SqHVKh4cWAULVdtaM8sIhuEafOEQnR1V/
UoccAg3VTWL719MFpI4cxM9dNIBfXATU0wQtuEl/+tefs+o6NAtgQxXZRaBzEYS7Fc6Her8/uy5T
WycMI2XS1Jq65xBoSpWeBXLFMEDDvNFECBhsOQSSqbbQ5T6dHh2cBbDKsm6RugEFJSS5X66q0AlO
npHZtkTFoWN7AT8lXVwmDjQrffW/7wLnqwD6JTYD2WT41E9xZOdmoQGA/LpfNPQ+5DcWlExNguzy
xiRKj5RfSbB11S/CoSJdYSSZqjNEul6+jvJ8LdjkknGa9B01frNzO4LLvyYbLpJMpQdRfNvNWrjw
ixXcwiaTolnd84h61TYhFSjqRp/mECiw6Pionou9AGdNH0AuC8WpK1ldig4grqpfSsIXaLS1uBr6
Ns3pfzF+sBbEBoDSTnCc7q0Cg5eTPRd1ZoE+FJA7zWZvRwdwvvWBnkGT1L1FQIRbX2R/fRGIGisI
Q+AW9R54Vmgny163THJtrJ6uBQfkkNQ6p/Prs0AyHXJCklGgd6rnosbKMdGnbsOFqklVdMgViPHL
ppN1NgF0l7jD5kC8cAWOSLRSYOZIqOenc64A4hrpLBJYZOJf3D1DfelAsJ2+RR7RMU7QvM5VVrjC
GNIO0aa6CF8nXIEv74XKIYoCXnOf6pxf1C1L8F1JBQd4BOhLiBBB5NZP+1ig3k7tEXAOFLGntfKj
14UfcB5fcf5Dzw+eKoS/v8xeagT41i+cEODPf97A2kUdVmDXW78oOnTrz/67AeCPVhm3ypGc/fCU
M6k+p/nzZoDPP7r1WadRnf5x5i/TRfrowfwspByb13y92NImgDDj58V2cc4XgKfCS/39Jv/8R+s9
z77//2D4ZcXHb/c/fF1X37Wb+lCGtF+4QkhLv3C6QUZlkZ2GXpXTKxS+rOXhIvC/RGnot9667vGQ
th0FUbp4is7fugZLy1uGmOVx59Oq1zJewXBljY+WwaJYpMtzyzXKWdqyT7Om/7h7FX15BVtCvv3c
nvYaQir7KRNm3X9qfZ+c8AKXKGt5uozSVfuViZQF2E3W8owZ9/2TnWp562QpT//wIofAD23Jq6eF
11qADS5N9oWvgsCnO7W9I2vIl7Tp8MlfXHiRGkYlbTkq2suiBm7Lmr157ptqNLC0YQzkj5vytAzO
UESypm+j3M+eTXONUZG1fbfww5b3aMAf8nbTMliET+fT0WAJ5E1n2eLRy7Plbtda07BiiDq1tH3/
ETbrRbuHrq5+ypvmLMiiXWtlN9U0edtZ5vP/OG75pqZM8zusR3l6aVrUPqRNR+HuwodoalVPkLX8
evk5vdTLbiq48qb3i/a5xfVb1ADkDRevZottnHl++1jHvsiu/w7718s0W7Y8lSD+/k3G75YH/7F1
jGH8d5zor5fFq7+idHOag+p+UKcZpSel4u0ZLtKIk7K9Oes2gd/zAd8mBpIM5t94fnvGaxCv7Fu/
2QREJO1bDfhgkdOTNp0uV5dtylWuVNbw22UYZmWwX1xcExo4n6z5d170tHx1lT0722qQkKz5+yiH
QOqlhdhk0X7PBzxfiE2SUtb8A7O/hFG6FVI0eAl524f2rbJB58nafb9beKcFLXxKU7qSNfthmW45
2VqWa1i1tGWfm83F8m7Si7KmPy44dxDMbW/NJmsnbXyZ7V59eOnlKeOQIZe272ePEQJ/rcitybVJ
2/42H+R3ffdLmaavMJ7n+acT8cFLf9ZOronfeAyWi/SPfwMAAP//</cx:binary>
              </cx:geoCache>
            </cx:geography>
          </cx:layoutPr>
        </cx:series>
      </cx:plotAreaRegion>
    </cx:plotArea>
    <cx:legend pos="r" align="min" overlay="0"/>
  </cx:chart>
  <cx:spPr>
    <a:noFill/>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2.6</cx:f>
      </cx:strDim>
      <cx:numDim type="val">
        <cx:f>_xlchart.v2.7</cx:f>
      </cx:numDim>
    </cx:data>
  </cx:chartData>
  <cx:chart>
    <cx:plotArea>
      <cx:plotAreaRegion>
        <cx:plotSurface>
          <cx:spPr>
            <a:noFill/>
            <a:ln>
              <a:noFill/>
            </a:ln>
          </cx:spPr>
        </cx:plotSurface>
        <cx:series layoutId="funnel" uniqueId="{E5319765-AB54-4539-96B5-966D676AA5BA}">
          <cx:spPr>
            <a:solidFill>
              <a:schemeClr val="bg1"/>
            </a:solidFill>
          </cx:spPr>
          <cx:dataLabels>
            <cx:visibility seriesName="0" categoryName="0" value="1"/>
          </cx:dataLabels>
          <cx:dataId val="0"/>
        </cx:series>
      </cx:plotAreaRegion>
      <cx:axis id="0">
        <cx:catScaling gapWidth="0.0599999987"/>
        <cx:tickLabels/>
        <cx:txPr>
          <a:bodyPr spcFirstLastPara="1" vertOverflow="ellipsis" horzOverflow="overflow" wrap="square" lIns="0" tIns="0" rIns="0" bIns="0" anchor="ctr" anchorCtr="1"/>
          <a:lstStyle/>
          <a:p>
            <a:pPr algn="ctr" rtl="0">
              <a:defRPr b="1">
                <a:solidFill>
                  <a:sysClr val="windowText" lastClr="000000"/>
                </a:solidFill>
              </a:defRPr>
            </a:pPr>
            <a:endParaRPr lang="en-US" sz="900" b="1" i="0" u="none" strike="noStrike" baseline="0">
              <a:solidFill>
                <a:sysClr val="windowText" lastClr="000000"/>
              </a:solidFill>
              <a:latin typeface="Calibri" panose="020F0502020204030204"/>
            </a:endParaRPr>
          </a:p>
        </cx:txPr>
      </cx:axis>
    </cx:plotArea>
  </cx:chart>
  <cx:spPr>
    <a:noFill/>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5.9</cx:f>
        <cx:nf>_xlchart.v5.8</cx:nf>
      </cx:strDim>
      <cx:numDim type="colorVal">
        <cx:f>_xlchart.v5.11</cx:f>
        <cx:nf>_xlchart.v5.10</cx:nf>
      </cx:numDim>
    </cx:data>
  </cx:chartData>
  <cx:chart>
    <cx:plotArea>
      <cx:plotAreaRegion>
        <cx:series layoutId="regionMap" uniqueId="{3A4314C5-5C59-4D97-A4C6-BEC43CC8E119}">
          <cx:dataId val="0"/>
          <cx:layoutPr>
            <cx:geography cultureLanguage="en-US" cultureRegion="US" attribution="Powered by Bing">
              <cx:geoCache provider="{E9337A44-BEBE-4D9F-B70C-5C5E7DAFC167}">
                <cx:binary>1H1bU9xItvVfcfj5E513KSdOn4hWXQBjsA22p9svijLQuit1v/36s0QVNqjLwMTwPRQz0RWmKks7
c+W+rb0z+Z/r/l/Xye2mfNOnSVb967r//W1Q1/m/fvutug5u0011lIbXpanM3/XRtUl/M3//HV7f
/nZTbrow839jhIrfroNNWd/2b//3f/Bt/q15b643dWiyT81tOVzeVk1SV0+8t/etN5ubNMyWYVWX
4XVNf397Hl4Hob/J3r65zeqwHj4P+e3vbx996u2b3+bf9Y/nvkkgWt3cYKwQR44tbG07VN/9OG/f
JCbzd29bjjyyOdG21rv31f2zLzYpxr9Eojt5Njc35W1VYUp3rw9HPpIfb5y+fXNtmqye1s3HEv7+
9ksW1rc3b67qTX1bvX0TVmax/cDCTJP4cnU3698er/z//s/sF1iH2W8egDNftOfe+gc2fySb75t0
c788/z00nB3ZSgmmiCZ3P3wGjTpyBOGcEbaFTt8/ewvNCwTaj8yPgTNg/nh/kMAsTJbdXtfhdVPf
L9B/D46gR9KWVHIut+DQx+DYAI87zKFM3j90i8oLpdmPzKPBM3QWnw8SnT/KcDTZa6qNOGKaMyy9
2KqF/RgZSukR1EpqJdUddEBua013avO8QPvB+TGTGTB/fDtIYP69qQJ4t9q8prexjwSlXNoOHMr0
M8eGkSMplXCIoPuweZlM++F5OHaG0L//OEiEPgShud+7r2DRCLCRkgttby3a3N3AohHNpcN2kcDM
3TwnzX5UtqNmeHw4OUg8Fpsk/NuUWfia1sw+YlIohfBrr5+hVB8pajObih0s9zti525eJNN+bB7O
Z4bQ4jA15o8y3mTVBiHka8XPHPGz1g7hVG4t2ix+1uxIcA29ks4Wv1k48BKJ9qPzc+QMmz8uD1J7
LgPE8m9Oq2ST3bwePojTFHOYlkDp7meGj404jjoOmQKCux9YvYfRwEul2o/R49EznC4PM89ZmMSU
m5tX9DzcOYIKSUkE22/jiDySwna4moHzElH2A/Nz5AyUxYeDVJ6L2+7NySbNEbKVt/c7+BViAn6k
HKko3P7emGDSHttWTN+nqOz+2Vvv82Kx9qM0Gz6D6uIwo4TlbbLpNq+JEtdHhDiAge9sGCKzhxyO
LY+EcpTgdGcEZz7oJRLtB+jnyBk2y9VBqtE91fbG/P0GJqJJv79qLAc7R2DHKBczgOwjQqFFiu8A
wvsPndB/KtYvwNrxiI8nNwducZDAreGTwptXjLuZcyS1lJTxmTI5COgcmwvm8B8m8SFWL5BkPzw/
Bs4QWR8m63Z6swleMUYATw3lIDa7T3NmcRyl4khJzW0EEY+V51lB9sOxGzYD43R5kOpxfGtK/1VN
GTsCS8Mcx95xzzMix+FHQghuC7JLe2aR2wsE2g/Lj4EzYI4PMyE9TZIwM2F1v2VfIWQjRxRKIhBO
7014HH1EhaPA4/wMFh7ar5dItB+anyNn2JwepgX7ECcwYa9a0UEe43Ah1C6aJvRxHKDtI0kmv2Lv
6NE5xfYCifZj83MuM2w+nB2kQTvflMPrEgVTEiqZjRD6MSa2Au1JUVHQu3LCzJK9RJL9mPwcOcPk
/DCdzGl2E25etZKjj6aqs43scvfzGBpHHaHKA+5G7/RpFja/QKD9yPwYOAPm9OIgleXUdK8YGQt2
RGyYMFuIHwHww2xTcxgxQhQlu/dnHQPPSfMLSO7mMMfjMJ3+19syNVn9ij5fABLJ8D8Yp4dYoAqt
FFNaOXyrQbPM/wWS7Ifjx8AZIl8/H6SGTETTX6aMXxESdgSXwcTUnnH3M0dGgpcmBNzazq3MtOQl
Eu2H5ufIGTYXfx0kNmevXbFxkMAL5C32rs45D8IcZJoEbuWeTUNq8zBAfl6e/bjcj5uhcnZ1mKhg
SZrreLhfm/8+ceEIfhF/MVCVj40YWtCYA7AQN2+N2MzNn71AlF9A8mPkHJTDVJXzTZi9JvsvjzhK
z0I+0ISH3kXpI0ZhwBAO7AXmWXH2o7IbNoPk/DAZ5femCatXDovJkXbQHuPMvb2mqEVTB61Pu4B5
pigvkmU/Jg+GznB5f5gx2PmmqjbXQVPd1nX1ekYMwTGaMcB7oWn27mfmXFAwU0SiadOZeZUXy7Mf
n9nwGUbnB4pRiMbNytSbV8RHwaRpipaMHS85w0eLI6rBwKB/8P6h20rm+Utk+QU2P4fOcTnMfPI8
rKrp/3ke3i/SK7h/tJcxVDF/0JJ6FgWgz0kiZBZsF1DPAuYXCvUriB7MaA7SYQRoT3fMbwPYLUqP
PvkfHhdAqRnWS9pIXB7Do1GDpuA2KdnRyjP7Nuvg/7U8+wGaDX80hcM4HjDtT9OUr6kxSFSUjb6y
Xa8sgcl6GJ5NrWe2jaaZ+96nPRrznET70fg5l7muHGb3zDnYmFdlLgUK+jgZQDUKYPuyf0pgzQSq
y2pqBdgqw87PPC/KLzC5HziH5FAZme/lpopf0/WjVwltshz9SltM5uqijxBVT/XM/Z2aF7fPS7Qf
mp8jZ9hcHGZOc3Hbbl6z1wJOhaPpH3nm/pIlpQq+XyJmRqPm9IOg7aHOPC/Pr3DZzmOOyteDZGQm
3u/dbVndDver898HZQLFZI7yi+Tb4xhzF2Oj6QIRGw5A7go0M2v2Mpl+hc7P+cwRenewCJ3f9uH1
K/bFoP9cMBg1KnZWbcYzU6KOKGrKmjj/0JruzfPS/Bqb+7FzbM4PExtT1sGbxaY0aMh4Ra/DUfLn
aEv6YdtmjTI22jFA5DhK7fCbBWkXL5brF0jNxs/RWhwkWh/KW/9Vz6VxVGsc9MjyHcU8Sz7p3bk0
B0fXZkr0vCD7YbkfN4Pjw+VBwvHxNsuqIWk3r3r0Cc7H0QrNFxPZOf3MTJttHznccaY6ztb7oG7w
MCx4qVT7EXo8eobTxz8OEqcr0/z/MXJQH4IGGUb3I+VMSKIVEEdvt0jNjNzL5dqP1Xz8DK2rwzRy
21ktN/HrMqAIGDiKNji3scVi5pCA4BHjBCSpmgVzL5XnKYzuZzNHaHmQ+vQZdg93Wty+Ys0N8YIj
kIOSXaozj7jR88QFx5HQX5y4eZFI+xF6MHQGz+fD5Kk/3/avetST4hgNdwTM2NYfIRZ4xLchjUW7
B/zRrid65o+eFedXsNzNYg7JnwepMV/qTXDvpf/79HQiDlBsw8mnXQPgjNK5u+rBRkGUqZnHeU6O
/VBsR82Q+HKYBNvXECcCXjVemxo40ChLJld/9zOP15wjBeVwxP0xT3m/E7bU50sk2o/Lz5EzbL4e
Zpz277C6NlkVvubNG2Bq0AMoOW4T2v48Nl44FoDeG5x40vuPNb1IpP3oPBg6g+ffpwdpxMj9vv2V
BXvqlqlfv/fjmq7lpt6s7u73enAJ1dPv3q08bh2bDd3lQ3vrfttU6fTm97dMINL7cWvY9BW7cVu9
nNXeZuNuN1X9+1tLqSNtc462YBzTRoGdwOB2t9Nb6Ie4twtc4ioLB24xm1iJ39+iG4LjYDdKVLuL
kqopQcEQ9OIjxkGyQMHYa9xu8eNatY8mGZD6/1iN3b/fZE360YRZXf3+lsPu5NuPTbObnoj8XSvK
ma2Q5jMIkF9vLnG5DT5N/19CozKjXSxvHerVjV6xXORWsiB5G45fpWzyeCOsUlbrrBiqQSxr1sug
X1jGI9/9rBSZtTCsj+13OpBDs4y1lRUnnU6T6jyRaW4Nrol7mX+XcR31Zom1SiK+8G1b0Fu7N0Nz
mQS9nWwcR+beNU95oS58FRY5d1MaVhBF5LJMPwSU1F229BNZxrlrOpmm76k9FBDZT1M6nLGUZ9Hf
VtUajHkA6Z5FQtT/aI1A8jKhwcLr6a4RlNkfr5FN07AJVODcep3JouKkTkUiThLRVqV9MlZ+HXaL
McxxAUpCvJB566cfT+GpHz8flcqp+Y+DqkTruJ7ef4DRGHGnUkSFNxGNeRwuasMlD1ytmVVE67Lv
/LJelkHti8C1hDXm2cdO8KFiCypG1fF3tQqyKnaNKXhJL3AfRIH3nhYSW/ihjDZKehxHp/SUPuFg
gj2TsQ9CiwUlt26UVbaELf3R9u1inTii5sTNylqpb7EkXg2z90Pdnsdmeq7Q6FhFlMPQnDJ/bt4M
xjYWd278AXtOuS3Jk+rPQHgs890uCpvwQ+bhQsPaDQKDWMh9+vHgvmbTthHz4rSfFrj8Bzr0GBpf
tqFF+oDfWHZiF3whO6LkBopk1admDO3kIrSooec8LobmKq4IGQMXFxUkWJSnJUGA8FgSyXDqEFep
TJ0gaHafAVCrkERDnHnXnh4zWR6bIk+9YWV5aaWH48Epe6Dy9CP/OXlUnRSOO6CnbqI4YPsf7svA
DrwkGkh5I1QHLV8PVI00XsuyayqxCh1PqG9lg1Uv3EohUv1myNCWetWGhuTdMxuBziwZ2i5wgBxa
AkXFaVi0KT+WxtdjJHVeW99xDYSdWid9HUwKkfYmwJWJTReJUSzCtBpY7vaacUglQxI0V2muomGR
WbTMrnQapGW2LKQp2WXahln1/ek1m+zpA3trgyZFsy5BfRs35EFbZrak6TynJMXYf+/LusQmIE1M
sFik77i03L7krXWVs7iYlKbuzPQS5n7zny4WyoY4p8JxPMgRXMC0PV4sp2BVPVTKfM8SacGGR7Be
Y+e2A6kHecY9Cbtf+Q2uDEojmcGilnlaUnniWJHVxm4RwNpOln8IMCoLx6Q9E32cm/QZs0Lnewys
GBo5GCppbGqsmfqfH+6xnndZrrORf688pqx0FdVVnjQfi7EO82zRFUMB4Sw7bfGeGYrUDEsnHgfr
qstz77TSZRL5i3QcyXCWBkVWe26mifLqRSOJlVyqVPtjusBJ9x4mkVnRQLN3ZNQJvjUOva4onlFT
ikT40QZgCjdN4NQJwVVvOJQ99Qo9nBB2Zla0WZt/s6WRkVzk6GXFVvS8RutyQUfbgmn3hq31TBqB
95o7c5JTz8FbfVdzVaybjj+v0GJuxdFzgSRFaoqz/ZMhmW2LuI+r1AtM/i0voUXFilexI84ZDfhw
xqtmwHJor03Gr2nQD4PtNkHZFcECBr9Tl34xetZJmYpo/FpaTaUunFBNAUIv2jTRx3EjJ3hMxTW2
0NDasr3Myygev46JirvYJUkyOa0Qqw+ATKYD/JIPuJPwq5P2PbDjMhrwUo3Er51lLiterZXdTNjF
vR8iwCjuHq8d3xo61zF9hK8wCB4geWhlU2xQ5zKNN32lsiJf67ak7ZXgZqzfl2XslW6SpCVLF5bv
pf2JL+Bc/8qczBNfW9JSbDLb8RFntEVmEKI8bRvmJhyrb+N469QqZiuUlWdbg3tD5lOdJ99Gmlal
7/aM2HnldiYyySlvig6G4uknzq0Rmw6qMQq/jRqp/scTq5JUQZfy7i8+NtNm7BoxmT9W2TGct2oL
qb55ER+xCTvW1JV/bsOwYJ8+LcZ07+cjpeC4zJXZcFwolzOBKPmxUoy8bQpLq/RrKrK05m5tGmnd
miIoYI2CuMroqvRsE35sK8eHxckDafyV79SsNS7OR3RJ69bML84Sz1FXPS8TZ3Crjqr2snYsEi4K
OfbmDJuIBG5EhBfmrvAUnZQ9INiHpg0QXZx6UVxPmt+iH+MDqBM7H1wel7xvj5+e8dyuOehyJhP1
wu6ubkJO8HjGsfKCrCsq+0vbZARBrCxLhiC2Had9KxBkiZOAdj22bR9rjhe/votsLZVPW5o3Uce8
K69X05ZmRTim5UmYMz6ZyGKsCF0XSZtX4fEohxha53XpFFPTwUmhnTYtoEZPT4nNLJuDCMiB24RV
A4LgAWemuuBZOpooY1+cOuDQrTr3JwFqizeT6t7pMfpXB8jmBf2k4rCVk0kp8wKOxgoownjay+lX
pojRAJXoyBYnYZdM61AMnVEXXtHjU2HApykOfqqqdWzZJV/nTtnyajHAX2C6z0xtlgFgahoX0zAK
VSESFwjMplb3MbWTxgxfuN9OlqouC2ytMRlDc10TJ2aZO9SmGL/aLJv8Y2oZCkB6lSb+sBpTRWt/
rbnVdF8QpZZYjs6OOHYfb0dYkyy0NLaY6JJ8sm4NzOZJyPIOZq1GRIIHhrVH8C/kWBRLkfoCS1HX
dmDVC5k0EVQi0CzCv7brM5nCqX/sqUh7pqMOwgVEVzaTDtJO8o9Ql3ajUIMqrM9tahtYh214ywKn
b+MFMsvAz54zCzN3ND1S4HYtRuCWcAvdPPEikUEImff256qh2CH1gPMK4TF8P9ZHRLkwcuV1lukr
VyV8wIInrZchZIHRwyp1ZZ/UH21VOV609mrhwBhAIdvLEsw1PEBqQfHrPoOj2sHmF12GpewTJ4Ou
QIsmOPy4n4CwopDiRQ+Rbi+JSQ0kkXEM3xSrespTn15tofljm4jJT04ARgLXtyAKmmc2CAcryyf9
8DkIBpV4bt3EPF94HfGiC8VGUQ6rIihV7riaMR0FblkWYfGOJA3vpZsj2rHOSj+1xLmXBjZfFJ3p
/WsSJuSk8xqhlrGdmeRGRMlYXqZGpbjRfaRJ90G0lPTj0okyLfNFgfixatZdJ532oiwCrzeuSklK
33NSUr3MslLTRdTXTem5pneKMXKDrC1Fv/D7uIUytGPZDYnbWzIS0Voz2ogrldSD8Bekp03XHOe6
C6iH+M3z69M6sBGZLewx6cYRaS22Yn7ax4PXuEWVR2rdatvnS5la/fi5U4aFXxuR+N6Si5rRxYD8
1Ayu8utKL3XIunjhy8Q/wcmUelkY0o1nns4IOaYdDdjatyonIKs8Nqn4MsjWj60v2pC+/9zXPa/P
rarOrEt4DLu5kaVS5ZfRbv3MuLkxNKg+6X5M4mMvBLuxHo1wUuPq2HAWLOxyrArnO00jJ7sJWG7a
fomtMhS3uqm7jizipKtodFJ7WSGdJfIAmahjL7VidaGpbcXxcatyViXBbeBkvMYq95Q7pTgfuWmx
pUdaVnnwCaxmrcgqy0Se26eN9sIgeZ/JPi78VdT6dde+76Tnh+HaMsKE6lLWZWlOVSQC31ljryge
u3k7Erj1pHLCTru+JVRRLwOvHKPhtPMrKwiPuzCFt1nEuhMwsG0eNvJPYzVKVqfYHJ3lLTqOsIVe
NDmiLu3WA3d69SFhto2XevtLKwwTvIe7dAUeN5pKFN/HptCsfRepMvfZCe0ty7YXQyTjxj7us4im
iStFO/lFIq0Q0/G5hFPZ9N4AQncRyUBL/8PQ5V1uf4w8K+qStR1zi+WncTNop/2gIi5D7RZaT5yE
XdYyiL/avudZ45kQSYWVsoYCJvscVrsI5JnFvdJO3tOwCGnyMYq6yPFWXQRD4K9MiLbAcgGTNYk0
tFZC2Ir4wRAWS5LHUekss5pYMvuT+SzD89Io0fpL4ztFsSiRB2NlmdOE8CALqoLpSyA/Qha3KPQU
04ugwuwXeUAzrtZR0E0rxpM6xoupgtq6ylJ7MvmirX3HXuiuNtgAY4Z447jWZYrP5dupBrUcsXxF
ZOMHvqTy8LQkoEgyMxpO8NBcBEz+myb9tM6Z0BG4JKuxSkBhZbETiNuiQEJTrMswRKS16Bw62MUi
dALZWEBQNEXztY6yJsywXlYwmuOgGQXtz53InkQOgXQ+XinsLDyB463iu2f10wZTpTUhLwcLv0t0
Oi1N21J8FC7WKTrI0KIUgDnu5lOWnBffQbgF+J3sc6OuYik8zRei0yCA3NwOKNZit3u8sdL4Sjuy
psl59XC3GA12TbnYxbhajnL6F69kfM5JWFpXu6W2th+/X+Tt58AUsPjcZnkKAWhmBe33OFR5WB6H
GR8w6YKN+EMars+4H5IrJOC+0a7cAmXGtsZWQ+bdlP5pRvXgSZfGQTuoDzptDFapZWmCj7AcHFu5
AM3htdqNyTAFvX4qGX6Z2D4pvuvtCpocGgS7tp1TwELkaIvcZKqjJ0PjTNk52UK73R7KixOsjxIh
RqyknUyT79UQYJ/6tJweE4hA4ZeDKYgdfBmtUDT1O8yUT8u73UhjMzSQEpOcvoWGZYVxOBnDsbuq
OphE3y6oNXYj/mESboS9sojM4uh0ZNLu82OfgNEiqy5sDHRaR/7EfFQd8A1bmxXfqfIzbJ9KImLF
5MsWwe6HClz29IWsnV5E6zt4STIyqUM6ykn+rFF+0H1pEj/xw3XmO/jeoODU5ydxNdi0PuPbvRJG
la7t492S66gtIU4f8hhfAg9g8PAoD2P4+ZYWoyJfELlFTrvMC6vOwgWpfA8Pl1GAa6+XdZKD20xA
GICyAUxBc2obf1LnBv4Vv4uHRkXOOkaw2A/vuK6S3pzUwpA0XSRaJGnrepUP2pBq2uDzQV1UeEHQ
KJOLtGjw3yHtQKJJ0lFQRQW4/OSijWsPpEBXRng6DXzTflWZ1yML8IZx2vudhimP1j0vGCyMUwZJ
46ySFC42XfVW5unqVGq4qv4vovoI9sZPjInjkx2dHNVJUEbrJkiQ714PosKlDid5FGA5jvmdzhTG
SbBgldfF3viVB47p6i8F74JOndTbqffar7BEPO/HGDOK/a6SKzUSCitXl2JaPtrn064BXzVt8S1/
6lRxhxWgDZvmW4chw0uJDY7PFyGoUMsNkxG8Mpqv4ky7oCwGlZ7znJb4hBrolMO2sqmwr7Yky0hl
UnrrJitKj536XjHiO8Yt9eYhLQdrWEgRgy/1aIzUN02RO2WLOgExIc/SWE36VIsuBAnvx04NU8mV
N8DnVQMsTbRGZjstXhPyiSpgjRODi4+SzMdwXNqEWf7VITzzrHedV5VleKF5NJGUpoG7O7djj6v6
kwCNNXir3ousIVirLpdJtQR1gaYk1wYJpL4Jn1Ok5HCGGuCPlhgxK5Wlk9tIpTdtt5KVFJtvu5JR
bcBE85CEvH3XjTL17E/x2HTWVYlgGqzCmBdafYO9xf6yunzECkSCTHPw8syC8Ud6ObFUSYh4FZG1
Tk2Xf1N6CAr6XfSJSi6UKvLBWwtmqtr6uwtp1HsreDSeSLdKwH9bCyehdvkVjGQX15+JX0S+v/Dk
wIP+srMR2xQ3ug3bgv1VeQ6oieMybtpULyw2VvHXUTRMGLeBd+iR7FNqEFPattQNbbDL00izRYtf
Wnbr2h0qU/1yN5MtlkUegSBe4CjFME3rztwkSTvZPz34kzVB9D8pb1il0yeyO/bei9j0O0mJhU8M
/jB90ONgJ9IVMvepthEmXg5V9hEtehdjPdB8FUFRJ63U6fTObssipoQl0ug9w1tbPnwyp5a/KPuh
5LZLWUmcj01g+51xO5KBPRfD6Gl22hXZpOW+NU50YIU6EV4EwrL6tBgJ9rcgqD9cgLecJI9DVBq/
7R4kSw2XVmCrWFfbjC0Lo9GO3SjLG/Ep3hqseEs0Fug2xW6wkmIiIatSlUIsUz8tjOcGhWqsqyaU
OeZcd6jite9C5k9hXCB6PMNuk0ms5k7hLBPDj7iebCYlz9lUZlxmXT/tSdsbWRy6MqiyNF0FUQJt
XG8XBDzwZPRiNCPje0VFregsYDyxnWeIr1lCDy4H9gE7mMG4KfoPWjmoUUMAX82uAmMUpLZ9v4c2
dAZmtrDEpEFJC+IlcNuwmGR/Jrt7nNtNj8fdEbjqbrpGFc+f8axl0xurq2xQVVvTGIEDhhTIA6BJ
Tz9qRqBDmwjucsGzQFnhv2pK6x8UDzsnLhwPoeT9HiFxb8yiyD0hPuBPX027W6tgArUJIyBsRCkA
2c44Pi3LYwoBfUjYPw7+LpCjUA7HPmePZfFazkDfRv4VzgbCjIWSTvF4VeFO2dVoEDo/t87/fCDa
zUAcKEczkIt6xivGQUlokhLvsugzOAo/hsc/tYcYZm6n2U9PkE603c/yzjRDcLdE2hT36uOSrzmR
2SeR8LM6QZK1tRhdME6k/aD4IOW6F5XTrqPcG8tPTceHaJk22WTPeQnTYFWjgD96RqLHOx0SIZWa
br7gtpY4RjYviw2aWJ098OIy2SpVh7gOOt43sQe7HjptCAgC0QzQTM3hHBBaWMEkSJTzohkXbYHM
fi1TbiRxe5iWYQFTX+Dj0A+PXoQDZ7xYdNt6Vr41s09PYg4jgMMf8yK4awWULMVt3o/3DfxuUbPe
ai+CKp4s03gXCOWVzJpPg+U0ApdsvpzqkiiA4AAqbqO+69SaTp88fp7dIxrBRSLNxc7t9X5QRC4x
sKzGLSv8Fbr/7Hmg/Ke/swDFQIOR+Ic54J0HJroNo4utW0KQPKFhxwn0IquKyWE8/cDJvjzYptgQ
KD9NB6DRjyLAaM74zG4Y+7AcZXxiZ1YZy4Wdpjb/pkoozHMq+M9HATpchavQuoskc27qUo+lQ+Mr
/2QbirQS7Aj2EStSvDw9q1ltDd+ODg2NYvzUpoU/YTUvoGSkDryoz/U1iUBT79SKqXgKFUueTulk
57RZuiCpKJnt2mWCSoebIBStFjXPevtL1BEYwWfk2raIPFhwcJh3twGDxsT9Jw5O0zzeUYSgXmSH
QXVcjowE1YrJfuqSaHClQ2P+rsYMhfaFqXxwvtpNvRFZrFtLv6bpGaIItAb5CxPnYKTeMwFOhHxM
Pen75mRAzCLNhdeHMe2HhcdQCvurKooU6VkZMZEVqzRpRlYviCGqSpdOKUEBvuc9NVx91Ns6Y6yQ
JPEPXpbSoj+P/aDVaOVpWhVScDURWkhOkADZYbpMrCjHFtkFTraFYYEbb8MdZA4OnJi6M6/bFCi+
W80uSBlcClLWKTzpWmYh0Da4QDm5yFiD5Ubopxr7glfJFGRa25grR9EWuJHcoWPoxlWd0tHNqlJn
4VLldhI17j0VU8CdB+4uwLqL7FDx67C+Y+FMwYVdtLw4Rc4TK7bKHYNHpjGynfYdQRUl9BdJn+IS
jGPUGZIo+cIRjmt+oYZai/w0UsSaSIqqLcH/Dtv8UHdDxYtlEDcp6GAwQzaqH24U1I7xFlZj/I6k
boETOpJ91IXO7W7lFzA6xWc56HY0n1EHmSptiE0JUxemrlDc+BzmYMH9JfY52hzWQVlQGi1SimD4
7wEpceW8k6rv2Dcq+6F2LkTaefmnTOsoZqsoqyyCDB23T/b1Ai1mqPGvMjMA22XXs7EcXGKBMWkX
CBmpdBaDGLzufayruhpdlMm7EFm+dkrUa8OAVMeCJHX3XZE0HoKlJ5AIZG5qZ2n5ZwZGyGpcZ1sK
3NnIAnV6X713UviTaJ0FiWINovu7+A+E/BS/Dlk9OcPt1kjuotTMTmKkkqVGp07utiVRKYWF9Y0N
MVgcM7eLrVZ/hnMxzlWeaStZp6H0pRv4fnclh1BGyyHsvONQtPwkJHw8Tcu+PQHDYi7tUrFFr2Vw
YYd1QsBlt+VnD5v6RPjSVC60L/gelXnyp09Cs8waQjLXC0qxRhIOqotl8szJyTcTQx2zLlfvVRfm
S1sEAdAlVrmO7F6sIhM2H8YoqckK2UK9cgbCE+xYlV4HeXPFqMjPSmH5Z2lb1StZgRpHg4x/0ppG
LwPdOZ/sPCjQb5CHN2FVeMskyH13EFm2lJ4u3jkjS9eDl6E6neVS4KudIVuIKLPXHb7y1EGe+L3s
TXOMfgzvptBxchz3NBndQUdyHUTEXOUCNQM3AXVUuRY3/peuH51NYmUSFEOTfu4cFq4Iq8k7nK4I
QtdYFn8vQB+uy7rCQY/I9j6B1AzRR1VzfUNRgkKeRXN62bIoCNf5kFkrWqX1ZdUKECEwBctq6Jt3
vCqH2JVp5yw8W3uB82fYMj2cojOiua6YiOjKNHmN9CtMg8FtcWPHrVNLO11anlW+SzXaJJaC1tGn
vuUx8rfUnMmqpsXCcwKzIVGVv+9x1cRZpei0Qz051Xb9tnvXI8w+J3bcnoKVt96FMQ/Y0oH1u6Fd
xzN3HB0aIJ3Prb+6vOhuC8vqFyyk46aqIsPQ6ZCjrXEcK+zcIMkTF51cZbPMxy7u36nGL3yX0Dy8
GKgNQ4xUb9F2POHv8Bf8kvxd2RflmuUNO5NJ2rtgoL/KbrgmjeddCAr1aaumXoLyJKHr92lrL+Vg
+ErYdXaRB6L8a8h7xIoEZXe/cpsYvRn/x9y39sZtq+v+lY3zXYDuF+DgAFuXmfGMZ+zYjuvki2A7
iURSEimKpEj9+vNM2tXdpF0tFs6XUxRtHM+MRhIv7/vcxKqMdIkoPR3Fr2DMeRmFw7TnADDK0B/V
BxtM7MPSO8UqplT3ce7d/CKtGMNyttpWbSAFLSm+H5jgHFggJp7ttyq2+XpfhEs/VNNm6CsdxVaC
fBqfkc8+l0KY4EMBcuNGhDKvtPTbY0ym+HXJU3tLwUMY0CGxxkFbVbbam9Ep6+42zT1OyiFgxav0
UGzVOepGWiZ0me/TNWU7LPRpWhVkyw4q4P099EPQnKy9/BjySeyNtsGeCpO+yqj9uKJ//7jN45bv
ZxG7ks5j99Xhgux7lWndoDx1j0oWSVvKeAaTzDpV+r0xN2nBxH5GfRyUXbYUH4tJFW+RFdETlS1/
M5vZvmoM8NpkPDzHEDzsfewU9Wxn9Yi61yuTdTK3nlzY583n0z4aghaKMcDcl975MfYyixXJpyQH
TpWw9IDAxrYSy0T3LNHyIzRnEb6/CY+BP0U7mkbLJ+CF830x9fIQuKF4HEe5nbqFzo3NsOSiPR/J
ZYp9dZQ6Xu+npZVPMs/j94gZLA7h7MwldiMmD7C2uyBS+mRltt6Q1UYceFI+7dt0jGu07VB+Ao4p
bjZPtrctlrcPW5j3H3NAOp/mLVdP2PC7AyZbdt4CT0FblZLdULTJLZj3IKrUWAx1vrkpwniX027r
PH7PQA3cd5aLuYJixd/Jlc6fhNJxh6Z/225lEesTBFQMqMXIn7poK0as2aNtoozlhwBcZGXEFt/l
povAGEjvi9eG0MbduiTeSFG50aIGrzMNqD2/ZUlkMtX4yKkdVDkUor1dPdHdA/0ZLl7spudByVe8
pwMATYLnZUQFQ3VGL7agkIUmIiDHgovws/ZavVZDv/pnSJD0RxIaM+/7cIjiquiD7BS3XOa7wh+n
4jj2uajBL8dbacDD13mxjVlJN1WYcoza6cI96BBOzpszXOvUX5W8nQsDAiqwMlhvpnge7yIbex+y
qSCiSq3sedMXQj7QjpixARXt+tNIGCe1J6cESs22Dbx9ZpZle3D5JHW/v5Yefl3MFk8fY7hqfO3Y
kQErkEMVZKhcqmTUrTkDxaFLFemge1qzjbuK+0N6CxlhG9RrgBLxpAAQqOeEoCuVWEekUEmKwqmb
IHc6GJVmxyS0/kSftsi1oSmdnf1CH0Msdv5NHoOp2M+Dm2TdmyXRj4XXMQplUDcUspRe2w2s8uLC
PpIIap4y7OPhA3eBt+3XFN1u5Wdz6N+uBbVTFUrwC+dswHJaQ7i31RyI25GGilR4piM7Ks/Zhd4N
zkuLLcLln3w71sCPRnZVj4kwGe+UimmuapfSdAgB/C8c8yEH7VrpwIVjEwd66G9ZD9a4HCfAz9Wm
7DyV0ehASGWassNE4oQ33ZqsZ0YA39bUEnuIujjI6zT3+wxQHZXBDeukAE2qk8yV4QpWPlWhunhJ
YbNqpG28lFnMIkCEwBKfA+HJL6ZAaRJJ4cI9520QNZ3pQx1WKOF6j1fQDEAit5ZZnz44L+YZCjOd
OzJUWEkVXsB9jyAvA4vQnKdNLwZRJt0c2KJhYxZkfSNCy5PkHHgm1R9BMo/tgc55/NoZ83nb+u5j
14vPXSESWqJNGB9XaE6aNm/l3sfm4WORSCVouWw7DS4cLjIiemd6WVRiFpsoM8hHRTmOyfgopyGt
pUxdqXMSY301anxXXbvtMj6AXuxsewbzmftVYJd1rjdsNvF9sfTRYwZhk6yJAQaF8YABU0Knt34J
uGAfxDwtebNkWXe78Ik/6nlRXaNtZ9oboNldVnqjLW5GTuc6nOZhx+Y2eZyYHzSF6vmJtYl3DpmN
T6EAmcq7BaR6gbaoDsMWhnyd6f1mw3AokRA+jLVfmHlpRJDyC3SNq7oRcm3LYll9W82so1WcLkaU
RTC20LZCqKlvlhQn1ziA749bi6csteDj5z0F71dLTMq13ByTF+zy2PxJyoaaUNQX+ArtA3YdstNZ
kVZ6Ev0zJV3wGYig3UFMVOy5X4y7TGT03qO+rMyY9i/+NH4cKBRqHRq3XRa29BNfQ8XLJOL8U+S3
8qjDqLVlKy3NKwLQ9tiKECfd+UDeiTUVmvDojqItOZo1IO+sj7LPrO2CFxZE660Bo1wnYuY3EaDs
Z5ACIbuuaVaUEfXnc9q2EepWLI7XQRi/x+zapLtpvO7aNlzeuMk90gwpAUELkJunN1MyEV4tklgF
DmzjADGzlQZVNGAdKVOP0OQ8iCV86/tesTIc8B1KOmR9XjF8bgVYDmOidyK5GVMdZjVaeDNI1Fqs
O46Cq18Eura+YiKK/M/YeFdZFl6+moOnWForQb0DmZPw41XPsAs2w3RJnCfuksTSN21yge0BneeO
6xYqLd4m0S0oRXkSDmKXUnYoaW7tosUbC5Ul1QL405TEDPZdKYe5gkmJPk0LoKtfDNg0U4IpNM1E
TXQEeN5BykXshmIectavyNY07W7MenWKHfq30kM5ouqhnb2k8eYRWmR/M8mzWobhUyaMrdgSLfXg
e7N/0WsWPIL1ywuolVDDlala+2G/oqg6YvWb1sbOfU9RyhUoPaEu8fgl6tfAq3R7VQi60U9EI4WB
8wFKGQyiKu7HnsbM7DqTguIZWUUZijTZXNtYU7VuJiFq6mhqt5dp0RO7C3mwLjW6ipZhSStSvolK
Brob3N7zQzrFd6mO2rxkwUyi1wFyVm+qjJdb2u5A5DHrn1nPU15U6LZtLEq99eOiqwwbbuLqHrxa
PpQaKvPY1ZNx7chOLm8B6VSLtkUg7gcD1CoqLeTnhd5JLWby0nUs5l29YqqA3oFLKJpkaezMU7Xr
UKtNN7rX3vhtmRdrkqaHLmucmmQGB/jY+iE4ob2AgEtNtXSx59N7qgXDfYg9yLg0hcIa3ISB/B6n
/3X0iszHdVzo5OpC9DZ5SWQS9o+/gsieuBIhaiiukG0YtFacYCq8SgqgY7jyM5iHW/ali1vfpnvo
vTfMtzlYCvJJi7X3+nLKAcB56GxbuqbYIrAcq2fdA1DIbxUKSnvxaeG7uNLdome238C64W5hy6Oc
vkW5nsxYJ4PSbjpFGqe3lYRD/bFUEONEY/sYqUSQtEkhoCXR0dd6dhz6KKJQ46B36OadEDnFeuwp
XjOoo84hRGYo3UWBFdMVBEVUHu+JykbnBNBhA4SXVJB66WGNm26yMRkasUIJVAA7mHh+u6H0y5vW
G9IW7JxpC6HLIJ6LuMncFsV78JHjs8j18NGD6keVIYdZtow15k4DFcz4xZ8Yqiyo8nvJGp4uRV8b
Cf2MLbdwBim6pdp9V/8fC9KZe4C45gB8mtxyv40qFqb6TAPnxkZEI0RkpgBBLbzhkRZ2zW5mlHBZ
GU3CxaWdVjbtpfKhrrS5WCeYhgz7Ija/ZVha47EtU+yjulbR5h4W4q0WBYI3NKhA0SG2VCTJXqax
Gut2zO2bt7XWiTLo1jl4yBlhSb0i9vZd+iDWy4UatAbT5hl0I5IGfYNyQi4H3SfMfOk8e0VcUFGH
U7WxvtvBP2ZabzfqIIdoKJyLqWr9mPMmdv5yCBaefRrMEAOwzNqw4xUARZKgQ83cchnz1Nd16Cda
vUCSATlHKQXUfxW0JrNBgRSE0DsB3Lp06LzHMp5Rh58tiEBbrhHLmoylw9HrFg6JvU5g+oDmT4yQ
lIROL3U+JQWoMk/1e/gpcGMy23llBM3fYRbDTCsNwOxtg5ACY6MtPmjP5zjPTezSQNh7h5tdx0Wb
Fw2F5uOrB1EVwEMqulsPy/DyGc3l2n/I6CivVVcUkgMqmPQo4ywhb1giI7ePTEwf+Bq1Z8g3uy+d
DHDl83WzkNG1GsjIthFbCuKvH3Ob6PtVDj1OAfY6sNbZyLGaZiNMFCwpHgLAh1ldUL7eBAAtSL1C
s/PLGsXwNyZsiQ9TTClkkzJ5nNuO71Q4+S+pXIKyyKCP7OWwwTmwbK6EL8td4PUMSR3qxcBsNkwQ
7hfEFOamSyVUc8u0QabatavF1y2Gq2QD3XAlpsyFOzBX4H/xHG2y1J2JDJZeDz4MUiqRQfYYdcuM
omByyznSQt92YWDy2k86ke0g0BBPq80U1NBqwllCpZB9jmWfd+WIAvxu9q4V74LohqlETe1ImbK2
gEyGzaSvsaFTKMIAl9xvIxCAckuFSBtmIPyrI38kzTZbvKdLIPODnGUUtYnEt3XppyZsF1utKnGf
MqwW5mTVJEU9zCZ/WBKpNA6XJDMaAgIUaAz5ORra8JT3A8sgX2rdWMqgLU6e14dvbiDsaD2x3END
SCto08JXuHX0BP4jK1xFkoXKKltj4mq9OrqUg8xV2+ie5APWXxkNJxqELtmpdE2evbYX9gLkikUA
A/joykGMwSdSQIlRjhCIXDiUL36TrYlDU1CEcFvMrZ+MzRjQ/oklVq4V9k1UdajP6z6Sc369bund
Gq2AoaOQt5d8GKOXGeqPrjR6+BQtI3+RivOyx2PtHjIoPSHg6gyG/CA/dd7qd6itrFd5qDzOUsN2
tAB3+Tx12ruRFJO6loRld0orflTJDA+KzNgtcIHs4LV+/gzEmGQYBl36JsItamzsLw9GuvCGISg8
rKjJ12u15o+Q9EyAeLJlyQ9L1E9pvRUeCqeRFHY/JaEZHuDiJbUEuFVLDPW4mqNENyhfgtPkeA/N
4hq89K2zL0WrglIs2oelM2HNmA/tN8id/TpOYvUxR7m/D+I2eONQxr/4eEtSehYXDlaEF3iB8rOF
+GAvjMKsy/UrhNPqXmjftWWuuB9gHmz3RecxVDRBPO6xH8gJbcYS1XkG0QzefbvOofyFAuyoc4tG
ZYbXeSttH/BnLx/iR9pH8VjFQPVvhJgCUHRQgLIoenca6L9smAAeJN+wQbHR1ODm4a56QUfLR/Eg
44XHyZ2i/YxVfkGiFjRTcoYvG+IF6+g4g2sAEcrvYgeJj9uvITwkYR1x36r+xtf9SLcbCMyd+tgS
uybvyRRzdqA8H1VctbH0lVfnJolXicWLQWUDrg26DVoEJPVrCAKDDWVj7jtSSZZK395oZ4Filmlo
k10cT2v+OZ0mhUVlFmywA9axpPeTGnUe9BO159Kug9AmhvYLMmmU8VB7OXi0MWkgr48TSFR7wb/6
s+eypQbRCgFhs4jVsR5MKukYVEyia6/idozBGTRIR7vNnz+YKFdoYUhkUymfeb62htYgiHP0fbAy
EUsvlPJF83pZER8XNL6I9DK/abaZwJX4FEFctfIYJVm5iR4rw6GFfZMWFRDr65nEaecXw77vrMnm
X7TXbWFSkjZn+B00+llqT55a0DCfqFvaIa2sX+SZ2f09PfcjuwzWMANPD+8sAiBA0oGT+ZGbI4mD
Nakj2RfGxdXbNP4q/BhZMeCGexy01D8QlT9y8tcjwsYNsvLqHQble40Y+KMmA+Bcrnz4Jb6Ovx7R
/KqqiZJJgppfsj7WEMEZ33qwfBAKUvDXU/4tP+H+V+bx1xyAdy7grOl69dOP/wdPC71mGCz/+/qu
31/1PSzhf3564iP+/duXnMm75Av/pn5+1Q+fi6P/9u2uGQo//PCnOId/E9jw8HXRg/o3v/whzeGH
KI1/BVJ8T3OAzwwX+3ctwJ/yHB56/uXrf90sf3x+4h/e+FugA7IZAhjVgmskYhqCTIcg4ddABw+/
QsZL7IMfwpPFMoy13/Icro+Gu1o5wP0GmGRQo/yv/wJve410iPFx0BsE1yhZ/PW/zvCH24j8it9+
/iHOwf9JgAJuOb+OKLixryT/n/zws4RpdywKfvCyBY226/ljgc6WwCxXjA0klC+gjMx58AQp0QS9
DF3i3fhrdgm5Bno3bj2roSkePxRA3O4H7T8nrd+R8lrf7Xi85vWmvehGwg9VxRDb7aizMFou2UVA
MFWGNrindpWvRTSe03U4R966b5VoayWTAi7sMYGwSueg+sg37WtyGa8IyZwJLPoT0APfy7G2J+Fa
En87oUm4T4MlKgu5voLnsGXC0LzGYJSkIt+WgbJ6jGCxynh+ySILk0KGoqqbvhVsOq+BeWix0ZWo
QCBMZGfttvuYupPf4VWSwm/dk1cn0ATBu/WeKHYEPPHOsxTb+rLjQwvf89hHv7Qz/FgyT6HKW4qG
Ly2IaC+/BCp6YWZ4zfwt2Pnd+uBLdr5eATXqvI7Z8I1CPVkhIILuosHxOhqBh+sug6psNcDE14d8
smmVh2l3I4fifW1ZsQ/6+NB17sR0yG82PCO3glQMF8b3qzghx7AHhmiZfUp797CK+KWP2LGzw6uc
6SvfkkuGaiUt03hpYpwQKqZvXLn7eMC9cpHagYwGLBGz4xbrtsQmNpZT2KEZ5LhQiHBogd9LBU+R
3zeEFTBKe4afFJbypvOu17IfX4GuQlfuNqj0V8DM12MJVGZAOLb7dfHvVbjuUfefgrxDFWP8k8i4
VxnWf4sGvCwJyBl81inEzTnkHEgxBe1Z8tg9by0cV4NKAaRB+VyzBQcyJKegSWOQCgk9cgf/YjxD
kJjYJyAetXXTWoFHUXXL8bAhYDTNENr3nG8nE3akoj10tmzOXoj13/I5uivAhlTpioI5VIcN/Mxh
tuZpm5MDIQIolowOHSCc0vNzWEEV+jatt1MKoL5ZV9xP+GijYwEiqbHbdVcOxwgFkv8M8+57Ea0K
kQMoYVQ3HIPMPM1SP0Eh+21EPAP0zVzVerRPEE6h9SFK7AZ0ws2Wen0VBIRU3697MMECVMQvfJ7o
DqqBC1jfbKeu78N5lghMwVCM0heSSXdILYajF9iLCD3xGf6Xospo72rg8QbmIAy7wXZt5eY4qVyh
zGHOnDnOPDE3y5jmN1Clenesd0Mzb2K8mzzhdn4/GJAf81KF3hC9q2D5jOSG9DaAoBmIlwUrGKNw
BLBeF+McQaq0ra8w6EqvRCcHGxON5+kZaRTPo/VSXW8x4A/0I6SyPejPiX2WkTPwbA+N7SEo2yJS
C+VkM8eo62r4rFIKHEV2x5wrWqbZfBm8/n6CgalZvfgZeGwHvChJIMJNXu3k5PsEKQlmJe0BT85l
njlaQsecQi0woiUG/nEfqEShfMbw32j4zgFBl8s8irI3PoiZMNhFGcd9c5gCesMwnNvAry3syneQ
WOo9JEttCW3LS+alFzTm601r5DeU1ac4ZQjl/n3T+Yt1/Cpo+4NcCKt4EWYFsjUw9TOoCa+//4No
k9AUXfrK+AG+p6vZd4axM7cXksznrYUW4e+P9mMBlHw/2jXXBnlDUJ8BI/jxaEW86il12XToMNXr
KWBHsGF9maJe/YcjXUupn84Lj36AgRQ+X4QBft+9/nBea5bZiLaCH0LFXosrO3hdjmmwuipayoXf
4E/+r7UOipa/3hN/FMB+P7sI9lPQFTkeX4T//3h2XYQcgXxpp4OD7QvqC/MElyIyI6L4sMJbAWwE
y/6wneSC1e3vL2z0o4fzt2NDiQYYNEDix886OwGrAxrpfDoso4xqysf83rVg3LBcnIDlsYNf2PcV
mOWOrQYWOLNg3hYgWmXv3vsU5tNpO+kO3f4WJYeiGJHUoWUT5utpTbF852koKgZGZub0PKVyN8LS
asfu2U/6sU5tfNH5ACUN58U+Sbj4hD4+reIcy8Pfn+lfDKHr822QS4XKFlrln4ZQOBBYAsBaHPpw
2cHUcu8X2/24AQH/h+P81RWNg+haWiG5BI7zH+9msQZwreXXsVoM8c1iASsFBPkp6MXLKS1oveTs
rLpg/DAYd58pf/zQd9hD4637Nhusy9dShTIUEEFoT3B/ggBa9RPoygtEuPs+x3IP8HSsuq5P97MN
7UuXhG4P8aCAOciRk/bl8gCg+9lKbPs6JPFRkRy6tlTxUzyRby1JoBZiaMClzfneevRbyxFh0end
ptBlQXhw6F1y6Hu4iLpxgzde2BPLrkZ+vd0j1ApyjhCfXeTeZ5kwV2UBaqy/v5B/scJAAIqAaCiy
M3i6f7phiBnhc+xF02Fb4StFOWGxsiUiTEsPar+/P9afJKDwqSVQruFuIVg3CX9qdxBsgCAkcPQH
IJ4P8UKOI/+nBfP7TPppZUFThbS263+LMP/pGKSfGRRe/nTghRG7hdiwitvt/brSE5DZeyXbIwvj
Q+GFF2CTfZNNQDpt+8tC6VuemqkMRyPLHL6Gg6HYxKHLAt/rYAkNum/XFK0mawk7DFG6lTSJ1lL7
23I7AGYHx/QxV/hrOM27m9ih6R0S1C2IAlLVXCAJIZRhX0bFHO61FYCBQ/ItmTAEZ8LOxl65/M5V
eUpRoAawnyeBANbeE+SqqAcA+z2AmQ3Pqv+7HSb+ixmLewG1LFBodKBJ+ONEmkKoSbkbp0MwoFEw
/UgqAot5GXoM59zjChCUW/Xg8suYpDCeL9IvEUwCrARjuWVT46UTfOHt1RKVBrzWvf+yAiqBxCrb
SmaQ1aAzkJ9tcrlmE9SJxEoE7QKHH9M9IzHmfVvgnsnIIxQrqKrAVVTSs3vW+88OhVgpAOJBarPu
C7E+dJCLlVRifMYCC9+SGthmvRgK+hbRMmGyPUNUYfD8hb+7SH8xSbBnXP+5PukD8Q8/XqO1mzNo
IM10WPOpRolj4SzC14l9Daqk+4c7AiU7Pu6nMZxjF8ayhvyd/E9zEk57SOljPR1kuExgRRZeA1k6
ttipwEkTmG0xJDeHBsmEWKYoRQXYDWfgkiBOeJuWfCoEIq7M3BTpNsKZBKJlcvnbwoJbz+R3sNgu
VV+g2rcTj2DIW94BXz3YAeFI2XUzxjDrIvbartcqdQWkuPnnWU8QRXAk7BDVGAUPo8It/d5ebrGN
apLghYVkx9S7gpBiNTvRakDgGwAym9v7701QOyGcZ1WMHye9PhGFRjJnna62Ga1esq1QeHYAL+MC
ckTzFLLgHrDhMYpQrQWZrsnEXH39gzfib1qwmVUrtNkFsVya6zRabHLh2foE3z8aiITBbZYKrxpm
VEtITAAKySAmEni19JKXmSLZAGFQ822R2Hep4JPUuMB0IGcSoWcpLEpxhPy90N48gBFIK7gf4EUe
j56hx20E2yo7TGClhiOa4v3YYmcBLYWBidmRruo8BMnnflmnIwuSi1lMHYXSVdfGCAAnzPSz5CfE
jlwGFb+EEqj2P4zcv5jeqHUQWYrQLIyon8NYBhfROYyT8bBk7n1azMPiY98zaLPaBNP6Wn99b7U5
cgV2kDNhP7zO+alXO7cuKyzjeBs0+jVTE20KVgDEhEmtHlQHNijMp6aw2h2GYPHQoLERATUxaeZp
6N6RyFWchQSBt3XYF9XWF7dImkCVn0WX0MMaQ5V7htATyiOJSIvUJ7qyHQhvWFQuukNjiP2wjzhu
CDx5NxnVT8pgBZWhepA5WtJCD2ej9UOcaLLnQ2obIllUz8h2gErriYKWq0fIjsqEu/d0AQEFpdMD
vA70ALf2xWATQZOpn6LU3l+reZX9a3/9jxC2/xfw7AdM7t9Bdf8fImyBf30Uxe+L7J8Atv8eXt9e
R/hj/icq9de3/Aat5THwsxwROymMPt+Bst+htRwPJ0fngOf5oCsK8F/Ufr+Ba0iG96HhQcuE5TNN
4Vv7HVyLENkfAg+DnjhFIQ4G4z8B2H4uZfApV4fXFf27ejl+Lj9pIMJ4iWIPdQQ2n5JQtx10ES9P
f7gmf9H//Tx7r4fJwPkBQsTUxXT6cePZAoimIUv1DrCEBU/IJgEZp/38blyRc/cfVoI4FvLeEKMZ
RvBCwiX447FwL+CDN1F7cAEv7vwUuyisNZAxb769F+lI/rErCv58etk1yRSQJwBwZJ5dN8I/tIGW
LckcZLI9EDTbEIzOXN1CWt1BuAqxaALabC2effjVwp2P7geapQFBk/sUaqhpPyfYNhJjYpRgdgK1
RIk8FNx6BHJ36b9NsDZBhLkUe7C2xX69Lrdj6sIKvvjpCLoOrQFDzTB4Un0MVDodEQIndgjKJJfW
KXKJO0Qe1lE39Xs3g0wj3YKoHbWMH0I4rb/CqrA99yyWz5nozr52pFmzYao0ZLCHLYzYGSHfaV71
NNIfwkWP37Zo43dbtNKPoU9oOfntsEvmfgLNOZpK82k9+LxFdh02w31ufHjMEHbVBD10WYOKllMW
KH4BGY9KC8TWqz903mFIr0I76a2H2YHRKWNbtIASvZC/LznCcVEAWIi2t16X/ryCDZZ5vPOXUH4i
zENtW9teZtgOMrfCj/8JZXviltt+EnSXTRlUByvqDq/ye2R1ln40Tm9aZuITRY7JLxSQ8kMB7qav
rojoF5ojmKeEgT+DAB9YC4OHh9idNDk4T1gm+zfWD3lSQTM+3PkDCmZghh2/zfSqTw7am+fcbcDa
WiIh3btK6OkG0XsM8dgdrPQPvSV+1VrqHnr41Jsl8OUnhFCZHbe+2uUm9RJgUun4RY5jv++n/t1J
KuoOJuBTV+RwlgQbGuJmwcXpp3Y4z8O4/YIwUe9DhPDKW3+D4bxcbMCgOzQ+cEdCW7/0OJzVKUlu
WuAmsI5NSxM5wm592ukv3ZKqNxY4OjRbt6UohxUpjrgEC3Jz0vdZDdUKsdplGnwIi7Lhix9hk0lZ
fGo9ZUvGuo/FAmZ0bsWw90QOLg5qR1DC64R4i9ivEOSTlplQJ+rJGHoohR4h9XP6isKxxYuzz1Gr
oxpiKwfNeDo/tOsQ3qb9cp/YdQ1KNGMxhjZmD+B0gwTaGCahwHy1Y+btEumpM2LLtrdrF1DhziZv
Ag6DO1DkMHYC13yYEbKDGil/gImfNDrZXjwtsYFvfdiEbltQAm5bsxbp+jhNha66oDA7N8YfpnX8
JYtaHh4IVJYmBhRqAGdMKYGdp8W+zetUw341lC4XIS03SGRq1o0MoRChdqxyw5xut/k6OHszFD6S
faseAmS/bD1QhM9sWRH8AQuhXtYOF4LPtXZmoU8x4jk6NZSIHsjN+pQ51TdFsGRdnUCMB2lyCwNn
mcx+WhYqn6b9auBqe7FejCCkzLEQGsQc+HVNBs/lu4UugDkRu6KQisHWrXswaNQQmSSI6S4pgF0E
N8DEtd530DDmAIHTeelPRQsUDQqqdk0+hQLKdjhHp9YDeCxtET5TxC4kO2j4kuxLZiHfg6EGmT5H
5hDzKh/ZCBceKPViYZ+8RLBH8DBkL/0JyzAfMxShvhqes9Z51xyCsHXlqtPoCDsh98t1M6suE68H
2qMi6BNDVLiBBcoejp6fQfaC5rQe/y9757FdN5Jl0S9CLngzBfAsvREpaoJFUiI8EDARMF/f+1Gq
kqtWdva4JlW1MkvCcxFx495z9lkD497MWq4BQ3f6x17iJnfLIqdX12zQ9jVGI7aoma1DW+EFC6WN
EK6U9FvoWzVHxtzBhhHH2kR1l6CZQo7ZnnW2je7aU56xfb+5VH2OAk9QrTWD7s8hHiVmAUkSfEID
X0fdqDV3XAATlKWNJpGVqKm+mS1bfLFpi57zQvJ0y429RakZ1GsM1aXKNj0QwAP+leCqcnL3uaoR
scBGUiAFB6++0abSw/sCMaaJICXy7xxtrN/wFVQPlj7O11VZuKDN1rq9S+sMp9ApmNhg8yjpUoMz
/lqG/7cK/I90/+8lnWUx0Pyh5PmtDPwp7+U0YP32J75VgYFFlDYM5sAg5Ayb8mlC/m3Aegpt5OCH
BuzT6IE4+UMV6P6FAZh/BQmbHZkG87+rQJPooBNhHxrCKUf9NLH9B2NWg6Pg57s6F3THZvLrmXQ9
uWCZp67zDyUMqg5NdW2rw+ZAnKI0G8latby+C1RWQ+s2mWYM4Uyn69ab/IthEOqjq4ruTnCodHo/
HOVCI7hDfn/xLl1ZYL8kO9UW2TV8Gu1Zeh4oObfVu73tJ4yjHMdMh+vGA5hyY9vspXWoNRBVDviv
fPOS+ZjefhiqzkTPqpVra+1EOQpx4Yte9/BeKFRynDsB2n0b3HBZ2Nt1TXX0tGICHfgB6OHo0OFo
6so4ZsHsYhozk2DceJluD9ussk1xHO00x2pRQAZjP57NZQk2OT0E4+i1i/lgL0jV6FEwXAHtYyez
v+OWujgHmWPPSoAg5V5xz+alScW9vlRYaFunfS7Ydj6nbpF68WoO89Bt8Mnoinpm8MBocWXmOB95
CQPGxhYRGT7PIZJukJ0lBaJvZGgeGQVKLwoFSYKWe+y3xb5OaXlTI441gjxr3BeoLTeT7jtPC4qc
0LfSbJ8P+V1aIVEPZ1mA72rafWFOD3g6rV0xTpQ1IKL35ZRma4jjLHvElDGlm0XlB8+fL8BlnGWT
lI9DWlMDVicB25ylYaMC/Kyp+zrOyQS1aHqCPsM4rQuYellI6cqHWY1gQwOjOOLreknztt9YSSnv
Vl8OIYLReif5SOnRYgDwxLRDF+JtfSpgmBe3as0fML28Edk5nq1DSzesTC/XrMOOIsenth6OtWqb
fQknO/ZyioAVF+CwCPdMCNCpgH+usxRaYWmWDwKrSSx7rcVaor64eeNe1O6aXE9B64YDMpQwkKem
m5XEYKzKna1s9sxVXZkQo9i5kXulBsNye1LZOTLM/sIfJ3PjMW+CggV5sJlXJ0Tfk0WYc/yXXJpq
Vysnf/Gzbj7O/bJsROdot+lJn9sU6ZeE+uGKvfvOGfMZ3t1S7XRR5ycYer5vSteFVsIxbrULFvHG
kdvRd+wD+0K27Xsz2MJKsyMn04KdcqcvrVPWcCWZ8yfsHSF9pxxV7Zy/tJbdRspp6k2aIgHE9DXE
bWvV4dCMS+SsGs4xXVUbQxvy0Dfne8NpYCtV5YNWJYd1baCODTSkKJUenYWS0aKuOWYdUgeNifgb
oKD+k1y9qDDo15WTXYaD6lw7BLeBtA+zwpnrjqx4iRo0tuxVY1jvMv9R5HY4YetRQMd9odbl5IfT
9mapy9vFUJN3V9mluHaxQzUMKplwCy7NW3omiLC9xBsiAzPYPRbkMRp1Y013OZZWem9pX0fIAHga
P6xyDWn1vcqK5AI9UeqamaMRKcXPIg1URQ05z8tn3Ja6vkk9eznKMW+Y3U3LFOxGfloEgSzuyT3D
q4WzPUzjG3zaCb0ozvStO0uZvSHWDFhrU9CtIVxWMV3S+xyeBiRxyjzR5tatoWr9LGuCGv0Gd4Os
08ydjgU07EraP0uBjB5OzzPCEhNbVKptcAMiixUrtwvRWRsiD6odVow8NP314wwB9MHLEYBWhfbM
kno0UdCHTVW2m7obcZZ19iXG2jLuK7M4azRsPYOPSckU+UONEhPAqXDyCxp2ygipc6yYvjcNyTr5
0OGYAbgaWMG5sKv2aAQjY2NLnSuZi1vaENpdaQ/es1k7eZyWQRchq6UClGnGMsaHb26StiEqoVp0
7DZLu8Hdgeh3HMfLasAbyN/TbFtNX3b9adUy23Nv6lVZ26RzZgQWVbbzKnVdZXTb8mXYT4aeUVXT
ZOMsWf2Q8WJzA1rmqZF0LAGvB6+9OdxgU8+mEDksonl//OiibERgo2sb01IHu8LsVkp6BHC1xMi0
ysbUro0adzMn434ljbgBLrUR7cwlO/XTbWIb7Af+cpkDGLpaNV1dLHnA3XaRHs3a2cS/UbC0PFNu
RttMd+g35hDagh8FBeQGJLi7RUsZuMBYDSS7FkOaBdUJKEfqtOYwligXXbTXYWpMtxILfFj6Lc4A
G3Ms7y1AtDHvoHYGB/wTSdQas45lLahfFxgHG11j9iINTUPMVHZxUSPmCZkOD/dBXgSx5dNO7uwq
iIexOwRawPVYE29z531AY9tuVmaCXJZFHk1LsCJhRneQNXO2lYg3jlrZfVblelGNiQRYjQNunRA6
QzptrphQ6ecQ/tpNoy/FdspH/bAydN1rdK9QcDbwcBvmfn5aYij3ec+y5CaEq5H9rnMx7ukLBhHP
wMQyfjKhyZ0RjJOExtJAsLSmhZlUYZzzGxh2Q25zAS/LN+lWwXYW66cUhSga+IC9rFic5CJpjcQM
VcHWjzHuBeXzFIF16K+T0kyiTBnD5WSDJMoqU4Sunj61hvMmgu6LPebVtnIoGNRsP9ZcdaK6HLqH
yuevWnu7xwo5j294k2n5D6iwbDbR0Bum7BqEVnETmK046L65nkMo5GPwyk+yTvSYzRTXepurR39p
OTBG6y7PXRxE6cx4Z0ZiJd28ejEbRgmnTsJB2jUMVOVhtyZaiDvZWp8zqJk20DntSFnLy4DmmIGI
64VTwGuYMP9s9KDzHwbdXK9La4AG3Kx0wcLMo2HEByZ4+WosiyeWfTlekCvk33eew5+1sJD3Evdh
NU8Rbez0Rg7VdO0ArXryCveOHiPWuCq9PGHu9pb0UwtFSyGQFSR80Fme2R8Cp5wiqLo9SHB/Y68J
DApA7wjPpZoWkCSo0XNXgfNNW/Oz08yNE9MyYfImjPZKGeu419fZ23uz43+aykF/kvr8CjRqvFp1
Sys2SmVqX4jRunJqV22MFTstO6sYFUy1BQWRCk7kNXBTQq9vO3Svt6gq8Eaya2qUGKbAhGoP1dvQ
Wz52mKFI+U4Ra7S4SHp3J4ThsGQa5tn7fghWGeE6dOMlte5QgWHlGvVzaEbFx8ENaLel3bGasmRF
3pClUZdanyt3wKbp5uarkRZaHa1kD3BLzOV8EFOLJiAvs0LSlljmV73yq1i0crjDr9LRaRm8C5Vp
1S5o3GvaKmdJ641erDgO5j0t/YKfs6u8z0nq0RUwB+8qGJ380RFwkQ3odDH422rj5MwVBEBVNPVY
szftaLW3vWX3OQZdfbicSxzwzIVaJ/RGIVMaaT52HjUPy1Xj59UOFirMcG8atzSiYcbwuhghu9qu
cJgu7JgL5o/sZuUjR5z8WE2zflcWY7LXCy8/6M5ExZt07rFrlEaXGJUBlmXkkA+pScv4DJhxHQZr
1h8ZR7MgMn0qNyKvgqPZ9SrKsL6X4Ww3InZVCtlXH/qbcZ3HR91fwVAzYtv7QxuctUUxXtkpvAQS
ofqS9dcWICk72N61k2GMyUDSB/2Ig5brwzDd06MxAxgaNuCRNRAW09RKLGqTF6yHM/ryAPl8hNYf
iKlZ3Y9pqeVrrPyZk9WXIGmw9sxjuPTunG7s0nYvYUdnT8qbXI1iRd5Va7MYMeYQ7aKiD/uU1E6z
7RMfc3y9ztUBn50eF36RYv2yS80Ph5pmkZ7MyY3i/7qfa7ZX9Kt3U01tPDSdfGnqhtiwzEMIN67p
GWYzZjeN6sZwrFV9z9SKBoDumbvJr8tz9OgdTagRZ0vaVZHQ1moInV4428loppvKxo4cO2sCq4ep
1UYVhjyvm1WGNt7GvcTQdG0KDAK3vlf07RXgr9mJg3TWO7eMAJOZFAu1yIJl8FEFmqYYPlNu5r7E
2+F1k33XjqkL+YUCr/U9bF5FkNVBOBW0888qQACRO0A8qVaBid4aMvZRxEgzpZNr7cfMdR5N/yRY
WyfMPXuizoTxwpAgiXWtSNLzXIEjDPkJ9wUioHSKaZgpFECaN7H7wMg5V6Mm9nIIjFvgFdwFjE7b
rZj8YzUu2hEzkzjAmitiOVr5uSicHGaU9N7qvrVfv1rw+rwfi91ci/uhpAf5hKZZRrUdTBcj6xH9
zLo6MVIH/0vri3TvypoS3BgzLery3ntYi0nf5C678wbGbbkdzGF91imszyZMvmGFgaP1hL5r+WuP
79Y+IXLxMZvt+pa2pXNcBXFqZm2L2MkMi9YtWUMbyH0jUF6cfjrJEDvA8kbU90V7aUNYiC1e44eB
KnIzznMQrY1RbFLOOorzjuao2Y8bWXkHTTQqBmyjbsc0D7Y96KVnx57tfV32IkxKdqaqhafv5W22
y1MLj3fr+OdWXrsn6042vVSBpnaVacN0yAIsi/2V4pWgRcZLKExz2XdG1VFKAT9B/EjXy0Bct+F3
g+MymJ1Nt5Tcb/hRgrUtclqCmPM2CJkybiNa+Wmgpg/bwKv3Wp5Y8Es5SZrJbXx0KeMQabq2gP2x
rC25CMh2A0+7evcoYivdy7msLuZSNpGTNlZPBY5jsVqy7AuGLjIAEsjroIsBfbQaa3dg45eioNcK
9GXtK1AUSF05dKblJhv14FLNaQlUKnf3JS3wjVnhS9eHtj3munHt++CKh2GYCdYS6fPgNQWE2pNn
WRidf1lqHVTpWi83RpXY2L0D6ylFMR9aE8zPiJFS/YTX66mDBYL80t/ZDmTQsBXqM9zlYe+j/T7A
x6KVy8UzD5WDm2xu0ipaSovug5e6sbtWz9jmslOaGMLlZv4ofC4RqR8va/e5KaqP787LypR6u5Fj
U7bhbFkbmA4mGNsgOaI5dp4xZCXEaehuRM1s6JHW0Jfe9KCrZGrP3XnrFg2/lsHbGXrpRWZv5+cV
buRr+g8AbaQ9g1NWQleXw0i9XegKbMyp/TMzEjkEXcd0gC7zPgWO8GVquKIVY6H2tT0CrdU686YY
PToCon8ds3k8ejXzIfJEvCNtyTjLFnHw6SpzAGuIMr1a3bx7RNO8e+G+Rim2NDR07bWoD40U5HCk
KAgf1ZjAtlLThYUZ+IFS6j7XYM97/eidZa41Rd28Uji22SGZ1m4IsU73eLHlp8DoEM0vVpgV5gPc
X+ziyra3woX6M+Geecxmow6tE4AZ965CrpY494A7aaqvpYlzLDsnZOkJ1+KwX4bsrneNNzw31H/Q
RMImFQ28VfPJygzyjFRjfx7gMcd6ijZSaPXDTFbOmxA4prcpWMyR6cdE8Y0/leGIW9/6y8g8ib61
ge/fTz4pwtOYrSiF7DhYpltwaWuLiCBJaDsRsbB1BtRYFP+1wR1ndkigsoJb0jLRAQvLaV3eXuIB
MutpwLMS6o2rl/0R0zGd9DydueokMV+V8C7KwhFXyrUprI1Sa0NzLXMDi9ZaNei/UEFspJ6JSywj
/oH/wb8qG//NTM1bu2jZPPw8OwZCL4+Lw+EKi+E1KYXsdiXGt83sSsjO+F6Zc85HuMOMKnTjoedI
iipjxENvnnqBokkRcEv69YarTmuCKi83nJP4yY6+Gnrhy6gJ85nce6r7lPrrEbGkHlWA5SCYaBeY
Hql1KqcjJMg7CkON2+++X2zNc9gF+hA1lPoRlamJga0771N1A0TnM25QfvEY/JB+NDedLSD61osH
5Ia5zndXsLfW2tVk2o+5YQ9nY6KJeOpdlI6V1ewyXaSbvK2N/VxwOesdORwalD90LuBc6KXz+btz
uEimPMra5VOZ4nY2yZMg1qHHtjJaL4mjjLvJd0pErsvUo4rFUOwMnrpj7zNDlAC4RfVOHvuOZhSk
8chISELBNKrRZwElvul1QN2B21zYYzVECR51ZOIAteXGQz0K5EfPymPH+WgEa7st80U8DwYYjpMs
tY5LbV1fS5M0lMhYSu2Z4WN/5emVti848PoQ+u289yHannvM3SKEC0UWz3l67Bk2beDPLC/UWSyt
VNTPeWH4V++mZiRT8lXL3bevxuYg04ZjRxv6Zp0BSjk5YOvou7nZxN+7Xp5EpgJT4L/NzcFoiXg9
ad+/OpzdEt+1MPOmj/IVO38u0NLYeqJdQu531Fevc56o+yV1PlAhOF/tzmm3jHvWwbJ59zxPgf8w
+S47fNaYdymIswi+y5VvDMlzPWOLKOrEB0d0MkFXXNK1s8mkqDl/d0J3o4JyZAfjvH23Q/dF7sqj
3bD/hO6oi2L3mzO6JDSJSdRKsI01tQJGqdv2D72wuzOAOL4Ks9YLgBYD5t4tosDgwL7w5LYz5MYp
d3RiilzDBTkm10eJNvR/8VIz/u67SBfTiCaryc9XIUQfc2ARYIIigYppQRZlmGM9csyfKiF2macf
TNalLMY949s2/NFpnWqVQmdtzXeOFCPNJ70UeDYWndQ6UwseKnNIPzsZHsm4SZN0jumpLbcLjmOy
lFho32zX3sDFezY5oilBf/ReMyKAfEtZvw6ufhTkysB1kdMuzZPuBoCO+ViAnZ9jx2bDXnvHuB7I
NwHG9t2dzV7WXlerph6/OrRB3EoyFAL/ol+08bEUmn6p19OyMyFwBlxeB+tmQNt/+x+92+PgqzvT
POn1GMyyStuGbTWsHb8xqRmzDJ3grxZuq0eKeEmHHy7HbxbuXtTQisY+LWL0ItfoAdDbuHCfNhZt
qHt99dJjYbNVNlW2vL3bu/GwUqitLtGA7x7vLAAVgQ81x1vqOu120jh1Uzh2HPbIULnsgDyEuQYb
ZPJ1Iibqsz6ZvYOa9HEjBrc8FyAFByp7Qz9vUV9+IOeE2b07Q0LNtMmO3N5+52poN6LsxCWqX39f
Zwb+WrWKHaNkO7JEifhC69EEvhvG6d4CvAGff69T3533bTdt5Uj1TzvTo0ujZbdLVkDyOVnHZ2YZ
USqG+gK0wqumDGPD5pTs3cwhpeXkI0ft7ERWgUY475jXZoZ/jaVsPkyLo1BkeqhzXcaa9sitQ1Ix
RvSb++OQBfLi3V7uu8FL48/GRiU4Lwp/eWbcnkWmTcRB4he0FY0E9VHXLw9aboFS7SFYvNvPNd/2
d5kSQ6S+e9DbslkgJ/rgEazZiE82WIh4aE01fUV5ggo84qqw7pd+RjDtGYO89hFymBR6VRX/YE1f
Mg6bAlhwST9Lleea18WTw/jmu0fdKFHConC5dMqVf64nN4M1L1cT4RyhqcqHYDA/WimbNQmnmxxt
a0yn5Dloesb/KQOPacrS+N3K3qCG35pGiSMECzr6n9vVF1wVbAdqLTrvME3XKwuWSlgV3aMYuuLa
TSXIPDJyum7cqdVWn/7terd0Q9/qKxUy5vUfrO91UHQ3k+xuiMStoLG2Pke7cboIZpV25VsB/F7d
zA5do5vnGH8+25onLwCDwFZj/8cPdbLGk4b8cZwciS5hPldCzDgHu8f3Wex/x9Z/M7aGjGL/Ub14
Afrz+TWTw5dxHH7UMH77k9/G127wFxYE1yDj10GuqAffx9feabLtMopmyOEiu7fQvn13CKPJsZDE
eY6OKes02f7uEMaYDkXoe4L8Pxhf/yq/Y3bkofpHZs5AnFf3i6w9sBZXY3sX3LOqN3QgwU4DWxzm
PjyzH4b6/wcd4+lJWL3QH2O/MgmZ/3lKXjV2Y6+zwZNMNqJaF59E08KaSTIZ/fMn8YwA7zMzeYAr
Pz8pHTWg+qIU+3Eq4Q5L/WpQNQcGDbB//CDSG0wbyD8APJ7184OUVxlB26+CC075VlblW6LlbwX/
/f95DMWk4WEy/+07GomaGXC4CjYZ1DYB2WHEhrto5GbE0v/8US6NCBSnjueTDP3zO0rpEtstlJ69
SmpYaFyqwqQ1/fOeZMo/P+n0N/1scMBdaGLP4XtC2/urScdTta+NwST22YTbwJVUPOn8YGjLg1B4
3P78sJNG9reHAXY4RUe7J/nvz29LAwTC2mzFPgCpFns48PaFj4Wz1fJn3Ufkn9v9KRCVHNI/P/g/
LC+cm5aDnNZDjPzr8gL3I80KIeUechlQwx47lxNojIwL/tefH3X6sf32Hh3PBExJf55V/fN7XGWB
/BSOyV6TXb+vpQCRZerJ3Z+f8h/f0A9P+UWui1mV00hWPIUe1pnZzw+qxtnQ9P+/j+6HJ/2yX0xl
nbWq4UnEVC1c7Yrn9ZRv+39YXvrvb4p2NiT+IPDIh/rNFtrSmgYLLeq9UGYb08HBaLsIJGKrXS+b
INHbGEErMbpEuOz1HvdKUVnBxurs5qg6BkE0ULx548+okXskvK9ehmvQKxLrgOEKY6BXvi3cFQ/p
aqgLOiJgMwXVemgGYA5acYqvzZJ6o5cMtZHwOfTeuvpm6QPzsfSw/jtJQYujVks81Sj4Eg+7fbs0
KJoLfs+lN7tYoBeJHrxsZj9WXWofxhEukyxpSowMI+9GrbCPODGn13cp9LvYWbkIoJcCXd3kD6qI
Mo+7C0iFSn8pSpq4+cDr0czAfq6J+oxLhUe9DVJxlZprG48OYfKM3RJ0e8BVAxoGJFPu3AQFdUcf
n74C6APAslpE7EpN9C0bV114I1OjhnaCx+aSpSgDXZcjALob5hPoNGPEPMw62rXKd0W/tmeGjljD
R923A1uhRR4Zi4/EEjhnc2oUNDbaCpdNiXp2sMRT59bmY8J7B1o6GeJJ1LZceU0qqZj5nSSIlkXC
Uji7NiJx0n2qh4HewZmvoenWtHz8lPDRnGVFJ6AbFm+6wXcqC9d8rP38bR6m5A57X3uYTltjhmLw
bMG1X277Sgdb5ATgvK650M63sGPtAzs6bu2TalPR8ggpA5Ah0oZEOIkg2YJ5l+aXqSWCq4KEuzdX
C4xLoy34EGWF7tzkLuKjoOJnXw2pfYRK559naHLIdeJDSGRWMFBjzld3Ir1nLs5bSr28/ATGkyOW
lNc4cTJ6SRWB0WvUrr1bEU5o6oL5mBJB7ALYBO0ktGADR2zwo4ZcE67hdLPP4XWvjz5Q+Pu5KdFN
Irs48h4XEC7snEjrEKMVRvDQYtC4R5jE78fpdZokve1gIQqyTLVbOdfBOdRxqB2ByVcwJuDWuBUK
9P0Ag9GUF27wMOCAilGWrIAhbI44sIP+js4Fwg6nmgCmkruaqh2snOI5mExtGzSsI9drwW3liFN2
A4GAt1MfqI9rv5Y7rr9jxRWvN3MSdixn3awF2UchYQJoYl2gqy9MvIbP5srassGPGXE1OcMHxQDw
KS1s58xbKvZQpKAOei3NOrr6iTZG2psWASO1j1zXy08dmZ7HOUmbTT/j5S37AnUpBidc+daRF4L6
NeW+pC1DN8UZVNdLVCDzBoBmADaWb0haHH3S4uvNfKJCCS9N7hiryTIGWZZ9IUXBOQmcYC+7GSpo
25AfxbConVW3NehT5CF0lP3mHewxJEyDOm2EnWkwMe3TLyMi/TgbkEx15n5s1YsklxR6KLkXMkH7
xVHo3WSSRWk0vCzSkdSFAprOgIV1boNUYwztlY++IdYzzOnbegX0kq7YViPgJaDEkcbnoTVW/KjZ
FedryPiAPGURXFkUldsOH8UGrTAJsUrgbB6KZbP27G71NKrdOxCE8bsfm3XxnA+af+VPhfNczYN/
Y6nRuCQ5w7gviIs4zpJfVMmG+olM2wrZAiQL1ZxExQOZSmHtd8HViJnwddB6gLHpwJ6T2aV/Y7gM
csBcPTPy9OO+Z/9wM827gQzIkL3vCUP3CFQLHeb3N0lb9ufGJNnJ3istGfTdrtIZwRVLwSZGPEvs
Tjy6b1sS1gef1HLDmF4zpzmIpmoQSjFZVzYZsH1eXVnAZLbZZPl8CbW4oulCXd2a7VlFUgA7eZcx
zqgNOyo9Pp0cEF8M9tbYvO+6U5Y/jaVvfNEndit1+o04oGUuywRXSuHM6VbRGmCPo5IINW10LovU
2dIXIaSp7RnqWys74thCrVvd9kM+8wmtXtLEs+6RpqYNUyT5houw0vt+nyI0u1fgPHBKNs0xWWV9
M0j2Hi1l9yAic9OUKMFiFbRyaxUODj8yii7RD+gvRFSOTLGhJ5StvPJBBu/pQ6kdWZjBDr2kdjH2
+ZWVW+qjVhTD1TJn40VSrI+5bk2PiG/QZy5tvrNXw9mvBABsmgxSOtjsBIn2k9f1dZxb2VtLbwyR
SP6B9fzQKz3dmz7jK4SLHbI2S0BlG8A7t0u6Y3N/0ZxWhqbHoYfaxT5oJCE/dA07bw8a4EGvfeOe
6ZVoI/zci/i6yQKvEVvgosaWu9cUli5Ab85tJCkgyuS+Rgfc75osCE0jExhwhqBAtVlVbGYFl7yO
n0gR1JEBhvbQTJ0ehL7wECqWfd3Hi+rWHvYgI0Qojh2NQCeZujokkeHDUJs1BGGrPqJw0EXU+rI7
WtUgY2nUALljotxBEZ0tkznXK4dPdXJm4dMlzcyc8inWyyLTdjYY+ew4EVijZmREifKPtsJTFCau
RJkGhy/opRuiCfLeyBXOmCWqsv4iHFplRp56WHQ9YZx0Tnhjrc7RNx08CgaDvodal3zOcbxuXAxG
fYFqQEZ43IvNKAhJgUkhmbmy9wyf/FIvx6idq7upsKC3AdnGXkBxbYOOOvFmmhOqiTHEi+1LAkQL
NMoLOksbs8LWPEFq2DjUDdZU7cKwMGrGo0dqBjzdZcc6Na2wLQYUNJU/7s1OjqCQk+cShCoIR7Pc
mDRT4tbrjI81QWGXkjMagWoKNb+xTYm5vLLWS5Zr+ppWniGhF2NbrTxmxUWlaYd8dnQcIGnN/ma7
bN9oKmTEbQmP2QS+Edgeb3hfgq+qI5/O2u7PBfa7kfynOj7g7PQp4UGAmWjnf6mwGamnthz0at9x
gDLUnxQMC0nvDEw/uxyl5eViafD6zJW6ogwwD7PgnbORUKuc3tnfXdQQyv98rzi9HjoEIEsY63Gf
/vle4aVmyhrg9fS18QCs8aw/DccnD75SJW+JljW2f/4EfrsZBjTFuBraNkn39Dl+MTwOtnLqdBLV
XnUUYU2C2thoOI7BILRn5Du0hz8/7zcL4ikBDccoBgIC8uDD/HJzanoKHLg9FRtKNxF5h6QwzodG
ibjo62f4+2D2h4x60PGn6/djZ2pXwyUoAnAU80stIknZAbjVqd2MaetvLnbWb9cTXp+D2dXB/6DT
Sfrl9irmvKXBKst9Vtf2keZ7/dZaHWtqGmkr17itKbbJpWUhZYiLL5VLrUmWtLiiZ21GOW+CUqY5
+mbHRNzk5jnkgtl7haTzzDZzLNk906nSBWM1qi4X4cgwd5/C0NpZMxfXje2dSNL4LJ4t117BnvMf
O18zvJslMTiAgYNWD3qeF5/eT8Wmgc0YTcyB/84vapy+i19Wh+FQUeo6c7sAisjPv8ZUTknB6VXu
RxwCOHrAE48zKPXJsj92uaftNcrGkAmbuSXulOzKfvwbHtNv92zmPa5v4qbnK+Fn+ssrGNFu4SYy
8n3AfXvnaCmuJOTLf7MN/Nax4Ck0KkzXIuALYtAv37nMpUK92+Z716Z4psOM/064MERMtP1MlFsr
XIgNucwwcXz883owf/+MKVGI6GaUgxkYA/zPnzGgdLKx0PHtbUx1yb6C7H3+7taqJaUx/gJnuQqI
u3ho7OWBhOTuTRPOSYWpnDQaW2glp/0WOFlHwDR6HZwnWyRePQrCNECW1Qyf4WkRUq0lDGm+dlz+
26/+m341HUi+p//dbI8Ute2fP7c/dqq//plvjWqITX/RnaWz7Fgu7Vmfg+ffPqvgL50WNV5vSJIm
v4zvjWrjr9M6ICWTH4vNts3m9a1Rbbl/AUvBlwW27Gvr+5/4rOxffpUnqxZdSVo0Po9jsvHLutPr
TDCnXrUzytauCLbAWvxFfuxVYDf9sdBrjwtQySafFTtvGBEqnVtBVRO2Vwe244FyahdbpMcTdby0
LhrNtHRSTLQxS/UCfSQmxWGHABuTzg6NhpPn5046KWjbK/80YcTTrTzrg+6oqcNtkMpaztk5VQ/c
aGKVfE8LM19DK6xcHzoIC9siBsuawBxiy0iU/sT4hjZZy9RNLHdFt7L6Nr6dTt6Nn80yC65ysCoT
4HRuyrVPNGLkyIZ0skr2q7aE3oJrNSKtrvPF1zPmv6vmb1aNZcEp+9Oyuf/SkGg3fPny47r59qe+
LRzf+Mt12KLpYVsnyOu3RRPof1nkG6MDZfBB4XRaT/9CVGBbZNhyikEFssfhzsr916Kx/4I6/d6J
9B3mfPTF/8F0Bxb1r+clBrBTQ1+Hk6azIn5ZNR69Li2buKBqkOQNctS8JMUXx/0WlehYY6wMDdcz
p/MR/1500kjGxjBbOy9NvH1XU7InTjKQX+94JNt3tgscDC2fm+tNnKaIuyPup5s6deeP9Uw8UbzQ
DH8O0sY4mEKvIhk4aMyy1AaZ5X0m/WY8KGtId07epIQqlR1inBIr2DrK3aLwEYLCINr9f9g7r+W4
kS2LfhEmYDJhXstXkUWyaCW9IEgZeO/z62dBfWdGLHLI0X2eiL6K6BtqgnCJk+fsvbbyxmYj2Qcu
09zFxxBPxRdRVu4zVORs342B2uiRvekIDFrpLdDGnkydawN58S6fohRLs9WjFWxEGwBot4svoYHC
yuw1dWj6FBxNYNr2i892BxR5BtB2kdVBcCxq2N0sAe7lCO7othtqc5WnzgnXi3fUY1I+3SwIvqUh
OYAeqSk75XT41SMaYj55JPh0YAsOEVv62ppORVk4+zo38w0ztollpDeuwSkcgjxZyWJMbjTX13Bc
mwB3UAus0zlsoUsqeVfrVr4eKpz/uhLikpCsZt81SmMChL1S0Js9QOoq14lZqWWoxWrVxHpxrOyQ
LCgCORGaD0N3b0SloLEnncuAFvdWlEa2ofyT/NRGnWh2N0cn0rBidua9PWbj9ynp7HUzoLPxnaRB
YEiDYJjsdGN3xbjSynG6BcTgvHRoncp8+oY6pdkapRXvuj4wt5bp+Y+9GxWbOPbtHy4pSBMcMzM+
BhKrTurS1VqOY4uwPEv7VRS6MOntut5UNkqhiQ/Nmqh2cxG4aHRq2t8v5O0MvwI2pBul09leVv6c
5QKW5SRAE6WXU1w+hOSKkvBQTM8adSPoPyX1I6HzPU1dBJ4Fo8aQNmFYrssAtINt+nRkVOIefN3O
ry2jL47pYDyERA605GGKaud2RXIai0o7uLmFszGrvQtR0dUFfSzIHogMLXN2ndZF04YgwLkg7gSR
jKobh4MdqU2cY7xYqLG2CEwpXdpEVYApqzCzHSD6mGRFTxLcJzodVZ/ZoVrGrm+u4grTawPeiw6p
ym40Dc6jxEMbIvE51rb5XKSV419WBCqFF6WRPtmorG+hpGx9zTW0Pfk1wje3cELixFn03pB735Ug
2GcdsE+7VngabprOdLPvcCV9Goo5mFS37R5kOVo3tduFdbcmkuFe+A2gp5pmVJASfcd0A4ex5+Nq
XpWhXd6Wo0YqwDKa+mBXIrypH0zCYBI0RnqSI7inSVA4hxyJUKOtMskc6pqFkuue9aXa+Ahp7XpN
Q0f/ikt1IJC41IKranIy50mXbFPqdSMn45SPXuf/iH3YszJSHn1pbxEaQoPx2BV3PLkYDZkJdBhe
a2Eky7FH3bjQWy9+cejqajsXggfTkyJlW0dPhcZq39XUz/4YduI4UBk8ZijRn5PZ2YGmfDKCvYHk
mXyUahhv8tYRPyZhtckWPnFf7uAxOvmq1yI8LK0BwGCdS6JaFyoNamLlRp1OeKCKjIyPlP2ZPpQR
RHvBEdvE56Nuek0Wrtinx/T0wGsU1447mYhPp64KrfYioQ2t4zrtYec6I2x+ncCG67G3xw0WSf4V
YEq8qCXXmGQ8f7pPB9e8wIuCzDDBTaPPFsMB4q5lH3NPVPsk8njvR+mvZJIK+pX0gbZEv4Tb3EFr
XYDCuMnN9FL9lmTXzEkvx1DipC7JEymGVjCuYFjMS9VHJWwNYmMWLdOQA4YG9j55PL+rMetXYEdr
RGSWttEdXNpk+cVrG7k/6V8DngBby3No1F1x6/YOkC276r/injEJ0LO8i2mehaRVbaySUQSYa1pF
+ojqkMZnZKp8r6bqhW9UjcVE2BjIfEZTfURmkKlX+h1DNX8z6rH7IEXQ4IfXfD4OebpPSfi8LlpX
28Dw0A89sJ3vyrQl3FWMKQ6gbZZOf8egSf+CritakRTpfu0Nem0MKsxyR6NzvHDUbMunvbcIqhEg
Ookj30IaNwdZFeRuBuMGfAUK+lZX8bJFz1ziJ7EwTU6+uoFCGuPe87YN2scH5RTtfrL7bkt2ptpK
SsdqEZNAuyTAC+N6WoTXRAXAZKtH072IyChaM0Cn5VRTBYIgHO9Galnaj3TcA9MPb8opGOjwhsla
xF6wtTmBDS7HHrX8IEKWRiW+WIi0Z928Vz73rtkeDUcZP3uI4hvZEh2SGL6xs5vKetJGjsdIMliV
RhNs4qgkQixv06tEH6rHjvfw2NVtfSOl4V1iSySlKMxjMhVHWs0W2TpJIdVSwnzepar/Rm5SdDmR
j/zkF51+RZalxw9pbCqBTJH75RY6yXqWftWMIdbkiDf/RsbOuPVMu36G64pVzk5WFmTtE0DekQ4h
oUb7DJzTiRg4kOJxUrwMTUAqLQaDdTKBYAj14AkAn7008gyxc+4QHEh3Edp9UrtklmpfxtzX10NY
VMcx96YLCzs31XYdVKuR3sFKwFyHiWi0D5rZoR7smqABP8R4l9iUAsv2aHtLWqO4VNl/0NwNCFSv
qNbhyJE+ZsBE4L13lUWqdlf37aqAAftsjgSX4ruNEbrpMStBXSceto3enkLnzvoXrCbICG/AqD2V
0el30fr/9f0n9T2U53kj+b9vi4/PUf6qtv/Xf/Ff6i32sJYtBYolCX8NRup/1/ekO+jgS3kd0XYZ
r+IdnP+Ab4sSA9ExcgxTpyj/L/GWxUbaQdPF2N/7B0vyF+U9m4vXzTCHaljn57BloMq3z1qzE6Wy
hZVL7Qp/DXxDTkc3vv7jatz801n7M0Xi7SEg70lJK2hWKrD/f90L8ocu1QLTUwiCiIPEVK5N+L5s
Lul/X/N/4yjzb/EHQaX2PcBEIUdx8m+N9q0Yf7byn74QbMT30d+fnchZUwsfl2BGzSE6dXL0E16Q
Sr18fBYUk/NPedWeRDPlCgdlO08GYJizy9WQpREHPfobvo31d0Y2+rCOMIcymuDQkj7xLZJu/6Cn
nU8cut5tRoSqazseje009sM2KsnXMUNlGQj0Gz4ErXMyJXwMYnbH4dLDPYHji2GG1UIKN3rfv0MK
gCnGyWA8TAk+Myd24osGY+wSM8C3jNTi2HWbdVoY/a6jepXgdQGaeSjiMQuGRHKW0yKpOlAHEcME
u+5iltHUucBhan+l0s3hUkHNOhIbZF+kxD8ula41UG1kf9EGdEEWydimhIEk3WUHn+khgoXKCDvE
D+5UgKQy5+BHOPcwXPR8eBW6WrO5xCrSPsDrF6fB74yt1jnpumAp3AvcYvQ8DLFpErdaOGNp4NtI
snVsAQ4Aw93fWk7LD0nc9tJRTJUL5VJK9FNjYG6zeB/4GGKp7sKTH/fDd6/NplPPiIpURETdkKli
jhcpXFi2/yUs4XKtCLZWD7R2pUWukfGzrsd55MoG8heIiHnbEqfto2dGbrgZ7Vac+p5PgDNfYHT1
R9gjJmEPbQbNDlsPmnO/vST/0AKdLIJs7cucmBF+v4RREl7MDhwFE1vxs200wRar7X7EanwQyvzp
5Z78Opq0UkWnRV9aKCJ7HfggMSdhZWzzQfxUbVFTCdOG2sWVTqB8igOfcaJqGdDw8zK2tMt4JDk5
82TzGJH2tEwBGlxklPjHMhv8NR5hY9vh0T9Biov32ASJw6rLejOYLoZMmOPJAmFTAHpu8lE2TTpS
k9QNDnIS5o7pBwcwFWktVYxbInOJuZJxf5cUqrsj4oW/XHsNDwaNtFMaTPh5Uj85oKYUC6EV3bon
0+LaxS3LtsgysFbVpblCWetctWRCx/vYtLMN+3J6ekwgDH/Z1b5xS0xJcJoCCsw4BxsHrSiS12Zq
xFTZgU74WO2/+A5qPJ4Szb8ygdb4yyR0MHYJg81O7PviGv6biYN9IkKKUdthKuvqsiLM59YArrG3
vdK+8TVL2zZlaN04RhZcDkI++lmlTkzfGJyPstd3XcimdV/V7FS7bkxJb41CH4IewYMezvZ2YWmd
tiUoxP0l4sT9Rap2u2yYu1/UjuG9hIwX1kFXAc+Z51JrrWk9pJbefD186oiVocYfJHBxJSk5Usbc
pb4zGmPaZXRoZ9+huNfHRK39yTWIQdWksaVkoigfxPDFJTjyW47256Rnlb7rI2qylejItIWx3SOY
IPrhu4GP9lBlXXbVgSN8rglSPQKF8a5HQ1n3qdcCNSY1TmO+akgcPMF0QwoEfryydtE41fnzFMrh
BLBnvBnjsL0am4pYkNGZjg1KuYukxORlVLiKyqm170qq/FWrJrVjyIZhUOomB6iMefFKTZ8aT+kw
I+fkTQd8vy1XkWsVm94f9F8isuE2hdTHd5ji4x9S2eRf9ixCiZY1Wx4Nsl9sT27KqcScTyh6toLY
0cAVCMW60zEKpYOtmI8Rg3qvGI3Tv+1Tfqb0yfSLPcdfIpJTmLz64N40CnWYkqm6YOc6A9yR1ixj
O9dxzmext6d/Jzf47e2VIwJvLxuPQEh7LNYlPJptHRI4ywmwSV+6VkwutoeFRJ/qeq/VZBMswsqd
Nn7oaxTCHfm7Jgi7Ze+3XIexUAzu8WDcMPCsXoaqbVnG+uSU4lTZhrEONppV4FsUeWpd9I6za824
/+mQKboxA2RsJry+7VBEKaN9LcamlhTGS+vkzMtTLyKtD1zy48SM8trDxIq9kb9u5ra8y0JR76cx
mJEe0hmuyaoYr4G6gPl2k2Jie8Gd5z6SZYSoqaaK5ZCRKvEw20xsl3R5vAb6Xqu/kCrcPDkjKJte
hvxVpLXaGrLHdMxLgrVxO5m3Ih/9r7EIi8c+yrJt63X5VuLFX0cK82+s6dly1k8s9bEDJl50z8QK
tHvXoWNI4z2WwNATfQeiiMb7VPdXXqtz+fJQauva8CI46GN/NLQ28BagbMddoXl4UdzSIK4KzM1M
Iu2zQ9wYyIAcGvLdCuWM2rV5yS+s40fZeVFi3xFhrn9pMfCcIiAZs1bDjZaydPPtjDmISLKDagTC
YvAPo6K3ZNQd2eNOpd2TuTsMC23k1ruWMi4Lx6r3HVEqPzyDv52kEESy2pYXPqTdLY3UZmVWsDF5
+zWXRpqs9xZp14+DF3nbPK/sO6+ygR0JMtndts23SMmQ2s0fOwz+ZISycboZbAeoh9F7y8JrcO76
MK0tUo6fjQzzcV7ygNv+HPfEE40lUrTrTOj5z5hv+N5s9AaXv60eeZCCG1RSAXj/zrvL46xfoozx
tlFd5lu3tuwvLQUpUUjk016mAzmayyZDjGr62njTtok6KSBAP3tIlw8Z2qalarEcrVzo2v/cp4QZ
y69J55cdhTVsdBqTVxLQ5n3gJywyVjIdYtpia03Cjcg79GBe0Y8bTe/kk9VN4gmXr3jChjtd8aWy
N2EVaqspijRalCLcOb5fHFWg1bdFSLvQrGF6aYk1Xv2+6q2kBVPALLiGoLXRc5ASyF3iC1mjE6mK
sFjmnYLswoO4GWWhXzjgede5F7f7bGqtdVllpGTUuuAlJo700JlTeu27c+coCyGW/n6WlWuoE5kE
dLzYoVwoNxqvnCb31xl83qUhGLND4SBjm4jGbG9Po024pt9vW/J95cLFlrmi88vtV5U6EumpjkbV
eMtgIEttqRPXyBJoAMPVopc6mcYrFoWJhrufXzsEea4g7EGhmJpyesRELyU90SFeq44kM8dIvEvC
DOFQIai7htmhbTrLTA4CL/RFDBjwxkBVtkbFO15XTsOn2wnzdutUhYZsVmVOsjJptEMBMUJvzbep
36M2xNIBF6U8Dm2aG4h58+KelnG+QSaUUgPlTnNhCLO9rgIIfYiQ+mUQpuo4odE9VL49bLCMMOKq
kly7x01f1Es3wyuPR4d4155lA3Mer2YrgQurJqJF4vYIGSqSL7ct8pBHveNxykpFWe1FxoseiOko
sqpBtDnoLwhKiYRCSGGhI2r8Q9jwYmKYNg8oZdWpThznYA9iWrtkPu3pyfXlglQqHIyZZyOmQj87
0xoaS510UGYhfeIUVi4d5PFeaFVASJof9pcdKuslMkJxE1sGeCckIf6uMWLys3VL7Qk5trGWRtv5
jK6dEFM1jeDwylARgd1dlN2ZI5l2hRsj7CwRdGGXazEQy8n8NhHeQDJbXt1ZvTVBdoq0i8Dvb9D5
O8SlVZj4Y+2nC+iDIIT8i9WBbAOU7V9yGskqRRRFQRc09cZ162ENt8jcwoGg0UldciF8WXfLtNKd
NRVieCiVzJbEjwNAiebAYjv7DjH/e6Pk9Wg21sYch2yu26q9GzoYvlV0D0JALbFUB+h0qi0Xol8a
umBIhJFk4yXuFw039rKNLUJxSXjzV+4QYIa3yGrT3Vbb55JZRQrjuF7kpRRUVRD8WLFzMqn9Y5nD
E0p6pLYgoSDqFkDftgpD8Leg6+UuGY1ULaZu7IEtqOKuFNjxiTLWIRqQfIyc2y5v8jwpvyA6JgrR
nLKvjVZ230u6kXeOUYtxxXQi2Xf9pA4oYuAapmG308JEjjM+RtwIl3DaGMfyXRnMtJisg0M1jogT
bWXb6xGE+dKvw3Cbeire9FXCllxPowNO5In487Z68WqVXRieZu0UciGvXg1FYA3lxgXXkVw0+Qvl
vfF1BPFxBHWBkBdVV3HqqxikAYmMw42v0D61E0TfWAubTevSzzYzxhu/raKo8mru4mr05YsIRUVf
MFTTtTDa+JRLpKhMK+qvdj0nm49GaF5NxCd8TdLQOSQiyp9IwoXKifjJetTnLyTeAHrpoRvuxjzv
LsLIFccwa9qnvEXCO7bVcEhl0F8M2pR8b0VMfjcxvGDbu9a/6Z0y+5E1DoM52xA46SAO8oqUzsGA
43tZtyFEN22e1kywH9jrNqJbYzUWD1YOoynxJdSjCLrVVaFNP5Pecb+YhZMD81IucUypgueQxjAb
AGhR4yk+hWEG3rxDVr2yp5qVLE5jyFh0Qkv8MtxevraHiV3FqggttRjA3AVNyeAsyu61NKIt2KJq
ZZVHQoczm9Ygm2KjfKqtGPSenQIyxG5WdXAZvHZLUCFhqUlWXLYqNfd17VNKoTSYfChgkFvcTttZ
zaAx7xGmrf2c2hTyOH76vdHZ7iPYwXzBvtNFcIBeDN2+/5BaWnvJRzG9oVSMn0fDKh7iKqm+lF05
OviSmYigEibgBDKsJBQ4SShphNbmJ2EZwACaIhq/JYyJ+kVXD/GhN7ufweAiM6e9czl6bn5hUdl+
z0sQJxNcyBVjyStVzBi2BoHxtgVbtBy4VZdJD0ZmQVxRC93MDa5iiqFFLNK4WbuuZBYV2P6yqWPz
lvf/R5vDg+n4puEMdxhmWiAIDx5pwDeJTpNBAGsmIKuB1zPBsqMxizuXGOUXi4xCETfDNzGNd6oz
G7Fx7LBfaflgbJFHsLKXmrXkVUvvUCgyJwrDqr6VetpkS99uNvhG9I3qZ5sAT/wO56LYhqHtXJqJ
PbG41J2zB7nE3jQ2gxc5SViqrISovbVg4wajc89Wh+9J4GXf/MzRV2XgPQEBGi700jC3/BQILmPV
3olI/HBSF8QP+ZkvgfL7TZ8MLmRva4qPHq6abV/D5fUK1wU+GY81/RUuiuU7T04fivsIUfYm7iJe
WMJQFkNOTTWFtreRmsTpEJo37EEeWZCTa9h9wMIquyFQs7XXZZr7z4WXqGVa4yjXKiu+mmMec8Rv
7GLMmup2bEAOBkDpb3PVBFS42inLsnbfulN28iPNvnEq4KE2g5srI+ytX0aQQ5aPB/r7HSAKPw+7
61yiZiEtR96JMiYcfTkpX+u+xrm28EM4SxnL7bovZ55EO+on3+9o8w9ltyxI8mF2b6V3LSvuAq4e
Uwuv17d12t0HHZlmI7LGgxUU07Yd6m+hlzu7OAj5YlEIHlhItV1mef0lpZyDlyELrujpJ9S/Rf6r
A5EDRKItX6wqLr+iue8YiAZVmLwUEH71C4MIqAvyqMFYaQihmQCZ9yByiLzWUDJ5V1FaB5BC86oa
F1YNPGJTQaBlaxbW3hVhkel9nnlEFcjJ24YRSJSSFtY9o6ufDKrJS1CUKnVl1Qcd65Qj2TXI1MyW
FFVskqqesb6RxHvS1I0124mdZprxgfdffnEy+xGxAJQmvwh2VIXpinbH98aMuhWTRh/rC9/XaRjA
NdnPDlsQNAeXWGhO1FDgaEDdLbXONb4jOh4uRCEBFlXWDEYBNUVG9673NP8XDB95I3XNPDWj96uC
KvYY8Oo94HKrw5VsiipiODr6ZOHBXMLNU2yxcnRrM6rylQ2Nf+ECwbn6uBH6tgtqYk8mSwS1GAEt
5wJCe0xNYHdujYWe/l0PUnMZlQXPZLVlP559IpV809l156PhCSMFhJbUG4HyKEfqJKfeTUUgF3rD
H1HGvCYNyn8x3P/vTWQOhdoNRIs0pWTpe92n1hu7pP1ocGKhG9yPJJuClOiNIxKUz+Ix38iufx/K
MeGdg5Al/eX1oYxE6lNqcai8zrvLJG2TnV0TG+vz8C6qYMy2Rc/D9fGNe+9SYs02LPpwclYOvT6o
jHzDxPcFsSnhKpqCP2yyQrDD8MfHh3obxYn31yTaBmOsjrTw7FImLP7wVTRcVlNoEdPlE8ikVW68
T0w6mintD4abBh3EVIXHLoU++vHx507860797D1GhIeYd57RnHXqp0CUIXY2AGOZRgM+5wTtanj4
+CDzSZwfBBG/7ko09DpjgdfXczT4XLSeWe/altatM4QzDpk8jKvU1NVOTSZMVexG66KmSP740O89
PyibpInU+rc08/WhPSlGIzAtjM5DAlHbkiih4rkR7Gg6cidw53Ixha2//viw7736CMGpzbmz6LRn
PdofkxyrAVPvRBzWqWJCj7P+wfZo+QU2T61H2N+/8cBarDG6QH3nolp9fbgAyYMBOZfDNa28r8xq
y+Z/XFe+o3+yyrxVnvNCWiiyUblLFhp91qf+cWYeErV/7qWtZqPZ72dz8rsfI5zBhdakxpGWsr61
XaU/g0ClmTTQiv/46r730KIJtMlmskzhvnlpHKuFBqnXO8sJxEl2Bd38gCX246O8twpwC+fxFXgK
RO6vz1SMvgC1y9LzexXogU0uhTcBMBRx+cn9e++EBPYSpJN05b1ZPvnnRU3GLsdbNbCgDlW6Mofi
m+0W3z4+nc+OcXY6kWxN5CY8I5Cbjsqut8LN/hmv/6/fhXcfDp4/g5vD44F55/V5eF7sohVs611J
7XrErmMeYJYzKOuH6EuoscKAf9Wvg5oxS2kF+t71rc9WtLevnqWjkUArI3SP1sXZiiZwvVp4Vapd
YEBLbIHHLwcjqS5TLIL7pPTy1d9eV45HfgbOXWkicT179yq2Ve5UWtUuy0cKFHs6OaHhfFJKvH0W
Uei60Elo7YI9OY/d9AKjVXWSVrsIE9SyKQkCBA156WCv/uRRfOdIs04XIxdpZG9dD14TQUSb3ALH
hUsIqtZcWJNzX9bx48eX7Z3bhJXKxHIk5+pIzAv3H+uIXWYJNjyn2AGiX9fps0YAdZzkS0SknzhV
fgePvP78zK6t/znU2TeWHpXtZ0jxUGd6NO5zESyywSGnfvT6bl31uXqYJPWYZP5RrypBd1+vK/+r
zZaVrEazXcdMf7dmQxuN0Goa4JlQyUG6Mekf1qjtgyFURz9lH0jGuwXZnmkR+6p2nZptDMKyT8er
oejoYE9wyZe02dCTIpD85ER/e+LOTpSBu+R51KWBO+Ds9SOyW7M8bFs7QCntk5fl+pXRu7eTbUfP
meqcQ5emzE9T/2s9JgHowImeyWjvbTtbRwRqLI2qTBDHPZC4lC8BrmCEz25LwlqUT2OJ5JZq3SQD
/cbIchZ+HUMeDYaiX9S96Ry0WCO0UhRix2x7WLWtay45ToxWUnMuE4GWIQafuxxZrwEIo/ZyoLwJ
KgmPq2Vq7BtVo784/pB/8tF651mDzoBjDBQD0YHO2bPmZ31F9TFxXWKtuewNz9pz18ddEMPLXYww
5HcfP9xvCx7LMh1YRsJD9kIkzuuHuyoE2U1lVuw8txV7+q3ZusKCdWlbZbv13aC9DGm93ovI+ywy
953Xl2oOV5iJFuftnoMI1l4LOxtwczRNX0j6MBCglca9NOz451+fJAIPViN6HfzvvHRkLsp+k6g6
lIM1U5HeYIjHJKhZaXFe7+0midxlw4CdPC6Tpv3HB3/nPKmrMJ7Bp+Ii/zZv/bF8OASW0HbKiZGf
7XnVkN8HY4DUI57qvy4DcA3wPsGHYntFLsHre0kPqAkKI55tke7TNOXDynQh89epZf31Y0q5gWAK
YRS7D90+e31LUMJEO3YpuoJuWGHAxsUXXw+DtDc0nn787QUU+oxdM7HWMkU+/2yhzyuJHqw4LZlZ
O62c5jCOiZlOk1pJ88k1fPsCcjBKG0oDyUD7/PNVoQ0JoWJzZpq4Dy3tqVLuj3i07oPB/qQGmd/l
12sgh2JbanNqrPnnId4ZTLop1xBiWGW6tuiVeoVMF4RDqIXK+wNtys+q0feP6FGKEh0/27NePyCa
KB0c+ByxMnpc9uVzMaF/rgFtdOCpUK2bl39/6yi8QW1RdXDEsydSkuJgtzgTQBx1hyntd7gKryNb
/+QwbwtGiF767M9C2czFPCukelcn8pkfves1U7vXnJywu5Ev4scn83ap5CiYgAxWZt2mbnx99UbN
HPM4NpJdbdHRotOzTOPul5Pbp7hqGai7amlNxSfB4iamozdPybxwYMnDwWqfv2oob1uPbR+4W1xr
iwErDN+6kgATWKnaWuVz9uXkEeulFdhMlg6cFMZeurNtxyrYk7EHV4WySE2yuvW6JFkFZUlxMJcF
2BvkBbI4+8EzBxumRCM/+e3fvTGuN29+DEBT5zcGSUJI2A2vLt3pHIG1Fx+0kT7nxzfm7QrLjUFX
SUvJMzHBnn3DMlHxGQmKdIf8H55E0e/0xLh3nb82EiNNxTdJbcs6ZLOHff0ASAcIcklK9s4cS2TY
mh/uR1sfNx+fzXsrkE0JgAGNTTnX7vVRFOFGYKm0BPFQEy96h8/UKIEmNE360sfi76to9ozIRPlk
CBeT9tma4LbEmSC4Stg7+j/ma1dH9imr/aePz+q9lwc6uw24cDZjnz/GY5OAAy54edII1XgywXEw
fIlXA1V7HUj3+4ABYU+3sPnkU/XemjdnUVNXe+9semid6qEl+mQXBCbIGe1ZxcGmjB/LWN3xIn5y
tPceeLY9UJ3FbAU8v5op5+jY6Pl3sKGTbYYN8TSYsbb6+GL+NpOffzq4iA78EmyCyJdePyNeZ46d
pOWO8WnQH6NQLzYaimM8bVafMptzhofYcOH7F21/XU15ciVTx9qGLppOKNIEowVk8hmVj3sILvQm
7Lr4s92t8e6Vd9hh82aCQjgvfGq/0SXMDb42o2BM0FbPRusVBJi5zT5y3KdupDuBn48hRm5Fj8nQ
N3vfK76FKDqUXbaHcsjEni4SPqJJKwFUcR4fX8h33jVm2pSgjmPRXDz/IKYOv0M0Um4PufpRKqPd
6HO6hZ+iX5mePz7WO5cDaAUvNoY4GsTnZYxpTLA2XWJ5lG/80Gk44LPSn5spzXckNmO+kXb7SYXx
zktn4Fa1qWj4Yr1p68MEmEY8PpxeLL+EUaAtTVQ7zDFqhclyqh6qmhxq1Bj97u/P1TDoYtKRokA8
XymFRs52TcrNjr3aVUUSGF3p9EQ3PliESfA4uZjpPj7ie3eSS0sbAHukx1L2+o3gXRnaRlTFTtOD
agmnGVUCqZGnofKyXUZg9SfHe+ebwwlSQ1l82N5yNzO/FmFUcGlH0q/WqahB+lSEGVsoYv+dQ0ER
tVybgtE9/4iWjiADM2eLZnhFfiNTovhqB+Rd1BnGJ8vXe88oDFseTwxncz/49VXskcTlis7Arsm6
+y4sfkpZ3acN9y8KqpPb5X+P22QBw3RhgkthUnP+AhqQ8QtMZ/lOmXMeoDPc1l29KukDfLILe2dh
hnagS5zglCGmN9/PP3ZhpRpQgPlsAdNAPgWkz7mquv/4EZQWP+NsVX51jPNVWYvJZRUcA0G/sRBR
VB4a2chbs7OxG6dDw1XUh4Uc6nLVQEN5KIaaWBXJrLZzibgejA41JJS0ZSFGFHAk46wHd0p3kQX2
G19xeDKJM1rmU+9/9Us932K2YyyduMRd9oG/D6XLkEIH7CaNGq1uzPj+VnkZYqvcaJINwaL1Vu8r
n1AjpKPXcapTHRbRTLyK6utwdMKtUTfTPpVINHsrzI69VvdkIXj3UZE0S65wssnoFdWLEKHgDnFi
Bg5dlWvQhhKxcDJcFsIieS+Ku83Hl/e9Z5OvOL5OJocz7+L1HbSrpgLlwrOJTPi5GttnF16OwL8I
XG+2xxf/xmtHzU2xR/uegdDZ8UhjyysrmPJdW8FnZx2DVbWHT/5J8fp2rCbolTLYopdJm+4cOCvG
JLTIFs93iMhPpCnVaAbd71XywBD6iCBl2UnzW1Dnn2yZrPePS5eWK8rm+rwg88qsyko4A7usmBQJ
TjouoVpoJ4wuOhlsqccep5KZv27noN80RySoddDM7crs9xKVv4wHbW/pnbYxWohrPsJQHrhyy7yT
CbYXv0iM2othRAqYOCpYeS0Epqh31Iq42TszEc3SVRICSBuTrNoqskVifp9Vm5Y/8XwYN7Gbqm05
DtUGRxf/f6bkMmzaeO1ojvmIK/6zW/Hemm5bPGP4FVkojPmS/bFGRHojM7B5+U5vnycQ34tp0LeJ
QTTfx0/ye2vRH8c5L4z6ss/SAq/3zpWpvszpNyyzMFx/fJD3Pog2Hm3mCszbIFe8Phm9MsuiEnW+
Y+iEs1GSyAaBtEhgEIbN9Inp7N2D0a9kzwL/603Za9csRnnKu6KFNsnWhdr2otygAEVL3UafXL73
FgKbtj9fCyx7b4rfdJosO0ZFtYOBdSJEEOuoPz0Vaf2zjdAshPYnV/ItbmwGebNLYgOLhOANNVw1
Zcr1pU6LxzTE5WUaB1fVw96kF7/CQQ13qaza5Vh61m2k++FuCjA1BEWUH93ATTZeIaYHB0sQ9gw/
EOqT6/HeY8t9tmgj0b/1zhfGYfQbLQkpc4aq/Gl5wWNo9nephY7k4yfq3eM4LjtFtr+zZe71E9UQ
fBiW6PF27ERLujntcz5pw6ro6k8+pO+Vrb/ZQS4MIY9/Xh/IGoD2+Wgvdy2ekbBB4jrkJ9LcDrFr
XKdFdZ+l3ieNivce4D8OeV6wxkqkaPT+k70zWXLcyLbtrzy7c8jQN4M7eAR7Mhh9REZOYJEdesAB
d7Rf/xZYpXrKkEppNa+BzJRSRpAEAXc/5+y9tk522zDu4q7+HtgF4nb32Nb9L2oO66/uXypShmQc
H6mFP7QR1ODbYh7JidNBuHwGfPxjSAO4zAT5hrRv41ATWhrCJiD4olm8BpqxKDNbRH9BL19tmiqv
UePLfWfiWMDVhs+I+EBs9QHY5aoowpJs1O3oDf6L77BqrtxKIpjS5Lie86W1WZs/dKi8Gw/wIjmj
n8mcgt3qiI3iyJf6PSjiyUo3HSRLUkMNh83edH5xN/3VVQgWpy4tDu7bjwPYJbRdVvgT9rOYD7Oa
wRTo9qsjnBM901eVTr+i8v3VV7w4sxDKeDRbP152kRnx1HAY2qdNoKGL66Bez1S/ayuOyBeWiyb9
7x+Yq3biw4EQxYzJB+Rxocz88E3H2lQwJS3KvUs0T0jSvPtoJ0YfVtbknJK6KF6EWfrrzEY5ebUL
+IkqXgitVhuFpG8H8wfl+t+/qb+47hw2Fgs0KReUEx8KpcCdfDCbVrFfKKubpJ0ATyQcGyfSN1+z
1pj36CK//P1rGn/RxESVQNdnWbW9P9W+8ejMIup5oiWJunQAYpsoqcjayqiVuwDq2Yo7BeWkU2yC
uE3CiZkMzgvbWP/9G/kzmRGCE75w5BgLGM3+2CrEyR+Tqp6W+JYzi9HI4mtIrWK+R1tdOSeujHdQ
GWpkLFZyFRc0kUHHMEdN26S/I3lI305ExX8iu4sEPTXrnzgWk4w2cEvhmCIxc4TfgST/+4QYmyW7
39hulmzQCtvrVqvUPnEbbwPNxFv78QkQufWYW9V4y2OLCW3iQXhN/C44Frr3pndT/ovC/C/WcLZM
Hw+6t0zoPzaOaLdlhQQ8uveKfHxMkKXtRxKRiHsD5fr31/qvXgrhNVoD3OhsGx8OIAydmqZctqWg
tpI1KKjFzTeK/BgkRfz69691/d4+PmlL99eiemUb/Fj+E3dYdEOZUhz0TuSvFANjzF6zbewiEsXX
FcEfJ4MI0js1mmTYm1p8byotCG2rEDtR6e3h+ob+i2/4Jb7B4dn/F0lg/a7e/8/3SqVquryX3//3
f/5vm79X8l3+Ec5mcHznz+9S/e//aH7wm0sKAYetAMsHoFeW8d/5bPZvIBMCunU2wxD/inb4/3w2
gnlo/nM4QYB5pbr9zmcD4ECjBljsIsrk1O7/J3w2Rj0cPv5wpy39NFwOy0JGI493+uG2xt9s2sLs
7INT+D7FmdZfQK70uzlKxmMRNyCxiXabwnoYpm9OLb2zk9tNjPnKGB4Ym6K3Bnb+XpCKcJMzlb/M
VWQ9uRk4tJUrXPw30vYuCRHxDxNK6qeSmM1d3vXpAWab8bkWEdwxgAHAYd2NglT/pZdZth9R76ar
NKPNsZKdmL/qAlh/ynJHcAOJ2Y+tTHn0gJ6fIs8qdh02LWtU1U3tmCmI5ahkGA6L2ujlcKiweJL0
qrkWiQaxdyybThBgX4y3JOwWO1H4wXmSMWQjzx3N+1HrggspBvqNMaX6zWRNGhGXEG+3pgfa3qjN
+BMez+BiaPmdMbrdTWQaT7MOONpwI4hWjR1oK70R1g9rmhDbl1i9faMHhYvMUt0Fk2ETuetZG4us
WclAO+12lE7i2zDwIlZrUaqmbbFDUJI/N3bm4kGH+7UT5ZjtA6nUGo91uda9yQgV/uXX2k+jW/y7
w70iNOEr+aPTp6rtrPuYXsoei8BCLsrGe7raaUj3Kt02kdOd8Jk2X0qrG2HZx94Wr0q/w57Hx6Cj
tLJzRkN9Baavye3umxZY7BrOFFqBwOYbH2zclpsuhZGU63W1lk50U+aiPGi+doDhxWSuqedXSK7N
rml65wfeFo58mUpPyrWHHSyt6GCWSXlnADgytwHtpmMySWzJ1px1MG2n7CWe0uDNI1NjQ6aFOJIa
MDwK8JdPATDvm5k2wA0E4nExnFgpsRu2PGfU+49oYcSutFFUroam1vfOWKD8yVnE7+fJS29wr8/b
yfOKYqUJ33uoUvJHVzhwfMDLVn92h1S/w1XoHetYYTVZDtRfu3EUl8h1i/00dtbJVaLYlcJN3zrf
Sz81IjEuxMo69yWF/n5McEXqWm+dzMEhu76rsbPatXzKZisgj1gWh1LrwPZHQ7Rir/YvZiPMt4ra
94b0lPyQGkTPYCKiI1VC89qCU3JuCzGczGSwuR1hfGh4CLskVu9J5+vTaiJXYoMH03tvLAJIm7E8
xJPoOfyWzqFuItwtvgDA7FXmi2XnX6fBEpzOY9t88/zqqe6t+UVi2dyButPv68QlYXvEJn6EcoyX
hIaufkl6GkzhoLnNO4ed7M6L86ZY2ZYVfE0jH6pXzw/Fc1o8k5tchr2ltRsdxvsJ51q5GSwrPRAt
QhSmXZSPniXVF4CwNLcVE07IvYeYye2xHhosx77L2MQrq1UKrv2e5mHx4ETF3p0GhYt4rg42OhRc
9uSgdCyWb6oO0oNHi2c7pYASEeQSo0CE8oOQOsiKsalDC0o9zKillSic/JOna+OzVwkSE82yDvlC
PR3IRY7pxjXEndaO26Fwyfhse5h5AWYZlZW7SA76DTlExa4p7uGfECsQEXSSu5Zxn+mxta8Ytcqw
GAhirvS+/Qoih3di6+tBx0dVG8O4oTiiN5ogB/ykYLqJldDnIl0N3lRvqnmKb2dZ5zttVPSepsnx
wvaKfYLuWq9A6W06fDYQyuqOgBusLs/xPAGNKtBArLGbNCxzC1Sq6Mr5VGtjczMtzCkD+FR2xVAR
IQiRqgg8YmhgtgUtvKpCS1/RFemHQpf6Bm9LszIXvlWxkK6iOgnunYV+Ja8gLMzN6j5VWr72wGQ5
lZDv7kLOytAc3jEXAaclFrJWvzC2/Ctuy/QLd1NadfBChoN+mRcuF9L+9Az0grwY5e7ZEedwymSP
/cZOuZWG7CzBHoQghoIz7Of2Ti0MsGyhgWlRWlxkXopNvbDCmCUQJmzCWHQWklg+lObeXehiEDkJ
wRgz8zuit+5mcJCJ2NYCJEsXNllSFumzMg1sem6aB1troZh1C8+MHAdQugaMM2OhnQ0L96xfCGh6
x6XH6T+vp0mJjRwhpdFlwBE8Lvw0ywNMaOXGEGK/ph8odPJ/ptjqdlU6qkMezOIZ+M4uNSDU5Quj
Le+htRE6ho9yukLcuoXn5gB2cxfCmwHZ8hgY5L0MjZmvBzwNq95gu015xE9y4cRRpYCMy5s2eMuR
HK7LatA/FVEb7VmZSNZW8EboEd6R0aV9FbZHSutCpStj+HTGQqpzFmYdUyV5XwACfaZlG22NhW2X
XDF3QFvJpJ40d2slXntpweFVEi6efkXkdVdcXrGQ80ZrMIhi8K2VKbWTQ3hkr1ZVS/rHilBkp9Qg
6Xc6qSPkB91zrG/Z+7MsfuqcBbSSdQ1sn8oK1H0To7LACx+AoiQDJsdz3Q4VrFK/+QEmJj/0RYL5
cBy0c2qWmwng8V3fV2DZne7NaZnHsdaCTmag3H3JlfvmpMk7A5MfXjG/+fX4wPi+DLV5ELxeUx7a
yps2bZM+AUEQR5F4HnEkufmSZ0P1FfbV+NpG/GBfuRq3ejqpNj+KmE/RHQWd/F7tCndsZveGo1YV
E3GBt98B+lYre+PWaXIeAdiuu2Hs/LtGNZP7SbrRD6SClr8v+oEvjm6UKbZaTyEW1fqumzj17GBO
1zeAD7X6TbCAcvYK+rUxRvm2yae4PPpa3q7hpZprDnn5iZZAdSTw1nvDa9h81hfW7h2syeLkJYxQ
GIHNSbQrsP/OVUiW1FxTFCon+wb+WWrPThONzgaDXlQtyXR5fWiwUqwrTZ92LcO6be/KV+nFw6od
42KtT3yTKrZfkRINezcVhJWUqrvwN8dtUHgcJ4vkmLY2UCZMnCtdqzGNxuwymtdre84iz9WcgJZh
1HtkB9EewQnE55HiJoTfO136JG4ueIqd46xIO0nS4d0G935sA1dbSVsDY1iN06rqluOWNWOwBy3e
ntL0kEfb3HPJ/akjtfcLCyBu46c7ia0C56l9X86JhHaqxYfZjtWhi6Lo2JZmeiTU/ewa9Jx0zxBn
ABYKUo/XfO4s5MP+6Ey7tOkJdSJ6ZaPFerQE7dSbIbLFuKqTnI0sIoTW4Wved7qAcIxXb+foEQiZ
LuIYTSpkOjJPYA77DUq3679KvQNO8LXD25s7z1Fjc+JAi035XPyjVfLfIu6XRZxNMf93RVw619X7
zzXc8iP/AtNDn0cqZaFaswya5gxKfwfTG/ZvvmFfG0HX6o7y6vcazvsNAQT7nW+hFkSuwC/8vYYz
fkNSQ9gH+zvTfeM/KuGYK/9cwuGvcnhfSy1ILWcz6f65v1wCyZBj7g5ncMtQttyVP6iSNCjS3qCH
4Fbw8YtmjafmbpebdH/0V8UYwtjk0Gbkk1naam5XxGiQG1UwhBBDBqGsaoT/mLps7aQ+dFmVGl0o
htGutraFfTiscKjvM1p6GgI++pNlf2i7opQ95xLFZF3cMEHJgNX2KZq+AJDCmRTB8VhrZa8fOM5P
N5MdRU+Z1YgjDY9PRGn0oIN6+CT6GKzZUMU5K2W6K7MR6qvj5OYT2XOsXGnSwdMNyACjDm37gHNl
Q8JZ0c4EIbksxA9z3jvvPH+gBirwOTepniygo0QNNMn6joi5ABMMFRbE3t2IsITws6DmbFrGjXcJ
AkXokGR52zWaBlLABTy0Y8nH6K0VS1paiThTRO2wzebWA6mJY5y6DwbBGJZ9BLHZiao3YtSNh8FN
qn5X40YghUuCNYgFrrtQxqgfOb605Eo3/SfVkmQRLWKrkOMbOcpj7UMGilqHD2pHemd+wuXQnAeH
AlSawIvBDfcbNxaNQau3PQ91bQhwUN6wwVJF+CBMIOfgRtJ7CbJpPJtQzeQuxTCqtokEA7XqudXX
GjQb/b5xSS0CIlvuyFKLQrd2xnnVZ8oDlJERPIbpuCf+x7VJydM7zkHC7cs9cWLJmnj3zt/SuB/I
DcjqsIzNPt5OptK50EgzndCQxfDDi1L9fXaMeJs7LXzqPEqpC4jveC8BP1L8teDB4bWIR6Nqk1Pu
quITR1B3Fek9JynozIptkqCEtdl6t2U5tevOTFh9E2BHoUgKg5vGGI1+A5uh2YKFHjldt6DEnEbs
mgi4SNfY8ZGAuxFaiVXmj2TUOGLlJF3xTc80uBZRZh5U6cHTcLzo83I4oSIkYPALLgbS6ieJx3YX
q8Z8iijYD0Nbeluz6BfXfRXJR9/uv+qghtf9ROJ45LcTEK5iSg+1J2DmEC4LFikGy38u3YJQMMQN
bz7ut11Pli4BcKCKjbXTm/FKmqVmrWXUPIEhaS+Nr89fQIVF666Jp5cuJSc0miMeQU3Tg2wlNI65
vdBINgN4c2mcLGOzBA+2JI+nEQzB3F8bSVQ/u3GjVoMWVIeKMPpX1RTEWpFmUTzk9IBCOefw+eEa
qpraC5S8vXANcv0eDn4XTmq0gm1NhtXAykJ8ykkIgDCdo8RtW0bBltC14ntl5NOhCWQdjkmD3HOc
glUVqa+ZntprC7N56Pipvc+KAEaUbb6Pw/TqFK0TVnkcjOugxzaerxmG8z0OK9HAqHDvBglpgJfN
HWJ6/+ky+O+u+ItdEVPA0uz799viS9oSfpr+tC/+84f+uTF6zm+mjbSAve0aEb60sf+5MfrWbygx
bBqY/+htWsxlft8YA+i0CD3xSlmLW0ZnP/t9Y3R/47fRR0DGwfidCIT/pLmJNvPnnRFLLlssWkiE
A7gfGJX9vDP6vYukbYqNve9PFfdTj3SgJfcsnKupOaeDtQHGDNkI4QI9hDh51js6IqjW6lOaxN3F
qt2FXtBbW5YEg+XGo7xNGIefWrcqnjBYEt3IZObQROqJiNdxYS4377ol8jZdt1zgZ8mU5MWEzne3
YC9Zdk2t/cbuQGhaQhgR5BHnvdKbYg4BGznvlnAXTDtC6hfl1tr3fPTG59yqy/H7klVGnxRSzXBh
2du0JYqTeMxOegbvYedyan8ihSpWMNG1zr50lLXG2kxqLAR4M9UKWHa/4ZmNV17TMrsv08ZeI+UZ
L0Y7Fuuh6bQvLgtNf2Kp87kssM32xjjE50yw+Xe5S0FFvxp5ko83Zms0Os58mX+xy7k6xUPKcurP
9tpp7fxTm0mCEoyIPcZznbDA6vUCmmJa0gJAldmyS3e1KMVdFIBd3I1RYh9o5GlvShbpupPj+Jzo
MiHbghbYiuSbxnsRMu0J73VH4mKJN2WXG7NIb7ZREBfw5GZbmbcY5OZmq+FSeWob337vALIRKAso
5M2Obf/sIvJ8Ggdruco502mIjIHxFEA7QB9DntpTnCqqokI4/HplFaD425osUMkUsAs9JQWNZtL7
iJBwepj95K0uK3HbVPl2oGF7wvtqWuH1X+GC8r3StITN33QVf29KSn7GsabcO4tqFG+QjWlNO6zu
L5nt58D9wPOcVb+EAxcJZPk1w8bgxWewRkSxioIXGkc46Vu/x/0XtLbxhICUj1HSUt8NXk2zYVTY
7KxEOe9ihOC5w1ZJu4OI2PkUVBOvj9moPpmxAdOFWS0fCCcCv6dp7ewEPY+iDUs7b2AwmjHeeHHG
1eVYI94K9M8RDSgaemuHZBcgaFRr9toHYWheor4Yoq0EIRcflOg5ZMV1pr5lWU3nPp/5sz0uvxYG
Js1tCn/VhLVW9bJfuZrO/8D3yq8fr8nI/qxglVNGcwXbYeT/zo1nHWwXDfU4Jnwts1Ti7RpMZmt4
QFZRZ+p3ftq75+sruh5oo21P0/8wFJyMV01vcn0zEsVehjZXfkj3nbgLezD7ede2UKL0aSKCGKI+
EGK9FW+NaRCt0TgjAaVp5tj3MTzCTW41SX1IrZSMyiXX0gobE23kKrYKPtZUAlpPosJ9tVU2aS/X
d0lDuIv3xQTmKiSzhzfrCJe7jAgo4xK0BaS2Ipcg9qU7LJlN2CbnRzXk5DqTqsVXaurL9cFjp8uL
moL6FLhL8nNb8+dgSol68INYuotUiUjGWuOGCJbAam+A3gOQmWYxUGNj2qaNKH7Ms8Mdmbmc/sLK
MMEvxY7mA/To+qE+QZwduzAR+RhC8FX4SQMTyOPsDg9w5ce7HlXcm8WdBk+p7gyf+7QqocjagTiD
BMMe7fjTyjFhLXOUoU7uygoo1dRK7+LSkjhlwRS88GW6yRpHpfGQJZMCltZK8absTkZbLzPHx567
eJcNfrmFRW2Geh87912q5NcMISlpDYzIXoqgGB99VyPr3Gy5sc12QFYScwHOrk5/IKzKJahurp1K
hqB/CotjfiURVKcxcD9m295+IATyayOWcYxR1cTF2dGgsTjI3D7EZDEfrGq5vqTGRi+t57GCdHTl
eMES/o7h2Bub/ly80RR6QZNYuWBVtrY4WGNq7erCx97UsmPcV4aoHhDl0B7vwUACNcwT8zmoZ2+r
De30nYRD6xi1Kt1nvW98KxxvfvHjbvS2OkvguWnd9LvVjAOtMmc6CATUmynjsF6n2nObaS0qKVuu
qyZXNaRVeh2TQQiPCUQaIm418N+AIeo+cfJVrM/f04nRENEYhTz5zsBspM+8CXDzHFlvU57Jkxoi
TtaMKI1DhwH+psT5t3aGoV3CSwAaMIubmQUuDRq3Lb9j9gJ0O1ONFatxaqZjpUb/QuzJg1FiNNvg
RIO+l/u9NM4FgTXN/WxbyaHXg53qSReZe8AEsskBOHb4IXOti+6qvmU1gS5YpZroHowKqmA8cNJX
gZzjHWWcdRY5PcbnCJrXy5AU7SMpMHeJ0zcPk0lxOMTSeIjQjjxWnoLy243Kv20Yue9TAkI2epzo
nzhYjvAH/ac5Nt3XTk7mrga7uYCMqzrg+RDMYXokrTz4wx5RXBl2wryTeFNXbikSZ1PoiU4BNhe0
lhql38ukrjej6ek0N1vKswxB7CrpUUbhTmG0sk6iZPgckRlRhIbdOdmWiOcOUltTFB0tZ7vY9BbT
Cn/U1ZNZ5f5bCoBIshVa+m2XcSovdU0cetfirh6s7PPI9n4aiq67KFP/PLR+cyNoz0KSG0bhhh4H
8LOEPrzu8RQ9TvSlT9OYGfe54aofvT22n6cgrpt3IkSK/j512yg+KXLMD3EBF0A07ScTFtd9ksDJ
zt2cWG7fGM+9MqywkBxpPLc9dhDcbslcJL7JRGa8Ikvne6GG8dzMaQZ+fDLvs1T1b2QyResYVeNd
QLr47dgNsbfKq6RsVgypxYXcnPxGjxqzWgNX0+5tMj2oa7thw+UiU8h2x6OA9vo57ZQdOrV4jjqh
H3O9fYGR2W+SjPtUZvqbYcaHbMjkWUPW+GkYYhJ+kVG0qCulgcA6SU6MGeJby6+7mw56E61iRcY3
GPVEN8h8ha0+2uchUUzbcOmFZoK6Aruh2Sk2P+3i2twqOq3dcgDaAAT8lWRQbxHZlKvWrO2wGlS+
hkVVrA3Rcx+YACYTKNHsFEGEbNimVUMOkW1scV/BHDJNYd37se3e+UGrHuvWhqHaVoTwSujWYT5D
oPVUT0gYqfCii59dvTFOVaula8MaBT3TydmCmi8f06zuoUxy/NiCBUzXo7mQ84Q+aqtOuQwlJpkk
d+USD5Vb+vSkt21/mqSlvyKPZ4FyYyKpHK/fp6MEYq3K4N5SRGqLqqNvqlAMnKxybh4ShxitcKrk
sCHlmSlJMtTGsbOz7h71kL5uI/dAPI9/rvN4etZlEWHVKruXpEs+ZVFJbYpanQMFppPnXgTNypMj
8uRGEnjPsHs/6jFN/iDxyf+Ceb9SbTYQc1RCYQx9r3PbLSRahyehVHkoqPW3dtqxOxZJEK8ar2S2
P9j+iwj44L0Y28coqz00TU2UbdgOh72fSXIYioCBIG6iUVblAz3fipl8lpApPcXyhNjVtuBQTt1p
bO0aPr05Wlt+ZrwhFTrxQ1rr/bcMz+YPv0hIW8hdZ94ngSq+Cs9r9kEbRLTVOFrRbCN/u5+aFUIe
5o1FmbmbVGvEJiPdKPQ7n/kU3L91hBg1JK6bZDdkq6ccAPJllr6wntnf8htVgXHuwzIYyzvG6VYo
c6d+6Moxdh8K8J5E4GhBu+oVebw+uP4vuWHq8TYgWZ0HSOcsSExMfhuzycIgH89VLuVm6vJgDDPp
R/eSY8CNSSoDK+9kxYDkehjFs5VxxrKDt7gz6oc5GsisLOOEQUQ3nbGFOJeG3PQWaGOjrbva6Y5W
XajTaDTTzmf0dWc4Sj4lQ3lshuYk/Hlcw4ZobktZy69MAHRaD02LYMOJdm3sv3BQG7aebNe919r3
GZSeYuX0eZ5vs7GMi6NMZtKP4ZDP02qwW5ERQFrVGbhVd37oLF18GRGHMgcKaNKsiBsuVhYEfgLV
CB7Lu1Yrv05LHhlg7vlWS+aWkDKROt0XX4kn0WEy9FZtes0zQ2pqaYdodHeEZHkPNcFnArp6cqqu
cWhWpb/TXhM3I0DlVepzLxzyAVLmimiIfOMzdPYeAtN29Fe4cA9By/wkr6K7Wshmi4Ft1S5JD2J4
nRO7RsLV+rF3F5uiuWP3oyXFDvorTMbSEv6D6gdZkQWoB+PJ4iS1/yRwj4Ohm8yYc63XtvZhsKhE
GZCZ2Ko9+S1ojXT3h87B3T9+808pLh/Vc6jocZbBBLI8+ETwen6uxIukn5i94KCryjY4q4Sju2Rh
fs81BQ3brLuvSYHT6RL3fmeBM3WtCKg3Kr7yhlyHgpWPB3uDXcZub8u2Ny6oeWZxbE0ynfpEwYEG
NM9agfqIY1vpym96rFsBBT3N7UfT1Wj/kp7V7tOu45gpMuKynX5QjxI5l9zOCjmTDKH+W/bnmXoi
DyN/pGCLI8firB9Ti+SsGE+lZ4m3oZjkN26Z6oc/99UjGnVO9Kph9QixjYo3vbTH8RxTG2nL2qlT
YBlaBJRcdnK7WAnlzo9r8Fb8xfbWrgVOkjYx3HEjcbm+XWvh0m2MXyi1l27Hz186SEQ4ZVBDbJ3m
zAepbM4JOXKlXu+daamXnTSjNuiYJMf/UAv+WxrV8ov+9EI4vTkG2KDtPrqG/ZYKroFzui8SYslp
TpTlRlUN3w/PHjBeQjcol+qRIoREMvH29/fan1990QHDDsTevgDTPoxDhDYZmBNGNDeZMJ+g4KPp
adKJ8yMZ7vWo8aqu8igCNBSW/8yx/bcf3UDq9+Gzw2MxF52osXhwP352nKlaRD5ODXVb8Nv7Ie7s
Gy+na1xl9PtJL3D58D0p8kTXCM6oOnhFCj8EWMU+hpn3dL0a/21v/qK9ScFBX/HfdzfD9yL9UeM+
/Km/+Y+f+n3ux3APsy/rsouhc1Fo/qu9aZj2b8z2dMCRQD8DSC7/am/aJgLNxQhBsi6ji6sH9Pf2
pkl7k1/oodq/TgWN/6S9+fFWW9gNhokVygUSYtnsHz+vqahbatGQ/XKpBosFcIi4sWor83IMakN/
7wJsPmYjoogNNkeFPsrun7GpocWQQdX8SrL8QYi/vBueN5znHoBCxJrLg/EHt5ldTSIPkq5Hx1YZ
lzhnJV519IVILuqRZvEk2N2bx5yCVlTp0/qBK87tH83Ss0PoytW3QCn9lt+RdGuzKIznmaYEqVSu
E303Js34FZjC/LAeXt8xJEMeVep8/U/GFTv1Er7bSV2skXEDJ/W5eKZC8q0tmiykCv00Gtk6RXPC
MuUiwJ5y3drBXJqMdQuI+RuiCQk6nPD5tcSr1ZNnvDSmvNbJ4w29r+QuR/peyoBDs6frwYtMmmvE
5rhJpebeLCL8X8Fo//w1gI0BHYI7nnsDSOPPX4M3afGgiUJers3COgYvgpITYRRHoI6EjrENHkVk
FJ/+8PD81Qb/87KHGgLfJVYIJOtsqxBqf35ZRx/hmcq4ulT+bFyMPOkulSSo1o+Sl79/pQ/L+/WV
UEXr7F8urZkl1fqP9xnspGlumPtdfKHb781Q03SLAE2bq1wkG73paBhS00CLyCx4Ddu/f3Vz8bj8
YW/j5blROL/YJH1iUvv48gwbmAxUZXpZ5BrvZdaxwRF8X+ycuZQbt2VaPOl89buhaK7S2dr7ropA
HoZgss+ja7U6bZeszsPMq8pni9gpa5340/RdaL1Y6xoBFySk1TYRbhakz39oQP79/vThILa8f29Z
Noj4vrp4WNP+ePl0t3Mqx4m0G0rc8j1tlYxX6JgVijPEylV8HJI0/xL7NPPGuUm2Lt7tNEQg5/1Q
3jzDu0igfdk1qT9pa3nfegex1K9wes6fvmRE79xEqOZZW3k6l8HOHxYTmL+p3ibKumFgLSLYgSpI
lsb2MoJUfdeBt2v0e+D7TrdKkgR9JDlC0mzFrlgmmfAaoecVDuNNrxji1yEr6wMDXLUSzIOfceP4
66ipCPW6jklT8oqJD2FicRmWOWqzTFTj2GC4ql0HrWaflHuHofSDmcV3iKxgZxad11wUQ1p1Hde6
y+TWSCeTtcHu5nnJ4MzOxTLlZXxvH5Nl8jtT6QbhoMOgplphNozKnTHxsEyMjWV2DGHoK1WBeqT1
wWB5KEnTiCT1BLHK5lOTGEO+izyNcTQSxehLcB1Sp1Wjfe6WyTVtcPOQ15U4GE1QfEt74fLcL9Pu
9Dr47pcZeLtMw5GHiR2BKMFtM5Tjxh7aZmtcB+jU/bTYOLf4TdgvM/ZSWkzbRXCLFJgBvAFTeM9W
Yw4hgVSITYAUfSL+NDlBlhePjqWY5AeZZjIQLud3360JU9ZBi0Os9+OtNo76u7loAuRVHgDkEakA
IabIBsZFQWAtWoLpKitoF4UBYdLlvkJJsGIDQoCA9AAxQnYVJkAs9OjTLHIFe1EuWFcRQ4ucIbYX
YcOwaBzSq9whu0ofrKsMYrS88ezm81xE993Q0DFZkdk+Ve03OnMkz73hU8fQyGCfRIu8/mpOZaas
lt4JxYN+Ubkq8/EYpA2+YIIyokPZLgOAjE76I6FC1iGbLFrrHd9BtCI5Lxj5upgLrKsoYj9URT40
GzcHpBu2BTHOt0mjL5TMfILQvJ5GAh7OLrYm7qghQt46hB174dbVkiy6RSxqEYsHWxBJnQExrtxW
RUocX9GweUWbsU/dUItwF8FXjtBYhLWMmDElQcd0ZsCoUW5kxKlgi1CxpI8yO6yYFQb2xbZNKUpq
PX2PO5lqHNvrOCU6ruu9VF/rtal2qU2f4rKg/6NjZcGId0gTH2UzT3uJ8qRNCDlPSNCICK3C6d7K
Kt1OtMSmvS4lqYAOaUXM6lDSFbuWc7kWLoXEqyZKZl2W5XJE5h9duy0yXZNc8qp6zcoyKA9WS09l
kyfKfZg7ZVlbVBumcUoGLLUoQxPUPbuo7UX1yGZsHbOY4dG2E7yDTU0wwLyhaYltkSGKGG5Kf+LW
1nhU2jUN4u7YWo5Ddy+y4m7tLWHTq9STnE+qObPm7wXIVETrvAGi0qcyaQ4GggamQl7uhmaeN9Y6
rdNoPXcRvTka+iK4y2iR2KGVNtSOJXgm7aRHhb01RATV3EsCT2yMKZnrQ5IaRGvngZ2geODvEQBC
NDe3T2w14Tik2rxSY6p9bqupnrRVynNEjMJcpYjDfSaF1hMEY7O7uCLAglIFjbpxQBsUu1jS8FyE
UhZXK0oTo3qbjaJKjs1UUlLLwZnTk6Fi9WTTNX13RlpyGHu4ebddNTIQoWnM1K4k375c48CGmAF4
ktiitPl/7J3ZVtxItoZf5bxAeCk06zaVE5AkkGAMvtHCA5rnKaSnP5/AVWXjKrvrvi66u9xlyJQU
itj73//AKHCkskhwn79tLXv8VDWRsR8cpmsAHsswtcBhmLl5ViZqWywd+4zLmHmDTba8k53gb5Bg
xritkxNe+YOeJ/Ge1GkduY4TtvpVLBzv/nUyjk0dY0wna6P2Wk2MM32tXrhf0Ug22LoEspcXnGDe
PcwCVnfOLtmsMSVXsHpaLyDbosEp7qS7RJKfKTMZ+8tOdUvxiUjj2koFnXcJY3w8K8uZiZ/S827e
aamzXPzy1YkYW75XlcujaRVcRV+jM8D7p2SE6qUDr06VwQa+KRqHV77pqQpC/h17qt4V0VUtzakp
mBvjbHUWjY3qL3MRARrAH67VVqF5NjYAfkyY+fMyn+IAx9LVk0ud3BX5fYArwrk7xDG5epGVsi6m
0H4aC2MZmGLLfzI6pbUXIWVuAuWvSJNbl9Ni1xaaPNZeWD+auJnVqwibH/28dEOvvwiiMhzWU+PU
IwXuZOwqndsK87WePqdZal2rfkELao0Apw8j1Lh2nwcif55mb9lD4KiC3OArt4RbT+QBVaR/fxBa
kG/zsQoBc022uakZo1Ncdu2Fl6fk5ll6o4dsexZQ+RDp3j3DqyHEr7dYxr0iMLwzcnJl/TVnQ57O
XcmS2ozLjr2hteaOKhjSGw4ZQETZkNHkB17WDZy0xqBRetfJx8YbvDsxUaafz17XyC9dW0zkMDEH
Gs7iUedXqVySFkWiPRnsFY8Fpn/q2VuyaIbuUk1OdpsMbb1ynZa5qSLgaR5tHg5xMi0eHllalpeF
zXRAIPIuN1FNnMpFOI1V5LtWm0d3VCIgUB6yImYHMQPulNxOWJDj4NacAlN9i7ROxg/E4Rguo2wq
sOl91RkQGyIyNxvIayINz0VQjZ9gvZFllTlkkZ/FmBncQNUOmFj3dRsTV7iQGWPcjo1rxazcOuZ2
BVJaV4NmXy5Z4gp9cjK2JI5XPLURKJahwuzk7B0YH2ykMhQYa6a7zW524VmsUlMxFp+CCRELZGa7
/jCS/HOXRLC8eB1i7561nrfXhQfZa9vrlZdsXQY640r1jyHRR0KHb7GodQgLG9ejFXbmpRlk7nCq
g9ZrONxZ0ZvqhahB4wA7MTaIcDk4zRJ4qistswFbS4/rUkqEl2kjqnGdtwF7BrS3vrvM0PfRRnpY
KbeRm0brUWna2VSbvPd4LTlQCYLIuXwp/f9DUn6DpABV0GP9M5Ky/po9kc769Xv+9OvP/EUTIyGc
rhTkQ9okifyFo8Agc+hHyDOgzn/lSP/FEoODjCgC7y66c0b8f7HE3HemiVwV91DrW7z5v8gwx2P6
x5YOMBw2EEbomsT6DKb2G1uDNBmiRM741k/2FD3A1C2qtV0ZMHpJG4TI6DR5t63q6TordYIZwbJ9
fOkZDQdatUXTWpDgRMTmQxD31IykvDEc97Txq+psQUpglKCAQtKZhd114QrB8ZB9NEWDUwNczm0R
QsydDC3cMGO2pxU3Md4HuWXdJt1YHAgBmo9ZYiGAcHsyOxy2B9MPkrw5t0lQZdISkP7gZBH6iIZY
Dc9uLlTdJMymDcSNykp2I18O6LWxqzOC8oKzUjTdqcAu4RwR7cfEqcVDnOWEX9aFvTJrVVC/w2jA
8tFYVW5bXc2qJUdStTeDG36xMGeB0smVkuF2Y5Khu/U8XsGJUCvqAZIatTB9rtBjjivN6yhINPwf
rArWr1531bae+fRo0G9sQ2kUWd1lV9ZYt+v6TSxdWHT9pQwIRIpUcUvANMFhI5GLDKIHxs7j8l/5
oZzyg+lWDwEGBz42h+ocNcxHzw7OFsXUapF5plP6kTBdJL1leasSMZM0x+i9MiI4ZW7Vb3uONT+G
kMMSvFNGsAkcupk0sJevUK9si1/t1crYObOjEVMpBJ1nWt6GrZfdl1Nv3rN1FjujyCq/pm7cchIq
2OakuEVa/tzO1TXo4bwPTHHemVP9VJqyuas85ptRzHHuLzbJo6tX19lo7QN35mS3uvpqGqLmgWTx
O7uNS6gITbyTFOQHm1jizQxTa+/Vtotxv/s+mytRI74c34dmEJ6bedkSr0JO5Y3uBf1nodVN4ZO8
Zdx0emYc4ftFEv1YpFy0KvW8gbhzawCsbYwG1jVTGOPUZh1MXjcoqMUjzlbenFUSk4AVZRxCQ65q
b0caFQKssJJyFcbEcyY4DK+6hWx51KXqL0LEgf12bIT1nhIgvjBzW/tocuHrdupgksWJHsN05hDd
SpduFOH2pF2MU211ZyUKQqj+STc9kxU1C+Jey5KsVs8ZLzO9MaJVWJgpOY0x/ZjMQmSGibz9b6N/
8Sz4zUbv4Cfwq42ekLLi6+cu/tx33+/1rz/2x14v2dAXRyV4o6CPL+bF3yjBjvEOg1dwTvQwJnYt
yzHwbbNfMHMoxDoSgj9MDf6gBJvaOzZlTgj6L7zySKz4N5j5q0Xzd/idCUYJPompNpWjpYEj/ogs
0X5iyVDGw74swoUdG6M/mwsPCmb3MNnpJ1djz6hKtizgUs9PE3LwlJqIjpdp5Wude+cSSH0uyMO6
JGv9MLgm4z1hA3s3sNI0QSuaAPKwQcCtR6eLXCbX1qgKyUN2a29bebgheXbv+YC4N9jI0FhHCO4W
+udG1o5ahZLPBGoZ/EQWfCY6zHWStg9D5sH+ikuKu1L3bSv5ZItKW2dMO1cpTEUf7UxzVg3Ng2TA
5s/WYKwSgINNHjj3YtROZMJ+GqCL8LPVAymmz0jNiNQlLwlSrX4jI4Q6esH12BURGiRxPNgy8WBd
0F+PgssraMzQrrOPDsJhSuuesd939PrcmgHsIexy2HZJ+qynQq1sm1tZuk271mp+aTZwC8w0fM8l
cBs0l9A6Uqdp2WGfaXyHoTLRRAc6XX+kl/uEoT70R4SGdm3zb1PzZnQxjl5+MoGwtYq9npNXh1EX
TtyCKjM4Zzo53+CdfeNhz77JWj6S1t+6sEzOGOYk+qav+ULQrFMCjsP3aQs4EziLjJqwPywS6XeM
RvetYEJqS8AlRMos/BxkAkOnxrvzNDT3L3t+S/ofQiBwLRpSNlRtwN4h8dq7gGjwQ81hhGyFnNBq
5tQeXe6eQQVPOeycuVLcvSySuJ7Q45ukm1QO64DO+yYfSPiGo343ujgrQVGG6KFZN0PMlwoTOIko
6r2tTLDRLsNcnTtep6P+WFZRx99Fc3aMW4mEomz1DdGPiW+Tws1tYmEhz6p8Kosj6/lZeSkqXWRq
K6JFP2FEy7Of+VMSWISCSVGsx85tEYKV/AxcE2RGmAfoTjVfajWpEk3bPLw87zxc4moyllU3cr1h
xJJxPCqQsoYvDp05O9dk+MxLzqpG80gDy+p04TuuyuVdQJQyvc8i/mi7ySdD8kV489A4V2l87Lld
juncTUA+m7HmPXEc4suhhc6XEdJ933PaB6iUlW87PGG3ZzEtOd8vN6OoeCnIQJ0vqzT/lJejvgno
bs8zvbWgebJoYd0G5xOmC6e8xb1ZR/q2go05gCRW2Gnlur5p0lIjfMbklmoD3yGMoEy2Als1BjAH
oybJvCaqZpM6vJRYKiArSAo0qSWrrOBfqrFILznmtbWhsRFQDwJiMYDfQNt/hm8X3wyRdXx5vYwl
Ah7umb5RJoq0Hg3YquzhisIPJEc68tJzGIvFTqH13QxyeQ1T5hwvz1bkXL4IigM6gGULYQlg7u4B
p3JvXlb57KTztqwabwfvLd0AAXlbpGIQ/wUlzMsCWFY4rzhh8zh4kdvs+d7A+23O3rx/ecxdTwZN
17CM8GDpNkMigydIM2JvRVzqDKZBeLkU+8Az2L2s+BMCZx6BTJ/xiTAQ3fH2aIK3OTc6z4ebFpxr
TV8cgBfV0VJYTY3JJ0FVQUlL8Ruk+nLW80b0syb2ocV7WiIjO0zgZ2S1ssiK3CgOoiWL/iU7wEly
DHvYHMDHaB/NHe5MLcpjxS+T4+CbrQEhstOMNdBuu6r1tjkbbcpbMD/M4+Jc22tL0qXIQjZFwp82
wcijE07q7SCY30TYpO9mWUw7unV9UxE341uolPxg4CuMveQtcqpyn7vsYDkO+697k+4pffPy0oLO
DnhuUG3LLrq2GpZEY5k3+pRMO5uYwxVJycuxM7KYalUBosc8vzKDNVprtAO2qY69kz5jR8CtmXgD
Xu617VnpOs35lRA6vK1ZgIGbqiMSxrXYAhcjAicTwTWMdgDWss52blA/1w7/d94nG156GBkx+4lJ
FvFWNs1nVxPWphDMAkqkF3kJzpGK6FqM/dFBzrgyRjc8n2L8UNFEkj63RpulbfR0LLVVoYTdr+ds
/phaWQ69n4rA3uA73QpcrJrkk56Uao0BAlKcWNPvrDDN1q1LoX8J9Nyfx6PGIzQ0QOZVEMKR3STk
1CMciLvrCIIkubOItLGsaVqFUnNKO22D0gxCPrYSlfRtOGjnVdA/ia4sv2Az+NmM4apDvFTps1sb
YmZuIea59dn+x31XNOUWeEp5FVys2vCrpOGdT8xBrEOOojVT/uDSg+IrtmQmjO2RgarroKIzW1wd
p7kTD+Q5Dn5Eikx2CCLP6AjDzqTt11Nax0drsPVpE+pFIE5FT/kQOfYrz+MfB3tvJmZLXWPaGCuA
bhB68JNrJrw/fTbLpt87xA/tEMc8xymHi1G4d30DB97qeOvMmJX+XQn4N4Pft0yyl881cTSB6oIv
vvamnmKoqU9eV/V7Ob5sdpQQRpx+KUZByneVPv/6095ML1+vkvklnlmkYP+UWUL2oDBRAPdoKVgg
SyXgpRgGhRjUvF7Xf2jPb5oAFCcLdeOf4Z7j1/H/HqEYf98CfPuhv3oAAvPIU3ot890lVPGPHsB7
59gU3/A5sby1zO97AAveDCQbODUI+SC1/AX40AMsGbQo5cGQSEbhF/4LwOenNWRB4iOrzbBggLg/
uVjKwa4HTQvLswH3jNhPi9C6MpqxOr64Z353a/6Xt4PPomXB93VxZ/zJD35omefXrizOHGNkAjJM
8pj0hnc/cQcONfadm19/3k+7AAQ/6GewZR1mt4w7fuxuGkE4WuVqfF4umW+MWgVmmygoGZ0yjTM4
ITauY8qVd6Tg6b/Zgt5QT0z8BCyUmzBkeHoL9e/HD6+F1qqybYozEJ7uCz4DCJIyObiHSc7qRGS4
xxhD+90l/7QB8ancrWX3g/L3k41vh4N2M1JNnjW5VNdpFnVfBvgZKPzjRl2H2vSvPxAPapwdWET2
QqN9yy9kLKkqygZvH8H0u3i11FoYqLlriI9GMNiPv36mPweP0KgSX0BYOKNQnFLMH+/r1Eo6lUAN
ewTyeC7jvs94bJ4pR3F6MBdVYR/Lo5sRE+VMqTzVg1XcMzF3Rj9iyk175LTOqZt0DFKawephQ1dR
iyzIUw+T7v5mFVgvoX4/ttiWhCCHxzRPk5f9zfclztwNE4xg9vA6QvNOYLYboLXIUGqiMgFJrEM5
nssymqBnv8wDeQenk/DgZ+oatmNoXF3jLJ8qpmhGC1+TNC/WElZH5UU+u/Ko4ghvv0HTmWi8zBZz
XeM+wMhhiNzr7VKTNDETxomWZltZSh5F42BF1jtaeQFDVJ1khyQ3gBaRrWbIXNYndzCqaW03sxqY
YNaM0RgJq2ubXcJeYyKcevtEG8SHBHFBcKobvWHJBUmNas9pYV2VtE+RlF9ZpYoRi4zjRF12pjeY
N6qYxkOhRQy+6dqRIePMzex02Qigf/CeqqFVVFaduvYwcXJ9FdTVY5/o1ePcaMYZiUbMAdUwVI9u
bgzXTNLLHHByZvtSWuJtEtlYT26jqRNMJLDeF7EmClB1ErUggrCjbmZazIiXfGHU/5OnHu2yY6IF
PRwdYkvPd8JfiyutUhO7ZExVEX8VcXCPBxhDld4drSfkUyyzeeC+Naa86z0eGiMj7x6Y1nqymaKe
YtDRDe5zlrGdKNZcH+UF1LOWnuT0ulajJGSyGYEO95dxqtovaOGgBJoWF6tPRP7t2nGAkCAIfIjO
yQWN87O0FnXerXAmdvtNZ+rRh2gYvXu3Yj9dd2nPQC+fTNYJ9kzmU4lS4jEKK17+OvcO3tQsE6sc
SaT5ouRTaSVeRZ6NNvH4japU130PK2BNmcYt5e2uHpWCdeC/DnGHfmEqepE0zvooYaY3Vsu1jqaX
rV6I3C/3n3Lb8o3eReSDbGPtuSJq/brwtOPL3+mCoPDzSUvYN+ZoL7jWmwg5z3oMcZZjmMcCRhnr
ru0uHas9YVlBcCFbXMH8oR37dVor1ztB/ZNACfi3wJrpMldLjl1tt7Bj3DxF0IHjprZI9EoVDFso
FNMqADAA+shiqZ2NsnMGusNcQAJooUmI3aT1yQg8JabgVFUFQviotGgGighiy0GfvekRJtn4ZZjQ
c/roqeb4epwwfPrQcvsjBszYm7R6hMRw1tJyJdxB+CWaxZWwBov73N5VRhBtVIwTZoBnzNYzMr+O
aoXsoDa36NGNo4UGyx+Gkb5xUvCiS3Vn532JCDWIeexiYuzOVKUl3/eh1fSaYNPJXmGrJ6+EHXWn
kaFpiPXSYH3scIgyWV/taPihF6uLwRHk9LmAJate08tspZXz0W368AvzU3m089g5R7pkHyut8KCs
zuZ0kMWY88AVljTAWSFedNXcffHiiHlmK/owXrO4vXMz6FSx9syh9VbwI4N7BHldsZbCfN9F6Ini
pn4qpJMcCSaxzH09GmzZ0MZZdA2miCGEUqv9Ekn+sGJfVieOOdayHhRRvEeywCmNLGUHca16tAib
uieqHsjLCd0ckHwY8LlZVKkqoraoTFk9Tm2q4O+k4xP+MeF9ggHQRV7q6V0itAQ3bDoy32NQcxZo
+OrEQKVnbuUt3o4eiD/HaHlnW/kGxR5+nlwGvnpG7lrnMIQ07wPBAfJj3giBwXlk9u6ZkTezMfqy
atXWaCSWaDaOxp/mcLBsgl/S88yrggN01PC6QcJ2FrrenRNF9X3WNU8TeiV2/1jet7nXr5Oe+6S8
hH3eqmR87pWV/rEXQb8M3DBcrLzRQcfhps46HsYzy+jFsDbGWvq8lw4CzrJxt16hF0gKSRPbzqZ+
n0dutS5Va+Jmk0fjGsFe7dCtmhammEYAWdUR5qdMGvz9ihOreW9Fng6tzh3jZlXDPCy3s1ui0NHD
tMdDrE3FAcPAnluXBxU+R1b4MJFBuY/Nwr1yIgOglkvCRLUi/2bSg/axVC61SNVZ7sGAyuMD6PFY
a485eJy1JpuFmYVY6rnE1DCod4+CRva+yUuYLSJbdCxZgjgnWBTbqT2zaBbK96mF6YE1gFiWUh8W
EX1qKY8EZbKX1rbOnv6ish50vo3dRd6hHXk0fpZ5L14BCd/JcfGkjyuT/yNCRQvtZZEB2VkV5+tQ
h9yaNQMalWhgHxyssMXZ3MKbwKsy4ScuoWKrhMMk94H7Mbcw+HgbUka2c6ZFZ4GSefei9pgnnMkx
qkDv4kQ91AZHhMvSH7UsumbCCSDYo9I7jH2vwfGxYCA0nWi/FAao3koaDStCn2vryck4H9sYoRRJ
Y3HGpL8uYaBkHcbg5+BMiGhev5YsLMhPdZRQSQRicchzGiT9ddY0+2GCBN0N1L65O3obOWeQTPQR
EBnUcUK3cyntkOGcht/d44gla3SlWwPfOs6RkPnjgDvCGkPDyTnBTM1aTgsbW9d8MWuo02w1Mj9w
HD9Upn3ep21SY+VmTbcB1nePdoT0fzU1IjmMVYMLXJr1ScuRIcO70ZlLTJahPhxMKCGQaVxH3mal
wKqxj8Rz1zB4w/YKHJbvTJXzQo/S1ciycLOGk7wmkObOwMIQIKdR0Psax4SdFKp4uaM1vsCrzJo4
1vvKtTgwG7aqW+Z7LnYJhvk09/lC8mp5jELWdA2dPmugIBbuzvEGtX2g3UsxkSjCfaK0vLWNWPS3
aLczu/LjMQoj95SloLwcVZU3GxVHYz1B/ktjEcr3iUu1jEHk2EF+k5Qb6IMwSNSAYf0gy+M14HEA
JQxNbS48ahBHj5D1mk10NHLiSGMRTRv+U69RO+Mnn8zVJY+/PpUuO0s6ROIBW5D4HHOMAAZjxNFD
MsAeTbdEu+8A3PQjUm23thlIB/iYON6FiduwX+fYJLts6UYT9lupMRVqZomEV6n6rBzw2gi7TJ4K
ky1mRRnSrJIBCaUEbFt1dp4+i9i0tthxBHtvLqGldDWKXd7A0WdXeC6a+llk05WnzPGMdU1h0Nfa
FZCJdmXl07AesMm12ynfE4FYb6iNg1sFlLZNOESxKERRqkzzytQg0Si9L2542pzLhcrOOfnynZmn
gvmT0flubm9CL7vs0XisSHGZrrSpCt9XQHGPTakbx3LIF35tqFFAqnqHeUIBm/bayOWJyq/Y6MyI
ni07sDBjHIj7QkrpJeQoFc7IuGUvkvmrVds8ELPnFd5aFtjyOsdueckvhrzuC07gdjXhRMIOEsF2
XHFesRtC673oa12c2QZet5dtmrFI88X+Bq05K3IelsSKQGXw+6Z0TBj2UHavf91GLV3HD12JCxDh
GBbAggSCsN+0xvOgJx4nXrWvrJeif1DQiZql8P315/zUBaOvkwAVkmxdOCVv3fi8IOqA7Ltqn+EV
GiOBceRdjQsQLskK2xXbXFqXl+3w15/7U+vP5zJctYhyNZYQkjddFy15ZoCqVnuVZPZTJ/Jmn7cK
mufoLN53ZV5MJ9uO2ItfjVB+/emLbODN3UVHQ1fMC86XeEn4/I6wP7UJ6Im0iWbEGkxfYQSh37nL
rpu8sGi/Sd2qBueQxV6F8Syb+8tX+A+x+w1iB163pCz/M2J38XNEweuPfMPrPPOdhcAKlAFhKADD
EhT2Da8jg2mZzJO2SS4pQuHF+vKPmT0v0B+6NvsdMVnuAgKDUyyS4n+Dz0nzDaSzqDbpY6Cd4S2G
kuztq4qZlpslobIvcr1ajBcADMe1Lcdp5PRqRQXFxtFnSkM0uUYZHPHhkpbfWBqj0fXcEYnGyVlr
IqfHsTHf2IgZ6T5myEEPJN8bA5MfB8ut6phGrGhnC8k3x1Wro22JFDZQbHhMioTdhVvsqHL7MDCj
/ZyG+OujGgt8qQs0MJHtbDOAy2nb1uG60ufpVrgzjKUZq1pIQR4TOky0PT3BwEc2rXYolMwsRPZa
w54N+ardZ7Xb19cJphe3DTmGj202GzjGIPmQfsNkvLqwoeYEuFF7DwJDt5KPmOx5o4jIjncYDLA/
GxN0SqOM3asUBtdjzYR0Lbxy/BgPZnI9W2hIyn5i0tJETcfppatuRYYJs6auFNUunfPsLMGq96Pd
WvWD3hp6uZJl7H0uPfdzpqajqzWYCWL6NJ3xX8Hl0NvGVWzF2h5HMrmBe4qjPdNN/o7h1TeYhUKo
xUxJ41APB5r7yvHIVexL7A/MAI7bKK1hXyB1YlrVtzQwOVEAzTTuZnjIN16rT+dErmImMMU42KyC
QMT7KEviL6wH6yZJhwHHw1IXV1FeuDtl2c2+LZU8jEFX3EWzE0Nl7cvrcjYdf1CUxj5JtfoldT9K
g5Kye2XXunFVmpD9qWexrUTWeDbEcr6gnORQRvffb6Re9JQcAziSCOhw4NHtiWFQaKCCev4oiMTZ
unEmdnhXz2dmpJNSkRO4EzEpvyUOIjj2oi4PpQh7zulZTLQmsz1IuVWDiYUOA5Jv/9ulujlElwIQ
pOqZiOUObtg1MFHRnCfI6sbinAysMSvXDoqjxNvqjTi5QmLXjq6SQNN5A4dEap//21H/FyLUMmf4
1YaKZKhr4s/d/5XP/4dOq88//agifv35P6YhbI4aZCc20FdC1HfTEOcdnHO2XgKNXwmwf+6uhsuW
yt7BJI+pgenghPjnbuu+wzqYVo7hBUmb7I//ardlrPLDyQ1jxVrMGZA0Lt6Ly5V/L7WbZJFKZBDa
PmVh5+FzFoorNQVnyaJXItQxj7XzFqNrGIUPklozMdrfVGbem/0eAi7myoua0uCal9jcH79CSU1T
uW6o0TVO2rHHdhgFzGru2wpHLW1cg15QPWXBZVWFyc7RzWIz6o8mhJuZZqyCIq6hmolLd9vh5FI5
KB4WS9WlzWfGvEZfQL1ffSaElr8EJaWIViL9mECQWf5xMk3Cbaf37Vzu4hwwVGwmy9ubJUGpeInZ
B4D2YgLd6pggi6Y1jLWWoqAzivvJTWGhS4PQKRdEAYRRNy7CHlFanMw3ZscFuBlEJVdcwmlkot0Z
7aZND1iT3QScP5s07Fe68Lob23uUhti0ofM0t3wDWI3o3QzftB0/rz38ZyIsdrL1oHIfMcuJzv8u
qcdmg/5rM3TVRyi72i7O+mtEPxfwxkBher9LUp+46mxnz3yNsesWD5Tic65MgkATXNombfxcmOE6
tPv2gI2PBYOtoqVt+bB5G6fGVQhw6v+3rfwv2wpkqmXe+c+F2vHrp+apTZ9+GK2+/tAfpZr1Dsni
ktsJ1kJhtvy+P0s1k1KNDsCGKvkyI/2zUjNwIkdOSwvgIJh+Kc6/VW6m9m/2DvJQf9w8aHAYokrT
WLawJfvwTdORgcJxzkXDATsojxNsThs2rHRlmHUyFQe0L+ZEJFA8BNHXqBcu8bgYU99ZbkOSyNwF
t1nuBvOq4OtfNjKxr3TgnoNK0C6DbgsYWS10+5VuNGJbzHH/AOEiByxzaszMdK/H7sqNj7pyDR9j
6RB97wAVqyJl0ycBwTh2YW75gcPkSRvc/DpNtQLMaexPXmHryWpxwWMEM47QXhoXvn9jFw9oy4L7
XouQsdRu6Z2yyM1Pjd7dAz7OZy0qQvA9J7y2a2s+aTJrTio0gq3h8fVnEOGNGI3ufMFA4H4ZKb0s
DGszWgh2MWE5dz2DoSfHyet93JYwWcyZSRRgY3uNWUH0oc4xVMJZMalIchywxo4Aghw4RidL2clm
0PAbXAmtUIcmHPWDW7fvgSSBKZjJOc3KHAzMEo1qviu6HjGXVJ9SpRoQgSFt9yiJ4kONYgFf9Mpq
P8bFPEYrFF7B+wybqSME+2grumg+b3KTPi6ajHCdDa7jJ/jQLeRAEV/rXpvsIUhdjWmSYNao0vUc
IQNtkXPvtbEcDyoq+gPcofgYyZytscvH6Rbsqd/CsUn9zk71K7rDdg8gW1zCUB8PJhqtPb2F8ZSY
RnmeIH27ZSaaYaieinRT6FXHXhvpsEYrs7+cMZ/d1hKDnSLIiht0WMZthzTwEfJv9jzprXanYxCI
llQVWExZ4mjEzja0tO6Be1VNPjIH77pu3fzBaOIBInpVrAvs8zbQ9ebdqEGbFbQOX+qxJSOlq8pD
ojrlw2ujNEtYOMwHhOd9Noykb/y6kRwWyMaLzAfGgHtlF9FNwfQmXdkIMjcTGTjY9pXD1sW4CrdO
82nQB/eiWGxbTZzIj2YD1aovQINg8jAha8l/UVJ4aCOphQ/VbJqEvVfuXhvs7GtSkOyhVegk4jSc
r1LM8hEgo+v/7JaGm8OawthoVY92BgvZIeuriG2HRjMikCNtOAbyIOFczayHWObah0YlKKK9VAOO
bhnMOcxMV7iLDDeNCOfHOqsITIUmqC4qKw7vPDO1rtzaXDVuhRHj4BTXsdZ2J3TyECGRgE+rfiCb
lTWJ5ZhV1v28YhpprVE1OzgPj4UAenbRaxhJQunvyebMIvmHcRpSyRkoqFb9Ch/C/J5tpLrGvHne
F2GtbYY+BzWE9nzJLKgYd/1QVUgcYgQRYINXeZiHV01k6gtn2PiYxYu1G++2+tAiCGPQ6vbTrW2n
BsKBIhObOZERwv4gP+9xclpCZWGX+oNAObItqkm7SgKCp3yBsVd+FOjX7x1JMMLKscug8s26DthJ
4mpeIxT6kmF57TKez9WlgcBu4tFYMRjeNIj7cGiZjKKU8AI/E6FaG7EEjJuTota3II1zvqrcSt3o
mSY/NG1Q9H5YoSKst5ldIpK7hDrjKiYRRpj3St+icw5z/OTHyXbDjSKTSLsNEMJO9vvQyavu1Bl4
sezLGhfY4nxmpClmv3OTXFVrCqd0vG0SFbqfzTANosKPnAzv+vf5kIzEeboVIp+t6Psu+TI5VSXT
HSSXpuHg4nD7D7D5HWAjOc5+VQdsMQyJv/xQBiwhjfzMtzLA1d7xR05ezIcIgIVs82cZ4DrvaDNs
uCKgQrQJcKX+qAMMSR0g6SoMfpmmQxj8s6fQgYDAbmDuwL4i2Nb7Vwyrt1AkhamFP4oEAeYftUW6
931LEaLGnN2q7PcwTgizIZaMERJje+zO4TyAvVhNcUjtPmZ4Gv0W6H3D77JgnKAkkdwfNjacm950
E3VNcPQwq2439vqwcSZgcRnrGbl35OR+91j+ht71tx9F/ApyP3zVqLx+vFAMsOnmc6vbIe2Kd5ku
R0j+2LxiG1P/pkn6u4/iVhIxjYMLMpmlh/oOYJ0ltAU6FXKmlIp3CpPzNSwrzlLl9Ge/vipqyO87
wpcbCDlOA7xmUbCv/PhR2DX1aWZxA704wLcJ51ayJO1nNdjrsAjIhiEjflUHDG5w4Clfm4N/5LEu
FeN3QPK3D4egt6xiPCreXGfHQDswqq7bidK0SclU0aaQZn349SX+fDctnXVJRDpURAMF6o+X2Iau
0Q510O8az7Qb1iaD+5WlamfYJIu38m8u6s1MgIuyoAgv8Ci0SFR/b8pkC8TdiGTX7xCqYC+bNl8d
Q39mCMAJmeUXdoCX5q8v8OfbSOQO0CKqKszJftK0BhEMctco+yWRj3ANNPI8LK/c/PpT3jTuL9el
07ETaq9BODeW2/zdoiTSCvQAA9CdEQ8TMydxgIl7NUkdlZAGR+HXn/Z3d/H7T3vz0GA+hnVoZf3O
HUYJxSVehQNDuIr4A5QkHpTrNP30649cgPQ3yxGJMW5uANHQXIDNf7zCKUptsg547WRkM4Urzew+
1Hp0puXswscLEeDWJ2eYXL/OzPaL3WnueWUZ+z5sShyqvWHDaY3f5+hUn5XCRXSC4rfSg66+nZtp
lTnR/7N3Hs2NK1u2/isveo4bSCATZvAmBEiKlKFE2dIEoaqS4L3Hr38fdG+/PmX6VNwe9+TEcUWQ
MImde6/1rdATab38YWESv7n+pi5tjHiEVRu/3HFOizul7HiM0FnJtQQawZlOkxq2mmZiu20FsTlO
OfomZ29LmS1f9cVGB0UhfENSFOKZKnRPwB3+tfv/bx9w9duvxvq8PuHIY38mlCVuhihRZR04pwit
S6R8GtOTVztWt6WR3j5CTk88fbTczC8JqjtORdJcwbAZUkzI2GcHet7MOJNNPRf6xhRV4AeFg+vA
CGe6L0ZzAwJWOyxYEfwa/4o/2op2POaWpx4JxhPhFgGFfFx7jdTsHcEOa+O6ceh5TMcuZa+EI4bm
SaBccndJtpfpYz86qP7lbG5mc2G2jnUb30x3Kl17uahjMqBmidljYpB5pUfzClKuhz2bJg0P7fyR
zua5c9jBuASmXnRMbk98crH7+7v11wcETTWFAU89A8BfpLBTG6pe0eXZx21EtdpH8Nf0g4inh34J
qi2McfFvP5IcEVQHwt+1Fen+9Hi4zTQ47pJ2+yYIDqKVW4KYvrmFvGpMwEMgNV7+/hf+um6TdcZq
I8AXMeI0fmpWtqE7FFybbp/MGc3BgZl6WBLj4jA98P/+UL/epg5p2fBa2bWu/dn1v/9lbQt7zOMj
lL+96wzqstRqcSjH3v7DCfztUZgxUaaYKNJX0ftfj5LrAFUIeuB1ZzU6miPb1S4A/zi3f/9jxK/r
GL+GuTQqYpoTvI5+PA4ajEVYFaSBiSG0D1Mq2VlglNmQQduXQUsCi8mNj8MDQJjzDKNlX8o0/tOy
ZHKYH9/uq34fAbUjFBsn2k8//Ny6LuUSDzaZJAQy4+dzsx2UpG4nxy5eAzkWeSDS0d02evmelaN9
Trtk3LNtH67zZTGP0LiCP1wB47ffCW4f8AeIyL/ouUOpaVoQme2+CPvioDdq6+qMFhfSoG8C4oXZ
HIEMzsAEeVnNEKev4tmzsC0h8YSLbRfZeyam4SZ1Jn9ZxlcyVg2vjrvqfi76GOlXrC5UGI3HYs5u
NL37U3Hx+x9AQotpUtLz/K/X/i93aiAaN5+dkZMazeewsatdP8rwMWIV86raTnyA9zojLqvjjdXk
R6BTb05sP6Csdg99FQTeRG7DFjaRe0ceRfngyOV9IaPoaJJus4PlM2OFTTTeFV22A9pV/aE8Eutl
/+W2+Msv+OnuHDtiG8JyhoNBcskRo0Bx7BTSShr/fhc3LPI9U8Mk0Q9miTmzrQjF/vsHxPztXYCh
CAGFYwhcDD+eRGdmLYEm2O4TDTg1VllHfaWsurVpTBGeoX8vs2F6RlsSfYNr2fVD6CWlAUvCjHC/
hu3OgG7tN5a0N2MsRrIGjL7yIg7IfBKnMDI78T4XQrBU2vc2Bk6lJ9DsNPcZCWxzIQalX2lKZBdL
Wb7hBr63Zg4Uys/YRbdVfzjnv5ZuDkINeslUCJbObunH37tWPWmAXXlfJ9lzEeztIcl8bUELisHS
/EOd+JtlG8kNTWvqej5Y/2lH0WYpU2wWnX0VFh8uUFDe2hh1JTy2Pxxp/aSf7iSOtCJdoZrjgvmp
RqyDsK/sQHEnNeFDKswQvf6CEAl9OMLSOQWNpFuacwwsEf3hFvrN29fCewON1+TFROH94xntwrg2
gkRv9709f0HCcDvZ9Rl920dmd1/Z8lr+39+yn7XnL79VIXoXBhtuWDg/HtAdtHaKY25ZtuEFyHvq
njkw/bkAUGMOyzskrgfEq5MfzhXFjcRGO7Rh4+tUK3//VX57M2E94s1igv/9+bVMFMegooHnFwVx
5+uVDUcGlOJGi8vQU1Hy8feH+81L04IluMIg2Huzyf/xh1tukq5dMC7y3ODDrkTgLb0T/WGP+Nvz
K+hkcCdxegmT+/EwSSvCUsiq3bNHbjxnmCJ/KBIXQ72jHcaWPJsQ8puvkdtCAnBIxuogsu00aJfL
giby73/zr5tyx0IabrAphx+tfn5ex7lXZBanfJkBsysMVtBXzXI9D3PohbnQvDUUZY+hwNiUaa//
4bESv3uCqYY42dTtTH1+ute6cAgMcg4aYoVk9LWyG01hlA+7Exp6BcHUKi3LK3s+YKMRMENBbdWZ
8vWEEO0NCbVRihF/Hq+HyESfaXQd+hYVon7/+7P0m6+JAM1CswPgXtg/y9DQtMSzKqx6b01Bs+sl
qDjZ1u6WWj7+wyn5zaHgnEjbxXGh43j76XGPE9FWdWPX+24J8g9pzvbdQoxNA+NA/x/8rNVqBiFr
ban9sqpVq/2gcmS9V0bc3LlM+HblvCZpNd3b35/A3yxiHIm2CCWiTVPrp3seVVWYlD1HiiFS+chp
qnsicY0tbzeQtlPOqBzf1h+Wj9+eSvbXEmOvQL370/MchnoB31fVe7CH4C7UxHAgyQ2/0Y32D4dy
V8Xaz28IKg0dZRKzUGgSP93JTirLnlw9bhHZMBe0ZrLcSRSW4+LDdGR+YzUt4wNqcmwq5jBqO3aO
/bRdJtvM73BD8HDFJj3GA/327MmoSKL3MTs4vQ94j7xIFDrRG2H32nVqOmRLhFGGH60lhwduFj/J
BLZSIq5wB0WACZ4Qc75UWuTuY1CMyxbyc0SCYxqJB6s3UHpnclLGLiGVzdqabhUZL+4o4vzdSmiW
hJuKHUx0OUWNGZA4mTbRY5uVYj5kBd21PWzRXG41vRLHfJkmbd/26dDeqBwb+rXs+jm4s1qYoDv+
WRsBNzZYSDa9dFPGYekgw2vHLtbkemWWyQ6FcnbPOMoiLb3QygssH1De5xAzHPao+AnHpynBAIKH
PhATH4L56EtC7NCAz+E2r0DsXiUD20mMcG6FLqFtRzf1ASzOk18O4GovyVoJdPoOeWX4Va7W4iom
+frNhoo4b2zmq97iYHS/ZxCl2QQrt8l8S1bZcF/EsmHQptWufdbLnLFITw5wf6CInXa1M7kxWIQQ
ILKswmXxMFi5+zU8qdxmwdr+0zWDYVHdKucxiep1jpeXZOvIaACBVVUKpkN/R5931w+qeg4qI3vJ
NEc/d4UFPJqQajxdSbY1a/fUZ/OuqNvdBKLkHNg0UWUE4RVk696Q6einbprvwn44msM8Qh1p35LU
khvVG4T8JsQLQWz9Lk1t3KI8AVIgG3tvtaO+dWVs7SU6c6AtzMkSKG6XLdnzX+0Oa5LsZ4AY9vC2
1Ja6GMw1xXkiii/OnpANbHHo1bfKzZut0Iv4ljizxev1WFw6eRZdw13GNGEj9Gux/U2LqfZKE+Q4
IdRFHxQcAqZ+3pSkPUUFnLGMt4TftvZyl2bToe5kt4mXWfGX9JTSXZpG2RwZPRs+vrB6O3VMHZMo
GLzUTvPL0Yzw8cTObeDIMyzUaStGJ9oBh1i8GXyYHxg4ARZK13MQZtVr4azyycgGl4PfzScZrfmw
tLpAcw413aFhvQf0pg5N5uJsKYLpYOqxcWhx58DVG46AyXZYRwT50/NLDnX1BXPjha3kfdzPL5Bv
kRTpLo26PnjJLS1seAJz5zD0drFjHAjZV2kPqesExzYwGSuHpQPARWpchxr4dOIufsS+4Rw32nBb
h41zbnvkRqPZXnVzYG+yCVjvrBXvbY25zzHJ+YuRMhCH4wwfsu16pI7jQocrHeJumQGT1wX5Dhsq
zQakLmrM7iEtHUbHBjfPM35Xc/Ltmn0EL1MWiQTV0RcYe+lNPXKXJTOkHCcVB70PsU2UXbmzxOJc
8jdE0/FAkMhmqLm9wgMUju2XOWrsllgwI5Aj0/zWaL5owtzpCc4IUir5zntbM8pvk72k1YWZZkbv
505jD5u5ROF2paGVTQhPc/AeZvOgtCPtWZ28qLKG6ttwpjZdWmT+4uTDQ0RX/5ZEMoK08yKND2NC
nrkCp30jRsPZAecal81U04yL4lb/aukB9ST93WprL3p2WfGS/da1TmjBPwnB/I8qNuEktta9HNLg
w6W533tUAehRP/Fay+wQJov+46OpEHhs5rwVr/CNG58tmjphGqu+AFzG2he1876jYnlwZpl8GVo+
Z9Yy4MCdUR+Xkv10POGyNqTZPtOFW4GHTPNXIj13AmiY+iUCm/6trmSK0kGrX2yiQS+SJugyAiG7
dBcDVX1mHg703S5HRM2Byju/X1oejszQFIRZQEOhRWJuQsF1gDOc+jYtZHSonduQ1iZIXs8rbL6b
jgzLpzoYV7K1Ap24ccMVwVHqEuwPEWnmoSqibL0HtfEYukl0r+dRtintpofNzunUngCY8BPtNbjj
MjQWvqqVDk8IhPvxOgyC8BQ7GFJLHeZTCeTqChULn2pWSBb02LofOkMtGyqRmri2KDolY1u90roz
tjTO1CnE22FtizJfdks/EY9bTjLfo7QNT1lWDbZHxq468RDVPFRcXZrw9THNXYmTLqq+NkPY3Mml
EQ9tzPmOk3TeLzPkHSfipGqNnC81bs27SjXVV+yhRUN+01IRmlYnmN6o+C7UlPOxGpYv0cj6WEEz
u1qGtvrazVXzMkSc18W262+lCGFnLn3EaYXlGxxDuhH73u0IwxpbdZJLjWBhKN3wNKF7xgBskUH/
HTS4BNFUGaMpmcyPIsA6ymu58kdsdp4G762GVxjhpnT6PgA3VOrioRKzQj1dBo+VFYWY5vry1QpB
g3V9tETIAZdAbAaHIlL1IIbCzqmPc6OTmgiH/bLJ+fHEXk+PjpawLoZBfGGuNLNK18JTDxsSqYWj
qMAL1FsnadbZoUlXsHfn0sTxkV8Fxyjv+B9AFjmbMByzzk+WCnHjwnNOG6ton+eZprVjD+13O5Qo
qEikO4imW+/ynkh2Zi6Guo/zaHhCJtnb3ljyJTOlp2ena6o3M4mse81d6mxTFWN0mq28IAAROfNL
Vi/TrWO1/ZNeTek5Xi+30QTOlYIlda7lwIFSDZcw0nYg4loZnWTLWcPlNd/q2JQ/9KWM99oEiBum
qROcIYfLQ61HoK/MkU8sl/RMyT49kknWfl9GCOlHbLRttNXyaP6wK9p8XtBH2Lnot7TNBp/OWHiW
VoK5k8mSY9zVrOAsI7Zcm6pv6/mQD4NFuiHOy9tFqxuWXktyp7FmRSeEU6XwcrGUt5qZ0MQlqo5r
rbdONOB4Kp3Cc9vuowT9SqaMnidYzkZMYWUinmS4us7HVrzDyiPWgkevvmO1WD5KI6kazzKKOQUr
p/p3wyEEgGsGHVarKk6LxZu83etjKho0RkI8LEamnd2OALLYtob3qXLquy4oaPzXRnXTDcT2kpdd
34nOCU+BRTxw565ggBW2wDq2kpmdFRKihd1zDRlVR/zjtKzxZZqrQwl8/oOK2r5mTxzsKqycLGKA
XuibdmbPQNh0Xkkp7G6CfBUFZRm2a4u05prX5pUJQK3fKDuMby3ZVjtiXNrHphqApYMqwvHNv2qr
qvKDoTK/KjdUO1nhVq4IyvINcwLTOpjWXnC+Nkw0pZ+i0F4DuvOZhFlAHxQh46aQCcSCLJRobMr7
zpXXAwABZpF6zF6mafyRZIqbmv6P3kfDMcmrhsOm1kkfQbtHQLH3lkmC8qTH2vUEXfFEpGZwbwGe
OLhTTBxnF6PjEgXDxhpKyEHF3XGY5ww7Zj9c6+HYXBHkVYBpQzFMqU8JiHkeXkD45ipSA1K7mM5p
OZjfh0we61gXLGmEHC1mW28LS8BV6+Ql7AH5TL2to8+dyq/uuM6Zym4X0Vkmar60mZZFFKRDUs7P
DgHtZx3Hxc7G/GWVWe27owaBIoZl6IzLG/2//Euag7HlncNJMvB1s9Czw/HseZaRB+GhPaSabm6G
QCOBKZdgx0DYX+ZBP/kyM/I7/obAeYYVD32tWSx1bnjuWw7Sq8C+7SGdb2hMr6mvgXxzY9d6QumV
XcSx/TQleo5MK4yoAynlNvmKjC0xjF7HDo0bUvsOAYDir/gFxx2wDX3fASnznbg3/XHgYWyrqNuM
Ka3CcJ6tS4oL+ZxItS/UVO54nFiAS7AEm9DCIutmrvsxpL3xPOGIv3Fzd0G1kMuHKpoSuBqu3CnW
Ln5amz0JZdt388BVUgA46p1NXYj5uCG8aZqq94VRk+FVYRff1Ejr7uMCKBxI5aJiWavAGcgc++4E
LIy8DTz0C8Tg3rYo6GWYvCXzBK4PAX2H6DPZKKld9ctkEgvhvHVka+x4FHcw0IEFMmOjILP7m1yq
VYhZUmbIYQdFQodF6nTxGQfO4mN2ci7bGWRxoEfbSGXpJjUbdcorVcJKGF3B0CJbDvNcDteW0njt
5CCOeOCs4liFU0KmhhlhYsWrx3PXICHcZNrKs2CGNly7QZe85LCb9krQgKe1hou8XipaGn2sgSYJ
zPpqppm9whuHGBBNk6RHd4z1s7JhSSf2dBEMnTc4bXqdcZUv2wIlfCtLfKAMeMBvtt0Vfd95YyEg
Fdh1X1xmpuxz3poSwVseqcWrK/h4RCNFACCHTryQ99AcSsP+KhbrnVy9+pWKNXvNWhJ9EpTyj1jG
tZ059OG2s/v8braoWLK5EQy93W71P5NVQzk0XRAxMeAPNstR+oOtt/aFnaKZZdGwypM2rqb0YrbL
E+0bEHaGk4B06bOMRagUKnnN86S4M2onv7Ni+shoh1lAk2jsvmetoX8tABx8rwN9QbOs8YE1KoCj
apLyfiYncXxpqHi4bkQf7mDlZ7wlNJLpswrv/OJO1RfelvTOFugtKP9oSB7KYDWpk81KKHEeyWO4
wlKIM+++t31LE6Gd+/wjBWkSbVYl9aveJuJr+gnpJ7IWp3w9Ba9G2rAJl0GsuV61BKRWqkrL8dMP
LjDpVBX3WT2xMLTRNJY7OyRCeSfdkY5GP0XcHpHRrwzKgmCbyOqJNiEnOnhVQvFn3GrChG8nbqp8
WejcRoU5k3g8tHxLwhqQS/kFKi2bTczEQRPs0O1ljB+NfaNeDCLyxmqMQyJQBZ+8aA55HXKk/ehH
0p21vTavJUDHhBQsxwTKJYl0iWW5ySlaiRLmKmkLrzovm/rgdWiGCL9GH69A11DlH0bfc9S+NoHE
jEjYX/95MtWAH2tjMp4EGdnqKNNs8FQlbnWr3BMnGXpmTUCURy+IU48av7hX6MeKfRYntHtQFsRs
MNMpvagEXaCTUYMX2nUKyOzcdOW9GlFUcAmZt3pjUPP7UlvRD2kqPU0uW1QMwz6fEX5cw9YcPgaL
3uimN4jRurY0ET2k82DsiYQsnnPiz+5S260hyQL1eoDk2c5YTSSJQbLnR18YA6pbWu2Sbx0XARfP
mqdCY/5Xqox4pphnl95/NPv0ZTiLgwYui0XCaL/H7F7iDV/WvZrboX2PSVTK9m7fkLTSuzC6yT/B
fOdlmOWpd7mcKHDp/x1Houv0DfchFZ2KZJUcdKuhidIwWwFVWscKk2Eh2XDzEub95eEQD5Cbw0LO
PWMhZO8UDaZO/B8lZGYX5G1naAMfRaIb2zor9SMz6eZizHvzDuboBE4xjZ+WJRofR1xy/2yr/68G
9U8aVAN9319aw/5b9/Z/3j9dLDdv+fv//Y/9e9mEP9raxD//zH9pUNfIBBeRkSEYjpg0wP9lRXHU
Pyz0YDzaaHxWvSL/6T9jHej9/st7Yur/QPCAhYVoTYgPeEv+DagfDrgf+7pseTDZ8WE6LWS619ba
ZP7LFNw1ShKHSie7MJ3wy5ji4+1a1iGGhC+FZt03g3ZRrH0fJxcvOD7Errcx7tIa6tYeEVW9cTBH
HK7t2kEqxKgO7tpVwpFW+fbaaeoGt/mY4bv55dqHKteOlLb2phgp62fts1+1dq7MjL5a5cTxLtCK
aduH9pmQCOd2XGKSB7r8shjjkU/r1y1jXW9bzTD8ee2W0dTCnJ+f5ha1fbV21BJaa83aY1MguvzS
Hm1PzGP/YMTYKMK1Kxet/TlJo25cO3ZtFz5bMo83xtrNIwA9uu7WDl+y9vr0tesnrJZmy9oJpJTf
SlqDPS3Cfu0VzmvXMKd9WPYCJDe9b6Ls6C3Ga5cxXfuN5tp5rLKaEmHtRjZrX3JcO5SjpEtC7ML3
bu1eyrWPSQ66XMnab8ZAj5M2HZ4Oup6EEGDoWzuhS1eEW67qZly7pDnt0o62KV2WU7D2UfHOTheV
SU9usktxdtd+a7d2XtHl7HJ3vCP3IT+nqF6u4sxp+k3CRBuWSJ9dN5UZjlvDGVhlijp96dkx3jGo
lwez1TrPNAvK4Cocmvva1IJ7UHbqUqYz7zQtV81F2Fk1q04V3zRlNr4ELsslQlX3acrNtNiUZU/j
pqTrFQ0uOUgjUG5SJ507exxZ5zKTQiIzBnXRmYDI7DjhDZXYQ/ZUpAUgcvBxe8B1JEkVn298kdEg
D/WquaJZ5PjE4ghOnmv0gv0m/YPWqAqCOoIA1nmpF0fCCalSa6ew601MkhxxYVBHAF6X5eXMwGNn
jHbyahvUF/4UhMWWmVHwlKzZdI4Z5Nspj8t7QVr2jWlBYpDrG4ByN3mtKsw9G1fYvLLidBG7PNGm
bUej8XZWQ3zTk5gFqyeUxFTH4KOWEcQEgXpM1xXyT7+pHfI4dTN7mmlzfW162zxoptknXoid9gJB
JP9PNEy3nEANW/YMkQZnqHigV4TIr+Mj0UzMva9DA7w1Qm5N1YNhv1Dg41axH7g5bAp8x7yEdId+
nAoT72jqmTPXoXIyPlAgIK63WRMX5Gnlsz91OTA4nr99DM1xlUCy4w2mGKiQHXXZUyWK+GYGT/8d
D/ewF71ZvauJ/WTQl9Xp85slqHOd3dALPj4DvXkXLhEtAtUoy4Ns5tzJaW2NEWT+ka2FWqGK/qFN
5OiVFmFE2O754Z8bVWa43aM95fyPWZAYBzWwiPjIdOet7rbIBUeZvH7eaYnqONqC3K3fiJn9SjxB
K3KkW57GioTcDcUZPU4aLE+Ua8YzhhpewV0u7btGhfJQpgD3BDWd3zTsSoywt+UF3jhWvV4WR5Do
XDUDtPUuI2Pye2dH8U2hl9YJB9Z8WYPwOAd64pzHWsu3EXdkullcFby6Bn2yUeUR7aVg4oMGhyPa
M7ihLIy0+3JB9bhYVL11yG6sJE1k+3m18jEv7+NwJvCtTYOi8wQqTK/EZAzLW6orUbcy2MCKjwaa
63x8PzLYtrOJu37hL8yAvji0/DwDkpEHbeSmLaKboZ5ve619GGpq9UGVrwX5aKS/z57rXBtdz74+
vI1WE1bWRRd50nyo0b10TXYkHRVxYdjnqTXZPUT7zlqeQsyHvtIn58qiwU/zWGGv1TZGNZeeYxTl
ueM9hmF31VWLWFhnqp/HViSQrwbW8FQ4oW/ZlekJG/VjnM838eT645T4bVAezcIObkWnTScxGURm
lSHTmtGxor1VplDr3UFuyVCmqcJc+WIYgLJ3gCgjX2vE9yKcvKE23utigGQFXuIywR+NLS4XB2S2
3xrRXRSOuuM1mXnp0JvUpWHwRQuNl1Zzvs09UvOlICsyG7IONUyBEDg3Z3BlC9tIMtkGr7Ks8r6H
LeORGrB8z6H3QbRkY4/uYFd1032R9BVExnSPDizylFq4wLEFzaDugcyOc4qnQzxaM0U7Reshneb8
QB6deTGyCPu601dbuFTBRnd7tqNLtdPK8kut90wMi1K/Il3ZPjbc+EwvLMBTQ/BFFzkx7Xm96cX8
Yc7VuYod+z026IHJsdZfbZp2vkjThw5B49s8a+aWZx2fpVmTEdjD9CJwrDsSiynrzbAsrAfmQMx6
spgUr44uvYXukhvc1zkcvrkLtnrhzDcMU0dMHKArOm/1BM6kQDb9FoRQcVUK6wbgQnrHbdVsdSsQ
t+Yyy+0Imwn/fK8lF2mRYrJqtYHIBKN6bxUQe6IEDnNe4oytqreeICm/dlrXT8TwogekFOglb3uX
vQRC0P4b1owvdWTu9bkOHkdRoa0302Gj6G96pWSy3Ej1GKB+9iweQ3ZWRfhCrmXrFa3pd8gVrkjK
CLcUCc53UMjD2WaP9ZiSsEMNQeIWE0VrPo5dgOF7MAJnQsmSPCZ2z6a5lfl7SxbSO/2y7Og2ub3G
fgSMZzVaEpYcd2nLnw1zEguXTr+xg6S8I5MUmVFUU1mZqzKkapybaqjG10Kfs9fREOaNBSbNU1RY
m8aKFz/jKWIl72K6x1Ghai9g3uZurCkJrwZGJeLYGoGYNlG7kK3iYh0FJ5brPBLhE+hW7WQJQKmp
ScOUi1jqXtCE2nZIk/4KrRWQMlHgrS1rVZF/vYy8Bqe+vClJhTlK5vzboAZ0SLRu8OSi1TzTX4qT
7dLWmAA7t9BwDjvqQKWQ7oVe1tt4Il6WoKYSYF8zfRQkQ5xEHnaPYxOPF0Qg189W3TGWZS302Ray
t7VH6PuyiglUXA5pThVGF1k76iULWCWM+qJEp+ZVTZcw65kD5l7C4WtlyCBk9tVucey3TTCeUkvT
r5ugaGDPl82+NpB39WMaeNQM1xNTeQSs+9AI2Qc7y5ekacrKT4qBAfZYN6RjpWITR222y2GIeYC9
5X4pl2sQumDiGWltjJ7wKpW1w+2SUuOlQ9ny5hqcE7id7L5O2pF5Zap9MTv3hjya9n38pJNYc7dz
Kyvc9RkoRM2siRUkBtfvm4VHHFH9OsM48wYtT4WNm7Ny+3nT6qN6MqsJDtwU+q253M+WacPzNYhX
cZxkj0Jyb7HF9DIBs2oow/d6mvdmxytvAPe3HeKkx+44Tcd4EK0HPy84EAtyFYf1WQZK+aS1J4d5
sabLIEG9ymhDi1Kxpa17dlNWV3Fp9wRQrD6fKBPQb/IxCe9MK6l9HuF2DBnpjavF2tVwvj6FYa2z
23X1cKZRMGbzdJiof5crRalChneYp2oL/WrwJ6fCUa76FP7Whvd2X/q5FaN+asMhmr9FKd5quDNm
UBoXvA2f2Uvfabo77PLCXVs+/XgfELC9FfPS3oSJKomWU/KaxsJLvZjxdqmsc+yWsBeXjgA1ppZ+
5qrkVNuV+gp4e/YSo1i+ilZ012MO8C4Ww3sTzgzjlDFcO8Ng+mTxyaOc2P2wdW9vafQYVzRc6nNI
qbI1Alqus2a/YnULNjW5EG9jF85MQxoJQTYIjrkWW5sw0XUvhVcLsTWeiIh0Il6VVYafQ8Z7Hcan
q3XTRqXycjEptGkLfLcNkttknTc3lki9rJTfIkJY6MnH7nEOF+BziViLfuIju686zcLvNpbmq3Es
Wur4Vl6YVsxwP3HvdUw1+qamltGYlXfpYVkCMgeWFdsqmb7fgfpdnrNGz67bKP/GBjQkxdioe5oY
3dqjKYLSj4voW53nvPUBC3+3B2tds4KuI/YWL3gj9OYL5Yu1NZg8nLsAJz810NmME0jxyRK2G0Ge
2lGXbu3b88KT1hfjk9WP/WVdEUey4JjHcDJ32SktaluhWDGjrwhCdMi8STztSB/lVaC7a7ASW8OS
OiBzne8gUFg4hlCJM7MG57lDy/1lMXNgHhFDWNrzptRY8u01HVgfCyz+jPPVOtgP1hF/y8JIyvFy
iNfxf7UKAcA+pjfxKg4Qq0zA+lQMKPiyDJWSEWY1Bz9B/51Oyae6oFiFBjTtVtEBuXyfGgSq51WS
MP1ToGCuYgW6RMNHtAoY7FXK0Kyihgl1Q7rKHNpV8EBX/SptemzNIWIIK9eH23AVSJirVIL8a6rb
VT6hViFFs0oqklVcwRd7ZOMX+LYblTstQYKRfaoxPlsZ/9v1+UPXh7bI6h747wkkt+9FgWpteCt+
bP386w/+q/Vjy39ghuNVaTmYcVaz7X+1fvR/MB0QAq+cQTMGv+P/b/0Q8sa/IiVktUG6mF3o4Pxn
K4hYCABEa6tIYBlepbb/Ri/I+ATE/UUZTUyIlLghoNdJWwj0qj/2grLcbJe80mcI9EU6+z00M+Gr
bDRvjDVYdguSTZhensdNvhvZ7ePIa5vmACVa6LulbkaSvdhpul7NFEv5EXsybUMaeO837rdq6ILT
aLFPymeh+zIGi75ZEAYK8AFtu65k0l+szFjfilCUUa3MVbcxAHSRJpVEy14TRvnUtHNznAF83gj6
bFBxl+UxMDQTXBrN4W3j6lWyjcq8vg9TeK4Xeu0y2RBkRb+hO7AKSMIlQsGSDhwj0QoZHZJo5GNR
cYEdLX7XBFaskW719cSfeVFzmQA7A616FeXsPjfCbkGI2/ixM6Z4obEttVHdgu7PLqG4JSdISd01
o2ltL4JkYXQRoHEou4EVZgzSXWIT/e0pToo3TeMKRrKIePsMCgP6DJYsU+aj03CaBeFJHMIA51pY
Yb8tmJ3jDK/DLWWdC3pJiuO4uPltB+Buxz4sv9OXrLxNeqc5RejDqCT0tDhinqoADy+Bl9Ix2mFG
o55pnPy6sEWob2cmbxEW0GohkF7pz8K2u6u+lC+tCrt70baQ4kibxFRoYDKBP0oOD/q/3nyashR9
ZW86ewbXCfusJQiuZZnG/mzqDALKYgHfNLTnVbeZbK1PQurKSoUQWGwl+FR7uM1XmiqVQ72XAFZl
38el167UVaG1/RexkliZW0ynoU2U5+JJ1xiVe+qT3rpyXOlJUW2vbFe3YtAEqERep9J4jkdp+USQ
pf68UmGLlQ9LH6FG1qL+H3vnsSQ3kmbrVxmb9UUZtFjMJhA6IiO13MCSmSSkQziEA3j6+4Gsqsti
z1RP33Uvuq2ri8FQCPgvzvmO2CtwIXpldGEOiuUu6iHL0g97TDgWZxwLjTyz/A1sQ6Iger1aR98J
tcECq82CyNn2C8A2UOqDyFVtW31n3DIWMe64yKFzLwjcdoHhzkVgbRDjI11Eor52S+e24mqj0Q1O
1YLTFQtYF+D9yyxSdjkLcDfBTovlAgivWnC8cY/w22CKciwWWK+NDOhQLwBfp6jrqwlZ8NHz22ap
16aNxFAVFt/hv0PDdfOdCDwucGD2rmyDOCfWGd4KLOhu73DmgXGdFrTwEKc2mGFmoFNsPPpRMabb
NjAUOGLOSRs4cfYDVax+gIsnjUyBe9PMHXXvtAtyaeU0aG+fEDnE2UZ3svTkSt277XwMDc+jPeM4
ZjxaWNuSYixdofideH7mY4E/mc8BaQL6qiAQYAg51hK5IWBBc17GwCqzg8IxVK+KaiYEgr34bJdL
CS6He4LdbXXf5WkPIZr8VJj4uUUS5WuOzmEu1ygDS1wbiUP+4lS7HKFDa47c2fo0jl+FkcZFmCVG
yvejVQKAr6oI4xqn2QB9hgF0oTGryYPlk5W+v4F5zDBvP3W+/dpXpeo+yDczchfK/Bz0BOj2XXVM
u5IADOq+vLNGTE2CALYgTsmfTHSyAR7KvGfQojf4+EOzk4x8zSVL9t8n9f+GFYaxwPjbk/rw+Z5U
P4PCfn/E70e0YQD7gMEBhcO2dJed4J9HNMjB32C9Gw7GfQ5w9iR/EF0D+CA6I1fzRzbTsrb5/YC2
DXCECPM5uh0yQqB9/SsHNPzCvy5rFk6ZheQY4AgLVNJ7fvGB5kbU9I4XuRc2iNohjsqxOZWoUdA5
+sjjFlKPKXKLsTBoxeJ+ToE2f4Hn8DXBnXZve7nlhEZlPQAVHJ9zT0tP+FbAmhJjj7ShLl0QSMHc
BtVaYzrT3SHkiMlljpVqHvWyibRVOaSFJU55kLY7Zm1ZdgE4HjDcbAp/i1isPIhoQqqf9U3IOR+v
S1HYawy2zhZNPbmQWdDfAvlaeOC6is4Fg51z25vdbnKH5mgGUn3OBkHfomMGE7T6a6Eqb6fXaf0m
Ra6HTCFc5GHtuyUzg/fLlpZoB1Mmp3lKxr1eV/aWL0q7lNBhEZx5wzaBwSujUJLOPUhkm70hhq1D
ZDMzSVInr7UkMZ+HaVwwK/Wan30dtmmi302YfO+6vinXeIeeCycNHkdnBEdaEm9dm8HzOPouZLEp
jKxB3NqZ1uztXpoXKYQ89KwNQj1L07MYKnVw3CS9CrTiPegahqF4UzYO+sMT3LJgB7B++NLmXnSY
IjJg8tIovkInk4CWfKJxDNNvQr+V1T4w0689Vv0N+pHxxTF8RUxRShRBU/tx2IjCfzPNHpOklyV8
NtWzSMVzo/HU4JdwoiRqwGNHQiEjmmqDU9kLndoTZPGokgEgoYOUY1YaiHtvhsW/QjFTH5Yr8rEZ
WneL8gjdBLuifM/OoUlXCdUCr37w1qVGp7zTUZtNGDqW0sbNjfjOzo38Zpra+TpSiR4mM0ySxDI1
ho366PAsVsUyy7N3dlZgVBAUcvfKbYuzg+3hTFyJdUXFgus6idSNko3clm07fnAHLsoVvJ4u7HOt
/hZgSyCnUNnGTniZOjNMSfejU7bnjojwajW6Kv5MEPqFnJrOHqhISZZCX3sng71AtUo7T7+wktNX
rgxmwiFKkpHCxh2CVewjuiRqG28zmggTLXHe0NWRvLs242TYwu5Cf6wJjaIS8vuJ3AcG711tI5dk
9iK3gRrPacOL8hq3Prbz1D7GdLACMrCZfKvYsm18vwhIIASaKR3t050drLtJkhHHFMXIxqSmzNU4
Y5WzUBGDjiNVhNVRvhqkd6oj1pPCRyBTYPj+Ajav2JpM2T/yJpqP8yiGJHSHxN0tyeIrBt7qJahs
60bLIw9Pox9tObWCOCxzNZ0qpdkg8dkIH303V/VaRFqymTDU3CD6rzZzQw/tuniMu9HCJ4BQhkQC
hwDSQvVP6JIrnA8lTqcsWvj6nHsnrUbg5hBuJUI/4C25FXOSlVkELd5qhXxYDtPGmIeMQUg0bVLl
z48DIDMIvY2xTaBv00hMfCWdHV0lfilvXLdZG5EvH9Jcc+8Cq9/L0pqvFb19WI3e0en5WbMDNsdD
GgnGcMqlLBamhlnCaAG71f50n7dFfSXawXygps7ekBQ2a81lzN4rqQ7+lCbRoSQW+H7MGhLtGe5Z
Y61fMSFi2F2p29hu5HnK6izk5qlfEP6VIQu5JCREDcoybcc6tpR+mBvjk604OTl2Ux4wapkH0fbu
KjVaEaKJM/PlS95RByTrKK0fNK+e8AaZVnfPOHT6KnRIbbPmTfspY/TlTQ1rammw72FWmIRG6uQ7
lO71Oo24kevm3J3SpB8fy0K3t01dxqHrD+6Vjr6FFSw3ogBP/TpCXPpqVXqyn/AThdpYAA+wu0lj
s+G4rxyC8x7MrvbVyBptNarECifX7r8BMqwIFUqru7ZxDWSmAhh2o7/Hs4g3jVHQJVTDAGmm1WRY
4+h6Nee4O0tR3LXsL49JQAdmSVmfkJt2N3PJvE6N/nyjG2lw3SYyb1ZdH80bO3blTtjMfJkl+es2
94d17yX213jZwShv/IC8jSmGe2axiuhsQol075xobCyq2lHPNcalkHCf+Q4STcAisXJfMbvy27Dc
GluKj2CaIK0rAps0blgxalMntd/yYkBY6BE+akRluZvpEt6ViG02ovSZPbd0U03m3hncWmB9ipBz
p8aIinyGsBgUd7NuHKge9FUg4bRvcn3iCy7JqFt76XCr6jx+1kYHz2sPMneCdniTFe1UrrQmVk96
7DbHwGq8Ywzn3+cOGgV77puIOTv93BJXcTfP/Q1BSuhoCzwdKO9zmsm+f8gmUyzmkRU/CXKXAgNZ
9xwnh8DX7nL2vEy1ZQVJ14riEDuXv09Ht9/GfldssGvQDfnRGQFWvqvQmJNzBHWXPTuwlhopMj+o
ZNsL9OMxIQ0rk1EubphInGNHcvtWkXpPUr3eaYPunuah9T4Mryi+SDJQLk4rb1tLOPfYzx71yQYH
E0QNI0qLJPROm3d+7/WbxvGGx1Yk/dFxxXs2Z90hoVXeNnm68IDYZvdzgZ1l1OL2mDJxRYIR28T5
lNXNvJg9MMg4A6iDW6TO5ivCdHVGeDkkKNGi4ZlUOW1fzINzFnWaHc3U2VYWITNYstkT2E+jpuyV
jp9rk5ZWRFLUUDzQ0te7HhfBNVJSIxzbGmNPE331WeeH7FqTHZsopqPsCKCoF/M5sW0F5zGPX4ag
RezWkmdSz+iKbdeZv2EBfAC7XpJNnnn3ecRL6IwcVQXuh5WbWVcDd9VNnRhvUcuAj+BgjCHgMwv8
v2iqx/MUGfZj0dDRN/gnNtAZhx0EoGCbjnn0Jvtp3NljKt+YJzJsDvqAPYA5HDyV9cAQ2zdlcF8J
dGFsY4bK+TLfLfrkXesd9AV07CvPz+YjWP6VlzPMGLuTV4GSwbgqhotd4EiHyoBeVveKx4wO/p6i
Kj+Vjc9R7xiMLlOV+9l1VXXGLvDi+oKefCtcq975oy6v8HpgjRwdbZdkttjqiRmfPYx4G2lm/T5m
vksXiqXphtXTeCDdiQWp35NWlNH4K1u9tTCpQ1w4Tr1jED9f1+g1FnqtcaxmWW4dX43vvR/5xapt
8INEees6RAXFTblyUSqsnWoeP0rCkd5cWBg6Ze67iINozQv5JnrRbDM2CjDqS00eplb3Q5HltG6z
JEHNa3LB6MfOy6t6NFFO5OQyq0E0SYgq/BONvImWc1YcaSSzrJxgEVrk2TV1b9ilerFVCCC3elRz
gqrIOM7cB9hIUm0mvq/vyZrTv/nY11cdQ8ZV3yFAqEhR2OBXlStKD7mBBXHr4CKz2AVNLGmidhHp
mKgI+arfYETEe3OMoo1X9nW7QjCQI37p2xB1QbtuVMG2uPEi76VJdBlsjd5bHIf6rVdzIK3QDGSY
yDrjY6y94hrDKzeEwSzQaTDiiUrSnox7f4z6DGTU4CfVR9qLAZ2SKItAPHhjkuf2MXL8ND91xO1V
D2oa+NQQ3Y6aNq2Ckkp5lUm8dMC+C8MbwhJp5BrzGrlkUxKXazJwso4xxDR+rTFFfaqAV0iN4Lzw
mOpNw6O1ncyhPrDyG+XKGKDG6K2fHvvBb66amj9dtW71avHLs/JJAgeFHp4HrBp6ljkkjzl1tYrr
sfyUkW5cVenoH0iin/kF08xdvN59mLFPrRrpuJ92UbfRavbm+gTNSm3Y2cs7uUTFZ66Q6EBqhm0q
SdCHVhPr0kT1e7voYIVjhVtT9ZnryqaEMVUrmEuk+d6Vhb1Bc22e9LJF9a0TQJWi/d8g3RjXjjsJ
izgink/P6wqU12A/t8h7R1ylNatk5qFglfUCMjGf3J3CIR2mRTe9khtzHWfgxlZ6EYz3yF3i9UD0
XhR2/axfMT8zw6xr27W0ihFVlOO7PTrf2gckLGvkaqgQEITjwlm1JHUdR5FlD7FfdK8dpSc9Uztc
pnKO74Uzt1t/+bAjkWQ74Ot0X44pIGZFg5KInQkAdftaP0xZ29xHkdC7NcPQbNcjgTnkBNzedXGA
QbQxmiciNYwXA6fNS1nFT5Hw9LNtompGbEFgvWXWmKWIgAQoM+gnUjDqe1xnbbmOorr0rhBZ27dl
0rx7s0SGUc9kVay0RJ9Dkh049tM5JglLR+t8nRdT8ZwxE370MxXtfJi5McGvhrmjFeoeWbWQ0Yhn
M6xxHyAzjus1r6jcZpI1z3qU5czevXPYvjf4djoiK8w17DX1Zabqo+LXyESR1TjdNJ6fQ9UPivRO
xvhc9GZG84M7ydy0RE5sTA/rO5q39JDMc3aG+5EeBIDwCzp8GtjR5WLStS+FX82PZLVHzso1XN4c
8o2KeVo+PQOSRiJiDEqHf+vN19pUoQcARITzYyjuyqVOsmauKzkjijAaHSTQ91xOKt8wZQe6L7PI
wLYCn4P+cylkDUeeHYviOi31RY0+oyycGpKPuOwy0bxUnfLFtZFnrYVp1KUZawxOASx9beKHfeKy
mMai4c6fGqoKdWME6Dhcpu/8hYM2PXflWI8Ps9KQaK20joa3u+n11vKIEOg906tXgSVHdeIjkT4W
1pgAgpDhf4Wi4v8ImzwyG+HPZY7HXaR5zUNRiPHpp0XNzY/txn+Uvbip0rJr/+s/v6ck/LT00H1y
HHQCtFniwoBynF8oCnUzKsaShrrAYHQIgDGZ/JkD34g4aOAGovjNFNZuyMyjlTtbzZZbJzE2vkes
Qj9v2qrb8FZ3wZxhoEx3f//iFvHtP7w2F+QmUB54ar8y/4QxNKSumepS1/Li1dSK0T4dLv/6k6D9
BY/C5lX3fv0AnKwbaXoHdUlNCIf8x9WKbelV2+9P8+/l4T9ZHlqObrLN+5+Xh09fiaUsu5+Hkr8/
5o+9ofGbDR0pcBcm8Pft4J9DSc/6jVmlB9oEIBU/V/enveH3YHiT8AHPWHTmHhfXH2NJ8zePGx3Z
KmjIDYbz3r8ylly2gj9dpCZCdKiC3sJvgmJEjvpft4YM8fuZEBFn7/u4JESCBSmLOSp/+kz+m9/p
woX56VlIgTEYyrr2QpvT+SSWf/+TTj3qkfFZVRztiUnCQjHomHApSdAuslu7EeClDsXcEFpZwXx5
/fvnXr6vf3hy1Oio5/nYUOf/8hYxHhWjRUjjPkZKmm892WI/HclNF4t3N2Mv+R5zSAXgSlJrzYgn
/TpqXVluXOla60IaqMR73NWINymqGpzbfY4VtfWzEmFKETlhN8maGJN4vupbL7oTbqHW/x9vgmzx
AFi67nAh/fIJ6ojSiYScgz1WYpN0RJJKhEZ3l3pqemxYm4SRkXsWAkfqY0Mf61cVoPp1EFzy+vAH
3biliQy59f2VPmD3DAJM/IOfF4cxGHKKA2U8iLTvthQMYA00gZDi79/DL/fD7xcB1GH4VaB2MMn+
Mv9ubavvJ08F+9TCACzZd5IFJScYFv+MlbXc9X+93DhPgQcBgHTY1v/1cnNQSYna4JkGgh/Z+Cyu
Xxeztuys5lZ3GMX9/Tv75Uf0/Z1x82UryyVuBtZyBf50eZsGgdBCYwrIJk7eckdBm9OT9Pj3z/Lf
fH54T8hFwHCMgtT+5fMLJLcLGkp/L02V7tCwfMMpkO7z1n/4+yf6Tgv/5fOD3Qzg+zvX7R9uClD7
zICmx9+bTPMPs0doUBJwzUzMm9YUuxADQAO3jKS6/A7yhX+u4duu7cXNnvTlfBKO09zKyWVX6A4U
WbWR6jBsDcLEMI9Ex4oE2h2ctOlxwDk8hdas0zbHmZoJ84h5EoysJrtXbP+t6bbPyoXT8Pdv8se+
5S/vElUGAElW6LCO2fQs+5qfvrXIjGihZznuVYYyVuAHPXhx1B7wuufbKm9NhGvVN/x+2trJMS9y
8WZ7MtX77WDU3TavpbzUeUrdy9Jw3RBC/mxQsl2cYLLfPCXEswMKQsL3uDcCARZAqoKAOzcqHkw9
D7bJDAu+ozSmZETYVsbptMtJn86G+I3bGW1H5wCUwCa3H1KMDpwu6LnryESl62KIJ1ecoWWKVh0z
x67FdP9AtGd2yJAQrUuyOZgzxdFHwsETCjQLB7ueh+u6MJjbDrNnn9lfF7shcp1NPZh2iLu/D90e
N3VIe1Dtc1nlTx2St6Ipi1UpJu3aCerpc2IjsKLz6TYxW9KdE9kZyctuQjJVXrMQ92b71kks/QGM
gHj24iT/RjhNNa5yPZhQqcsEfpKqsF5XZTK+eH4J7kOYcg/fn1C+KRvPTKrdawpof03UTRmQ3JGq
674rmy9lVjjvetNutDFAsBLlX7Vc8680gi3WdpzGG82TRyEYVBau0WxyMziMg1ZeiK4AwTay9iUp
mCRCzSvZS2WMlCLavQJ/r8W0bdVWCqGbsF6dBIWJPSb6ASaOONtRPT1qRQ5pjuiQ+WKQ0o3Dl/UB
cuiCPbRQ1s4kO/BAlrr1LiO3vcn4nMpDp/dIarzWesjtbZnUXBEDnQEWTeu9amS1zRMTymg9sr2r
zFI+Yi3qwyofFV8NuwhUjvEeEt42SaxbMxL9hnvbcOiKCue5NtK2EhDzyT5NrGnR69tJFldp5DDb
UJB1hrjo132UyxX4iz6UOtHKJhsnPSYALAvGGIF7fEWz+JaMk75Pug72kDFPG/r9Z4yt7yZTr7Ui
yTzUMjd46pzI3zICNs7IW6G7OnmwqoYZw6NOF9sv8+ZuQEgJ0pcRG6ah0BDlAgKtxpPmx8Eub8Ea
TJqPTJ88e17MGG0TMye9PreqagWdjE0WhxE7qXlhx8S+CxJVLRrb2DV3sm21k4P2+dxp6J/l6Ezv
EFj02x48E1PPCcsdc/SsvsY3xDdktEZzmuD3HRK0JnvDSvW9V/FzcWnAsEgEjTnn/cZUNA6Jl7DQ
6BLQsHpWfkhAYC/0XP2n67XTizVIdWRTM5C7TIc4xLV9ljpRkk2HLJmk6OHQswihsYPMDgtriq2V
nnmtcUBe6JFcYDSu2Ag9FsxB5/HRhui9JbEiOeh5XG+Y0dlhNmEqYCWS7gy3Kc/pYkYnHIeZFKrE
c1b2aOxTd2TMjK8WO1Y/oZxHCIrIMt9G2TB9Gzqpqos+xcU6qikK5oGtGEHIoFJMAfYi5uQwEI+u
TB1ngj4oYDBdIo+e26GZlVO+RrI0ndC4t89zoMCU8EO9TKnekHAdwfBGdVUNLBakWgcF9lgmfPIj
8cZ461aADxIEFGfYacaDplNfFBVZ4nmuqE4W7gobDBoUsDy8OgYai8UB/+uou/kd88bmJcssYFD6
rNapRl2Ib3vaFQBND0iM8i1s9v6pIpv0gN8WyAkzg32Rkfuc4Vdkh0r55RZVdJwD9h/TZNUXK5mj
o9cSU4FE3zNCkJdE01RsbwM58M5JPr1mqKrW36EzTUeMFilk8fXs1cBMEIbzGDMo2ufYBU7US4tX
kiPFZXne8ZY0lylKZ3lzHHZ5xloWnt+1wY0hxHVCUClp4ns9c4sw8ProSK3isFVxAaP5hTzigfZX
hgWchRp4eEoHyX0dze4xY4qISxIlAyp80eyiUnNOHZKZu4knwBnDPHg1Rx6WQmdKnDcVOQCoIvDq
dzqcF2ancX8ndZOsDOKCXnTfObW5QYQgk61dm5nzsgrVrZMzQp1ouCkY6MEug9XY2zppxoPI0bYg
DkiYskfJBkjBgxFBd1Zdh3c6J1DcS/UbtPkBg+gkHnayHqZkx8fv5R/S9pvkLFvRADSYHNLCxxIJ
fCdIVZcWzBsG+wK5jz1OLegB37STy6jMUcyH78f7vxvWf9KwmvQIf6uhYWiGiEaAyPzhfD58/td/
/v6g3ztWopGJxjQ8clB+SFYpd//M21ti9VzXo2j64YD+U0hjecu/oZ0FrWL+v27Vsn6DfE6n6vIk
y+P8f6VbpTn9a2n/Pd2HEps+yMNAQyvx16JNDqCaRk724zJbWoOg2nbJ0G3pjXyKjjKpDnB0NPws
MMpwskm31x6Tzsk+WUCZ3E5HTdZziQyWnJed1hN39tDDsj1xNqXZTQdQ622QqffqoM8/Jga7lE5l
UM81mtNGT1Nx5MTKt24eDNRuGXflutGqVw726mpAkzDDOTB2MVi7EMukWW8F89XgdUgny9/7eoJh
pGsm92VQY+/f4HL01l6VJueM5Ap7Y7kEcoUBE970fei05KWXQD+ICK0oDGswlu65c/SEiGatEDi5
+h/hzUKlvqUuxY9gZ6o6Up6rtuXtMneVXkiJnREF3UGqJBha/IiJLh2bPeqqMfH6Ouu890R08WGh
IpWIUAl1OG0n0ZM+zRBdV+t+GLgbGt8Td/FZt8Tv5knqcEPPy9ahbi+zCmmiwArD0sDtS6tcft8a
y0uYRBzFiT83NorkrLbnMHeHuKxDQB1mQjianxG9mX3OESWTQ76PoGuldqlSG3UQxpSdmcO2vXgg
vA54AOQNK05G/IFmrTCYoEZatEuJpg1g82vznjUqEHqr1WFBEph2a2Bi2rrUru8ewSkbFipFOOUT
NMaqbWiCRX6GiWntKnxgB5qafpeXQ0P5XFbuirtxf/CHMfT6JN8KAf7egmF27ZioKYYE1LRLoNja
7pxlwUDd3M5BdCsXuwu3brDqeYSradaGGhSN+5hXAutN3LQ3Khm826LOh9dEsBCJAwPCKMieW66H
ajsNVfpUtGN0U5gQj1h9Lffgvufc8ZAdKiP1LkGQR09JPZLFmrjatTYuKoJWasF28KR1jmg1dlqm
4TwzPJlPT3XDloqdu/vI/r+8b6H10PhECT5LJ2usMWRjBWepmub5UErThUDYEbWKOqI7qHGWO1Xk
MVamyjoFs8e+xWBZ/2AHRjuhy5Ck6/Xk7H0zkO9ygnkzG5C4YpCSmxUzFMN0bmQ6szlWDjmu3hrV
j72gcEbvvGiFcSGlLKtWkeyH6z6OzZMxjtWe2I9+1WX4HCmr2EcnhVsiJB9L6mOv/kLl9mw0KE+7
wvePfNMCQ6llh1Nb+1fzVIy31OLJsbRH+RDTgL701izEousxP7JK6idtLj2c1o3lHVUxBls7q78O
8Ef2hqM3m2TMsYdhDbzHV9i/6C7k+Anf3LOlyDgIncbPkWiVOF5zfmGu1skd7GQTWZTqtmntnlSV
0X4Rmb3LpDVdl0HpHNXYYvGHcpYhly8D7drIQAvNzozui0lWekPi1HgctXqUIXE7MKqMhUvj+CPD
/o6dIPjAaUMyRw1tBQE4n0u38rwiCWNNhzDYqmMFnmptTY75ZKM8uO40+ZjO8j6rNe9zdCosWtiw
KIAdCiM8rwjIHzyZ2SdBLOYZHXbNWhsDJL74Q2C33tWEfIufRt/ek6pbrB2pVx9uT/RfrWDAWdiF
vjSqYmliwI5cBULVpziL7ccYTksIFptsUyWaibCIIL4ClNK/dg45llURLyZIliJgieYwG+WxTwGH
tVaSfi0wp4Xt0Jxx67HGc9W4TnD5vuAqgP+neaaPuEVNZ3Os/bWdu7RuXWdq/OLsRL8YzahtZWVo
UKp0v7plD9KS/9MZAavz0bgMLfSYVREtk4kEQ9y4N5NuvIOUhF+b2HsL1GPkf8kVkx1gUD34IcYv
wSaKSJywNeh91VA67z0qihNwYFY3U2dwn+t14AExTkzaAD9pWSPaBDdiH3mYkMVfPKrYCWSPpdbM
JhgroFY8QO4lMr6eDKiizCMvsAZyLlGnCjt9/Gg48+4M5U6HWIvakL8U/HnGpMJBi0kNZ49nrTNT
/N814YaVdL5Vmv2Z1o15ZlvbdiGyI2KXgmzTyIxtktDyKzUm/lVg5fmZCAw3W2XzR0LNuKwpAbCO
42Oly3siGvUQpQC6qAWmmPZugsPOcHZ6Oge3jYF+RHNN5EV2q9p9rCWXIh/ird2nYJlLaTynjWPv
MpRtW37vHxAw/LvGbNHlw7x5iD2DO0gi6yP0ILGRDC+KKwcsJaKYcriqSj3eawpkwsoV7hI3Z1S3
XLnMNoDW3sDakp/NuHB5zNrAdFbY/lPsRvaRVzitTVUvkq6aWrPIHXGDFM7ZFuZUkbUCHEBv9XGN
UCA9azL2Vm5ZVruuH3twwmP3akqZrFnmYVTz8reuNb5kTZ2HM8fjeUBQhDyyVckNta5YlW0FzFkw
/Zissf1mEDm7wbnd32c6g5XBJq66iv18i8+GDZ8EvbGYOC9A4wnrC6yGV5HK6yFmBrXJ2FQvedrC
DzWZwNvvTzIFVueU6ovU7eKNdRe6H+Xnn8L3DLzI2LS57b0lfvFV5ml7sDSOex0myLpx+F8RwUKr
ibUZE6ROP+gZct4hNcyt2aXGea617CPI2EZ3RaLtOgeVmd1GxW3W4fQz2yzFAp81h56CBJ4i803L
rlqQe1ReGrSlHRLI4ZSKCvlxMdbNujM0ba3jkAYQVw0by2vLj85RuIHt4gF3nxH2U+LuFc0GLImr
2cZBV9oCV2AdmFuIYx+NXt/2vU/pQF4vY4N5xy1aI39KezFSe1oliZsuoA4qjAK6c65XbNbkLWSz
XdA2C56jX+kC2jRozDtf6/JjVs3xtpQIspqADayblqhiSISFARBvsfdcWUKDINkybyncngj0KYvX
+A9vtby8mWSabDuhs9quNIRDxXSLy9VYE+gMx5uA3HU3k6FLjouPubQ3duVggV/TPOsaOyiYtUDz
HjqbMeacRVUIxP5rE7naxkEOuEoRrqBhrh0OsjzhPLD6W2UawQcQhQZvFJdf1Wp7dxzKWxfoBIcx
0pjBIUVAD+r+MAoZ7MnEZXCazv5RdNNtkTpvduQ9/ruX+t/4ERATLplS//Py71LJLvmPEFJfkZZ/
7ah+PPSPHaDzm704/VgU0LYQVMrC4g9slP2bZbIZYxRtu8umj4bmD2yU+xsgH4wCQBnIN6Pc+nMH
SFfFHzWIfAHOpsO0/5esCZ7+62ohMGyTHSXrY3yNuuXRQf48CvfysRF0GtmeeeJS1gV54kHEjpkx
mIMkjhnguA4uTvcS9wClPLYPpVkGfujOLdJZU7nZuLWQK+cbvO9xQ1J2ZaArqYdS6AjXLSh+KWsC
YtPtQ43I7AKrzT50NloO5LJZ81rU4P+4NXGAstHnxP3ONiVg3T8HUGtfy9avXxFqRnIzZMhqVqrk
sDQYfb+XcjAuIhD8QCtY9+6qr0y/3pk4CpFe5dryECBAIsyJsL4xmy546ul/UU6BD2Z43/rjXTw6
wRO4gvFOZqZ1oCThvGMo68nr2Czz6lhxzPtHN/Daz9aH31OUAuSRkbACNMq4gG6w8AcpN8H0MSLi
bdSBTU1gmrHc63SyDzrEpXfPHFnCVVq/R95oPc4KFGIJ4WDfWjrtmgul+xKbDe+/ZhfxxPCIv7pp
UmRhXkABsyNhvf3MYA5AHrQr8yFFCf1qRQ1FDGFm/DGbrLOTqBznfYp5HOwiXoBjKF6tKng25rTm
QxYxIgh7+ph55QYj79rOeU4/twj9gl3KFLJwZsRsSgdiYafwu5iOXqxcy87+AKpZ4mC4yqJ0IJwq
yBlx0j0igVo+T1JIGDCLUcBi4rrm//nxhRY6ns414qbgyeyXb5h2ebzhK23bF3eqcHCoOgJbOOYm
s2wdzVx6qwF+JudyoofhWkr4b79d4JQEYvK5qEzjNSajxvmjJhuSuKcB22UiK5xhD/cgIeTbZe+4
xR6vActR87ck6vkk9KEMnqZC3XVz67DxTFzouRHIqJlT79Yb7MDmRGsImDGE+VDaXIBjoparFvQq
lHNCQLd0LPxNMyqdGKzSgpFKlouoW8o/lgf8s9cNXA2mXBrxwOrYzgaTYx184q3sqwLzBeVo3HLx
aSbwyWhYfHKequEAwDeKN3pXw+dVDT9CLxj5giuAiCbMnBiQE61DOR1J5slTIgeR1mygTnC9Gfws
z1WN33jvkeN90LKBwpXxJ687nXsAS2LBJBF0QvFbKsEVw4i7/RwxT8abcsYmio2V62QK2CH3y1cE
uN86CIc8ON9YIJwdc5BdQPu78SBx7qZh+L/sndl23Mi1bb8IGgACQCBes+/YJSVS1AsGJZbQd4Ee
X38n0lXXVTo+5eN3v7g8LLOUzEQCsddeay61hTtbvWFJC15ul3BsSN7ftCnPi6P0npLz6i3w+hHv
W8dbMtjArkYAXI/5bIPjAhaekvtx1Iuwlx6dtqwEpq7M54LppFmeM3DVXAHLV6LLILGTP+TNmyKU
8hpR6hhbcf02S60PGFBzzFidZ312hjJ4MRKzN1YVoNJyldRsfjO9mM69clJbXGDxPsMP1q9I+vHr
mDEL9WbkA60Zg/g+mCYXmCH4kjdpz/sTaAd0F4en/WTO3EEc2xRHGZXqMpQZmPXa4yNsQaViK6ys
BHaW4UNs6WQTicekZtm5MTRj97YNZ7Uxs0oePEapnZkBJHMZWDYCwziu0TLl9xWjDofdDPQ0WtLb
fMNsnfOCZsEdK7fLISLlNFZ3YLHU9oZmFRPf5VRxe2apZoChsjL+PTcidZpSOp203DJMM7A+Y+fq
eAdzZ7xWXOjA86K0fkvNoD4wzof7oI3szxK8+72XZtg3/SjR83PDGtU5jMxCR0E89jKmKVcUtis+
KFD+1mdYsHN1CksJ3FeQHotOOebgPbHPeN85djqvkcP0IYtBJjdYwfUWBzXXFIlnLvDJm/lYdbOs
+AbMeEQsGJvqbrI+J+40TJtU58hKuVlyvVgNnC2Mi4vTgXjTKvdq6z4uFTaG3OL1JASbg22vlitH
ApybTk6C9gYXDCRsmOKHjyOXq3uZzGjCVC86dq3kzBJUHzpLUpNzu+Yd2+GHzHaZ/+x6uf7BHVv3
XdyrF+RLye9pLrc9/BN1+9RjZx93JrhQ1r1NC5U3Esv1qBYIGPKLeiGbxwf5j1sa1s0431Ry4FJi
saYxc5IGpmf6NjZUlmE9OqSYthlt4gn8G95ejKBIQ/xvee87L0PRjrjbOetHu9udtSwji7AQEP4X
KxZF8TKE4ZS+MuVzn8ic5S6FB5EqAzTRd7WMs2T98icr6uy1HxYfLGTVUVfV8jCozeXhHITcgVU2
W/fD7HIjyzg/dGuGmcpajVFUWNGDPUXTgduPYJNihbjuQdKWBXx4CoPVOQcpC+FfBiPaZxOr7GlO
st8SM86kv85aI3zhUaoPRevmfESFybcmXebzku+khopbEL41BttN8N5o76Ms8pcytPRJBSOZoRUl
kCPnEHRc2/GPVNPy7jZewbwxhdWZZ4z/aBXSBH6ke7HTNayB2rLae9cUoPQ69IfeD6MvsaxdFrpF
8K1mE2bYZX1pTOWudbvMUwnfgVWXW7kxHNoWXmbUVWcowDoPHs0IxhNNHa8FvKaqQlA0PKkeK4dE
Qy6vge245uvkZZXBc6LMPTpjgRdyV6V1Rjiex7BhdvT+mFW+ATCBOC2b1g1XXu0k66q084Nl1Vhk
Y6diLHTSJWFoE22TMab0bhxOboKDe21gBOpXdsFWdTd5sHYPisuSuramQ4azZaTOLV2jD/7YyhM1
QDzm4rEmSWLAacgH64tj9eWdYXrFA/gU/4TIyNVrsV7zIr/chj7sIOY0hpoklcylY4+qgb0GT7vh
ju8Z9UdfJpl/cRJZZ5esbpwnMuXFFvru4K+ptFB4jET/EwKE+h4RXVk1g7JXRG4g4Lrk8XyN8Zsu
THUw+7rfTGPLutSvxmjtOAkLc9Ekdz41UdMd75f3kbR+QcXGEPAcj81tGA9flEqqHalIvZfB8I3t
+doFRPk9hKZ0jVwYVVZW2zuRIvfZrUuyxeRt9VThbd0xH3/g9v1sJJLA/tA0d34czU855T7EFrp8
V06Gsw9ULy+Vip0t+u3nWgE+W2mPkxE7+bq8oxSNW1Sacz4Zomobcm44dTkZBxtNFndDCXFedc6l
xO6y5k0rQHfV7vPosfhmG+pv4WGnbOXhbnCFpI9OnbAc8E8G4tgDDwGQbE5fkPsxvGOGmPgU0tUk
ENoPRDL13l+eEDiOwTKhMR0QhxYn8GS8NcEIYqDS6m5OXDbltIxhbzOvqU4Qsaas/WKPtnGZciin
K8OX/NzA2fV722eKc4ltzyfWePU+idvyK7EWKAmMrghWxPLSz0uRxUGCQLs3vdpc8+SVIF8dULPu
tEvQa46DKeW7keZfaYeBikG8KF/3Wjc7Q3LZwM9niYBo0O1hJiN2wP9bc/NnCnczHkQQdI4IbR8V
xuqt3VpYCiozW+5WFm51Ld4DbaI9BGUzfuVEvOV0rTkJxmaxga6XbtHHvM9BzR2FO7/Ot3FpAbSH
p3cwG6LA1MNMm8bGmOJizxkuJMqktapAeCI7N56vee/YuVz7Ic2sLVXsGveLxIWXXGNYbaAqSfZl
Bzk3ffjBzT+ksYDd6+xb9DoYPUuOMApYj5ShwOvtRQY3Jh17Bz/thhcDl5HPYy+wCRR0Fp1qVcsE
As1Terq8w9MQb2Jwoy8VlMjj7MHfVyzpqYxq520XUVyqEhnvPDszvwzh6HOJC8JHxinGl042JO3y
WP1QSoQXQHL3bMqaV1rXunOu/TuPxc2ah1fwnHe2ScFa42FyYnZpT2ldT/Fr41WdyT7YAydo1NZs
d0DRErUTWBTqAeYLFhNSGeC9HoJWsSmq+pIxhICh/wbTjZt6AG8JkJ8xTKYKCBrpWexlgiSD5Jw5
SHch+t2AmumanXjzo5ynrt2BQlz7bLTCnWS5nZ9rcymtgwcCzMl02fRx9dg0d5BsU5DpIk5bYPY5
iHg9HsN1XFfZdDKtGTyGjauRs2i2zuuBYzmulOo/tLYyOrsM9mw3xeLVvXnp/uQio1Ili6k7Tg5B
qUDD52UpxtfZAVT51WGPUu+cXHEaKQuqC7zVkPLw/ZPk8C+8tb9WdrJecRaiAP/AGMirWNyJf3oF
Q+RZ5Wy34cEdib2tQLiHuGXYJtkLh4UOtjYMKroN4yg8t1UwE1TzmuA+LFrrs292QHnLlFPl37+q
ZQ/7Z3Mdr0YJf7FC07QA1+QXSyRaVkB8hNKNAlz9Hiz/GG7HuORM2jMc40i1Ofl0+czhyMBL8288
v7fOy//513u8BHymvDm/eCXpNEi7op95T6aMUSix6okCi4YmA9CBeTS5BqfowceUJQPjaC3H78LJ
nOTcO3VlP0CK7Nn7mGkbRod2maCrOiySnwCpmWEKwY3279+uf/Eh0rvBUlso22RB9Ov71RO2NoTh
ZweI9sTG1DSS/4q8FEOHBk5Rr4sqx5E8NvV77qTTtW7RKuqIWT4uR33Ni/rfeFoX8sYvn6DHGcgR
y05fWDyG/3pZGe4CXebccGBnwLHRMzywcEhSLw0SDx4tYxl/B7yuH46Ff7vqmS8KVkDZ3tI8kuka
rJYZjHf279+qX1urudAR0EDj0HiKbd79te9U9malc11HB0CMnFDxbZZZtwLow+6SU5Foimcwh75z
nAh2oieIkjxd79j9tXMId66iflAvpjkxLTu3czE8gXhvxAxRNBhwfI/DhjN3sHAi9aL1kGXim00j
A2pJKvXY3bF7oALjNpTG+TBeu3lRAYqpGq/sptjV9QmNT8s57j0uUq6tufFTlm2yYgL6+7fDXmyq
f73UPRys1IiiGzj0if7iiIgso46nXhp7EbncA1m1FtHJ75ZRpxh59dz4qTsADG48F/aMeMKygpc1
xd38PCp6B55DYTGduDNVbywI+K+8WfznKKma297kIWGTeVwNmn6XC8S/MD6UIQrYOpZVT3FMD7t3
nnL+drCviDcefQ5cIQwEH7df9r+unn/j6uEOv2Qm/ncl+ogOWFBB+WdXz+8/9LsG7ctPcJBt4ZMg
gFDlLc6Z3zVoZX1ylwp44SsUZSw6iN5/4HFs/ghIONfWIl+bC9Tm9xyK8D4pT0pagBWqMbGO/6jL
AMX7l+uYRm/ufsS5aFdwhVS/2LFjL4YiYrGqH2tw7IizpbtyOQqcq1pCHJlGy2E7l6jnitMJLGu6
7kC09L6LdaKBY3DQVh4ETKaZd5qxNwfbrC8xu7WmOT6BeM6dvZXIyXhiltavNQ047rqvRJiskXpo
SO3tpiewjSmapTBHC+Y9YFW0OXbeRSWeJGM56Pk4W3PrLGYX9KNMCrRlmh2jNfApajKboAL56Rv1
d5VM8gcmaVxCCHbbcDYRLqIqa5v15LsYbqxwcOyLstto06jcu2NLLFd5310bhJQdvlH8tDgBTUG+
1IqfqySZnsbIbO91aOfXBVNfbOVYGlRZ+WPorgrXDIEOJNU1cyug7uFQA+Yop0M4eOpkVzo+k/7b
Q53F/RyVcblzC4zhdhNxJG8HO+VO6dLO5LTSfs0UBoEYn/+zZdPAqyLnW9hP1YOLbIYxV4jHzk70
sS+h/kWWjd45NxvaJ+XWmKCljugHj0Ia2b0ohqtrEq12s4zUAIJ69IPTbrV3JLMLIJX0bOU5VWK4
Wq+9Jlu46qI4vCP97NwPUSF4bd3cXcxhW9tleR9w6/+Z9B4Ol9ShysKN/XWoZXPFHP/DDcCcWgEF
W56BlRfbB/gjd35VVEWsNKAcJEX31A9I35Luy+dEN+IqRjWeBRrMY9yYFCum0Xc2ANG7W3rDhuzi
GULKhEFUAz+hKZR5rzKe+nLMnzOd5oBXsubeFswtLe/IOlDpk86S9t4YU06ifGO/gAcNWKvaIzba
BrVndEk2uLxSgxKzjdkH4efZl7T2ZH6N3yEpSoAPBbbarVlV1llEsOAms/vI+P+TBnAy9OkCvZgi
DHWV9Ls+cThFFMR+AwWKlt97x4Csk1QEG1Oq1Paz0RVX0+aKll7XXjBbO+cps1eVFs6OBHlzV45i
fgNHQ1+40bYRQllkbejzZBwUonc2NRbePflxbGd1d/bAJ57MyLvr+6amvgmxhZJHP1n7yUj8t8j6
lKjyMoaaVH52Ae0T6HovBsFEwNZX2srNXSDPPIsJSNcF+OwueYyEZmWavVjIAziLnSsR2Gxb+NWP
ppLymCflyyQAs0PQ/ZZLnTHn2+20zmP77DpAUGDFn7Ppw+Cou4INWBHAMV+dTkE2nFRwqIbeuBt8
hX2jq8IFo/fGzbB5sKt83DE8l2ucTe5xQrZ4cahGpPNXNvBzNHVLUJ29xDhJksMr+qneqNert9jl
9D6TtU3++jS38aXNUbmwEKMhUSsQkGTnYQ0h0sk3IIXy7TBU8S7FZrJ2cKJc/UBkT5Xvhsc+4W2e
gAMclfLGp3zM5n3RpihCVaX3nEe8O0f3VJOJ4agn8H94v5rhaXDaF3wGxgErkHsPOykq+ILhYBtM
PP2Gk6kNBg07eZyCQeTo0+49Q9/3si7drefN6nOCVLBzWG7hzIuDR/yJ8QOA5PfCqYCG1ADo59h6
96oeF2+kzfZbw6lrT51qxZSa2eflALAzbZdL2oTE1zMFEzOOskeca1D7Ru53GcbFcnEffps7hUQa
cH/uO67BeBqnb5xxKdPL8ZY/1xrSPvIBvKYifyhplMAlrYhHP4ZuAOy/Ipq/rwCf4uZwe5Pyr6Q8
4pyjzpLgcLYpq0Jd20T+BEQ4rEObcio0UE6FJChjNA2PmETlFXkZrFlmdSP8hs6FOVXFnrGzZpzq
vt3muwn/M1/xAqrO2L0gDDSWc5j6oj3lhRktqqdR/2AHRvQicpIO2GA02MTUNUmHFREH/5B2cDgu
I+rJ08gD+1nogK9IOnDpAUzp3a8ovvoUzTkiQkt5zfeWqz9eWx0K3xrruMQm5VXyWrM4IKsOlPlU
2qZ/qqfA2LWKbf8hqNvjFIvwIWIJ9kwhqpAr3VMLHqUBF66ah+it8p1mS6YH7TAOo3cCeaZa5T74
Ywp0WucSCo0IIp0KKss8dMGxrwAuDKLve7YOM0Bpbu0/i9RBYBWOPdy1fdM8TqNdmxtJ3ZZezVDR
MexhnB9ZOc7dqxmI+r3WZvzGM5nOFJwYd7DO84egd9VPc4w62qKzQFwNysBejTSb73NTHiU5+d/y
XHgfbqHcGGq7qDvYrD1cbIq/j27ZH3PutuuG88O0mTLgpysV8C7Ci4n8l66f3AuO+OyDTU8Crbtb
0ndeFQ9PAcLPC88RtlPgt3YdpD0DMQ9v/xo+fBQedTyOP1LC9Q43I1ZL9L/3j6Mke09ZRGQ8xonX
VCtb5PqNbun0XmSLSbEPWkcSC8Cyrro6/WA9kF7hTj/TnOoDSeOyPMFNy+loIJ60QS6rH+ZaUGiG
ScqfVjZV43gUbWXegQId3txhGn4L/Kj+5jsUIMaswPQqUOBNEAUn46QJhD0SqWAqFOiIPxxzah4m
igwR+6gqPXSSXt+DNIbqmwrHwl9PeHiPldXiMEvipIbgIfPktfZjIj9+KdorXmB6mIxR1BQUVBm7
oqX6DA2omtaTM+LhSyO1FVKbb4FqA2dbxGY6bqzecPdd5sTXQFXmHp6aXBd4QzFP+g4UexHBHXKt
HtBZassLaNL6ZEWtt/Eqx9xMfdewI+KCk1nFEEKxybY2GWzpDm63WLdZuVpN9cQyst00rqsumdFj
kJFB2W5GmVTHRjqa5U9W6DeUyxZmTdg1WIrGpvyaTnZVbFsq9OpVldTzbx4HqLvABIImbO+7E0bq
i4yK/L0Mm3InIky9G27xQU6GK4UvP6iUOyJ8QJNErSnv1OzIb72rM2oOKkpZ7NCdKdEWk/guB3CF
bWCJFwWhn400hFv4LJqJpyjt8kB9G/81nbvUP1A9OV39NCANMdqR9d6rnnLNwq2+AYlon1xF7QKm
R9t862YOkNvQHDquJbPpVj6E3w/iSXWyDXIvNE4EPoOvkMqLL2ilXrMT7GrOXUMGqGdAp2lUY2/M
pUiPSZg+mux6v9aFvA+nnu6uvGfNYWxpyMDLN7XqyWmVed8Bisd3nKMyunRNkbjjbOhbodzXoOeh
x5KB+k54CXXSKSsWNc4kocPlA2FNyxDWtLaa2NyrLAzvG9Iu2wH/+NFOMvpwHLfdzJXIdp1pdhdc
mFuv0/lviKOdXuMklL95CQSkVU+nzSb1Wv0lBI753XPKYNcTDkxXfJrz0hXhdHeRPabHkGMW2+rA
hSwS6zBxqKt3ko8KI2uxgoEA/d2IMm4tYrgroZe9ZsHIGgi/PH5F12A+CLqLBi0GDCj1/DPLRLUO
Tc6I+RCe/BmQNUaxGpEzVnUE9ytMvzbY7MjOBQMwqih2KUupKtvbAuebz6lhYV0k23/hN8wuthPH
P4I5bqn7aluCmnW/CyHgHussFBtWn6/VhH1vbdmWfg9FLR9FXcNoM2P93+zLP7Iq/35KplDv76bk
4iN+/6tRiyF5+Zk/hmTnk1QuJXAO0FeACPik/vBp+Z9oceAEBmL9NuzyR3/MyNYn6SqJbCddFBhM
XP+ckeUnyR8sP/b7aP2fpF+gevyPGXkxfS2Nf9y1fPLef9XkOqa1eMbwsrQHk36ps+zdTeisx59s
gl6PZqBhq6mZ5nXTGf2Ajdm2Ll6k87sZZ+y4tqwi3VLI2n9IOKoPM3VW35SZUE4cqpSeX34q34xl
wDVczMW33MVBYnqW/aDjwaOZjwntbraoXMFLlcMga1TmUTLmPxMvyK4oY/2D2b/npeY7w2D5QhZU
vwEV7w2SiFkxM5BU4zvw1nxcsSOf8A5gRwo2owKAs8IiE6aI03X6PeJbHMLOzNHSJjZMtFlMMe1K
GH5Jp6jubukBFNxbghk4mLZ9Z5uVvmSkBONurRI/EfsawgEcVRDWF5HI3t/ywIqpuysyT6xTIy1/
VE1VvZUted6umVhdiaw5h6oZfgCkK94cDP6ca/1wOkNHq5+mKgnf7chmMiats8pZ9/KAqohM2yZF
Ef5wT+ChfHTFVNLv5481PaT5IPfguNN7X+Tjk5OJeVdNLZ7f8iglQtqqZkzsi442c2faD3YsH626
YS+aiPzH2GQWx7Hcf/RcC3hWm7TPYqJhJ25A7jvDJA7BjPeZxvgFFd/iLkmmuTvTjh0Hx5no66mf
M5pWzZBQ1Cp2a3nxzdwu1tqYsheRV91z55ANTjprmFdd2ltfY5kGX1uSB8dqALhe4GC9DDMlL2ik
3qqk9Wk9jMF8mUOre83SqarXrsr1ZQh0fY6Ix/5UMFgTIGatkW6aDBBe7xTZtoI9mqAPK4huFq70
O8ZZba0UBbvv9a0FpcHGsA9xE2OKJdL7LUnoIV7aZGsM/bUIHwtfFdYBaTS+csgSr3aYx09qSU2s
hCn1s0WyedfVkXO27IQhIerK6MAoTHXJRD2Q3fY1QWqrv4aUAaw9nFxvRhHqkzBz9RvcUKl3ngkt
cmWxGYi3GK/UFeFnHgA4hqXxNQmF9xg5CLokOAMyZqqZ0x8OaRiFaEHfVWjO+Ua58Abr3Co+8zmm
X5jVokc5Js1dY03RSVI6prZWOQDSDQpnY3hTmG+4XMvPvgBkH9KmS4NSzZ9bZejc4QTpyqURobpP
oPrEDedqvuVfMcYkDk3WoVJENdLR9k1qyvrY5B9lYYVtuwLrMSXetSnxjmWXAhWsoJCBLsiZKp4l
5NXTTQ5AvhfTKXKj5FAP3qPlJxxZHTmvhWA4mxytnseMb8+2GbvsLQggDFpZwOlJdgCe12lll0BT
G/eZ7vSuWk0xXP7Wmep1xKHx3mG8JrFG3Ru7bHfVlA1FbSmqsgqwyfsC76jm+3INGpC8qxgm9Zfx
Nq4iVJjJo4xxaasN3ILOfHbmhvLFDBGjcO9tqzYOQ6dfHI7QWLV9qiDGZUIWjMpEy7y7cpme82WO
zpaJuury6QmVwj52y7wN8SaEE9tkT4MWUHB/n8upLxUq28qKD1IwvtOYjmGGuoocV0q3TPgmo36f
nKoh5t8kjHrfLWqAQhbwFn3ARShIEkSsGiI+xR8N/5pFTVh0hcgRzjFYtAZrUR1oGWkeYoQItSgS
NJniZlpUimS2ApCK3K0nJIxi0TKCRdVIpw/d9Gcci9k6aM1zchNAsOpiH2uiL+NNHUEm8eWEXoJw
QvlXxs7NvrLqUNQOZS+MfQ/ekJBzRHaBUoYvZDrLRY/BUgWPX+T4NmW7HhbhxhzSfmPf1BwItaz4
I1qMgJ6ScPmH7oMCVAPCPWnRnNtFHJqU3+/tRTAiEAYL1rEl4yJe4hMZCyfm16vmNxKJzZ0aB2fn
0chkcxmdvUWWMkNNJukmVY0ElQ3CCHsWqFxNkNLup5u61ZRWv/IXyaueJnWFlwa1LYzb7CldxDFP
6Q9ZUrmRxqF1nnNVUzgBA41E1Ggtt9kalc3n8vss6frZuJZbbupFjpsXYS70wuk+W8S6qbf0l5kY
NSYNkKe2ip9cbdR8JZD5NKoXSgrSH1zc/LnPguDJXYRBZ5EI3dKcNoKPSTF7bNJFSMzG4D1apEV7
ERntRW6MF+HRWyRISqvzdSu8U7PIk2PHpZMY5qu7SJfuImJGCY0TyuOV2qn8MTBaEGtQcj1347QT
06x23SCznyx0i/t52DaLWDq0DrqpXiRU7jHGJWljdNU6ypfeiSjb1IvsKhYB1l2kWDU20Q/nps9i
UWnWrE6vXITZvSrN7DFxF5rdIu3Gi8hrWeajdBpns8idx3yRgjOgTxujW+Thwfrm9przsWWkz+y9
sbUtcnILT3HX3DRmboeL3gxrds0+u9hNNz3aFd7eWiRqA2n35DbDRLFjPB69lkckCTzvaGSWZ23+
u036P+Ua8Cqwffnft0kPUfyXmoXF3MAP/HFIXuqOgM2ZNry5JXvAuuiPU7LzybckCTCcCICeHJPI
wj9PyeQLkOEFFUr8g8jC/98k+Z/IHpgsMDnV8uOspv6DJiTr1zCDJB3u2y6QCZZdmP5+8UMEgxH2
tCu6x340Kwo6kjm9Rgt1yEVfWZOJbGgsSTiIEUbdWZxmThAzqzdFJOyLi+L85hB9fGVfA/dhhE/x
p3fyX9g1liP6n9e1vDrb5NfnBZIv4ez81yM8UC4dgKZyjknvlO9UQYyPNWEloBkjW/Y6zqY96kq/
bqoydVZ//3fjBvnlb/epoPIZUkiRAj26pU3+7BUJoOhTHhPXRx4pX/M6wM2K/qhgrepyEWpceUFu
LOA4Tp48j46Kv8D6iL+NczEzMzQY86p5EqcwC5tt6nXZvs00lQW6Lr0nGfkoSCPGr2Mw5O3FquDd
O2blsJxY2lLHXFlrp2/yh8iezGotrZ4ok18jUQ2A2yh2QRddIVEY7B2odWOL7tlvSMIpujbRWJbo
5Vk2zrwlkNNdo6IpdmygCizarSBiF9ZAzdYqiLCKxo75agD62fqp/NyRXc7wINYssaVXFffawY5i
RIt/SZeiP0ws9xkJZhLc+NAm4LFDjxgNVGNdARVY5/TOfC0SP3dXBs06F3cApuvpqX2lF0oudQgZ
HjbTikb0U1gIS3nkhATNdDTS+oBt0yacygq1vi6mwSeziSnnArRnvmWlSbk6DlW98THfbodO6HjX
ixGpMOardB0DPxxXHIPJVM/4dj9bnGu3Rcv4ACAc7WVDFKe9jjFp0zVHV9i3FNTySLdSOC9F0BLq
IFWMmxgu+yzOxahRdeHa2gP8DkxuGLsdPlZ2Bge3t21jlTkYwQbX/SqTyd9Grlc8poUed+SBbBxi
LjYIhwZPyitMhHaTVdVOt4NL+sU29pjqw486sulNNeOdgm2y4Zuqjp4t8+tsT73A3t8lJ8oxko3P
4+E9km11mFm2blVWtYcp1sDtWgxN80omNl4wDsFju4am2ez9NrHOgeGPJ0WdxYtATaIhIBrYC0g3
+o3lR/9gldYIILmQ+W/4JlL6/pBfV7Ub09oAQJbii6mfXbHypPaSJSj4HN3Kh7p/NBElyG3Ds6Xz
eAQoLIuSxD0BmxCdLigscu5t+lEk2Dz8VauTvW2Wwwfm+hysYYrORi9kUeGNbWqlgTjEWVYdVIGj
4qFpNHCaboZ1aIqk/+qx/sCZ4cIfnBlTOpaHHYFvydG2/VHAa842WrVQqj2en/G27XRhbMvAnwBN
WEDTGiKk1rbrMVg9T6CMKRkAs8ihJSgWh3nB8LzRXRRW34iTcHBODVq6cRa5Ba7gITUPM0sHHgUQ
e3Q0xBV8C1G+NyVmnsXBw6U+muWRFEd6BRay3AxxeyNsxsUDPczy3u7KWq0NlPAAYze/Gy1V7rMO
ZotlrdsEi9PGaV7b2EOq03HPqx9DOR/qcpwPMYdBjKlu+Tb0NqYc5fZsDKOBL/KWjrbRIEc9dt/N
RHfmHUKha94rJoNuXdlV+U5EQLkbtszz7nYrV/zm+IQTeL1t4nMfTY22XxpWZxAKgppw6tPEnDb7
caG+zRueBNb07nadZl4ier2MTek/ZqlsskImq9Kah/4rW8WMmcvgNPreTW3OpaPn5lxq+nnrxuIV
43gsjd3Q4QBcObBF9rVvZw8kivqRkEnMLoKubPwHcYirrCz5YsVQzh+0m9VseWkrczc+fv7jWErY
YmbfRvklJ8RLOyavgGs3ZxtHCsIH486WjGZw4Qbdpmi0/Ia7dECOjXWq1lk4F9am9D1QSF00+Qgw
tRzeiL+X95FHh8DGp6F8FWDxQEgFIZlCzv7eWO0XMQ7escc77e4tXJxPnZeJbGOAM6AKIvJr5mE/
zrGWl4rtGXLTzgI7cheJPmCzBjr4EmWD/mxj2l/65Tv3h9sXJMp7YYEQGtItYokx023rjhcnS8pz
EPXRpYP+zAqsxtY61n5FnRlywFkYWXtUGI7ligvI+AzLnrsAo9G0cRSZcWaxXNprz20af4n5oUtM
LfvFfTGIibtf7yWaNjCATG7oOjtILRS65aJ5/e/B8f9ycOTU5yNJ/u8Hx2M5/CUG+/sP/H5wVOYn
ToaYZDno/UlaVd4nz+HgxxPAwqF0S8f+cWgUi/3IotoSb9KirP5TWnXMT4IcBdlYrEw36tB/cmh0
hPrrychUnIwc4SH7KhMj0s11+CcX7ZS3bV/I2D+ZdQ6rLmkqkB52eh1hhn3keEmPlOWy+AMDzxIw
ve0Db5vB25KQQ4DxyOKE1SH7ov7REW3wks7Mhed62TJG3B/CY3lbAwYFwsG6vu0kqSDcsqWQL7Cy
+OrpSkAkn+iqPLFMyz76ZbvZ153/Eo1lwtb1tv5sb6vQYtmKsuQ7RsuetF82pslteerdFqnFslPF
QJn9VrBmDUlN3sP767kd186VTTHr2K6vgp/tsqMNjf4uhYbJiquIk7d52eU6Qdi/jiG3KXtqop+G
ECx8VeiCbdOjfKy8npvKOImGETEc72aprWGltDP9lCTqn8oi4XQl+zy87w07OHq3ZXPIGhdvVymc
ix0labIm7mOx6Bwos5irsDhkXtBs3T6IqI8UcGmEn/v7ZjGMrXBJZc+TFUUPSE0shjvAiPFARIAs
nX9yMcHszXKsxAa+i/ecRyHGY7yQmVxNEwskbul2hzEhRR7bkJ1VH9PCycWOpSVr26zH2aJ0u7aD
FMJvkCZb4lneYqgsaRmvR3XWNBLeLGkF8JTKv3cQelGMetlde5nXh3CKoGYaZoN8HVB0qeI8Kzl2
etVznQ3tyZI+C2h75M0hsdmujKrIHiyKHcyVH860jxKDpRXblf3XrIPs4HVO6+PaKkG6RzPRPoQg
qdArvaDdhCBLtllT6AdKcNiojTHHaNpxaCwZRsKOZty0pzbJBRGXaAwf/bb6CRNr6g5mO9fxxvCB
mw4h2IyVGGbiTbEzc+zQ6FWHgEfUS9CNybEXRb2d1ZRg8C28/r2CS/3oDZqdImvMHQAmLdGqa7Gz
SlIGqzG2hoe5bcLkpTYJmvZPs+HHdJhbM86iPSf++DpMMnrMbTVZ2QefLnyUdZRzPkhXo1PQeHEx
Zz2VMXGSBUkVcpDa5FYJePP/sXceS5YbadJ9lbHZgxYAAmrMZnO1SK2qKjewLAUtA/rp/xOXZHcx
ySaH/5obbrozbyUuEIj43P247AYqE3hb+bNpPZNIemkos9+k+fIoFRt6jNkmLAvTHMoDW7V6Z1QI
vFip4NkFlnfC+ZDtVJEVPN52u8bES/42G1deicZH5Ldi51EXa6zV4Y5MFbkF3snbZGKP3EZ2sQFF
eLa6gP4JYXpkNOUDTPYDO38HlIYM17NosYSIcobZ0HDd+2mqKQqTc7gp/ZY7UJaNuDEw0bkbpXqy
O1Sz7hKOHCer0MkUPINH/GjjFYwi2ntol9s3bFI6usmW5uyqpj9ZaV88sP2T5SqpXGfvpuz9jUDd
LzEPZgYUmN7tZ9MAUUJ89qvfVnKTunAbqyRVT0Zv5Tf5OHlrVSJxJpNjPhL9ZtXyaQNhoI3vBsQR
BeegPVbpGOEFJv+4GvrsjgqYl0ByjorYGa2Myj6kXfTg0oIEUcxM12EDuiyFpuOsEC6gFC8u7K/M
1Ve7Gp+EbccbgRnr6FWc4KzcZXthpdYDIROMAfmSbZk2O0eayoqti+UddpRU/bXDgHPbTEBhZ1os
Pti5lB+9wkk3MagpnIagPLy+854Q5/pzPbqaPhQp1hTmW1hFEic0vohlqlDHsmi5FZnLlSuj9G4Z
WBtBb/qHapHy0BtBejWaBrCDSEXTLrSWft1B31yPlOmuqQFpbop+SPZeW2jt2HrjlD8Tr6c8fQoL
rM9B023pJAOqRFNxfD+ivGzDBT8chUM5V9uyUx5UpncQPggncs3tAXNSMnUTIFsD3if2q9tU+ZRa
CMfYDmUGTa6zxFb4QEZS6fW7VvnFR8bY/h0QOA7bEV//RwguO8vpqWvKpvLWHHpKfPNIPNG9l5O3
k90nyoLlo9dM5X1DZmA7Y67b5TXC+rB0/hE3nMrA5BhUD7J7ZdGNk/4xkXZ1gjVkv+Gonw+23YxX
GIDKa5JN6jAZjsmJBljb1CGEqWKcHyOzcH1aAM3kphsCRrpM+a+UQ+2BiIlvwm3INpX0WTLz6NYM
wE0kBFLpsus9f0U82cOcZEcbO+3Q2AggLycS0vGuQGuk3iAPn2NaeqjdBXD1ytxQI7OMIbmyhkyB
iQ4bsJjm9BnOLageu16e7MHGbRGmXrvCPk1qzWvUM1Vd1tWCon/F9nqg0MYV1Bs7TfzguL35SMuk
tVuqtN7MY4PB0J27+EPd1OrOXlwSRKpCbWVhag680ac3QtP5kx1LZgAE3yZcfjYtLxaEu5S78uS0
3T3zBJUi7Nhm130UjaunojOz70x8nA1MdAda79rkAwCRsGTaXbk9b6JM0Ma0VDEZLqI0INhMavNm
e5iKbS2m5avfDe42zGb0kzZhCY5tyWi8bcdwFcVzvx9F8TTSZLxPMmLr3KThka8y3/Rlmd/bWoJ0
Su/URwanPrdNfs4k/GPT/wsDAtvHP7fpf/imuv96wZySvOua/+Unf9koe9gGLNfVs1KTKeFlTPfr
hNX6yXWswCfvcZmvWj/4EMRPLiUTDPaw9xN80hmiX7363k+8mF0sCnj5JRW4wd/ZLLv++xEr013G
tATfmPWS83ofwYlmLLeAo+OjKsgCV37JOKW0anW2IQpscomISTJxKR4wgQMZiHK2I1OyyYU5HrK4
NfA0hb3H1ChoHxnkGOAx8uAlIRW8J6OH8E8YB3bE5DS73kXE4z0SO0cVssnc9SkVg2vHkCN4Qt9h
TiEzx90MAfBiB2Ht0MAAK/2s53mYIyqLCj96NktFABFDlxZTUrKO44upqBhayVDNz0s3LGv+pHmH
U0FsOgYJ99FYmaeuKqlMnUo1brvQyOEpGyEiytzg9x0WEp6t8IZ9XRn3SVinahNP6XhobbLAy0gv
4KRs8WFp2+Gc2mJ+CuvZ3s0tgjATD8yuwaL/8rzM1NYqXJKeVGzvYKjiZIrHuXiMYoeF3WaPmir+
Z0805jkwk+cqIxpB+99w7eOB94e8WxsNRecRwwjOu4nsHrM69e7CyrTvQ2kL9r4u5AqGpT1/ce4b
yybow2DlQzrZWvVg6pK1fMO/OUO86uSa3TEqvOF5q3CyP/RZVmMkja88OQMl7uPbyF+GbsMQVyIE
A0FnLjDim+WwLgFztwMR/BK/iO8u3SosukMAqOBZKmDRWG4Xc2sMVsu4ZkZwbFXp8H04/RV4tUOX
ik+4KxzOJgDEIE6/hPS6nphfPQPslOtgFuVrO6YzzsKavMTsxxvqlbaR2Tn0fEfRg5IEojeDV+XX
BKKbm7xE9+IqF7G3qovKxUKv3LvMNkKq2z0KddvQup+bKt06kcsmY6m/dZYdkbWeF5bYJonulhGP
9xQgqaU4RxAdJhynlI0iSYWsqEZ4b9rdR4yF5Zp5ZnaM3TaMzmMn8uF+CqKqeWujSL2Ksem/J+lg
3ru8ws66ZuWR/sJ0w3Spv2Kk0bjrbii4ZPQ2tte4Sl7HSfY3Rk35qTWKb7IsXr1xpM20cMoG47js
V3lii1vS/ijNRTv7n2AZ9E84/qt1OoT51m0oOVgvRd8XByHxPO9Ct2JHkpfj+MoJqRIbWHUJ7SVG
Q7lqluLJWPiWt45H/D4p2c4QdlhQ7UUsrjBxYLGZzDm8H2rrbnTMT4sKPomWDbJAv+YgVTDtdJM6
WEto6u1+UNwxIrLcD/AtnpCxvxFEoDMxxQS6bQkcHZyc4CBeZmwMAKUSGt1d64BvznzgN/DKtlV8
o5rkTAxpPE4mXgNuZhlP6z5CUbxWmDCivR+CSllzfP5UJEYN/rqbMUULtUuNPrwb+hKyfJPV10yf
h40a3AnnULCfpR0fM7KvaLOMrYtDH5pYAv1+Ts+ZLSDFJtSqsckUlXOtHJuCPruKj3ERmtum7kb2
AfDuTLLZH2RbzBQALmcO2/QOQh/eZ35OGNclzOOEkBkCMY+7UgJ9YKaYfZywPWyKtBnPfuLtZNkV
K00/wvepZLbC3+rc4/rQbqhsWLljTP8uiZd12hQQwjN72VR9X++ZrybrwSyi63FwyFH36bI8US7q
HJ3Ob68n0RkQQDZxT9somPlNkStisAm4uu1k2MUurc+4uT9a4YQG0SrriPy9bB3+X+fcEdW1mduM
yx2JV4eIR2MJgjAcxY+ZO/isVG1zbwet/QTBjCm1C4Uzdsx4XM9oRHR+hZW3DvIs+7ToLL2cvJGs
hkm3TDu80u0A0XTo44lUZNCyf3XhiSzDTb5E83d6OQA7DZ63i51I4vlI6p7ZrfoiQ/ZBrhcHpBZc
PfCEY38MizlfV1XYXiV5/8qLxd2NXT4cyqVhP6SDnAuVzuMIhxVr5hcISTYeD/ZsV7LgADZE5mPk
0XZiG4U4J8KDS1z6KekO7ALxApsL7hKmpcDfYsHB80pb9sFqS3iKs2fqyE98dEc5bV3PF2e3Qwli
vOXvVC0s5pxmcJ4YLG0nK38I3WUG74HBdqwDRphhm3zvk7nXEASfRsaatXc0cdcEttUcm8DkXIGb
t9mIyb5rzWptVJMFqYBH9Dquo+QmEcBPMtgiuL6zYONYickxtwmZSDfnqSiaLWcf9dWp2mkdFTWh
ffSIq87mqL70Mj62S/DZD7riGDnQNIOo3/bZ+LkoZL8V5oy60PO6AQB69FtKKvsxtwnF+DcDRS80
g9g3Nm4yFLvBIY+SFLsWwGk0pw+9UMb9GKe46V3/FOKx4GnMbyKvWHYT7GxejQmZfwL79JI7i2rB
twaEBpyh79aIc/MzGWdUwZ7r+tAwPCfSl3YzwVuYHdXW4s3ZrqxkQtnqhD2D8QD2NIutW/qL2Mb4
05dHgiWB8XFUSHebhBzjskkcBflzyEpvwVRA3zGljkwL5kNjRo9ZVnnpZrkoQ4qpyM2QmRx2K8e0
8aPBLEDew788X8Ql0S/NrVVZ2K5r5LMPdt1PH4pKTCdPC1S9lqrw7o+oVoU3YXWYCQUINxtZ+rFB
7qYhRujSkhfptxoWhOG+zVoQYz+XnqjH6m2itAhmPjbuUyEKfEQ24H0vGCnS1AKb1Rt7pUU3NfvN
bvRp27YvmlxRsrzil+MCZTNh5lhE0QsjiHrjpTRJtHWm2HQUtjwkF91PLE7PQK5neMfbjbxkJWv7
3OKXired1dYmBNu5p7yBN5fYOTAiwpU/x8S9lAdke8lgPJGTKcF1+Groj4Ljx5mjr0GPjpYsRSjo
AxSMXW9NhyDOutLjp13mNPid/GAB8WP37ibTWqgCZUMMkSDHvR+3zQOUmpGNpDsn6wojwp7kxLQj
ku0elovU2mRQaFbYmzh+eVqNzXHwbkKt0BYXsZYW8fnjghi8c5WzZybbc96+KLw+igHmSyKkSgvA
pO/1UCNR0daejILRngsIjR1QAzqC+OtRakEZ9C8BmlqEgJZ7rTjXF/VZZZ1YJy3HOxbvZWtzkc5w
qD5LOKw82I7ATMV+i1xpRv0rM9Is3o50MdNL2TvWuuvcpV5LNy5uy4b56NrN4n7bOfF17Yz1LtBS
+qhFdUA8HPlLgJH36qK6K6fM97J02y0uQJvQt9bnc1z6XxGN49eAPfczAqp3DmWMpq9j4lCN2JpR
jGhGwXUhHKBWs/ex0xoJI22Otlo3ybWCYk2OOLbWvLRrxQjtk11LHMVgGFsKvDzWgdwKrnNKbr5Z
dKBDhSMtxnqanJKRxkxKe4HcczKf1/jsvZDkYBJT5yMWEvtdAemn7OyH3qzsLWBnSKcQG7YUbAbY
kei4caZhOC/eMN7QEzE+KE+7VMtxWqcOx+cKtM3b3IxEVZjOEmJMqs5d1TiISIkO3ZrAEGylsMP/
5cbuzhqE99Wi/uyqhhJy4zdL/VjjOHDWrOfpdwh16ikoRf4xMgVyOnDW4EQzbHhKvFyc8JA0O4/7
9SyayL23l27EIFdXR2uBD24soCRMklTbmcAGe3+otA4KHUGjLs5YmotyN+Kr2AO1LI8TLsxVDXfr
CU6CvTNEu+3qhslvRBIiTelqTj3POrNIUJhexDws3mCxYWHlszOO6Tgj6i1txi6zMrNA1RzIu1SF
4llvgVfUCXsUigEYRQdd/iXO6K4+gAUft0nTu5TDIFW7xRSDIqNv9hqxf7J3Yyv/aYv8pSzjL8//
rnYb/Wd97EOivlR0v5Q/5vRxAemf+tVd5f7EAmZhPrQc/xI1+Je7KrB+ggfr0n7BROBnyetf7ira
N4C/SB/PE7ZKz/5BKLMI/tsesDJUNjIMfNbfcFf9tlpPEj5wEFuYYNn8NtO19f/+g0xGa1yc4QBx
z5xr2kNbmNOdY5Ya/wAVf921ykEg/NcF+gO/1B99IMMQqADw9n3X5A/78QMz/mok/8I5247lby7w
ugWfxB3jba24wEv988/77Wjj5z8QmgbXCywS2ZB35Bht+MZ/70kK1GP3LQ34ADtNzSflMPv984/6
rRXs8lF81XzXjrZjCS1u/vinYbqIoz4z5TkrRogcXgqotVvA7blWZN50oPJfvCw1bwCjTw9//tF/
8FdyJzncDT74YEKWv/3osWHlEISTz8pK8Rf4NSAVjqH+psA8/Vf1iCaGwB88b5c/lDvQhC2Blqvl
2t9+2lTlzImmRFKGgCFuBbFbgNxMBZSYofN40ZY2dLlTMU1gR+Y2HmAnmRUZd9wXBuNUkKZ/989n
Fua7tOjhoPJ+B21KqTGB/Ic4648cqtdBQUOkMDL+8//3WSQasElyC3PjvLuhALuLPJ5nebYVNM1e
GuorZ2uYMan1V9gjfR3/7S3U15kaWVRyxwHx7Avnnbcw6erWoBVMntFPvysLik1vFcbPw90v0/9E
36o/eCB/f+vwIZSrXz6MVerdlykYOyCL5fKMn6Y6p/4AUssHirA2Fw0t/fMvytRX5/2fpMFaFhgi
LuH7vh9i8uawGKZ9Tpn3Y8of+EzqqOB95q2CSNtkzpt0Zx5SOk4f5hhUbTSQWvqLf8bv72BXMCiz
hH5U5e+CV6FlWmHoZvI8+Z3uki6Z3DUhcOraUNyhTVAU2yyzWkogFnClYOF5eB22G3tWkPbw5/+a
P/oGJA4GJEm+afJlv32cshxOQJHVPLwwDh+EwM43lj0c3boNtn//o2gG9wGZ8mqx3t9R+P7bqvUa
+5w4XN4g0KRrCj5Y6n2Xb+LPP+y3Sz3Lt5QiEF4gebNwVH7/YXXcVXnT1MYpnDUF1MBO9QkCSP1p
IU11N1CM6P/Fvfy+P5yPxKnsCV7BPDrSfl+fDY5JO1MQ1QVH8b30S5hPqoXJDMB5ekhUyPdqO7Cc
OPCA2tJgqGLqcKEaQAI2fuI2uOh4/V1WEORlcMrzYgFCCmMD9lRi0tv55xcJ6/tvHgmHF7/HasqN
GKCZYqV+9/WX/pTKiQPcSeUCAoOmF1SaYxCZKutXlShm+AZ5nrbQDhCyZndLQZd7jxkWSjRRK418
LqDW0Q4RdV8Xqp6+ThZNWSvycjxXmj6OUtumCErOhRvOUUG+NTHQ4dxtoJmn/FgrwC57Mz9HjY9l
H0cNce8Yu9KkJe1Tm3IBVxTczHdRkhvt1iXW/kJ/gUFpZxA25sFEO2RYDaN93BQBpDPIzElo04yS
EAbIy4bP8LnSUFzmu6bxhVhJXJSo6glYbBVX3CG1pk7P7LSXvREugXsaaxuoaxcBjp1bEw4Wp9Pu
a0bi55NXI1CcCjOZH8jlUC5odQbUFLhWyas5B3xl3mK7HNhGLL0veM2497rMfYMzwt0umUm/zWiW
X3H96Tf0MDhvxZxZX2oI4Ieh8ZqH1u2KvTN6DXSZCCIL6y9a+Bg4vGGYpQAiRBg4y8n3qRPNjDWx
ca6opo7P0kr2oQ0l/8IMNirLfKKMkOsTYC9+UCpaXqyBzsMaAV6TjgGYmVOrvmZFhFTq2pCQF0Uk
fe0T9Xnpa802M8IZpEhY8luKFILyonHikskMNGP9lit5U+9qhduPmGLcpocIly0IXM/jzpYQ0edV
wQzcO8V6YwIYlVYbjRITqQVjGg/DtM2FAeSdQ6h50yQNdw1TUxj3roZCM+uvGX9UPholjaCee6r1
emkMiLB7JQeqZ7Eh8o+hoFe3v3S8F90q5vmrRERCrICgeRMbBeS1+cJ8DCtfk9BnqRHbWQie2yxt
7mXS78GLAlyt3cFUXjPYBCtvahdoxzQeXHLOe5n8IkrbGt7TglWJIeMa9LLzNlSN8+bGPYlLrDQB
xUaz2QJEW6zDsowEKq3Ila/lMJRP/pLM13nDcI5JeUXGlEiKz9ETREeSQ6mIcI7yW/JpWo/lUvUb
oUL3CWNDMuKp0CZ2D5zVDaAvcS5kjCGhyIKAHhTFSB05a03x9vyUUf+9xeBdY0gVVN+U3JM43zm0
33e1ohglDfviG6j37rsvF9ruSFDdkA8iSTdPKcjbPmNlWi85Cxen1JaLYMz1R7p04a0qZ3a/TLRa
bhQA2KtKEYPaCdv3MG71dbIx6cbcDxirbgJkinENti5+jWyD0rCqY3rOYXrflHN4NnFdNntfje6n
Oil0Z3i9vLpIZidb0t2Gn0sur2XeYChwLMLIjDSxt4fOQPpvLF9T1KluUw6xou2z9fZ6M8oEh5Sc
tWnbwtg27AExnVjFDn9QpxcmYPUUuj70TK+OZdbUx7SN1W52+vlbCAFwSzeAcT8HVfExyQZg/owX
MGJjEUgbInyMD968TvJ8JIsB0baI1/3QmruCY3za+saNbvpl+bdDULxZazOFcr3crrp1piUPZ9Uy
241Ii4FbH6/Y6foHyzbpqCuTgZrgMOSDIO6EG9kjivpVrSBbK5gMYIPR9qr+uc7cpiaCpnY9etW6
jMWX3ANcAeiWPHFg4q43QnvT5/w7ILAW97yVgAEvLO9XrmxGyE6Cb9SLrPSq8oLyTnR9fUfvFze1
4bIje5tDSPsG1bdYjjWnclvVZLTOP9cxoCLCA2S17b5GrWBBgsxtPv0MsRcdKPPW63FQ+T1Dny21
qBMNitQEDitGNyADLYeOw9Akq5JPtCJ4YFgOHdKLj1jihAlUJolc2+Y8AMKcarXPko4liNWYjVld
sdpOnKOUoudp4yKcPg215NHvY6c5yEnSveWYWf2prrlt9cwD+TjLy/wTGO6I/VxMXNWkHLXSveOq
Ll6ZE/r197ke5EoNHlSG3OvUtkzl+K3wR7z6TmY4HwI3hLoTB+oA/Z0ZcTlFCYqZmcaf1dC9pbXD
8EkmERVkM8vHxxzdzHhMFhK9B9+KGXO3abJ28yTbxuPYHFLDXXazX9bPlJgVGBI9OT6jKRcPblR/
t/Ll42RJ85aS6O7AuurlUGLafiv72voadXH0dUmS8THqPb45nnjquAZM5xSee6SvhzjBcdbkyju5
TqKqzTTmmNGUyzpOowhTsENHkvcsm2q+bhTDM3eZEmPVFlmPfsu3QF8S84QXoxxAw01ml19PbStv
F0r1bhtT9g9F4kPXr0xklMHItwxi7c9V4JIpdWvGcoQBiXgr36ZRAqou0/dlJALb5CwXQegA1Pfl
ibzw57A2xsexizJgLb24bhnlv2ajm0XrNo9R/tISj2eDlecmkHNy3aJ1nYxgDNxVPETqzUoohwNU
EsCVwbMF49MAkEbRYEvh7ZzsDDazwMNMyyLJQpsRM+y8tJ9godaHobSXxzqJ6aib++W+i2mlCYZo
/NTn2JC2QimZnCYctw6wJmG4Kz+kLevGnSDB7IO4VwdOuSQivaV6BrxhkV+AkVzqSa/IDj03z83I
G/67OTTquq8B6U28CM9lqoDU1TTRoD6aHC9iFrc9FnmT4hd2FsY6GrzhPrIGpsplGjo192UOp2bq
bFwIuXNFFoFlFBdA0K0banEo1ikIRSHEVtZ1582Ls5qDxvS3fu5JFkRz/FZZLjUjgdEsu6im0kHK
horg3F0OqveSB1WYzTMEMPXi57PcDtOC7Sll8Jl5LmlUEcdaUEu9jV2PHoipcIm/0iXNe6gTs24v
JpuykVyqu2HhnFLmmCvWThUmt+T+pmfRjsa1k3QoRYn2d/oXq2epXZ8NftwRI2sSqH3Pvfs9zOPp
Q01PyJfRCb2voCJo6RIEzdQahAEQhbTKMWGF2nIKuRr3aXtxohL8+e5oc6q6+FSJ4XYn++Jeraqy
wU2hPa3Sa9t1po2uBjHtrXVxvwbaCBtdPLHi4o91Ll7ZrMc2a0gMtGQe8NJ62lYrLg7bUJtty4vv
lkmwcR+D213zztaIL4QxDfya4gv+67Jf/8cL9RezUN5/NvOHf436Nm/d2y9T1Ju34tv//vfNt/G/
rr9NyZffRk1//rFfhqGm0H3DxBVBijMpu+RJfzFC0QT8E/IEpzZ6QwPvx9SAzTCUoxEBes6RehbK
iOJXI5RJ3RYAYYDZJE4thiV/Zxjq/Hbg4jAj5OMd3+EcbpLpfD/baVKZs0ss06vWQsZ9k5V0oEDx
NpZbgZGpDPBWa7cKikmlCuNYWXHttGtmrNj+RtBJrqGI9dtRX6wNUTtgB8mmoReDR2ra3IOL6bnt
0tCOEbkZhzN6KGb5CNV78UlGs0PCdEW1sUb/Ufrue1QeL7SIBrciMToP60Y/mDYmgq6t50e7bENY
jOPQETu0xzwh6CgNEmNtXLEnOCW+RhXAolxZQ+EgKK+iBUspGxCi87X/GFssmyOefZ9JCcql7ODa
p4Cp1RNvDdfc+inBc0HrIyeyfk8Mzrd4gwngeWcaerJ+i2LyBYd3u/Oaer5zrLwkyT6PKT/qzsby
WmOfSK7/eQD/T2Ed8jKMBv7zA3gGqtR/yeYftQjz5x/6VYswfwq84Nfny2IO9asLMfiJ0KaUDMID
j+GQnpv8Etmxg59MHIYmYyemKugBBG1+ffhclAg/APJrghMW+qf+hhJxmfz/ezTowNzXc0jfIbkT
MDa23s1BAJfHrb+E0Qk3QgeBl+D5/WhGy87GbbbnJgxQ0j+nVIge60ZK9G305gd8Zd2h9Yphbzdm
s4fnIcRfTJXwY74b0bDwONDTfWFRe26K95ymiYMWOqXvHr3BqatbeprFrb+4bGNTI3SyFRHex8SU
htwmyOldZEMKrQd8XWQNwq9+WZr3inWnabf17BXeB5o6oxvolBgKZKzMT0UMV68FcFwvO3zsBk0t
TmqJW0AsvjI20u0M/zBm4bKRIitBDNOLLEH4VUjS7XM8DxGuY6NIwUUSRARGqijBwBCDHw+UUHDy
297UyKV0O7XBU0Mkm31sMPr23WK6/XNQ4SIa24ZUYJBb2Jz6MW0+FxgaHmRoV2T/JF1ga2qseR37
GfSN3RBacX7q7CrPMFnOeQ50yJb3CN4bHMo4o9rwZQojY08ovz01UWru+95WXxIRt7dBAeSZUP7Z
jKpTXbnqySuT6c4Mpnnvqb47I8wP9CUPBk6PpcHujYxz00h7viqjeGckaYb9H7H5wZDY1eyUSCdb
7Gqj3Qu4n0KshKJ3xmsDzs895D6wsV48q+2YDNMVmdVH0UeENnHKsaUKSg8UtGtGO3wb8nOrinQV
1DT9To6D8bu3ReI+CD+rH4aktNf4ZYo7Z6AvG/hAa2bXJAKU/ZxqyXcyjeSWkogtBg1r12hheNYS
cRnDjZu0bEyzW7mrL1qy2brUIWuBmcZq8zDZYb316EBfUSfTkDvhLCu1OE1bkHvPVW/wzGXtDqud
OEWmHZz0e5FOe61xh1rurrXwXWkJvLmo4VlvkFTSErmtxXJby+YRjY87WIXNFt5Vsmq1vJ7PQ7u1
Lpo7113usFmhxNdalM+0PG9buI0YvZBX0+I9FtnxJrDkcHZG1W8BSAbggOJ821G9vbLGxOYP4jwT
a1tAfzEIULvKLX3xDYwXD8Gi7QQOv2RtTLnBTjLAIxCM5psVpcTzLy6EJgqvG9CxG3+a2oO82BU6
7VxQFxNDCMDmaF0SotWo06LLJTk6XFKk5JuxY1mXdClBDpKmQodO80v+FLiK8eRM5K2J+OqA6kRU
NagdSLoT1/E4XLKsdK3FVxHxkjNUWK4eHYHMDQcdIxviXT7TYLUq/VB+AZ+IdTnRodllrMurANcK
l29psmtHx2tpVAzXVNPpp+uSv40o7hr2xFXI5ZI/Gu+9EqDh3ssq95gBTgzicfnsDcu0DUcljxic
weJeMr+1jv+yEo6fhksmuL7kg4tLVji75IajUWeIK0WcuAy9oN84jU4ZV5fEMYQwiedS55ALkqFw
Ey/5ZD1xtQiSE1uuLglmMh7EBFMdbHYuGedBx52Bf+F3agccRMTwyEPPpcpvJQ8GoDP65HAd6ex0
y3kL/ICOVLssB+ciZiYCNjovXsKubB6S3u6q7ZRb8Dw1F8tocJdvPE3LSjQ3y8OGlW/MPpEbobla
LvcoVlRN28LM1V5TEB/fATvInmtN5QI5YJIz6cEy14STWZ5ZfB2VZV8YawP1Si6ALw477h3lSbnx
UY8MNcEJGphlazAYJlcgYVHduu1OanZYu9jNaS7MEVZFDDFOM8ZMTRsjdbRZDJdCv0izyMQFS0ai
X57jYEhptxnaR8euAJiFphvfI7ZZH6qhSB68eSrMA0JEdCelrIHTz13GOMGL1Ss+N0AGEv6us281
OS3UDLW44fTIvH4arju/GAD6maMTQyz1we1khFhujUkT2ZwBdjLcsG74zvoePNCIM+4az1WvrhHw
EVEgliv87/YOd3Z6bDNr2jYjJDjWhumYajoc/F6T/3DTsc7zkGdwkVYznXyQoRjwr4MLYi51Gu/K
vIDnkAk0hE7BowP8RBRl4Kx+7tBnL1/bwfBjeudbitoh8K2twfS2Kna/IJyOm9GXNUO4yX6BLMbU
r/a8u4D5HJ9afLEajcoLnMy+pcbsKg1Z+hcnv4pmP4SeVx0DqruYjRiYH83C2PiirLd1LdOb2am8
vayMmh9YJuuWCle+01FD/ByM12vLopKNnhhIXi3/SXxhvKYaAtgySTtLp5E5hJYYSKATDF8GDQ7M
GGRvWqxHFHEA2s41YJC7FIcV1FS4gxSjwSCEkRBfqWqAE8HrtD3bvkYaOnaMsdpUiye3/WxA1Qd1
FuiwAOyCzbT04sVNu67cNhqOKC+cxDnQzMRIan5iqjRLsbtwFf3YG9+oy9XQswt5sR9E+ynROEa2
cHxd8Zsh0+HWEDJ7mIX7mE0h9qQLz9GWLei3krbKa3UhPgJdsm7DrARc1sXV66zRkJ2GREJN5PsK
L+xIw07LV9tpCn4naElLQyY5pUMwQ90prv1GmVeK5YynSKMpowulkn0XxMrc78hT4XnK3jiwfVKG
iZ4wmzY22DSoTymcPY8zlG+QUoX4yNg2D0dK5aqmeBhj2hAq3YtAWCYBUzdQlqC5v1TmQCLZ9Uo9
RMHIy5oT3HXsVPgJKh6xqwTJz9mAvQJ2hW0VULlTSJh0uq0h1L0N0OAabLHMaVbtYgQngFej3mA6
VruFRB9s50sJRKv7IPxLNUSgWyK6S2FEjQnZWk3G4jXwS9LhiuYs5kFIU1RNtJfaCbYn7Qcr1WUU
AwNzuYeRO93z1C5IBdwD4TbQLRZD2mrkQpKUzSEj1TIxEwzjkFerZP9V5bb/OOlWjOpSkEGcwj37
bcZCGwd2vfcrN0+v2xgT6JqlvQAg6E8vjLyaBygx3msT4nGuXIiDK+rM4UojqwMZ9ppy36iWbLkR
FcJexeYCUqIB7LBPitq8swCKFye/TgKSFF79HeOcpFpSROJY+2ku1gBTjJXC0yk2EzRGuzu7/myR
of7nWPd/OtYFlm//2bHuquoT9TvM7c8/9eu5zgfT9aOPjEHNLye7QP4kGBMLCF4uAxxIAv8+2TGL
sTh00R0DqiGwdEPLLyc7i18YcNwE3wC3nK2R+XdOdtqs9oPpwzFNHnBib8AiOCl6v7OYUJA39lVi
tkeHG5fW2tQwH0TcLNegWupd1aR+t3JqT3xWhhc+kQZojzO+55OBgnxSvP+hNHjmFWSlkiHtMuh3
Sg76j/36k8+4YuMxhoFHKLpgbcbpdIulv/+WtsBypzjKX6RFlLcuSKNwr4fEvcmbQFnyhg39oe3a
jBiO7rvCWA6sQ+5jX/bTX7jQ3mn8XAEpOTo6XAZd2vPelwB3qeWgWtdHtpp43bA079mzBGur6/Tf
xb/7h1vkL009+opzmLdxYTNiA2mtU4w/WtGo7hVTRMzrOBqtvZqi/LNOea9h1fySDf2P9iFuknff
rfRovMdOwsndtN4bCBdisqiKbg5Og7Mfznr49LNj7NHekscBX9F+jtPw4W//eXRmg5gjO8ltKrSj
5gfXYios2KHsPo+9y3q4MjSqUYEB+X/sncly3Ei2bb8IZuibaQSiJYMUKZISOYGRkuhwtI7ega9/
C1H17GYq62Zaze+krJSZigbhcPg5Z++18Zlpr503//27YWTxCU3Cp0lC0p/fTUThBGsqK06WOXn5
BRDT6noAj3E/FNHT37/XbwKp6y8XBdytwI1XjeTv8V8aRE5agto6NakucKcxomBC3ZQ1gaoWuIs5
1fcD5fztRIT1kciiXu1k53f/9Xf2UNQFyNvoCOGdWRf0H65wYXXBXA6cGJuB3PWYB30X+yJJniJf
gUL9+y/91zXkmaszluYPYkJUrX9+s5ZC2WG+mJFysCwPNd6UuDe4g2H148WZOwkeIKiiPPyH9/2z
8Gq91h4OWpw+FnqhgNbzn983F9mEFUVlp2pqRg7l/JogqaZpU8kh++/ey0Wua7qQDE02Vc/6izjU
xZBgjWkkT5J6Pm40+viNMtv5RhDm/vz31/O3/fb6Xp616q9CZKh/SdTDF0KNwtnttMzLhKmK08IZ
Y+H4b+Dm/3rv/94WW78TLXtQPmwyLFf7z9cPslTX+mjzT4npjRmnGeqJjTtXuP1Hx/uaSrQEGw0C
GV8JDaRkR6WV/qsd/L9+ht/WzvpdGc+z0RFohnbq97VDcZbLxuv5DGMnYsWgD0PCYohLgnf5XIvQ
izvfmf9hP78Kav/YrORt0X7yxZ3Q4Rn6uwR2FD6nuySQpxRJ4zfkUeUZxeN8p7IqPbSOqoBhYe4i
NwX1VrBNpmEeT5Nf6Z8gfJr2h4K2c86TCjSwaZRnVEP8z5IZD3+/Ev7T52SsgcQcTiUkpN/FZTku
x2nB1ng0ncD/mOfBbbdodSizCEmbfOI8KcEQ9+AN5hQ+5RdztOdi41RJchry2r2J+ig5QUN37iLD
74K9PyLVIoEiwij995/1r6s2RJvioOEluw63/G+7gBlVNAKKSZ5KvJVYLQjeyKldun739+/z213P
igmRfK6bGxRtbpDftnNp2FwUo5PAr+rlAaUYyqIKC/ZN0bne179/r9+38+ubYUazeTp69MrXDv4f
99E57LzO1Rnbed3msQiTMQaCMWwLbhWYJEpslZ7mG2vQwatRVuJASdP/w4W1zKvU8s/LNXSApmMa
4FDAx/ntOxetMmzujOQYDFM7n4LCZjNFf+CokxjU8mAwmPvwgCBupRxIpplVmgn+f96SQYet6KZD
hXuOhmH+grrEJkm5IYB62xQ9aUc2EdmXIu2AXMnGflwKJ/kcgVW/hHOBOqtoNXqkpvVXYkkOGif0
bkYU48zUy8l+9Ibc/+qnyjySRmrdptid0FopaRD0Oy0P+HYcRB40nO7L1uzfC8SkHwt8z0tnKIrk
SFfJZxkanjpXZYO/soKCdQSW7+IWpspJN05AxDKAG9KPNlVju+8IFq0f1VA6zxMQrGajiWg1th1R
UZ/F2LvoF3vtkAEeZulFONzZTAFFbLWj/BhSNu+6E94nneXQBpXOsZFyzAzFdpL4LfcEqbmHyTU5
DFUBVs0wAGJYZU2Atnlqw0fQOqw37n6RE4Ec8faAzY2H0MYTRU9lCF4XSN6xxj95Cda/21HoEo/g
OeTryKkDb4QA8ymqnfnCc6Z4aZp5ur9e3sSf+p2NFOlBOU2an2uEcekpsYTvnG2Cvi6oU/BiNUua
0Wm+7lboDW7afmGHQkNpvFU4scjSAgNqoji1liPiTK7d7IWy27ammT65yP6/DZg/ja0tzOrLGg20
smx4nSmV6YUAIhF3TSA/WhNKAI5YoA2HaIkKIKMeDwWo+85zWI0tBgWba1s6tvwoRGnvLdhG77SZ
VsmuhyGOcLZyefAQ7oJRyVv9xRwbfS9nd0zjwLXkW+H3bE2QrV+slVywc9Z1WK7BjeEA62g7E0sv
40VbHGBwVy37aixYS0HZLxcxzUWySSi95k3fjctD6RkMjtYgr3hAkzRvM75Ah9RyWvAUssAQo6Tq
PZ2EyawlZPV6OfqpNoHkdhxSKgag3saTD2dqDWjA0CuMIjvjGt9FC406jQ32vjaKZk+umUWK41Lv
GnRd29mo2wfkRPJkhm11w/DE3QIak7Fvd+bFcqrlPDRYJJ3AS55EH+xqd81Y8Kt8FfDlWwJ0gvty
QXWH0mnbVIkmHicjfZvYCBS1JRC1GTZZPjixaWi0X9R8W8uv2n2kgZWTwVTkWAld+yWSI861aj5n
VrRPU0QiYNzqM/M6pi3GALK+REDUlHwt7N7tNs3zghyofkAa6zL28txXnJvOhRyH+1b34WYcHR2P
c4h+L7KdvdfIZz/xES13ysaQXmyxknpb1VfTIY9Kc5tjA8WhDUA3Uu6CjC59RC38QZTRuxqMbpcZ
pRPPPqwsm57TyTDD781KSt+MjirQS4Y81RBnva1i6gWuAxmgElqmhNzu+k/jmNwA5hXfe0W0UerO
+pwWJRuwu56RSnu+86XjXADyNw+WLLqzMXp5vCz+bR40c6g2bkmIYJSvm4jofsFDU8fZqomdI+MZ
N+gsnOxs1S5a0sQQwe3gFXygusCHQL/XXp6xeTt7ZGAJblAgqTd4lZt7DkpuGk/+OjgLzOKZwb54
pmU5fZ1rj/NDjVtdbNS4zJccRfMaHgVfIO/Dn1lJ0pAufH2iWQyuNuEUfWmF+Rh60/QYTPO8c5Zh
2K3PHxhetRrTrVRN+aXraQoG3GnFiZElRwE7R1rezpxF8pBhVV753RaHk2QrqkALuwlPhEBEwVFl
lD4D6y8uOebto8Wk1zWNtHRbZZf3ndm/oMVtYotBG3zTBVexIMcli3u8FtmemSb0MNXl+yrLvS9g
YTuoA4P41mdiunEGHfcymc7ZNJhEW4RT9OZkGv6xVxGyRrhri1Y0atMz6CrCLOyJtLRlLFmYGWcH
SoTCeCgwD+/Kuf1eEQmxRx81vg5uFX72rkaOB2LAfrJLL/impyVaDqaHH2keJkh89cB5rNLNUWH1
uNNGg8K+wO3q1LXaGn0THKmgo2OEjg0lqjW0v5Qdhju1skua3rkEpWteoqQlu9LFr0wfueIIUwUo
qorooUiahPaqkzgU/1nq0qZoEZBLg+5DX0RnflSCOTwgjjyEQQmCJHBR9prdQ0B4y0ljQI9DgA1x
6LMEgMQRzZEI7zARyrr3QccQBSbd55wgmi/QKhySLqzslGSNfeEKytghMKwZE+sweh4LO6ouwIrM
bVJGNirwwjvS3XduI7Amm1Yt3tfEa6wY9Vx9KMxF7YulC9+HNdyMjabZjh1Dvi1qfuTIeeKFh3Ss
bGJrJkZDokvESwXf4G4ww/reXBKO/ZFTox7tjKzazblRu6v5vDgUOPdfvdyniYMu9EYbXljHSeIW
p9mI5l895Thog2l46AFWhBtHRYzUmWfzTF8JyGtn0rujYleHvCRTNBmt+lwgZebuQt08ZWXxRfle
fx92Wh+dpkPLKFH6ltDDTxPWkA1Cg/CmRiR2yYYqPLhiLD/yiunJLldR880Fjrn3/Sz/jLwSZznK
wPpEogW9pKxoX4JOvZW89ApLZ3wQeYvNECFZxncQ6RmBLFiJTkINnGVDy0QmCMQ+dkEtY3jCAW+C
qOEXl/h/7R+TEalYDioBSBk5SF+FmC+M7+qPwKrG86Izph0Rz0AasMth9kAQMnjrv1jm2H1kbc6e
3RQ8NdgE2lyg03cDnFTPvTlUQfcD6yc0CtOtdPqZGoS59LIrUm7svqJM6o3Pxk+ri/aUfSch9zyT
ujp+uK0MX8UQkdG3pgaRr2cuIY1vD5xpQFR4VVZHlMrzGWovicilP36be1BxZl42sQHFCEl9s04u
p9zacopC8IA1Pe6Lhq6G3SQQPwvt8Kl6fXSrzLy4EwLGIp94ZjDKmsttMQw+icZ5nQ4bK2v00UpW
6mZLzhFMJ7tmO5sX8TV0oIpvYVIAEY00jxGL7hDrkq78VnSL8SSLyNxHec3vxkPh4JiqP6tFDj8U
tdE6HSniyii5Cm0o3xKM5YQpcsS5pIGChhEw/T76poOtw7Odd8NWxidKzukWcrd48qol21o1L4v7
I4JLJTGKDF77lihXcpw0oy0T+GcOxgnIKZ8Uo7x59J0XwcwWaxHba1IkLKryxfQq2Aeh8RiMGpl7
UC1b0GB7l4Hjpq1A18F1LDeaw0kcBGmKW6IFOUiNjafArbeRlh95YafV1qBOhhnd1zwqxRFtpA10
a/qFOjg6UMu724ahwT6H0rvNS/9sd6WHeQJoVOkN+1BEqK1D24iDhOVsZtq6wa9xGBYLoCsvnNZD
eLDnJt+UYFoOhGrpr41vp1t7CMUlq8ZPQzFmaBZUuP442mdJY3fX0c06S5Szx8ikPWDrEbipaocD
JjHzI+/hO1Lj89ThIHQmIsklikw2+3LqwYf2OrvNLX3IfUTfDgeuLUW1H/eTvp+QJZHdqv2j10IM
N8sxpDRRcTGEABo5Cn7RVmcyScvUPuy7X31r1Dtl1MvB8uWa+RW9tYQF7NtZ+TdY9+3NwuADSgUJ
48a79N19naQz55ToDlLRuTSa16lc7oc8gSXmP6s2AWFS0zCCR3iDsu8za8QLVsvHwK7giOWK5Ofi
PTLlRPIvTcqgjz5oSnXbpRVDHBmW91wXkmjo2v7QkcXByhBs8ql9Kvy2j4me2GeDQoGApWMQ/o9y
jEgwxfIvNp5BRSCmYfi2OMsPPcqTDy+d2W8hIfZEs/hmKoxGQATD/Ix+hyA5ECxEWDsHa9mNjfyu
R03caJ/ees2zGY4DwiAgHmknvwaOSI/BFOXbthmH74bdAhhCZ4gxampvh6ElfVFn620OzMtzZPDd
h9PFQKnxw7hLp/YkG5/26JSt5UQQpfpQw+LcIdEmBAPN0QJvzTPafYpxdg0Z+QkclmxUQxU0dDY5
TgTzYI/25Nww/cZnQNrNiFnBbtfXs5s8e4dh7E80LtCKnQRUzYjxe874l66mm/Ubk+z5vdUJyLk5
56Fj4AyBcddDFpVxZ9QZqPOIpqmPh/c2zSO5bQc7gbaVJ5/YfLgBeVdGDFCuKETskEIqtsOaskiw
7Ie4Znuhz7TONNAlJ6+DoEBIVmk3+m9YYHLRdw3PuJewSeaL4XpUyTIwdv3c+OZdZnhy3PXRTNkx
BGxLU5c52wo6Exud1OOvbLGn+8yfiaK0ckJNRJuf03xKXkVp0OQWbmA9Yrjrd77XUokwgTU/6nry
vUufjmvJG/WAjVIMq9+aauToUBi+eVCW05442/PShg+9P8XMtTqkkNgFFnYwE6H3m1+Udixbjn8b
nFlfvJZsQAC8J+KBMyQ2dXuy844HaeckZyf1aAp0FPnhENAjWCc11/cblWvsZiB1p8R3mNnkJIia
gVt+v/4nUVgSYuVT9oPoiQ5YIxfsN7l678qeGky3Nl2C0Jnup4Vjj0GxyaxnqfyvUc7FlC25XGba
N/tro1gVmjGKrsN4wBIVF6VU5kbKNDoYER+xTKf8DLauOvglmQc1PpaTLTNekX1kQZUHesCThfW9
JJ+Aoz3+JcJOdHtqvUp/yTXn3cVIyVbIh+Wi1Tz3W23yvSCjJE/Ko+xrMEzXWyAjzYGjGrX9MCCO
j8c8mXLgNHRFaF6yGQyYaRKT5K7aHb3mlCdmWbL+zcW4jWqh3mn+4VfPMzqK4XITteC7iGaLeloy
DcP6TQXdbd/n0+TeFk1v3uHl9G5wTTIhWzyaV8mSn6/rzpAQiXB1Gxz/++KlaIvlIe07OLmjNtbP
l4IJNxge0xShzHoohvWaFANTNos/8lvpOzw7XDaalFssmcvFrqzqUK+tuG6olkswJ1ChiymM65rM
HR/V9KV3TV47GtcXLDL/q7AjYxelYxirAn1PH0ATg5tlfi9N/goKhPYUVOu/rXuuluXrlcTlBPNl
5IV2UGoIhGgmw/yeWh5MvbzPo4PsWPepwfHaCuizEqFFwW9BI/9cLJemUsZqchZelOD6+p1WYkVQ
a2WPz72trdvImpLzmCb1e5Kamhz1lFvHSLmFXWdgNjn1yTlRVv2eBx2isEYbOCmxfZioBorEeqQ4
4BtWSEQHwN0i5wSMduEQVdK+pW5pv/XRenlLs8jPQ81lwttuP055T3riesPaXZ7+LJdSvZPdzFvr
oRvPRT8np56Wa7kZQqN7XwgnFiYdub7h7xE5kt+w+X4MXjduU0tSevTqRwUWBBp5Akl9JKfD7Pl1
+j7hZtfcgckwR3QsqujQt2O/E7U/Xxxa4BdVjslrO6Fl3S7+Yt0UpIneY0gkSakgVAPc3cJFr9gO
D6bj0fxgLBrC4GQVTIrWnKc8WgremrqUh4j78MIOrJJgMT+EmSkAyqFBPHyquKfr1kvimuoUBSD7
Y+RypUhkM54WCoLPIMEZton6dQ22q3sl8MhzQmRG9EhICtrRCHB+Akal7Av9dPwV+tTJWwoM/b2r
pX7TY8gUquNA3tJKVWKXcqzgyUhW9K3VjdUdySPDkzSn8CemsuRT1hr1sEcE/EZMPJlcOTX72Qtm
LLnQwsnLaJLXzPcIVOlaMN5xUNPgjgsl6/lf7ef/M5D8k4HEZBr1h+75Xwwkl3fOf+/Vzz/q1+1/
/aV/6xwCbxUzBDhHTHdVJaxxZP/WOQQRWnSGUZHHSA+VA03//xGwB0wWQ062+E4c20Rt8f8F7AEA
nmANMPMCN6A97vw3MoffZvy8PQuc4wXMAzLB/N/xL5U5ZG2Z5hCahOVBDBjd6lZoMT8D1Rm3Qnje
Pwz5/zIwgf9LM59uP5+cOve3pj59gxTJrT8ftc7aB9MYx63vT/9EtfnLkI+vtGoWXBfgkPUXWX7v
dfRdcXUd4RBKlJ66ecjrFi0BqqWdaUx4ODs8/wSCGo/dhNPsD2vgPykZ0Jr8SWHAdcVcACLZwSHA
H/4yZRxmtss56ImKhQZPAw1AQhHwTB5dLwRhnrZncPJtd5iZc1pgNx1cfS0DBIlXhY4zjSBLbK5B
S8i+MPsLCwRluEz5Ht4B/y1uUmyqDpS0caNVxoPSgyJM8kA4z59Aw/NHJwvpBOpwOaYupmfc7w0t
G6/5nuBoO6zjA4mh1yJls24cuP3MDpej2WjrCU6CumspgZ+oefSX3hkSMsY79R7CrjSB1Y3zZ4r9
Zz+SzPlSDGTfdJmubhPLKLYtoVTWdqptMnkSs35L5axeUavwFycto9uO/X7HbDt5jEa62vEIopKE
p6DHECwQhQCzZEbsHICg8zXNoLMRmEv7aa5ndlddp/des+AbdyP8RjwNio0KZPtQFyOauzHAnZD1
oNw7P2WM42h55MwyxQg72nM+2M0D57U1ASvQB7+xilMD42BnOf34klGIvTTZ4n/l1yGPE23GrrJp
+A6+bn7M5KJuRWCxhqZqfk77pH5FJ84v02AYOkJD4B6aeLA5PVwDH039Ecz9/DkBQng2W/7KbLbd
Nx9s/m2icVI2oreeBppU37J+qm51XUe3ZRlyRaKsIfzJLSfQn/6wmBiuANV2KiGJuBrtHS21/FH5
abQZGJNsiTZqYZLyR5EjagLHby/iSPNpdYENDRpUbufQ6OeDL4fiRPysuptXvgJJn1QIHY6sCqkk
whS8/QzYsFsxqjD0wbCS/FEAiadZlzZ3qC48euJi/AUUgKlU3+f7sjBNNg2rfpO6GV+SqF4uEXiC
k3LS+aCwHWwszTeOJkPdJfl6sxuNd28IwgXdiO8CejhipgdadiSTl6CKtBp/MR2fD8D13Xvh8ksk
I+RHt1KwaikficCgPfU5kZrwTpcSu9qUZDRrNUdIRrxJ8ujDYfjhoSG+VFM6P9tTibO05mYo4O/u
6cX1P83Mt55QWU8xUitqFYNr2wl+x2xYL/W6RIuKmmbGK7Ff8tkmJHvhl3D9ej64FusfjaN6LUSQ
nIsuf52MbmCQ2JJiE35SeHP8kkZJ4gXwFvuUdt6bSfthdXkML8JmbW7slfRkm5QArlu84TAe6R0G
ilm8x6Jcj0Q65YeC7tvvk8ZV94oBwX0EbfN+mBPrqQIL/Dp4fv1m0FbaLQElV2sn9ZuDaw7Ut+F9
1eE6ADAyzl2QJut3rHldtZXODHuzJav4+uXClJugqzvjUc+q6mNNFMhlCufuG61PtLmACZmJCK6P
RSTJmRzmEveeKY99DTFpqxMtD56WiAMIMeBnwgkerEOs5jtmu+g2M+fA2fm209z1EMVC+1uYR1bu
v451NfU/ZDu4rxKgci6Oo7NUAEH7xah2DjwhQKugc73zJJzBfSTLEGf6SmW1QuoZEgpSQrw93aIz
Wvw96xCUa48ykOmD7tmahupuqJkTAFKPzq6Rf+lNeLCkyT4a3nDnlqrco1L2HhaKJvC/9H5bT9BD
Tu5omDB2CriJhL2kp9LOnzukVjtkv6Bp3flDhkwk3XH4mad2eSK/+wcSBZjMiw9FzBrUbY3OeFd4
o6a1CqfGkl2zE7K7gX+Q7PFcWGeM0lFs0fffkhkoYrzV8s5dibr0VMd521Ih+Vl4NnKydGTRVHBm
INackAhgvzA0/TBTeJsSzgQNoaL4FIoQDWIf1959587byK0e55X4C3sruskI4Lt0fjbt/ZQbtslK
60bOid7BVBUIbvghbWuEJbxShcuVL6x6MvDqySC7Yk0wGYn6PqQmVGJ75RNPnoyOg7C+Oiu72F8p
xtYVaGxz7X90V8wxbFWQx2TGrHEQRQ+tWAGZ9q2JgW1CP6ajU1et5GQxRbCq4EnRRl7JyjOIZaee
hoO4Ypd5gIf78cpitnW/yyq/eUSraG2sPu/2gs4BWuPcoO4I9VuIpGdD/IUmYVIQ07yCn6MrA9rX
/nxgWEifKVgh0Qgu0m0wug4nRKd54HRG2/LKlVbsr2Y8s4mkwFmV3W0U99XFXYHUzFUXPGmmfbIh
TMROmnJXdTsKqwY2CCuQbrJ3Vn6rn5fJQWoNTnMbdtVxKmJnNGoawf7yrlY4tj2Xy5PKVA0FpouO
evGiUwmW/ItcydojlNhzjvVl69sFOIqVwF2QlMRgzHEfgpXPXV9R3aKdILuqcN8YY7kz1pH1tGK9
UVpm3wNfyE24Qr/dFf89RKOxx/RU05YrHwrL4FlOuXGS0qGp7ZKSKQwRvRShsA6FZMX7K2o8HDVa
8ClxL3VEBuQmn4xHxAbhndUs83kViRZMyaOUUb8PnNgVzV2aLMFtpHvbJ9FgouVbAJpk/JbmF9Ut
1kmlJRMZCaP+piDn63VAhu5uMPRj77EnfAzpzFRvm1mZ+UuVJdgDN6h8HZuZOZ4WXDBbRT7hYbAK
73UqBsnAPJfZrduL7kfpZD4j6M4dF0FrOs+8Vzvl4TylORAWHCI05gxd5fsg9caPOgNo3RfTei5Q
zYOGPhT7zVjVuxAPzA1GryLfJHOQEW8CseXUOmN7GzVd7W5btPs4EGtPHjWeqo7codq7n+1EHpe0
Uh+2ojZmxjjn629D4bcekbLM4Tm0qhQyr8N2ZTNMB+bR/wwZIqqtmOw635t5xwNHsQt/VkVBu2E2
kkfFJBUeOfKL2yBZM4WFt5abqSQsCiUxiA1pPBokzr9Go3TSPUmieRgLM/S2JYe8FEOmVh9aDYsi
TpUfyVp4OhPGgG3oevhqJMSnDJbDT8g4WRjbHmEtGwtKV7LRMzh+jqH+V40JoNusB8ZqZ2O9ibPU
Lk7otKrbol2Wo2t2aFHqic24zUQGTpyxCUj2jod7VNbGYyWi4UWSbnAvSk4aFamwd2K5foqo+e7g
VJJr0Oy6KSNs+OwzziQyCjieRE1jfWEbrH46yq/H2EDPxlMbjY8v2Ig2JSlSMWP6+ZCSPfWSSpoa
G6sxwooeezsfROnPN6AD+f7DOMVC8CyvOWy90nLGIj6vx9/Ir1+DXhcnxjHmxhGu9RSWev4MZyUP
gOlrZDEyouE5ocGYvcRkWK6c4pRjafgnGdx/qiFWgSD1UoBg7/eUZgYeeS2E0R+FYTfnJKIA4Dgc
VNsma9oHRtQc750mjKG2qLdubsO4miou9tB7/1TQ/M6ou9Yz6ydBsEFDi2yXP0vChtqpS/oU/dGV
nPy3/jJ494Hf2zvR06CaXQ6EacSV7Ynj/RKIusRx6DlHeq9vIqlYmBX2tM4ZwZhMqvk+DK57P0pb
P0+cuPd/X31ZFMd/lHdfP+xKCkTl6REz8/uHhWibB6PhdEdDrjIGWNNfZ8WNZkLduTdgH8U8ilhg
1siKz/sujE2eU+skvQbIw7k5YOL5D5LPq6bzT2o2yrYA4ff6oQKE9b8VvmJoWCPA+45lCcpkC/g1
ibtwaIiAMsZD2w5pzNa87GYHHRSSEE5QmaJ4DdL1NnXH/DGb3OZ8Za8MZNb+xOMTPIRQf3ZR3yzH
xGjrZtP0nhH//eVEYvyX64laPqR5QVFN6M7v4kNSvZCqzFN7JFEu22IkU2CDymgmy0WzO0lAMlHq
BJ+oMMcjqkuxNyz7PczUt6kSzk56HJcMoiHigfCTy9ja7uuoVHWRi5PfmGbpvNlunuqLEqoab9o0
DWnBW3mMqWfZk4A8H0q2EnjS0rsn35rQDl1yXi0AwXGAZHyhnfnGTTnNt80wxfW6w9juYDyOAgGf
QccMsZ0wvY1duS5W5Y491neR/3dTjRx/YAOjw8qZnWKZukTk/EcLnpCKyL2Snfh6VtckOTxA3Fn3
lGg9tucc6DGFd2BupP/VZRaws3Wi7nIHCUA2MFYZkd8B5UnHl1Xcm2IStIu31kE7eO4h3eDKSibB
RZIIQ4BT9Zr4lzw1t4NyksI4OmS14fTwbLB0bswXquyXOnEthoWOyk+BvxTihLtOxiS88Q8SDvRJ
bHbYbraJ9Inr3XicuG/gh4B7LdYMH3fiTN+aaVahWUj5xqKK8LWyCacboHGsNlR0G2PmkE85bR6p
vtliQ7f7BnCRsXZFtmEHh6vdlsQbwHZaM0FSV33M2ZDvW9nLwzByujLziRXJBKOPgb4PL70s3oKW
+hFhG8BUIhzA78yr3ma9dlGOEOS8LKtJxkuNxzYD5mjx4HjISac7JHnKpodntjj1qC3eNeqzd5fk
Rs77hU04meb3dMga+UIlGt7OjYkJdKLo94uq+1ahjvuGRc05mZrdqF9ruwp7L3mPPW5AdynIS5+L
adhbiyhPbZdRtVQB0dxCBg+l0w4vpoWkkZ58/e51EDpRr883yrpmY1cLT4AenBVWOhpKTVOoO8Z1
AXewy27SJ+CMnbCnMkpctw+Icli4RzokDoCRLP4lMPoGXLfmqpQLIkKqw41HDOaxSnkmNqqhK4c9
nXjSaH2EpiXbpTeTNcDIq/lOjGV4a020WTCCRrfCUoAA56C69QUXruUBeqhM29uSjjW+hIAxNv00
y0O4doAwU6u7Mqc/FEjK5BBg4CdTR7HsZLioV0ITv4w6UB/MHym3TY+4vMpFXDilZEm4vGgFS/Lh
+qm1u2q5yNhkYdQQCW9nyC4na71V9bq/mxD3YtQL6s1r9LDXLfT4TWZONsnhks7IWrxKbVLAp9pt
Hsyq5ZepM44i12exqkRFhoqwZwyutNY3HHrp6zjMQmms8u2KYL5ZBCMDPdJduy5DhiccJARhl0c9
GPPFFXQ8nG5uHq4dH1I6C74KeDTfonPSYJw/FSDDjpABEHGEfng7JL63vbYHDCLqPnq3obKl4cil
Xxt5iwznfY52fzul6ScQkPmycLtVWz0LDiOTphcWCrpXptL5Y6NcjWGaMQV1CkeyoWZ22Qwjzbmq
5ycWEx5+vfCNTB/ZIf5UbsEauMCTnaAzprVjIjocEAJg26SdQeNu2lUld4zQpXdvQ9nHumCaLY2v
kbzzrKUjuLh5Q/KES6PM66fmh8jouKB3m58rvFabxG6Lk7E2V5Dzsa1R0TMZXTs164icECCQPuAX
Ja9U2jR7moUtjkwPebj2b64PSZ3Tu63q1EXYaPwyzWU9LgcGP19RclhqOpO00+vSRFKzB4dQnCrg
ZY+mVVS3qrbzuAGycovMofleWxzTGX/TUxvWs/JEbuw9uFX2LWH2bO6G3f2si6h+04LDTgvx+HYK
2GfrKeUSph4WBbNy+EFycHS7jvJp18GxI9CLe3pdz027bsNdUnfo5gs6kpEMOPPmLX+dh+h8IzEE
PqVr15tzyfoUoEB7W6PH2SeG7ufQMIhLrUTcBwjQEf+u64fAiCOlDs1In6+TrN2v6/E2hBi5F3mV
P5bwI/arLBGgI1q+67PB6mkBoz5J7wO2fPpONFFHw3PvA2HgmYdUF942xNddGgCvT+jfRwjhDLF8
7AYnl3J4m/qZ9aR8p9vIgR+SpD40aIVZ3S7OUN16NofYcv0NUo6Hr103tWrfgk6Ky8liN0M39jJP
HJNVTn/OrAv7CSk/my372PeahI1X/HGMaRO2/WtLcOxpWoY2Iy9RpRPTSo6fHbuJ2lLm5PvV+LBv
ao38uqfYKbmxD73j0AWtC26K2RzrNwzRNKgnesaOTCgVeg7Ojg9Q1aa5vONhz+K5brM64GrQOULn
XbviG1X9jHbQLtd6Asn7WbfgVVuaNs9Y8Rm8AYeYEfiNXEzgfSj7uI9yJGnfTH9U1HgOa82A3EnK
fP1GuGgpTxX++fOkCpqI61bpmFyUNnfy+yW0ySH1pUfXC/mu0xBYTY49t6NYWrrTFaA8VG6W9eQ0
wfArWLXLPR8dhW3OjSsjihCmx+oDliBHjqZbilNGqthGggy8R3j+No4eVw2Di3MCQcGtMuZcg74w
qYbGqfnOqSRzN4Nm2LspzDri3DJ48o65MpvshKjkhZwpTpDzOMfjwA8+h/lyyW1a6tc/Xm/MuYSA
uDHQfP7wJp6peE1h7C+9/qJtY96XaSaRt9Tc0JJTpQg8NpnRY2X/P/bOozluZNvWf+XFnaMDCZfA
4E3KV9EXjUhNEJSDdwmfv/59oPrc06L6Sq/v+ERPFNGiigWTuXPvtb7l1BIOoHYTfVV7mhPZKOfd
1GbfelCvHkobDrBvjeJFSugQu3IelypgnhqOZIiU+z2NBL7xiGGDIMLed17QDYEhXSYxHQ2Vbe8y
biUmuPdPXdhV3z1r/xlV/m5UyaiLwv1/Rm3dqK9R9UPoh/X9R/7FuROgsTgtCYmrmtn64rf5c1Ap
LOcPF9cYOxM1Aiw85m1/Tiod7w/EA8sp620W+TbE/HNS6UDuwsAF/M6nBeh4ULj+AWrLtt7NKk13
YaPjxHZNy8YO9d41l7W9zsY+SG5T3u00WNvCBPmjwN3cBCgXHRAMDRO1ijVQ7cIwIK1pNQ6Jt87C
oRoRvYCHq8HwIgNsuyRbaD9ojPLpg+sPRmaykisC8Eg8RjVdmuMtqk/zS2HWI2x7OueJv1YiJoXN
AuLENlLF+JEGOghgGwoWiNPyxn2zWR3BgbaN/8mwsmQ9eX50kpnTrKoq0gQVy/zsQvcmML7SGzvI
zZssS6qBSCWv71eNBUt1pfNa8Q7ajvEoTeOTP3nxBq8H7B6c2tdoC3Bkgti7nNh7jnJw+48jMrqt
Y9bwTVXpxWfFGZjZTjXNt0Ovw4A3E5rH1q75xiu/p1nMlCOvNwGIzosmZP0Gl7Pu0Bl8StDMPZJP
GKfXbCLGpk1qeZMoE3jZnEwxnAVvmTMi56TIDaZgWFFSJPO9dLuu3HAn5udwrsqVYQZDvwKYEd1L
xybps61Id1rj/xiOiRfGF5pw4GfIEoIEcWcyjxF795Y2MEMKTuqF2MnOW9IXE7v+MKtJMY5u0nZN
YGhxMtoS6qrh+tjSilD7N342yn5FMjePRMq8ENniFLd6Q5uNZDdAuPNL1yNku+WbLGyVbCimDbSN
aZOYvU1VpGCaG2n8TSoi2WKitg9t4vQ7pg/QQJqk30DPkXeNdiaa/DE5htbcVXdUFeo0VzhJzKIR
dwY8qG05oFANHbSB6Bhd78tY0+CGBNNfS0tobClzxch9Fc2kzu6aEmiMgxRlvjLLng77ycqc0a+R
ZsNP8bdcCJwKBXOx+pZyLq6OuoTatjLtZCasLgb/r1Z90TqXI4gUmLdxSYAFNl1Bo3iD8j2x7wD3
cq+0GOR9UZcck6UxBTUiKzjoKxcC92aO4RSjaokx19jTJPFNYxepTimteqaZdYQIqJHsWmkuMwkx
ZS6My8GlncG0dqquW8NPLgcgbxdeWI6vdEo9Vvh27LcMlYr5iKIg5uTIUFitDAZF8QFokFUhrHWQ
XHfo3xkZ66XXZQLc2pVRktwmE4STdYxUDRSUCgve7NCXIRLcOek2Kq36kWDtehguNbrohrEIbO0q
5m5u6qEYxJpphiK6EAJmdOtBq6IZW/SFvJp0MV7nrWvuVSZ7JoAkrfLEOcZAYDaH19yQybVRMVGG
GAdWFqIR6jmyxvzx2QLZtseD2EQnOp1nPXUpdsze+GyAZOOdIvpk4qiazu51V9mt3kFagk0e9XP1
PNFjcMit62MERb5V7Z2wVkjUTIf0GUCdXXdgJZrvHUoOkr1cD1p2kucWSQRmbLGfpkB/7apW30bD
eXR7zih24rb6fsisoT6MWSyqowrnaePXhiDqBSuWDlPrjsqT9zF0gpS2XMRq5lI1AGRq0r2ebP+U
Uu9nGx/T2nQ5iZFkCdLWSfesVbb36WxvcxGFxjrhXlVggHW6sXAF3WFlNIed3SNF94LUuqi8Mtja
fmoEWyOpl45zjJig1k6yMe3c4j5nTpR+Uo1MX1OzMx5tlQ8vrTlBcqPOc3jXnIm2bopjqBCe0R2J
rMWGZfdpu/XiNlIX/AXyZgWSRY40loftaOX5ukB+3RounM+Zrk1trlJw+9CbAS2sGbaa6I49FQFF
HurhYDTKrrbQzceoW1W0pphrlHXvr/wyzB8EhqinYdQfHB7hbpW0sA1QW5nWwfNHecdpQmyiLpw3
nRU3RxkgDtxSVTEuNiie1tU0TucybJ1rjueEPxcKdcfVqCrCmDvtpXu/qeznppueo2kamHx7CQkd
Iglzfz0MZkeC+5BO/RXTSXGtZ9GeQf2kHKrZv6I7JDmhslYAX2c9HwpbdtD81w7Jd+GpaVk1rh0/
E9+7qf+pp35XT4FYoAL5n+upq+RznESvP1ZU33/oX4gbUs8ExdS/6aX/XVEF5h8OWpaAemrhEfxQ
Ufl/CD9APISbCYvGGwnh3xUVhN/FDO2QBwO/wP0nFZV4hyFAjixs22E2A44E6Mp7DApiUQbSeSsu
Sg7mLDYDJsjpoFzOQzQHSw9lUDwX1WWaCWN8TCYIXDRj45omQ1CTsZHgoBJMSlMb3pNLaNmskJzk
hABG1uKI/R78gQ2MquwvV/r2e9v8/+Bmvq2Ssmv/73+9KwVx/vAL+1xa07dcHCzL//8L6cNvSYEN
lQZdxrzhLGLg5y6wrst5kCYHpZlgjl9/oO0vXIi/9O8XMIUpCFGEn0nMM9fsx480ktyuibSOLsBy
XKL/JUQmH4Tw9qnDyBORTmM0B6FM5m8jHDxCMJxBOgRR90O4c6NlbQa9QE9KD5I1pfTCXu+tzptu
/TJBI1EB8LmNl/4DSyVhMk5YkmzVilAhHSgZ/YkspEZpFH7xtTv1TDDhJnKtDW8gwkUzCKK6cF+7
sq5aXEw+HwUrfoi2SoZpsYGKjph7BPbsrz3uSLMuurbvdyHYNky5KKwUMqhmPdq5+6psNDOzYwRq
qzsiW5RfUcvKiJoDHmkwRlux/OZm7JCp0cSR9SBot+F+lS3frVUM1Yx4JqyFBB5wpVbiT0QYWfWL
NYwk2XjYIeKbKS74jQDv2Md5yVJ9VEj2NNR+g7GMRQpre2FVjrSuKfulgely9upni+ZGfOoUGX8y
QsW/NizC6s9alTQw2GUWBrzAFW5bHVfu+/pNocaGqmrka+tBZfxQ6DGhWOU12QerusdAugWLiABt
0g1NccNM03hpJgO7rlS57GRoCogFz0r3FZN2+NTPXvA09NjW6NRg7to0iXcXe8i51mTbcJHwJnMX
PKfr2ucY1VZ9cDTa+S3X0e7XbrJIlxOM1aiwXKY397OuuK0D4VfiIsJ4Hp/0ckvkcnGCZkkde4sV
ChqDYK8k7wyY1cMwXsV4su8M30QEAXYfxyATS582NKDCbYtLiK4UchtgdJ4c5aaCbbRFaxSB6m0I
wbbGaX5gitddU7hOEoZpSIeXMF7EQmnnXs1z5D2RliOux6HOb2EsRq8WtLoDnnDHXydWKV/LKBs+
1CSVTzTQeWTjkQngwBnCX8fpyBUv8hCrnzV5xIFAPAyeDHzD3R0BVUtuzyB5bAYlubxjUnjqBueU
a5MSExlExBd9YwMQmh0/1vYm5YnEdlhM3DsOBc74bU7nvn7hj0X6DSYFaVmFSUPPy0mWqiKekZZ+
Ur+OScJ9QDfJ7ckzXLLkEo0LyHwkogbpFDFLXBleLgT6vJRZXY3hrjUx/T4vISZnpKa8CAa19HRI
rJqCLKMvc0GqDH2McCJbLRpSZhBpaE23HGIbvPXEAlzaZc+ll1XPp2DPISxK8LYFW6SvXBcCtugT
966qLjhPWOoBarphPBk99ODLzlKGup0ndBdgW22WX4rWOXhMHLPIziFUvgMzMNWsgdbYR42DgRyp
ueBaKnR5HDvNkTbq96y0mun3gQoDHarDqhKf6gbp7PrtQc4mgxtXoRvhkDQsL0WnaMQRnsMIisW8
InCsN1AVgtKKvecp93vrJg1pltLcFm90SQIFY8+nhPUXHwum/YgoFRlGKv2ohGLARbmJCMoO/S77
oFghRIxsDCrqTVWUpeevpsgIg63MIyK6rEzwLzGJTE8AGbjnXa7EdYoPcPrgE1+cfXVlaVnNyplB
7W4Lc7Csm4L9RxPD2zOjOoalhVWH07ZnmsfYssHDEywHR95IIhOZoqZfmkT+dQkb6Jmsb/LJtLiX
QzRBLV5SchCaGlumwjF6+rpd20uajr3k6thvETvFkrYjbEHwTiwL92CAYR6Ro6aNkXyIYqdvd07t
eiWHlnrG5p/jv61r33xqsaqu7cL8SDgKvgUIBpTgJAQl8Tj5B5FZ0ae8DeXXKbIJGhKqvOly77If
VTNvM3gkd14lo4+uPZTbgk1qg5LFPmPVKj8KJy52VmlG4VrqAqMR7pTbIMLDK2tSuAEPZPlVUkf5
o5W2chWYbYdBqJtWxkBQFJZMrHXFWN8MuS4uXYRt257JyB3Lev0xDfr4fnDy21GaU7pX1Jm7Zm4m
zGpLThPWvPuInJnHsXDaaKeWSCdw3AJPbKMxBgbZDo007JBmhC6US8myN9jVA5tO/Vy6RR1vUt2W
Oz8xqw+xhztOsPVgrPSWNCl89tN17SFOipKh2EShbL8lCutNjn7gYOk02o1MAK/dqJXOJsaNSuzT
TDmwWTxbF01bVHs/b2bCPwhSOsp4snaRK+7SsKr35hT3G8V3fGYAUI/sUoN3JFhKDNu5INCq6Zzw
Hqa2tzdane1cvHdrIzW0v5tnz7s2cHNdsGDPB7Ms5+NoiOCosToBiiArpGNcu276OWW+03oPQzLo
L6aZpxfwdvSFeov5+nWF8lMxtzTa+A9EKdoBhkg/1idNVXD0ymnPTx3p2BmHmbU52mxCjsGwBOFU
dQFs4XcxkO/k/FRFUhId62MdEAtb6h1NyyHQRcajG5zAVdcvKGpZGOrO+m1I4jv+0dvnLKwsymUL
O8R76hn8Jq9vA845TrZUGNJUrNnL1NSdQhaMX1/Kv/swaZoIXSiQsWC8u5TEFLVGRBF48vORgPhl
urXQAtdG0v8u2/LnQhbrBYNXanET8/J7xmIDoKI2JtM72Rgnr8kcQk07MpxuARVctBKdwa+/2t98
HqQq0IcCIwpWg3doJ+FXvLZ54Z70FIdP37cg4DvsGLSbqEbaZOby/vozl8v1Y+XMl1uoVfgxuHnv
i/UZUnUXqM45MZOkupJMCknrCkJ24HJa3FMOzWgSxIqBP5tGyvbx61/g54fUd0lCoHMNPov28bsv
XZVOY045qou+T9RhHBm8vLU5/hefIgWKI8i9uFvePTV5aI1lCNXwhB1cHeaEYZr05/E3F/PvvgsH
Sp+0TGKwQQ/++Jp7nW01rsF3QYTobzzS4TGS0rT69Xf5m8fEJeAbhw6nncWu8+OnZA1hxNjI3JO1
RJLiXuWhGGaMMtu3hLeungb9myPdz+sXazqrCV/LsfnTuy8GgyCcx9xzTkYVes+C0ehJmwOlSJ8D
Oy6ZSBMy2WoekV9/1Z9fdh/UnI0zwrQD66c3IkBcAS3EtXCH8HaH4OCJIsOOqVP6a7/+qL/5ijwc
EqYerzpHfuvHqypRfvNRhcX8cpmYFaK60G2HjcDhgcmWE9y0PDW//tC/+35QQH3hmK6Hmezdhw6o
Kmy6u+L0lptaFo59zE0/3nPQ+e2b/p7cxzId0J1wHceRSybLT29a7Cv45rF50qpl5JmKwqXbCCLo
DAxIAcrOUe2HM2XyNFLXjdRa7fXQoDDekUntcLio3FeEHu0XMvZsqk5d5vGtn3l1/pvL8vMTTm/Z
ZtTFiuTRoFnes790EEh9GxNktTzhhc0HJSFD8sWBu2R5Ojxq/x+Rye/DYt6uDqMOyDEBzjD/PZ80
yumXhOxxJ8M3qHUn3+b80KE5/gImlS0Tj/PyvKcJUaY9cbEMiukO2kuodNNahJU2Ua8Xuguaiw79
U/yP3/oAOTDdIF4G7t37AZsJbUbjUXVPb7mnqemmH0Vk2GT82mXC5Nn8XRvnp2fTIzWHt4FWDo8o
5oUfb0ID0YWif9Yn7K7Oa4vGLF3NS5QxOzun8X/4IvBh9I1skwYNS837Z9PXUKOjJphPE73X27TE
nYJWjlOOa9YcF3/9YT8t08uHwYUVJu5NlrN3b12RGaJuQ3M+eaHLwTJKwEQyvYs5Jf76g6x34kwC
fFgul+LB5ct59MV+vIa5HSeTV8uRCoI00luTM1y/Nvy2yx5DmCHtRZ3SNd46ETKbeIyLiROJtBUp
j8s2WDXTmdBH+gTGyGFp3TKgetFSkbBseLSy6HrZOzNfuh9jA05gP1rRfNuVWAGKf7oQe4C2iWWC
+wnw8adSKClxK0kIFidL4/R7CxNHa5bsI/IKt7++aD+9/HwUzwBDaYuWnv1+e0OkbHXDhABHmSRI
+xYxuqumgiNiAGW4ADn02/7hsnv9pQZy2NYgWPLq4/N1MQK/u0ulLmzRKNc5ec3kfCWzajgpJwye
3hoinmzp6jQ6B6wyTdZvVjrr/SPi8MmeDfWVT2Zyzh7w4yPi5GGXACoC9IYnq9DYKAjlwXqKitu2
cGWG/ifktpmzIfNUtNdBVPEG2ipKDlY3o7wDljSfzb6gi6izpV/TKLkcLHpyklZvOhZVeG2KH0Mk
t7KbjZJ/aUzcQ2BEGYEtGZmLd27a6ido0Gx3xEzBg+qUqE8DEJt2hf5nunXHidZYG2b0/TIaRwRv
NgPpxz6miOzKNQ1iviGLFHcj3YZrgq4N8EWJd1vNwtD7ShIqSRcbp5QpMfBc0pY2y3Ur3T4AtqPq
S6ZP+JxkXmskwnPDfAtt2wnlqVgjS3N7RKMCKF256pvE7eh9mwOmOVunZcU7I1KaR30tcvEFImZG
U9xApQrBqF6aodhV4tthnvizBKhSHb2KFuUem10YH7wh41RUNpr/q0GWfS8+YW3QeQnypa5pat41
4jxdrLsloRfQSyIo7yum3kF2BNMynWumlvGtXVR5dZlFzdDdtTaJlRurlrzdlSjq7FyR1Cs2qu9E
s2NkOZ0z0/IvI8+rsrOsRfuF+CC+BcYkV3+1vZLRl2rE0ooac24zAkx+kK/uvroYCfR9LcDzbjMr
dS6HxXpDRwOH1A7pBInWDN/4ePogdK7IVKcR7hczoLfBJq8ez2wcik94oMpjM6Uk2k5Vwkc3mWbX
AqcE3X4V53ZL6sk4uN1ZJMYSxMzjEt9yXkVHKmaJIQY4hXMcBgVodIOwzFjregm99yyWcFejdz2V
sGIIjJdjIi8daHHjMUZ6CdlxEkNy/T0PGJVAq/fTWwa3lQR0GSPIKepBlK7KUcO6PGBl7HvWtZEo
9oa3OoCePU8fslJaDbFX0TfDrIHQPKQR4jd026rpW9Dp8NbXmKS/t+DcvOeXsZe5p5OS1p6EcRzC
H2nH+vD9tfIs1hZz0X6NEof2awnIRdGcn8WDmEScHOj20pu3OmfJRASV0+4b3+NkFucu19UicZVw
q7TtP80JluTdlNCH/z6aAQT/Grr2UkhEDrUdORrOayHSpROraM+v6pTjDwJvOvBv25/0epqMMb0r
eelK5hGrzEymdIezxGwvCqy+el/UBpMGwl25sCRAAYNMAytK7tqy4RcRJr2TXZ1b7bnUopk+ggS2
ibTH1JhlZ78KmGW6U46lPE1LZ91jDp+/+gaTjG3qN5ZzN4uaLnA8UxvbvH+jLNiPGQOgoYlpV/Cs
OExzMt7gzpYfKMyzjmkudO7aXuUASdDEhKEu6M0bpM+dctXSrZ8JlgSkpErt05JIHYg6pjnRaqND
3vk0yDRT1vH7jv+fOelv56Rs2X/Zfn9GZCQt40uV/IDIEG8/9K85KSmqAedN+jv0JigS/5SdBe4f
WI0YhC6Dzv8WnJl/QL9f6AqYogBjLB/+53jU9shcpYpc8Pjkf1Lt/ZPxqGu/27TZrBHkcGzilE0r
yH1/olfCS5u+iZjFuIvSLM8xnHVkKIXWvKo9Z3gxSeBmdOJW56Sey2tYm8aq8RlBrMugT7dCJuZ9
2mV63iprym5A+6bZyjPoDQdS7acgsU9d2QOxI1Kk2bg+JwJsnYGDsIqR1w7NTHwx5GN1aUbI9laV
lV/WscpuZWX7+8IM4n1IrvDeyXKnA/Jl4CjCXLLXSayOGWXjVd8CXdRkXRj0sdlxkbxjCJnRlHxI
emsJJy6sdD3RrSe0oR/2qWHBS8Oge67e0ioJAJiOPbC7TFevMsv9K53BA12pye+2jsOGNg7etMvC
ybsZw8lnK/SQtK0XO81RzKFzyJRlfB4r1XyTS1wPKU3+sYLN+jWarLDBhFGL2ySu+0UsrM4OKoZT
ClOWvS9LwSmCSfyampW5Tl3GJ8h1bSBoTKWu4ThHF22tjc/lW3yQQEx+beimPM5J8zyg0MEvtUxq
Yn94jOuuuw+CDgk+wAz1aRmBPSsjy4J17zogVr0IIq4uA05ffsn5mCpnZQF+O8ZukMk1JZd6bdje
+7XljB88FJFc6TL/BEGvOwQ66XYCIdtnbfb5ZWKSEq0j95Sprj6pUOsL0A0I/FzZ7iRYBmujvGSO
V6SHW4qbGmXPQRJg+uIq9fxrhdHurNbOL2YhQdxWhccXnQLSQkTYX4rENTCPmvF+ahCs0NyKP2Rd
AlR5LGvbQnBXVYAt3VRsON6ayM3AlDHz4AE8Nsrpr3on0C0GBHNJTBMMp2O99OOi2SSJqoVQlWsb
9ggDwfFbklq9WtfTcv4jMZI0rzQubxNGeSunmeVlpBAxYmmBpqz84qrujPTSMigKoDSO6OcrYsdm
JGZ19BRKbXmroI+cT800OsjDmJLsZa74W0yoDrqG6L1hZA6r3C9RvxRucBeFZCSOYOpwDKN4n4eN
p9xr2JjDZyw62RGkBhPr1DDizdD2oBnKeLrQuvPgqAddSUhoGj4DYoiMU9hYTbpFsCO+NKPZ9qsY
xMB5QDoeboc5Ey9dkIflGsdIfyf6svmoqMzWQU2+YwZdaSBSr5sXWEzuHzB7jeBa/KBiHji3GFvt
yVkBPIshlYXCfrIHE1kl4/FP+GvRWiEug5Ellc4PdVT6H1PEtFdkks7mkQoveNBDVhnrOZXhYhLJ
B3Lekd8BKCiLV+qQ4FElzifDHOuNVyv7SvTe/NWt1dzwTIiq3IZ+WD6nUd+Kda7gn3CzSvXSSUDZ
K8zL9dEPqw58xkAUXee6wWWMl35Td+qOvkPgrPDYd1vk6s0aP7dD/nut14UlPcQKfbuZnDpBzEXc
pR47fJKVkCd4kIyg7Tj1uQ4OIV59z7Km7FmuQRiY+wEjzdkaDHdfJSapr0bQhc6WHHXzxcriYIuO
sgF1bQItD8oiSfdkwuTHaAYUQaQ9xTiw+O4M3NThwsoi/YDBmyD2RgDXZUUL+2MYYbvGfDDWHwek
iaRtcuo9NCZTAo70c3vjtMr4XLkS6Fcr0uF2bqA1hrBCg1VKQLdaBVDBdgT/NR+9cR6/Nnk8vsxO
Ka7slmiLbTe2PsRPd1bhOgjt5iaegxCdnFUXG2HAQetlF0BuNev7KGvrDWSL8UJ5KmHknTUbr5Qn
p54h3JRlfhdgpt4MEcGDKVmzFOxOs5/M4iEq3X4Pi4jTDo0StLSKARdD1LlcB93gbelc6y+aAWex
HQR0hMruC8ib8YB8wfTTm8kU+dBfODlwdYJ51VgnHzAb5uVhlg5kwGekfR55qLGyRddhvJ3b9Cac
QvK1yae9ESkDZmj06uzBcjl7Qka3LIsTretMH4dofHKdsjw3NDvOvWhDawWnPXwaaeXj1VY+HHFZ
jqfFr//klx6y23bktfKTulxQ2cUtEp5mh78axXCSOZwti3ZdDTB3UlchwIMOY6+nYk6ueyvod40v
mxSbVkFSXGDy63qZARGTULxVy7GRVz2wnJVQrUeiHb8++kvrCgBayNxbd+G94yvvmCbZ+BD1BkV6
PITxV1sb801pRH0B7LCpOBnO4TXxwfW95hk/Rnzxz3XS6OM4K3ePJAqHWtjoj9C/p2qtGyK2IpHP
u9SZydQTHWkEHSSQrHNZj/pE6Aur0/JIkkC1Lsb0tsl7Zs6NZd+EFfEcLLIZJgkdHisvta7UVEUV
tioHTIrfQ75GVrBfrueDqhbgX6rVgeVC7jF5G2jD4dFvLWt07/JAx1/CDvVFMhkj2uJmQonlYuc6
zVrOd1amxn0wB8FxEH37pMIKA59whwPvkzevyr5SaGdlUHCLUHtzgJnNTQeScCQuOGjuRtssEigF
NriYQAogAQm+pCZ3IMeSXKFlMB1bNkbOEdZ4jaPls1klwWfR2la1clu3eQYvFH800SEDlDHqPe0u
A9vLwFLD4xeT8efkAPFgu0jil9PsFlzQ+BEHD6j7TngvVpX4N9Zc8ubFy6LJHMxK9nocXb1VyrKq
+3IOnhGdMPgfYj+uGfA2/aLz9UH5MsEOXhIjzO7p/bTNrafapD3YEsnMSnsezP4iFY15aXm4dfZI
sksT/D0RBlhxSgjplxV9p3tFVMYU2Fj77BhmPXp6uY5RKYRraO93WlhVetGpvC2wORnxs1vbbvJq
ebzia/QlprtVI24XpCUwo7R3JQQyz25fRRkq8xOPrAUUVQ4lKqzXJtQv1L7Thywzys/pMBFm0PXy
gail+oSC56Ep5bzFLF4cZdPWa9kPnNSr6ezl+oUF8BtW/Ne0816IR+k/MemlgnBg2Kxat3+RgZEe
POnnt0CutqODXJubY618hVG4pB/xzdbuUK66usmy1djYPoP5PskPiuCFO9sds3mNST8m6UNBWH/w
vZ7YSW1B5YRBj3yhGt3C+N4B/M8R6rdHKIbnvz5CleXXtupefzxDvf3Uv89QTOqYvaAotQV9YHqe
/zpGyT8sxtiA/t7kpByx/n2YCv4AwmcDJGCszvRLcgT6l9bUBk4YgMxkMAZGgX/5nxymBKl6P7ZA
TU4omHYkY2B+QdN6Sx36y8TFxvtadE5pXpSmUcVNj4nYMzaYoEOgT2Kqt5xYcIPN9lCrHRxTATeq
7uyv05Rjdy50UiLVm9srfHFOUIEgSfWHSeeOA7uaBvVmbMUn7O7RYzFh1CUjzf0w4Lm+gpTU3S5H
s3CXVCnvRxUbkiwV/ueaw0tQ77F9ZAfFUnghUwyMxcRiqzr7kzGCzblA0AfI3/Gs7nJI4So92lnY
y8tWNxqrfu6N1FROYfdf0jf9q9VOyAsBfYLD2OkZGorO2nljK9Nex9LuX8YUQ96E0LswrjIE/Es7
tZD1LuPe3gPaKry1bRFqs63zMHkUMUVehIRQr1WSolABGIktWlXNvef01rGVXby3pvRLzmhjm7A8
AxBsknQ1oIzap1byMONqvPUoLdMDf8W+oh4MC3hpeDO7kgi7lSLjZtsJ4xU70bTyzbQYscFLem0w
nbYNB/RpPWBU3KD1aFwqN6M9CzN3r4YASR/7oRTHPggaBqc6CJ904cv7egl+Ud1s+TgSOtsgHbh2
8yWtioJdqjB9HrANbg3bAujuSck1qIdV00/lySN3Fqy5REvcFyPnMI9BClKpebzo+i7yyYSt461M
PH1uyshJzH0YIXDLBACpTjFwt7oRewkc5g3zd/JDnLBJd/4chgeHxJTnWtsY6XVr6Icgl7mzwvUk
E6pH08+fEkqa8jEihwthf0+bcjK2I3Cqtt0jL+OIdMQdTPQ1yYpYAV5B9auIO4eJxXXzYIsPZ23h
9b7WbjhuJzMstx6s1iPyn7Mfhx5wYVIXsqwa03VCAbRyCO9cx17QrWjbkv6ea8NmE3Yt+GE6HIAM
+TXBGvIhmwAoudYx6tWVO/vpShN9LZNqSSxpOMVmewzmIU6zclfS3H/kSHQ3QRFdKT5mF1Eo0WWY
X0iDBJwtk3AX4jRBkNRyKIzjLQCe9LIpDAJ0XSfbdZyWToslBROPaLG14MEpiFECc59Xu9GvQCNh
QjiaDa+m5eXWYzBbH8uO1JxGRHKVxp2xdrp02BFe03Xg1kllpLH9SdGQPXGYiS4axF0U8oW5BZG0
R4G4bp26JzqAqG00mpukMDiNNQYtlRpuCymo8VcXPyqECtonCLhWnKywbTsKUhREVhgk/Rxdli75
M6hY6j3ggfsuMdqVIMaVo4ZLjLFKxS2/fXqRurNBWBNaqSMaeVIbc/CCPjkVO8nLdmhIg88kPUYA
1jA8m4a0Rfe+sfNzhtFJi5DWfk9TwtIPicf+brYENEfjmQAATLbAyIFubSOgUdQC8dofnMe2afb+
PF2l0NsAgfTTTtV5tx1CTfxI6Dx5NrvqCK+f1Kf8a+6YENzL0dswMe/vE6MkwVoIjgQ4m2G8sAgm
/pVTc7RJiwkxnh8IiO80VE24eNtiUiX60mHk2apbUXI/vD2tY5JIOMUdfJV/pmJEaW2ZwcljuTz1
CtHhFNrpdRx0Ka5dm3wfmYi7KG7uBvw3BIdtfF2V1xOnvdd8Wc2yPpT1yk9b46KuLeecWI13quou
XnPD6ApPdfAim/jZ5Ky0Qpn9Le4IlI9ky5QnafIVhJJ57aL9PPVzggWPZf2O092ChveCY5bKc+ip
u3HozB3LBKEnqTHKdZt53QfWlX5jDTIcVrXdpde0KaC4d1m3N7lRO7NqekSBbnzGzBZQcpsIxI2O
IJPiBcKGtUbVeDNPxa6E0bma0lrS/GnP4MZZXRZbY2+mO0hdNr8e+V6xk0B1idkdmnA9ZQKod9o9
5GXm7axCh/djNl7V+IrWHA7SR5wBjy6sGlpNw2urg2cvAhcHqpHnuK9BZuYA66xxhyN/ORHsAysF
IA3z89oSUbMfffW5BHe9hWLfHszOeqhDmfEAZ4jBCnoDFy79i+tY2Oc+qC/zNn7ifAckBHaQSb9l
xUq79YzgI3EzqFcdd50ta2lt+Ld+a+/bJJ3OE7dusbpGGMw87X/Mwkg8567vbZQtedUM/IyWHK7k
PGyHhorVt7qdOzQWx1sO/OSOJiiPA8JMsjn39/nU62NcdYeuTk9DEmZ7zOzkFgdGTflvEC+Q5WtM
qHLlj5BC6Ar1zmfH4H5RRxr+9Uwk011cLLwFqZorgG70QsaB0IvUjT/Vk0cSu9VfTknDnjDmj8IZ
DiVIvmDQbKzp/2PvzHYjR9Is/Sr9AkxwX4DBXDh9d5drl0K6IbREcKeZkTRuTz+fx1R1V2ZPV3df
zF0XkEAFIiSX3Enav5zznSja2G3/OCAlUXlQfw1Ts4/C+UfBwHIz8PugvRZl7HpBfhpmyDIt3lIX
rJIdp2D8LxP0C1A5CREcmkXWycu9dDsbzrzqdOq8kbIkH1jAl1ha0bfKTUi9TrvhNHepMXSA+FqI
KD3nmgQNu58Fwa8MsOW20VKfbdAlCOVt9j/ahGzmGM+ZMV6PZ3hIwo9WRuhdRjOwX9C7N7dmKodp
7eJfg9w3L4V+aHDnHaKuXI7T4Dzjk5WfRjsY6T6pkZdvvWCEAOFU1tiuXFcAl+GctTdDH30x7rmz
siCPiQfsHzqvuRsbw2AHZ9zXc6Zvyyl/vYLDt3ryxZF25TXs3OppykkyMPAPoP0YQNFX6p3Hq7sf
med+FIvVbrCStAeHjJZNIYZs50NLINdalnFNqxnn3fB2DWXaQHw3blIMHy8SbimY/S785Wtolxol
9MrLnOpDhAHG4ZG0mFKHb07pYXUN6+AFqkPO+NLHqBtkxRP8FxNJOvqTKIDB7jiTYCh1vYn4wIoV
9ELYE0iIua/58VKWQJu6+Ma++DmbRvAQRc3w6nTDxkTMfGG665EAx5HNYMyCX5S3bsZesXVXZNtW
p25ZBDwOTeZH16Q3ll3t+xLjMhwp2AU6Eg/oyxVUqDDT96BCw/0S+OoVA+he9PP0RKSru7WY6OZx
BJbwjK/zW5XhF0/naqtwfa1Zg+nnvLBOPn5uWtF2XpMYmG8SpM434OWIibHBmGSezQab3A8bsbqD
ocH21LmwumVV9d18rl2ivUZhTUAA1RdphFaspyoHkScH65EHZIfnRjsVYZj9mJF606RI02u35PDq
jOZNof48pXi5t0Qa5S/myPAOUFAVogt3Z+exzhzrk520/+nmDSjMpWdwltARGiiPNkgHyq0dXX3F
rE8ogIdjoBeDJtJcN459m9CoONy3TQs8GtzSuqbyiLErD2mGY9tC2nFqkZlvy3pIHyODQtS6odCK
a0hFbbQcfHv8Rgno7zpLfbKHVqsa2eFGAyRB4y8IvZm8aMVBueOTO3qF268iFoLrSohiNbn6fehZ
itiLZEQFXnvtVQKHM3nfpHEJkNi/08gk2QShVe0d9NrMKIrhiPF/k7TOpcgKB7eF3+4q6YenPKtx
Y/XI9kpCz+Yl21aDah/abHB3pvVJb03RhKx8U9TJM8t7Fg0EnyVYktfge+S689pVOBQJGti52QSq
2i8N117dTt0KfaIVC6OROGwHYk8YjIo291b40Bh7KTCmS5m9j1F/JoU32pohbzP4redJgKkkPhWD
RV6fRnYK68IK8SJNlIdYhOAFpoHkXKzEQQj3IUKjvwOV+FU1+hlzAhxmn8yGml7FZpYFpJwVbSuZ
C7tsJxzptTdGOw1QYwz7Be0i6cBVXT9PfcceGkwMpCPDRePHBN8RSOwzdKkruxAIFOrluVYSYwl2
lzgXSf5dtvhcp2C5X/DAbabKX82mC996CpPnwKrOKtPupXWjPtaq+UUBDMEl67C/LyLODAaYkzvg
GOuy7VLp+rl1i3xduTrdKhfXscugm8I79FazUVRkhvKAmcey3kbMtC9+mHyaXZuuo3Lyd9lYTvcs
L4xt1PlWPFd4yqGSRbemLC7NNOuLbTLIE2qMl669rp7N+UJc2NGwQsI2feHEwTCgY46C8czi8FvQ
cwBTfbPD5SOV7DSsTp9pdWfejBKDwnJIwnLYYO7ZVdkvxpI4mP3OJPOhkHtVtncqd+DVZjwiMxXG
aMDNrZS0uHiSnB1o8p0tPIulf3GCesghWphHswyfwag4KydfPqZAfyU6/RSi5PoRzr3ubwKRPDNn
7eHINOm7QZIuhkQAanAj4tQJzksU/gilWLdRJHYlB+QKOjOMbvg/K6MxCQN05X0xUqEZXWHGvV6g
p5ZQ9C5lQnYUQLs7VhtDuCqJpuNYKBJ+XU4DhYJbZts5DLtDyxX8PrdMYGHGEoI1zqvMsTsyOFyA
wACb6rdKFLXYwICoLxxb5GdOwqko8kQbrO2sbe5H3Gn7wZgUsV5+uStyI2UhZYMqiEXZyzd7tHA7
oSGh0ZHqedRhhV4ExASVdXmIgqzZuVHjbondTU+jqf1t2+inuV0geovoNiJ19a7JDeuXl3f6tGS5
f5RO2O7tar4moiTz1hvd9slt5muYvf1BH1/ckARDk5+at8uSshjqRHp2ED7EGjzKDcobULjLNO0c
MlfXBCqJLWstY9sjDlu3eUoR0GCdIQFtnWK/ItAL2WPe9SSBa5gRGJPgnmtcmrJg9JtVya2P23If
VPMn4OloxdAa72PFO0Zhe9NoZv1tMR+8dmAKPg4XXEyUFl2Gn6+M3kmAyNfM1bHP1YzRDek1lELt
sh5Lvn0XMf3l3kn9iZKPzn/r2sAB+8nGy44UJAOYfaB2PAR1g+G1qoctjytvwxN95qP3mk0Fx7zI
5C0NFSuCwnB3tMNMXZypeBvKKKKads3yhuOak2ikY7jMXXRquiZcybKAa5gE3ooJc2ygHFoJy1an
YO5M8HtVvu9K14pbYthXGLLMU1+q/tgJ55daoIPjZlld+wt7yS8WT/fNBMDvrmj5GEUJXy4qIftX
1RgzLbdWPjFK6xJb7Gl0i7vcxiNWivom9YMXEUbdjhpbxZO8bjCmadtY5i4dmXlUvUc/42XzFajL
t8L/hn+s/7kIiSGrv5mRQa3a65Yd0iWTBnot2yFyEpjWauwzfj1wXUC6YiyaPJU9M9lnosJWW0qP
wmU+jtypsb5Cdk3d84z0rBYc+PA5BMUnlNJD6Ko7wIXTgdRfts5KnXhEv8hkaOBVTxvaLa5kxFJx
P5AgyN1gXhZL2zuSdBmlLBy8SGcwv1oPc2EcwoIl3uCXsVIQu2l2luZVuQajk3Ecw62NVIdn54M9
pzO/EUk8pT/SfYVjnLa0hL1hrhYQJiwaaVSTnM0P3FridZpPgtCj+yI1+CBDb6dGla0xbi3PCNPv
giWCLC8tm9WOue07j5yulvz5mGLZ+A1nIQEjKJ5qtjWhpS7dYp/K0P9A/IG46KO3yPLrw1/tAAbM
DPN501gkGHZ1tFZFE1uFLNaLGn6xzyzjyijfM2VkG3VVUHXSiEtbCAYrIfOSpYjSdQNAZZVZC6VL
kbzDV7hrMx7Qcadbf4olaS634Mvso0FdT+JRSmjaONCYD2pu+Uec5PiGoRmbUm2abmradcbGdVT+
CWrDiS1q7BcTEriprPSWSQ5Ghkp7K4KCA8UJPSt9Rpjb7lwQ6NEKpznJc5VCR8ZTDSRFZ7UeIW6Z
yrBGUpX3T4br1922DjHNbVEtkCLqoFQUJ4IsuQtrZeuc5VRkKViYvEdeIpk7AD00zxqSwGdXTkHZ
k84RdUwt/v/M7Hc/xeWj/tn9r+sy4Ivigudc1v/vP/+x+79/Tn+Kq4joT3/YNH3ez/f6Zzs//Ox0
xZfyjf72L/+rf/kvP39/l/90Gu+Z/8k0vmN1BPZI/lXTdP26v8/joTiYKNuZg5MQfvVc/ds83voD
zaDHxftvqiaH//t3FZP5B3AHDFqsMiPbD7zwvzN4Z8j/57k7kmoPqJcFeNhxItRM/CD/6HRgJKy8
kvziAygRYtBSWJuAFLk3SPUiKauHPtgrD8UH2AEOIgvgoLsarvktxELPz2yaCIfBTA0Il8cqLMnI
mtFnlgkuDiZ5hIXMBppxWbaLzfow18spyYNZc29Ie8PWmUiQAJYsPyUPuTkj1PjyO+YDyDiCX5UD
+W0zh+iuAsnSAw73AG4+VL1wHNFVXtmgv9NEAkwCR+KlEav4DXhIfkwIvaSZyQ8nIj0Oox0APVjF
hxnfJQ/8zKWm3lezZGb6aCWLNo4hVZZFjYhZ7XuA++NvxyigujWHJM03tU6nlqMmM7y3zIxmAUGB
sjs7id5Bw7waqWnHO2UHpBUGaTimlyUysnArytlKHwhZ95HKkyRLVHBamzxNO2ZXa5L4HO/ASpd/
mQIbDX5MbSnJ9lMmxgBiQLyVP6PqihOrw5lvjSEx4DEZGVaawyj1E/RuKybdnzU5a7dIHcRGwNlk
ShzMSq6YGYU/Fj31Bk/Fcdqg3CUDwl/WPX+6ipgBABZquASUjV1cmqmzr5CKU4fbYj0myfCjRZ0Q
RtWubusrOD9EERttZTsQhD1gGjq1VAXKVZIc39LmgiEbddXrXMQGeoj7wZ+nZw6z8oeZkSIfVE0W
OxAErvt+76fRTMUDZoRpBdRIrcnkJaUdTNWhBzX9BpyLgwex5zoP2uaQR01/dJNqj2q/esiqorwf
JhzFWAbTgCA1RSTN6FMANKhm5ifwpAM4qSjqPr0rU7SGE7ye6JQPZeojkhj7+oT1qCM6x2UQuuQV
FTEwU2VY2S6dRPTlk9tQ0RS2xd0AleAjZV9Opglco0s0hxwQfWEZR0i8fNVsNuZ92zGrHpVaXhy7
eioMab+hHSPfE4D1V2771osfclO5o+NuOdLdQ0p7y6B6AizsjD+ThEjqhQniJpLCnEm7SfsPxnwb
iGVs/bPRRRU1ngY3826rsqu2zrA4NElpIvYtmt4DHAP/JhGB9TbZOrxYaC8o20aS/4oSsqpLiJ4G
PPHUASq5dUZP7Eundk7E4EwXAADstlLp3UuZWRc4zcUP1WTFG59otZsm7Zy0QKCkm0ZeysWtvmTa
s/hO2jQgBtdZ7pTXDzQ2+NQw+qNVSWQYUFX0aHYNg9G5QdzSTTi3zn20mD5BHNwS+2pqEZvIMM+P
KPWcW81g4jy0Tv6KGh20pjOP5o0sh5wY0FI96VKPj3nuyyOwiWZjEBn1xlSzeGkHvz/1niChkYF1
cTQXBGVbq87qO6yfyUEu07jrFzPF3hCF21YN3i9vaNUOb8b8OhWwWRlIsvuWNRjp5AaCAxBsnZno
DK5rrCY92JEkN9icGW06FKeu/tbNiNq6bKq9iWlo1Xh0TBZZfbs2b4KtnZkTCVu++oQur08mCe/b
yiUm22/c8b4QtJ5ZGc570WrnHnfj/EMTPfkFiGW45w1JbicE9a9M4i2yr8d6zX3Sr0U9FcSFIKki
kNtn6qFF+SxzdOp87NwtBiGAUVDKb6IS+t1COkHH4N50NpOPBk3VbX8XWBjNmFDO13CoIYPk69m/
FjtjlWKCneFSpplh6PAEmXi4yZL6TjIvvNhIEX8QSlftFi9SW6DqKLnhqZo3fl6aNxFplmDRavt+
ngbNQdHNgHCEVe2iarqtlJakRXCj4rJN3fXCoLeOyb6mcMXNcJSCtgJT9TW01mlutGJcEzg8aph6
grBBu20r13r0Z5ZcMXCwJO6UP3+BEJnoF42Q1HbdFcW+mzv1ycaQ5VpBRPBU4tlUwn4vaJsPQN0w
yaHEfLLaontIAWRdsLAw0ALHjr9jLtVz15CLPHnBQtSlND6k0KxqLWt8qHIC3VnIdcG5Gcf5G8p4
gY4xVd6+abzxaKT1sEs6a7gMfesc7cq+YguUehk9r7ubrvHmM6EjOwdI4j0nm3zzr1noYd8Ev2Y8
Eyw8+g5eTJR+M4Eorrxb5mm93I4i1Kd56rx1YBG5bohr+np0DWIPrZJMdrOrhg9ZM6cCEAOeh/QF
A6l75qqXRBPsLkiUPITeNe3duwa/Ny42ji4a1GuYNr6/cUVafzppGu6aa2y8vgbID2FjQHxfULiS
Lk8kJvzi2eZ8Y6LWV5feNaPbIqy7mxI230aHsACVMPqbpEeuX7glM+sqoJscGv0aghld2b+D7jv3
GnrfOaO+R8AYnhcjmn+ajq40ys+c4zriPT5VY288ZZnnv6lc8OgpWbJQ9xoFOWRjL1Edkre5AZou
gCM3ziVnj8pjCdxtGVYzEe2JF+4CYn2v18SYO7EdGeCMLPRXkwjCjxKX7dbMnQ9Xd+LGQGL3GDKQ
Xlnm5JzHPnJ5DM42ekAW+KRT3Fw/QAAGjrVbeo3Os8mvGWz2jUavfUhtgd45a8SdSG3nOQj7YTMF
BqNcJbyd4RcMEjE5brBU2VAvcsJ/hSMhGpndPdFO7leftRVCt14uaz0O0aPlIQxoVGdvTWwZT15S
ZC79onTvykSB/LWHKbqvUpKccL+JeDSdc5i0Ix977ZqoGRiTuv50jHobOmRuqJ+Zzu0eVTTj4KRX
wZ4FlIy7qpvjJpm7OwlN9K6cpdoT1WLvJ4cBAHhfIx5HpDy7xGqDV2oB+2lyomIGSEOSQ1gb+q0m
hHCblPKHp6pgYxTRvWODx+f3M3vqjhG1pc0jL10VfZHBUm6Ng9/YpJ/ifW4TDm21fOWyrRGpEm5z
tPW0Rgk8nmbGSFyaLi1NUXp3CbXplpTY+oTazy3YLrcBGkC1UH+gSNAXh+wMGt/2pTEJWAMtBBAz
YWW047xrtoOrSdTpaY2M3Ar2tqjC29/J0KDh8zcKNJ+Jb8FQW83JXssiYZNckgsWWK1VHrwqtWKu
bPgmQqIVaN2p8MBLCMrXoQO8Qrv14LdtthoXZzz45gyWBVwz9wl+Sy6OKGC0uWRMIEt7V5o8VhDA
UExPVKrIq2xzfBzMKn02S1E9uzY1oItowI1ZN6lbWfbRaSl9qpXUSw7QP9GSwAJ10DsgBmfyOySH
XA9Ma6DCFMeiR2bBSs3KNSUm6mN6v7T76dRF0EXgZDAFIxcgE+acDKScYHZpicllg4vezLlhSDpf
IsUgNip/w17VdMyacdmkFP4/Fqbches/pT6AUG3nFyzSFr+le6zLwHrP8VIy56iqWCVIGlZBjUl/
GezDbASENI+Zs1YaXrZ0lo82IyMtMO5DkpqZaQ4+knIL7rpiQyP6ZtyZjuHGJdGKEy3CiSTrelMV
6TMfi7MlOdON6VT12qkobowqhwGfOzed575ZHYtJBHUaHn5ZrcsyZBZYV7wxiP9IRGA8gEZKrjA+
NUc21w47uHCbpc18ZPGAfte1X5wW8k4MtLSOTR9QsAUyIl6MCShYCTp0Qf/GgrJGAEtu8JIXztts
2BODR4QJdRTuosQLbgHylrH0G2xjXH4fRhdswJAlTyDV/L00kvnIANu8yeoqR/Q7uvESthxzXQa4
VwYQZLp+iTEIexAr9bgiTzq9NODAthGuh1vP5JcrwmqTL31NnyDbnmEgSot/0JD9PyB6f7G30Bj6
NsILdncgALG4XBvHfxBkZQnjg1yH+aGoO9o6AxvIsV1CntIeLpJH12zUl6SWajiyYZP/8xenv/2T
Ifb64nh4MPCEHtzlK2rxH18cNRebkEXmB2sivnIpWhDteZXB8Y3Kh3/+Un/xYl9/TyJX+O/a/WIl
+stL5aihfFhzvJS0Sa3iHplBW82p+PnPX+eq2fvr7+S4gRvR9JuErPw14qcU84waJUgPWjI3hoXg
Hnz9O0oy7+9Ui676PEQZm/HZrT9kkNJRA70lkijJrs01u7Vm889/pH//EV/Vdq4VBOwmEC39pffX
Zh9mPV0GJkyyvc1rCpZTXJF8bhVhOTbTrP2a9MDnbBFd+vu1/0fN+Z/MjxyGPoAM/mNw6KPQffYv
8Ucrqrz5k6Tzb1/6txFSEP7h8a0C3/fN6wCJW+hvis7Q+cO5Em1gJxAD/ftv/h4c7f1hm4yb8Jo7
PiEs/yDodGyCqEPTC0DHAKghG/m/M1fyon93tQeeiZU94Htyb6Ha/vMdTNFRNi2Zd/sJQOCIsq10
xpjZarTLGiW3lAIgsJq0CO/xuYGns2GbXEaf1f1QZSGbEEeD6kty59XvsvlO+HbzOHR+8s79NVG1
oATaB+Pi7XG8YAaPeI9OuTGINTUhkOVxgr3NQHoqOrZK7LLPoM2zS2kJtpAV47cjrIxKoV/MU/Yi
yActFEs+wO9lKNgw1hpYXRDN7raEPHKbWcV0V/JMpP6eBmNjKsAXwJTR+vERNFQ9TmZnh4ETi+HY
7N/YRptIOF8wmTUIkeO4hKAap9xs2G4qvIE1P9Ra1Un/k1ehW25ZVBJurMG2rUKSvZgh+dW8+c2/
nJLGZ6Tm98g+8dx5+xxFV7BxYEb+yvnA917iTUCsiefZWEuefC++x1SutMbuFQ8cvvaEn+wV8ByB
R6NZPkQlFEayWbPbUSfNE4EN4rbvGA6fJjWl3hrpqMlmJgtIO6vqykpi01IsgiEahvcMrmfCHCVv
ZGElKIVM8jpwfBVTwNhoIRElDcO7pCI/YkULYVprtD0u7HesituAroHovuAwyVreslSJ7jzOvezM
hNrbd7x/2wHUwhnRiNotWTaeMx3Z2ykb6BdpEcSjZanw3nC5WoqShTuTGG9fW0T01Qn1ciJK9wC6
xTlSGgCk1YG4LamVjMfFreeNHxQWNOhxZO1daneNt9vr9otBrrKrLWeLk019jkut3lot7FdpzlDD
o0V5foxgDO6MUYebts96H7HSHN1PsM9XPNejR5uRNpLKZUo30dSy1/YGgsvAP7LBh/5sr3uEPR/s
6sMY0WR0ltIJUsoZM6VNLZp8nwREDxE3NtvzLk+0cbaTa1DOaAc1gbdTiMiiowTvMR2WYHPSUeoH
xsReec6cKbqTIRxGvC++/9xYs3uTdYY54tusUK6yE2a4y+LBaheH2dbMRITk32KU88rgjWj3s5eL
8E0Ngqath1CLMNB3Ej4fYxxWSMq1GjdhEDKihNFg630iWqM/9r7U5qFSas5fbdlFKDn531WZa5s/
cI0aj8TCddD0k5ugrodTPvTda6bqCxOU9MyiHoNIQXABbiUbdoFrHBmMBghz7cp8hgKSb/Pl6oQE
jo3qgqRMk1HoqndYOqoF81He2+iAokzcdEWmGOT1D4W2MgioEjNhUNiEE5dcQy/kiaf+ntvbQCzk
JDvRtoAf6WVqGXNWyzVORixZ5UQ2XW936TdJuQh7ZvzuejVoW69nQDwnSKrFgYkAAqGogacQnvui
w7IFCjaOQjEdoWjoTTDlYFRx+7FCnnbA2I1vlKkbBZKY6hjQQEhaLvnVTJolE4hunh77pUvXKER3
tJTei9W26PQ0eQ/LrMXtGJoPqFDtFYU+H1sXZevUZRYxVGxyQumn26Tp4q7wmpPZyO5nMQcXc7GT
N2qKcT+NqnpsQFbdFvA7YsbiC8d7h/ZLJw6RPLBNRgK+dq6/XHIVzjs0M32c4Ufb4kwihgzoEeNm
Zg552wpJj728CZayV2XELbKom34sE1bu2RCXjmh3ECfbbeEb5k3bJuMtweGYfDrxGfG03bFaCzd5
MidbgaCeBtTD7sVOd78IQXLEMBjU6rmFBXkmjxaepcjtbs1YPEdYMzdrTGDs6mjtX8dCjXuzTvvn
Qrc9F8Zo7NJ2+sWSrtrNWTFv+na0ngbLTt4RjpGVPiWA+vwCFiyiOts8aF+M5d6pXe/UgDPbRlFL
5SNTke9g/rrHMCGiazKM4F6TULXLF44mSmHYSp5bc1X4S8CuWjF/HkoagU2o8v4Ba1HyEimPW9ar
QTsIFGVoKdQnIkdBcgfquR8SkdrWom1bJTmxwnXXRzuxDPJNjon5GrWpsenJp44Fqv4L5iVxIum6
Beheh/cOf0FU82TcdmH6EqSqxmEYYUmja/QvJHxbWAemvrSO3lSk56isQ4LfG5ybVZ/jeyhth7WF
givPFLrGe9u7grGR5VzAl7LxrDPmaQYpEDv2zkxRZFCy6EyrdcuahNG4Nl56aXavXHENImw9ypOJ
MdtPCnE/Lb15caAgr8P+WtpWXAbuuDUnu0P6mkHktOn7B4ZAiP6D4qfTufVPzVoBDZRzxRv3yYhO
w/XnY4PxHwTtrLy1j5D+WeA+f8iiMvyeQp1uZEQPqxL73Yj0rzxv0h90E4zx5obIYtd7Jr3JuOGe
KmPMzcNqsHjOLbNKntPW3U1O8Z74GsGd8naLQBhGavMQE5jxg8ikCKSssNdBgKMbn+ZqcMwD4ZPl
prVs+RPE6LAqC0OsITYW+8HWjUBENrso5BPrrur8dlN2Y3nfWP6lSfvmXC+t3tQ0+uhfsNX1xMG1
I8FjVr1c0rlPNrImOKzInpi5UkpRXxB7SY6TM1T7AHnT+hoiq0iM4eFaeupazCAC6l3kVuirnE0G
VPDDLssnw/bF2oHC9Z7Z+BUwywU/W6t90IP1K2HIwohUMTYM3prKMtfM6gmsZSBxjOZkOUsTPWPg
qDdCaLClRPo4NmXCs1PKzUByFZSdwdkX01wf8N8cvCuVpvCt53ycSzTGCiJt7l+ZGl20s9HBsSYH
BjtU8ij66dFdsg76M2y3aiDbLiuW7576M+4dLR6TcBoQhf5OhqtJpq7mZth4aCdWc9PV20mLetUa
4VeS2j/wviVvpvKcWwelJ1pQ715ZPdeV91XbNT6KRTNiwLN3IilUnLSyfwb1yIrC+u5C0lHWmh8p
tppu3IcyQcrhSneTKzSiA7mBOyqW4MHCig1NZSy2jJmnWxjWyR1myWPLh44yY5dnqKtnjBzoPblE
rTAlHmXCtG8V1sWRxfNUSv8hmTK9k0CO9CrArfOgM1ZeSOFXAaZdz08FsaBTeDZU5687f3npydu6
FpvILm5F0Kcx6s2TLQW6o3SvbFYomWHegqW+va72qqwnrQRWbyHr97Zi3rJ009PY6Ttp9bc9dgCq
NZw+/jJz3ydTPM+aBeKgU0zk3OZeiGV27Tm5x7wE89e5IUb57NeqwWyCs2AOiDE0kOnd2W1Tnv6n
8fuvCQeCkGCs/7jxI0ik//hzxweJ9fo1f+v4UAz8YYKLQ0J15c/CQfvXlg/iCe0bYi0yIegJXZt2
7O8RXOBTTJO/AqKHqpZRzr9qCVz3D9pAj00KTQL4R9f67/R8rvMX2JxJVoVvMa5xCOACZwhg5U9T
G4mwyk5gMtwGCBRhDRhEJrHAJQzUU3457wPw9g1KqZR4uSui/Sa1KyOu0IJ8dwn2EdbmtU1ioJmp
6ZAtCpEU+xb/a2ltzFNEbLkoieV8Fsgiq9d8cdVZdIv5XTjpROq2LqnWaH+D+coyGJxdTt7OMwaj
wD50KhqGI0rmdrxpGc1tMihVrG0R8mEe80meZz4UUxP1K6RqZ1PPMl+RCZCiH2oWe424551CEAQ5
kruDO0zsAecitH7Sh6PemSHrb6OQSc0GyQGaMNfP8psKztmB7UawN1rdHgZRF2hv8ma6H5TBg1Lb
a2FHryMJxbvMqHp6mFRcfyqk/a+Th6sXhTa2A2DxWWSxA77q6y0LbZ6V9CROVQXbPWh9HguEhhkR
023K7QWX84Ig1EcES+2sIajYuXd0i6W76+RY+KfRCrwv3hECU7uoSNqnxZfLAbR7Z7inoE057orW
WoHQJxR+14Yyqzb2ZI83JA/SVXEysWexzGaLO+QapTS6WdZzPrDaghiIB0cOOjihOgBkvcRWhx0U
5UFWcs4Nq4gyzR4OVo1TZmDZExV4pJDYgmX8DTMLArmWNuPcwbGth47y+A5dszF9A+eQxa8Iifuv
mUNxdC5203m19RggGN/i275S5+CdBT/kWHGeqToaziOj4KOP14I3qi2TjLJVF4cc0aezaavyHj5G
uzFznFJJVo633YzXw8zzgssS1et6lmVKhoRlHcOiFJs0NZftkuflrhTZrZXL6aH3NQlG1Ir2Oo9Y
BMWV6tNjGPaBG7sO73ZsF2ECBdxELlc5s3eoJ7PljF26D2HL6svuFY1nVHY+xY+6qgrCJESbTUgr
BrMuso6dgz/CddLqWhwX1t5t9HtWuEMfU754dwbvoMdQWqbv1DfmKaXG3eJSNXaDQ9sd8HI3aDrk
zlqs6b4RvXUVOQOHcK0kQB8WjnpV2mZ5uhqM0AiiSwFW4TeHgVjfS96TEbWa+so9+2GxHIEpMAco
TLZtGoN562CeNHHM6Coleg7A0Fq7/hnUMskWU5m8Y+2PtqRXDMBhHHdDvF5z1FYgnwH+XWizvPvr
lX2LusVcB6aDI1JZN0sBF4ZzvI9DR3rsUZH08g5I85ewZvNWeGX6I5U5qHTlQtcfymrfVajx5txP
d0UxlDtQy8kKz073bY/ADKXfRo+payCmIdvlTAL8y2Kbt41T4DfFSXIul8FjxKyA5xTd+OopUmNX
RTmN+Ioc+632Zhb8mhwOhrKV6Tz4jK9QBXTOLyMIGUP0vBvbcqE91331Bc40wpCLnmNtECsXrcrB
dx+lM05ETgWD+HLDOX3ClZCaqKZa7xOZPUG5+Ej5HtI4IMYgDIBEmZWiZDmMJg6ccsILSiNfbMh3
mJhUpOF+8shlGyl2wpX20eP2Xmpxoes+P1lRpp9YLiJ55P156iZ1z2WNO8WezxGRn7FXJtHeIGuT
bCuySo8h7Q/xw25Fke032V1Uhfl+SETzDacqWlcmBIOVBJXmb0i0M5EJWOSwFw993YYHbNnTuuTq
frQMIWvWf7PN3thJ4rFH5GmCG5onD+tnECgGN6BuV/TRzruo0nFVZxqn92i5xRrWufdGAGK0diy5
PAggWLEbtOMran8WD/+HvTPZjRvZtvar/LhzFiKC/eBOktmrTbVWTQjZstn3PZ/+fpTtKlnl4zr1
jwsHKBzASGUmk4zYsfda39Lj4kKlJcCi3h4/aSOlYq/09kuAgpyJUTVvijRsAD8q/YPCaXk1S6hS
PcHt11NuFluZYvZWKIbPfG0Qtwz55gQlQZ1U26JoAs5rlXgGB1ivDQrPm9jQihavWYg3G0rhymAS
9gUZsdjnfW4/6YA9tPXMrbWZWXK8sJ16+kIB+bc5kVwHZ8D7YDs93UDaFR5PpM54T6p7OLPlmTOY
4bFw6/K6klRjbSUoDSc3nD5HU93emtjvYq9SPjmNYkqBlUiMFf5IPImUDNZmepadByjxc5Zhj2RO
4gKjUcUFfsXY0/SqPidvZTiltrZBMeBeVL0yoxW+ztA/6JaWXIT09NYcvuPfaQeQO9yk5YVdOvh+
B9lwmrJC98ZwR/T1DjKNYvQjxvC+QSBtGImrui+Tx4yB/WPg5PU1OnP/oUz86KyjhbgKkandy9qY
NqEo6HbQWtz4U1uhMMmJzjD4tkzjORa1hzzl7IsVpbs3DMExKTKafK3R6vMs0yAjWoTiukL6pm9s
MEXHnIZKi3R9mM5MEGBLW4JsXqcwdK5jO3wwRgTjZo+jFQcnI1tMmfNRRtL6pPj7mlf4eXQNg31A
hivcx2mm/yeMmY3eyeFzEbHeRFsULda5jcTzjgNfHZAkWaOBDnx4Q2tnGM+7qqi36MY4pf9bHP9X
xbEOafdXxfHl5+H/HT/XzefpB8jF15d9n4jov7lUubZrGFSgr0yK7yMR2/wNnavOcF2wibyV1hJD
S8Vq41FlhmHby9zjD6mt89uisBWCf0GsK+CZf9cVf5ufIkn+qjP+yTwV2sb7ASADEfS6EhoSYRiM
3H4sj1VV54AgzHrv9hqylLzW2w1zxjo5I4jLPGOfrvpbuszoWEUUdoc+yttTWGp9tksQhidYHXr8
jegTEFH4nY4RGT2qKseA7FPfiE54KAVOhZxAFJfFYx614TJIJMN3zJn+3ahy84OV988pBLaAP3XX
V7552ybFfGpq9w4OGyaOHGnbqiDdmz69ZKrMDj9fdMOipnUoeG8aC8VLW7big0saD2FJWqRu8nxI
jgwQkBtlDgq3ZRw9WCw92GrHy2ws8ANoUt74s9LAIGjul0bVDBTKQmeO3tMlORCSRBWGZAvBbo+/
dB4a15uNhljb5UK9AvBrO/zI7x8Bfm149SD7+mAisHB2+AxcTthZd5ixjXiQNHhhYw7g9FS+mDCs
zM3cxz6eq8DLU4f+dIb02Cp7OvWKZPkMktYephdlutbx7hJ98Qp37bRtotYlfQq01iokqQLnXcRw
azU0+oyzxukWym6gPXWdjpCoJbtpZXW6PK+dxhW7wZTpw5SkeHv6oJMf6syhy5iMqJ6YrITjlVOm
2pc5HFxv1Cv/SK8pfNHShmAbjJO718/XLJ+KO3vpCvPfg8J1kq9yairPttB4bkXd5TsmBz0GTYLn
o4KLDJysJXuyX8TIbaTOA0fS/151bZIM52Bmw5DQJ5nMe6tBr7YNTTK2dvqsY4aIfSyEuVYkx9ko
Dn1ttOQ+xX23bSOaMCXyaGtLS83BW0k3GdRRxr2AwfcYd02z5t2xtjaNGcFzg1lC7Zc+1ISv3YZl
PX2oyrA5d3C23sXQ5Lc4vmqLOVilH0GdBWd+BbAwnkr4rYy+zrSSH9tBtoYFuDUjj9kaMayzqW3M
WTX5Dm0nolizokCGkmEtZn3oR/kw7RyDXhTxqPqXwWJWSBMoywrig0g2WQcKCNjWjUXLRDAt+Ftu
lzKTZMg4KKp2FCVkEtWFHW9a2G03fuZOF9E8JJ5O0N2aPqd/kVmkIZKJODg72bpyW6eh/pB2TrLL
HHrmIJ4wQaGxiTJnl0jR3LaF8cFsU7x/pnjMnXGKvamvlioTYywRS4QwZYE/t16DdmAbOTNACpvT
MOIK1Cq+Y+As6pwaU1laXNPayU6NpqNQnyYkrpEhj12QcwjGe7zJcI0stuN2o1xjPiIFTFJK/EH3
htTU7zlriZWZTaieyAzkQYVcuTIIzvFyRdCGZ8Po2uZtT+xd0WITFX4M3HpotF1V6s0FODDAco6e
nOXMIq+pOTGUhz0KRmE3AvENkW7xytFc4zwFV9yth1HYH/pZiy58KYNPUx3HWDGI3Jv46edy0eUD
KB+YJha04qYY9rQneM3zTFIiFXRcY9kPiqy6rXDVxEBFZbjpwh4Uipbk8z3iSrGZ4yq87PWyPs6i
LEiRM6edqmyBxwCpJgCVoBRo4IkSZEKbtjjLiF7aEBeIjGlgoZCrLh3Eures6Wzwy+IUkgX26PL9
dcjG8xgfyqxYko/noD52qPLQt1sLE3lwEuApC6h5JaoO30RoF4DE87L26lSFdxbuBpK9UypxVWfx
WQ/ldfL6mgmviBXeeN0q6ea5/bgLRZB7w5Q9g+quNnU0KWColX1ZTJ12h6SJxb9T4bx1hzHGZpqn
LXQyZ66vQY6DYeAYsGboOp8gjrEqNVbnP72uLFXS+l/cMUuOacETShCkxAy/PEVM+czbEcLfQz1k
BMZogmW1X5yaVIrsMDWpvbsxYHkucwyYPA6DuoEaxxtxthjXCPr4JCkTkAty0KnjwkFz80u27ekS
d2wxrYtiJmuwQ19SO4zo/y2X/rtyCVPIr8ul/vnlB/EI6QLLS763EiWtRGodnUgP8k3e8sBQJ/3Z
O0QUImyd2B1lmFRokmbkdx+SyT+ZliMEK49ylhzad8XQr4ojfE8/Fkc0DoEmWQo9EqEfqOHeybDC
1hj7vC71C9tv7IeJeoNDpdRAGM7pkkCeVRUeweKIWKySq0JW8BpmMBLg/tNdp5rqnElJpz6QEZpc
FoBjIayONEA8VVbAkTrOInBXjf5Dm2T1ug2meRWWkxo9t3d6Yj7bGA+iFeb9rhsmedPpTfGU935/
NUPpJ7Rby5c2yVzbALnQ224jUAl7u45x8tUJSfY2LM+d5fIRV2UYjwklGeT0tTbp47UxTba1DUc8
QXvkK3O3Ju5RfIw7VLgrnMTJS4Uc9ioKzD7DFpGNV77PcXTFuIPvTtozzhnyOxP7UEy1QQdKdvTl
MHzyr3oDLuNIHtKEAcespgPJmCBGsmwaMTTxAUmsYD8Hq1JlmX5SuLpPLpHiN3Oc9FdVirwwxpG7
JvuDM5DfFGCeh9reZ26aV15sFHMAUbLFzOV0jPY0o4aKdKEn6r4tGV/PJS4hUbTV3pdm1O0yX+Ef
3yETTIKtXROeJNbkWdZM5hI2vUudCMJcepyUtYPRyKKjpxBUEFKYFTp5jr4FtUQ6PjZlajT6TZ+Q
21BTwDPpNiNULJdJ1Rsu0Y5pVLuUj7AUtiWmmmDV6fjDApA8YezTTpo04tkL2Qye2ZCKxcXsers9
b4TWUwBgrrKLvWgG6Z+pGhP1ujKafrlx7HnPYm9iVxnjAdFsZg1pf2zbrivFpZyyuNVhojUNKeAZ
i78aGvkhoO+r5ifm/lNev7RD1VIEmgR2pv7p3wXvv1nwmCosK8J/Hp7sn4fnKHp7Nvz2ku8Lnmn8
5ixnP0jt7wyXVDu/KYPhB0cyjiMcD/9Y/5SCjYjEl1Rt2zAstQxjvq1/ksMhWHqYhaTRSP7lH81O
cG2+FYcaS+ATaMZX1Su5QIbDUv1W8Crgos/QB9Vt05QwSco5Y2noJTMejxRa5EJGUJ9CwiA+MZJX
2CMS7Ua51YTKnaxMZiiO6XFqwIkm/HRYa6ArWgBLG3NEWNAIwd+xtEVSikQuwgU/lkSelqZ+KOjS
bjuW+A1YLhc8N8qw0M0HJDEJ4DU1JawUnHTcgCNdKLXuc065WsO9GIwr/Ffh1Zin1D5h0w7PblBO
z7YeTtE6CLlsRE1w1F3VHNG2diqqI7OV8iM1TPxMJTFdAzKWjNLj6QnkQg1OOwCnrk9z+5muC8gy
FgFE9ELCGbNOstUoy2HmqvtOH+e/kxy/Rp39GcLz+hMgyrX5VRmXEVi7TLfeCJ6z2TBijdjB27nW
3YPJSX1TqrGGSl6MaN10VeHjhgzgXmOpUbiA1KIXsUjE8jBA9ajVUJ3YtlkcXBIkLmbfDC8VfrsX
YnW0x7wym5tw0kg5juL4ojNbNO/Ib9OHNEVpgdS23HaNXlw5Tn3fQsLdm+VwjiZI3alQ7ezQfYkr
q/r45iH5SVPC/bEnwZc22N/5JRw2csP4S65e6VhO4IsyvwV+6D/J5dcPcG19kMoYrzWb02YX6zXm
4AGif5iDRci0dt42S1Ng7EbxsUQjhhGWeJ6rIDeS41BQUfoT/6/SlfrMDJvIak0NV2FnyXM9qMZr
0/EfAoMkIzeK0oeEiBfPIjJ5H+VDzhys1nZJr1trbMScw0XGPa23oj8Ts/6SW935UCu5bzvf3EMj
b8AGg++JxinZjOagNqJ0w60ZPaWlGx9BXg2fAC9zmmz14VNZI8e0p7Te1y2SS87AvceoinMt2dA8
lMml3YORTpskwhn5Ipi21CtrOSOtiWc2zxwDmWGEYqFbR1FTYSSI3Z2Ya+UpjmZrO8+Bp+X8SuT3
RvEFiKTqfKKV/zgBBvvspNjvIJTVjQUO0q3242zLbR42zZ6yITpL21Zc+EsuupPL/sJMKr6cwh2V
bapwjvegUuKlIxKoGy1qx6umlVxQFQWo5Jx5P5jLs6kl8ynrB8SeIU44N0gCUC216y0Gxctf3zvv
1iwi0hwAxEuEmdRdfkt3KenePDDoWXw/6G3tJmwFpCCXJoQGjfuBJAT0u3bneigHuXdIAfg0gL/x
mrYB6G4MU/gSlwUtDvoQx6oV1aNdGbCZwlQQZ1N+GF1841VnZfdZxV9J+tpMV3Gv57uU3/68WKRK
oiWXmBxwMiezQt3QPKNtZU98VQ5L0wUAt8hjuZpwAJlqWVBpZ8CAaeXGbEGTRaLD2xuPVBQcU+bT
621bxhU8osiaCD4y5TmhEf4XDEPig6NlnAWZPD7mhEhcRk1E4410YtJkdCSjH3OR7GgJQ7foRiBi
K73rrJ0xEYe1SZzQuXJEVUybX1/+pSx/6yfg8tPIdEgSJQ/MxLmwPNpvLv9QyUbjZObfqLoEldtS
vhMJVWm38Uy7Aj2KEp5VNdpdPEWc50yAi+UF6McQ77yI2F50nkGiGYBLHAFclM8MqWgxudiXAm9R
/D9RM/NlBNiPA+d4bfvPvwCDGD6WpdiXMZv8+AVyyLe1JEXpJrU4I46xHC+rMoDZZPmwW5qcdcav
MPmbymKJyUPOq5aDn1/4wjyTg+V/4dmDcaQmgrhGW55bw5gcQ1V2/rZKHf8utRFYr8I8QIP468/+
uh//uVks976Ott1mcq3IoEEv/uNnH7I6qmdjMG+KDsD8amga/wt3s+/sa9wyD6iw5wum8zhf4Xnv
2teun4IUfnDKqD++NkkHV9WH1Fw4j3al3bV0KHfuYLR4YKsuv5qdJjq3Fd9/oBanA0cb8EvPNsFP
FIHt8IfuIObZQXcJTui6M4Yk39m9jeeJ8nU1qpplqOv8R4V4fa85mnOEq4k+geTJbdroAeyUcHwC
LT/v6mFxkoEZ2MwA+9GXKTV+lkHDeqUyQwN+Uiq5mfXS3dIB+ygB6jahnleYn8vykBKs9UTgRn2g
JuC0szx6PuFuL1i7w36DbY+Ph56MVOFa3ZAGNXXrLAZh56oqfBFlM29jEfpP3Hn9ZwO9OSvIcmmA
Eh+7iM6BIWgeIf1g5cPqzOhRZcmdKBWUJgMtI63c+JNeZMWBNJ7xQFFOP6UGaQXjTJ2H49CsTTsd
L2M5s5f8+kagSHz/GOKgoWYgYdF8LQfflQ2s1VnXJH0FkUC2UPsJOB1Xr2tzOozVbvKr0LNDny8Q
zmGwpRQrn6FFgzqTrEkbEg8OoVbZaM7i9FhFKZieKRNR4vVaHOH3C/JtW8GIXvEkiY/Y4dN7lv/2
oxqM/nOH8U5bu5aZ2esmBLy7g32RXvR5a9IFFBxyRyPXU4x6qZ9uEfLT3iFCBshroI1rHFYI8Q2g
bYACaSiFyB9QOyBFqyzthOR4IvK5E90LiBCWyIT0l7qoCkLC5mZn8NQiBImWknP5XVG7tY/NmOzh
vOHFHVU0b1x9epRlma/1AkAGnyckXiDmgXADg5s1VujoECzZn3TbyNZ13yfHQsZiP8OP0hjVz3gA
KoW+W40+E3V0ueED+0D0gBs4TVdMXXVnVUTkfzRM3CEfJpUV7AF4i9HLmLYnqyYs6afDU7lBTL8U
OPVYHIUzslU1GUBTolUCEtno+LeYwARfl0H+ijYZFwoEK//fb9GoAiZRNGQdqzGMxa6Y3wVB2xx8
YbDrzDLWP4Y64WVeIK0yOdPadil/3OkUtFGhbWbOmx8zItADr61os02s7MLTyEQ7D2DpE9BQJA6K
/qI4g62IT9lEYvVBFnPkcD918ynOXYz5Ev74TU1tuUfi50Lyh0X5RVmJc3BoIW/Q09MmdxCiBitR
z8PG6BluOI0VwThFcbtiHM1dGFVUmasxoAmCeUBbmaUv1lhw0i9ELdy0RUXaqUnZirAgsZGzwMm7
tG3SBVVmDx6bgcuVcaf59Pog/esHu5vKz//7P88vWZSvwbTV0af27TGV4+NSlP/nk+0y+dw/ZyUu
mPrzT175ffj5GnyGr5Be3hsvmK0YfOJRxd8HbHDB/P9xuDXM30i7lYB1bJxlbGGsXN8Ot4b6zXJx
h9GMsxe3mND/SXPvvcOS0oQ/hOZlaRZiB1vOvm8KFUOzxgDE3LxPFmWcjlQaKHjw8Oai/OQksxyQ
32zIxuubkNoKz4jv+Zf07LagcidXmXFUgl56tJt5HbIbeoyo2r+pvDj0/+WtDC6LbXJ4EubrQfLN
9+GgNFZxwJl4RNC9itII6ZSCTicX5UtKmC9+JA4x42waK0jDxd+8/V8uJ7NMDmqsWVLyo73vlEJy
dszBwjQR58MdD+WjA1Xg1xeTm+LHb7i8xTIPJ6/bIh723aS6rrWpE76s9qYc7kZTf0CGVngdclUE
hRV36R+3809+Oabwf307A08s4lQD4pgr3m2hHApBFjAy3EPGqY5AcWTpQXLJULz72THtjXvDHypy
FAIOC6iAoEISUOzShciSmm5uA0IUnXUgyXKNURECjnUzZoW9C7OPXL6CpdKN85WqZLnIjdxVTVLQ
AaCh/lHFwy7omxYuxjKZrVuhHqbGJVt0chmiAHPWL0NOIWsSKvR1J6bxAQ11fY7SbGDnUHaNnKVy
szsLWMBjNNkFeV81QJegMK/MNk9uLBxOq94A+toFGLm7PpfMyFyfILOuIqHHrLZ9N88HuAcXEBL7
rZ5lXww7vSki4xMKy1NLyBsaSyc7lmL8PQAGw1vE1gZVClEDnMTXSclOmVQMSOtcrs0mHj4ju6sO
dhxelROHg8hF5miorNsMxWBdjiCRMQNY/pFu7YOtSf8Yh5gT0NksTO6e+FfNvRsJm11PMo6xsFQB
BSrhBAw4PeH2uJWKAPH44Pd7yEn+JhZjeIEcE3k/qELfIY7BhHiVbNh0WvbFYQpcqE4xZPuosN27
ymaGFDJW8JRDNCt+gZjoj1Ki5MzHurbujdzWHkOOfld5QXbDxhlHdVfIBMloHXV7hh2k1tU1Sbz4
OMIzLA71RZESsaPwK2wx/HOLZFV8XRXF5MVDLjc9gXrbPkrFg8F2C+MZqaoWRqp76iJBLoEnJnmu
zXZwF4UoyfKokCsfqsY6rKwFRBVJ9zBj6zzn+FmfyhnVU1Y35z6pGU/gKNo7A+jxHragvJCjbu2z
nHsBQl+07dp83KH9eArR+qE3jgDTxrY+7o0mck+CeMGdxuTyYg604rpLp7Uire4CBlWJZaNMxbbG
7vRUWGYQrGAfBSs5mtGudo3uDHRGsvLn0LqOyA/0fcpgKhZOgq4MoN4kIRB583HscRlm/jJBGU7l
lNxzlF1agbG2MyAqn7UN8qYo7NHVdQQZaf4gd0on4EkSfr6foNUezLKpzqaC7uJKBGZxlU3sG9zR
qM5XGrDTk+5X03MD/cNLeWjO+yDWztrAUjvcicAe8UDm+KdIi4VjYq8rUfFuAZYxnhfwUF5Bibf1
y5AAds3xnxiq5p7vBO4u8P3hbET3SLpRh2oLptqu6YXPs58RU2YIDgF+R71nJijgrHQ4wjKS50tM
09aPLfehAPmMYIzt2bLDZ/IpH11J5mZAu+WGvpHYK5yahI6ca04a3CaFIELM5krDzj1ijwL54if1
ajZICPCHnsaEIymo5vhCayoguMQsrolDfokCh4SOUCTTyqEtcvCJFNvQUDvBDN62xHrtYw0uUkFm
4G5O+LOBb1X3tdRsauJm0NZlVRfbDp7Mc9PjPCqwYG6accuRWL8zzdL1cpmAQcvtvrnutFJ/Zt12
DlE26DCmQ7xqPerzMAQWujKNcr700wThhu6X030hnfScBWmGp+Ay8VHmU10MZHO4jrYakNV5aemD
DxUhOhF6cGwAq6xHsczxgxN0msn8ssmcQ9qr+yQDioXRDCos/BCjdpBAIjlf+4nmXAR+8tknjNKb
q2Zjd8p47oRRMunS+6vSAMm5MlOePZYE6yqa4vGcBlN6sDJV78mYShhfz8OHYiTtl2qIdxYwZ/Cw
WDxAcIfHRf6tpY9yqATKvNk4kb9tQQLBbCDTDKt3YaY6qZFhu0HnBNIH6tULozCS0qocbV+Tewn4
mAczNEHxu+CFvKpOl6yh0WDWxeqROhXjxNlGu6BHAwfccu6vssbR9ui5LK+q7E+21IN21bv87sin
YqCpjn1H713uEAFkm1oZk2f3E/HoiQFi1nLDPTi84qwYO5q65CteWZFMOKUEwe8Ox7QgwnTJ+WLd
9OF4L1m51orGLU7UKb3TnUB6ppDQs7Q2UbecdzcW8eePLU7O38feCi+t2pofm1xfo00hECcu6/qy
k2ULOz3mziPQZ08EbL0ii0hbs3l+yZNGoY2uky3ouObA/jgc+hjXmVsBSLLOWpkxWlyrtOm+1hX/
Fvl/U+RTX0uq3j+qor+kIN++Qh/Wz8m7FK9vL/xW47vWb3ShpWVSmH+38nxjPrx6gxiR6th5kAW9
TssYDrXh//4Pdb5r6DzKTNYXmAuV859lPpMmJI6W7jIFW0rJfzDD5+TyYx3H4ARyBM4kyRAeR9Gi
6Hxb6LuCnp3vV9qZYcCwo97LNrNR43hI52Rjl2SFCphAN3pq9TsUu/NGYrgEY+YwkSX06G6C2XCm
NyrzZNU6e1LxAHf7ZIN71ACs/8jSyVUMboJS55aGEe4bdeoZRv4wdMn1oPBykp5JSEuiQiDqMRTu
xkDTni3PvgHcclXREbptc2JdypJsqVkPsktj6Js7BGn46210QVNXpy9Cg4Pn6Pfgf7/oJbpl9Jan
yZ3am5j9dFcNMI1BrnfZTRTPHbE2DpujjQgKJm+WYLwgoCJO8/F8QgV5yALyOeN4Bl9Z+y6E4w7n
IF1nCyWaEJe1BUJoNRgg4vpx5Axhj5UOVkDk034WtWCmQXBGaVbmuaidPaK2m1JQiuvozi6w0Zzl
/pitYzrPq8Bp1SYJ2YOqyvG3rSgzjxum2NCmqtETJMOKVc1j34VVnAPVmlvynGxTs49ZjFfFJ3x5
1RnkjY2KANX9mHMAYYIO1SBJ59vKxPVL+/4BZIW6HzLTon1k90+5LMgQxVG0FpNe+JcI/ZTYpAWL
uOstFZE463Nfn2+RciZJt4mA2mmfknSUyCmKtNPmbWc1DFvw0zazJ8zCAESASrxdtai8byo9dwgH
dVFwDU6ljwA7kM7tMtWAYrfNcQd/HCN2JIEzj1ne3mh2Cyx5irQsbAlIaPSeHK/IPLeTGuWTREux
YVLCVK/tXcyVcWcklxoxQ6W21khMCuZdUTKRpKSM00gLUc8VtKlMCAx9Y9OIIkRmzo+2n7dW/VQo
36QvQwMswahbRBox3mTQ1/Fw8lGbwNUjyATgpj0T67J1/ZCWzs6Y4TbhF5/UZN1Dnm/ErdZPTOM2
+HmY+HoqyKADbQUyUIQF6AkLYsYvhiiH1batGj9n20qFfETyOZ7oNCJHmOK8UlsVybjwEi0Y1xGn
f9/TkGW6mwjJxUOYmOyyarbxftNwHgH4cWZf5W4FoyCo5nWB4+AmT0PGYKwkAP/ipAwffOQc2aUW
T0p6GPAg2/eD1W9TDamg11VhQYYxJNbjFMtwX+SpBpvK1gNvcDpCM+GIUE3ReSOlNwVEhhlQ/70K
DYB4QRZcVWTYXVlkDGN7L0vPCiUMMD6AuACSt+yPldjQ1Jz30ZSX11ZT5w/AYrH62ZVcYAYTzoWV
dCXC2Dj2DyEdMLrstjasUH7YyPZb9D+oj9t5JWRu85PP8LljU2+nlXytmUTT4pO282uGT8GOWRSD
7t68cuM+uPPTcjwrAUqY2N+D+el1lf93Q/y7DRExBU2H/7wh3rfP4dtml/71Bd/VHAJTq0kziZrr
G6zou9JfLso20GGuyZbo4phnE/q+EaJmW0RsPKh/bIG6vbhjhb7sVjS8FmfAP9gCXx2ub7pQaOHo
dCGsE5ZuMBx9D02jOc60eXKmC5DTGt4iZyinaYuGyH3IMkM/JOOYQDoIgvIMYh08mWnChx9Z4/VU
5Yylq6FYbN/jdUyU0AYUxohmYDKvsxJ/nM5SOTJ+RovAgtGjWc8sGiMsdhNTZ69DyeYa9yH1d1bu
u4ysAnoUPXudSH3tys2MPjuyKmHS9xS+R4edDTtQtx/wsI79AQuOJIDat0mdOLq2gxmBqCBh3Gp5
YSMPIVHJILVuqOczrqWhA2NDGCd423CFuBZadaYC0iiNmW2yzoAqd0MaXfpZFu4qW82oj0nKvUND
EN7NbaHv+VIFzfRO+4j4LLpzYqMmJSsL4xN4xMt2rKsDJMqAlAm/e/aj8nOlJMtHlJChbYFB9Nyi
h0LiuQzSVX6M4SuYrDRzMkBVGwbRV2fqq9wsXqRnYZAgOmPUMeBdZHmcbrVJdujTRJDEQFTAIyl7
pzCxdrv+q6ZNisCXLL4Z851kidYVUX1RjiCm+RFA0aqsP/y7IPw3Ai8c48tk7T8vCI/PNMBBZhT5
D8vC15d9XxZwwRNIi5P9W4XMs/+9PlbGbzaMe/X6iP+xIizeeHxftDnNr9D9PxYGqmYTzSvKBolZ
ZxGH/ZOFgQXmTUOVItu18P0sOltJe14a71rgczEv+MvOQpuRgjrJ4QqdyIleHAtD1fz+5sL8pKG6
/LE/F6HXN3NdSXQ65geLFQ0WwNsyPDBHI7UR1J5CpGFPuQG8daLOeUiiFjUTw/jyKUDv9uz2cb3/
/3hrYG8szcup4n1vOtISSRqJNE4zkpanHKSOS99tsEeaAZbkNDuSB9KIWulegyo1+ptp7I996+Wb
28pQEvqZQzjxX1vjeoQHIk71U5pBzke027ckA5FOVB6jYnm7MQN08euvrJbu9I+XmzflVjEWJYOE
pfDj5c7LnHSl0lUnU+WKgwSgN5VZc7VFV+g+lK3pnEMo5c072dXNLiSm9gXJf7RLNYvrUBE9swP3
GI/7BtSOv5nn2XimK09koG/2Qp718CLlOpoXVlNTwjRfjymRb96vv8ePTfiv186ipluAgYh6jHc9
f2cASj3aoTrJTuNe6ZDejSlIha1Da+MujabibExAoP36XX+cpXx7V5fHw2Yrx4K3/KJvZikYDhhq
mrU8xbKXd6hrIvaKPPwiYgzLk5zHG3pZ8tK03XBmCNtFu1+//18fTIZfiC9tixE+I4h3P15P+B+W
9FHCwLXGm2h5YOj7I4LrK/k3ein5kxtFly5PlgPWFCPgu0XAn+w2F6KTJyNyxxtysGiG9pGkX+fr
evMCzdh47oW1PJ0C2l1pDzwsWmxTDRA68Tc/98++uI6rETGszcTs/V2rsDa7FUoa0sAqHhLDBth3
rrBy9asoB0X668v8s4fEZtnjueR/tqmWodab31mWsYg0vVcnFHvOOp/CdPYMOtxnHTTls6yOjQNH
q+KMZHvucsSw8jLrXZyNHCmo5JegNzjw/XgTVOZyGBUK+FrSuxuyrxCshhwH+asxT5np5GQbAVIF
QPXrL4Gl4S9P+mIgNYRkWkoF9O4RidPA75zJlSffj0W1ne263r/eN2OblU91nUGNoOJ7yvFbn2e4
2DdBBK/HA4Vf7UvMyrTvE4MG4zzMaU1CkmhenFqMN7/+nD/7mHg7kHYynzTQKv14rTVUXb3lG/IE
Z5EL8nqZZVmXT5KZ3l2V1n93Zy/z5R+WQAtuqOHQlaIBBC/v/TtmLY46Gt/NaSj14sxsM/PZd8fl
P3qMMl/ggUDEj+7Rj3wf3kYfA4MaACjeRuRmwaTOp/ZFL3rudMEKIDQeggg08bmx3BOvl6hh18D6
HoXuedPbMNGkDj9Jg/HICE5eLqS8r+ai/2jY5Ru8/1p8E35nZuCGAqX6nmczQxsGVzAFp4L9gEnM
NNfrGH76FVHPUwsEIATQGNs91hFlaqnlRT0ZVVs3DEhYT5dThzehuoMAonCrZK297RnxtPvQajpJ
Oz+YdGYnpj+vhT4j6BC4p+5LDardWthFQbJBMIUmKkqUOWuhBE8GcAqmCllolXDIUjBSTpmfwPyH
Z06Txecqc4pLgiSJknKKGjNeCWHnA/lfyZUspvSTSBq5TqkDAMlPM8xqwhrCl8kEWXpspxAFQ8v+
fUT4numrSo+BE4iQ6eMYukztST8QSKlCp4K/YGvlQ5en8bDWfdu+BT3OXIC5OBoUtFdVT30c1AC+
LZdcLAsc/cdKS2vHI8S6TfBYzAwnqq4zOLbDj9RIQZQGebhdWK7K3j+iiCdJE6tfBzC+R/yuDTRL
Oba3ucmcUiXkhIZBWV7DDEoJm3SRna2dmINWADEUFAH3CBY2HjmrmNxNlYXAUSkN3I1NJ4BPV5jm
c4PQNPJyh9WGEpCFuC/ZBcgH52WT3aThmjA+DQ2NTxD8KOPUXtAhScfOLEPp4L7LO2ETRgKVfbqw
9KI610a05dtgKrIQa0s0OgeyenEmJm77ySETulgFKhQ7gbR47epZcMm8oN7WBEJzeCyfBiHmD6Ts
REfVO+Maebb6P/bOpDlunL3jXyWVO9/iBpA45JDe1Foty7LG9oUlWzb3HVw/fX6QPInVTuSaey4z
JVvuJkHwwbP8l6+LroEEgds5A4oYHaik6i+l6sWn2kPQpJUgnNgo8/cYWiJqdgia7+yBx7NNIl2d
QXzEG94JgMOVyGt6GAxWMzYMi2Uxqar1kw8ZBnGKNG7uLcEQhlZdiLPeRVUVjLUDWDQ25OSkWOpg
VwYgGemaLQzyGRnSjI4AIME6nVzMeXMfq8Rkg/zqgvhumDuq+QQCkG5PiXI5TmhLu5QMNmyT/Kxi
vqvznJWu4CRc2nFIMkQE9x9RpAm8fV9QO2+gxBYfZ6vniS2R5lBYFlyhxkARVxQAqbN0YVdu8Jnj
MPVpf1EVOkHzWXWAuLfSWXmoyJ5YW5vW6W5C+aTBtb3n0YN4/dxhNf9+CEJYt+si/cdIQPqOU5t8
VeN0e4twvHico1U9TK7bP/VrYoQNJYHHJw6BWaNG7xJU+Vre0HALwYqPR7WQi6PiqC9J66KHQTLq
zkEpX0Jmcu9bW5hfqgt1pbVhRxDOImZsOKJg72RIDthnQpjfjLjoYDZq8wfYXNX5IRQsTudyUmO1
6vEbHcjOmwE5ZbWFWhJexUgeXamgnu9cITnU0UMGxG9iJDkcqv+CQxSX8g751rB/Qv+JpVSd79z3
dKQHEg6utsSfBc/kFswm9pYkIINIoZY95yJ5gRvduwrQxTGOR0yCVp7I6JMZLu5kxDZXvLZd+rVD
SrnhFRmqIsYHLNHMnXeLyR4Xl7VnvsRN8UryTTlT56e0ZjMgDtU/jd3SMBfOyD7tfBSPIQJRwAhJ
j5qC07ZVcfs5y1FU3s5AmO+eE4WV4R5j46yQj+5Mfm+UTD4jpaT2M9ySJx/LUNYi8CC7tJZ9Yye8
0rKObBiqRV5fsY14dq652qpuOXiwFz0ivj/f2XhitdsaPeK9cPLmczQUnOZLjrjzPoJa/Sj7lSHl
WMsF7GnfceUj/2bcoP6CZldrIfiwfU5wBpOqGHmgp5fiB8EyFi1TWbkrxAKuwrfyNoNEiJrU9SSW
8CopBdbygGqRM107LrBx52yFVl1NGaKRTvQVPWu+vHp+hRwGkfNhpGVCGsTJo3fd9D70p/6pUD3P
qIlCkjt+VLHDAYxAJrGtNqUKGsrpmYOcFxtTeueSJ32DrFFwzu3Ul95oybsUxzSEggGolrtxQIZs
mjhxtdmeAjXJG5tRPw1qf+CTs5F01YfRM1w3U2wlxxLoK1marNi1Q4IK9p6uHhcTCTYwwwfWTDuh
egBLFdxnOePXvW5tpAhwbTFKh4V4TEp6ORsGI9z/cxDIC2++W9KKVcFSRV3JBSITGBxeOGm+vpx0
uEXymHRMO81neOX1pUJo40i63x7byOOpIiwb7goOctZhIgVVVRo9WIZ9MS+xfOxCzftq42i8B8iK
q00seOO7rudKnncios1OfzmlhADhkKPvHdjeHjltG/e3ao5c9H9q84Cy1ic0uRC5j2XnKESLV8Tq
NOVov1/x/MEcJzRi4+4Ulx8WOxOPWPk6964VUgNgNMPRhGLw/eR1LDKQXAdl3ChTGPKkChOhmOnU
tnWAiT/fIScROXIviUAdDjhnzwXvOllY8Dker2hMiZoSuhHPoKS9H1r+EDwOj0WbLG0NJ57Tc8b4
fGwuK7ZVu6awvHMvTLj3FSDCVeUCG8gGF8juMFDJmFXrmImoXTY5xYoWJpeTSO4iTyP/sRk072uV
xMh651Bk7HXxol2A2ASMpwKNZoHozlOb5rxcrh8SHZO+E0AA2PLYc9NlvEvSCBOdaQza45IKGDEC
xQZxN3c4iGP95tNUtTpbPPqIogK0TiP1UM02ZStCcOc5Ksf1HnDgVFyUo+RfF0Pith8cROTYIlHO
Qq/mcEG92cS+2QUXU8cOQZ5UBGkVppiaeiUp2RPPC/ASi0zhPmYuccEE1i5GQQN8L3s3imeONXiy
3XEO0uUrmtnR++f9ielodJbRCDhDVtXPr4MhZIuE9tAdfZGPF0m8dOHPDVHCyP/RBCPeo2U3dkcM
kNQev0LxGEt6Kc+7QkIkRoMAOMaN9FHtddrKuWG0wSLkvYU/kKwqB6MZURGJ4KNY26B1aUJ0AseS
TWpuyJqwawNKhd9K50NOOltIhLodtadz4/jcAlvOuRcJcsk7o58Voj3TcsIEeAwc6oZNM2Q10d5L
nXcgUdf3VOpsattyMJHUE0H7OQIyr83LHcrRLLaOLHN8I4TAXCiYeG3MAYTuYYzdG8M1TVCA2TtC
47BCRbgazNVmg+Y189qF742bZb4r8dOQG0iMioHQQuInYu4bGZSQ3c0w2MKKqpudTUcutH4YnTCd
4Y2NFcp9fWbX5xVh9KazDQJchFhfc/LX7HYbM8juXouBJAQDRvVgTw24+mY29xuo6dYf3ODDEM7l
O9cT3xIrQntMZf1RFK29CQCYX055nP2IoZBvAhdxXE9SUoNHBIiP7/Fyl+Hy0m6XFMt7TctTkaEs
8gFvF9Y5bXigtZjW+Qy4kHewqxAt7LhFwiIZMQpElCq79qBOOzini/Kcyn4+Vk5TAZNpmgr7PxAe
ai7IF6Q7EwxJMnG2710d7ue51/ZFa4L/RRbFNCJVgtdfCdqbCqaoinOrdunC0GXDebOIJutDnAFt
3XZlw39blPpWRMZgm9ABnJCNQ5ba60zwb0dynNKkdPjSznc5uPcznOothoNMNJ4LZRh+LIyneFUV
ViZgezouL1oDmk0uxk87Rhlc6fx8mEQJcZvmf51/r8kxOV1Uo/Zg5rxzx8qihyiM2EHPhWGMaEZz
URQZuLhOE9NqiVUNKohzdwySWl2lkA3Op0Y5N/Es1INjaUQB1wW1Cw+vAGownmslXc5P/CrYrWVM
tAK2594bjM/2OW4qpABvV8WBuX8e1ECJIqg3kQqvkL9Ly13EqOR+mv3mM1PtaVNr4l7HvOJGF2ye
NLLQ0a4FgBsTmde15gSitkuOrkjS7/4o7f5SNANvHB7KOCbnrbqyXjIMnHwHi5O5hD/vn8NPt4Nz
CjZ02Xrqm004DN1ZDaQAb0HXDalVtHi0EQC9D0OHlp3AzWlLn4clCTKLYwMPdyqJEpnFG8nA+Z7h
PCosbeCdN2LmfVhjEw6eU2aBv4SMwSbQJSvtA8DcINzLRbsHvjm5T7ph/jgncr1KsDX82AxxDhQX
6O0eKB7kLQ7EAcU/WdounjaNdduhxwomY1VVuPc68I9uLKxvQ+OJp0wN6/eCrBLC3dyTbk8Fnjdy
cS+dprevHJIy1HxC9N243G43RFGBvn5bZQjr1zPEYswlb1Lk63ZxJtO/ykbHH0BtjvN2KAFU5r2w
z3CKwOHKa6KPMETyb3W78EmiggtHpgyh4natLCrWwo4nBFy0DccPWRb5/yNf1HqwX/7DyJdJIY2o
/3vA858FNdfjr8Odl3/x92zHVf8i7oDsDyEs+7CC/p7twM8HFoXssWLUoZi60mP+OfENnH/RJeLX
6e280P7/e74j+CujDgUqCnIRLP5/5HdjuBK/dsC4HM5D4TMAYOQMOfCkjx0C+CtLsI7fE9wFsx8M
eSLP3k1wxFu90zpzlwfah6k+9ItXlJx3ixDfZsAF1ZVTC1AXh8YCobvJsaDHKAC+jw3JNSzQA/vY
2egoL5zOjVzlBq8VSPXb0RtbH9n6AlFS+M9Ib7nvkFhpgg6LuMaaPjJnIB8vSGlouPqAHaFFrANw
kjOvj9NWbOY0E6qD4GMAt4dqzPqG4qZPIsqjXx7k7css5N+qobytUaTr/+PfjcHRq9WBH+e5Dr0K
sGtA0U5Xp+6lQ4haxfemx+OQeWocJEBcO9/z8msVC8VXzk5alT9aiezRPQg37Bi2bjJ03A/GxfH8
8e1Lcn+7JEgpDl1LEQokX4G/ccm/NKThns1l3XfxEyAagfyzn8ZG72xo6U0kFi53DHiDlALbqOCH
SL9kSCaguG43df5Yz/3SAgobgPZfFDaye8l+jWKEXdZi5lHstV6T9SHpZAThX1Kgypt1BWuT7Evl
96IFQ90PgfrD+Ms00X+ZRCFdYfYgiSxoBkR0nj2ZfrknFIxnJnBF9d2e6MB8EFVq1XeocdXr7dur
dzK14YsQWGRsKoWZnfB9rxdvKcpWrXKOntBcwTxi35BE+6CCbd7w2Qsy/93U18Jg2GBFWBo2cRyM
d3hZV9mPt6/kpPNsrgScuek7Q2+SSp7OFbx4sdWcyaexDzt5I5D604h9lRYjjwvqoBXz0be/8bdF
FlBiBMybwEE6AQrQ63u3nNgK6iLwvhUDgO1l1y6NNWIUgWDbMv3hu046+dwdgct3YJgS+ehEu6+/
C0+sIm/wKHqaIeOm/ncXuEOSnEfNwL6L69YscYEMGViRf3qT7CG6+gBpmInRZXz9xXQdEITM8v7b
bKshJPcOinC8i1C8YHXf/irn90fIzB76j2QqRPA+HR5kyE3k0+iWT9Mkk8A+Rkse/ChcTYzaalpS
cfNuVmtkl1d12lXS3qPumq8PWR80jbdBCCiaSSYzRPreA2FE4XObYHBcXOV0jbFXRrrSh6/89kX/
9mCQ8TRAW7RaHHRBTwMaMJTQnV27+sbgouMqmHPn2Y8R1SG6snWJROYuKkeywD8t1u+7T/FUIFXY
jpl0n4atyMKltumE9RX1NscllQ5QXeq3ARrtIBsdD3Z1ceQ1yYNHZmx0mXZt13XQmUrGQuN9Wq5T
V9Eupf3+Na5QfEFIWrpo6VJM0RD5wyqd0OQNP14G4vk1UTgC/DYYErhUdeXQ1V+TMKUnuclQpVxv
ezl3bKoV86tlPFN908sbC/4sb1NfAee1tpVcFoKlyv14+cYGLLMfEhUbPoGGQr4iGer4QHNfArAf
NUQXMQ+x/NTHSkUad+sgZ6ci9NfzdKpOS45hsKx4zGxoypgQjd0mUK2du8xF+D5KGj1/Xhfee7lp
59Uod4Mm9AjyDKRkmx1cvxW8320ypfNtg7Z++V1OAKYcYLhRv97y+ivxqaLQWx+6tc64RoaeqoK2
Ww3Op7yvGwyMBzkX68OqvWC8H7tWjnd9xp9MiBRkRJBNQpnNM3MhrfPVtJNTtAIzYKm86FHIZ4AB
gyoFj5xhDYZvcJQzl9+UILf4lVQGsJrPxDgn+r2eAmNXtLRzRgjuO0S/ln0WK77aSifFr2OiZ74N
KFQjb6jM0vZzG6ZiPEb+2KbXhU/teTYhBl1dJi2UwIthRt+i2c44DrN0KcPr5TIce+Tk4XyhopJv
QB27vG3goXXvbmsfNdn8+PMGBM4w3GoV2EpmO9uOMCWG/1ax/QAYmyBWwFm3kDvpI8n/SOfR20J7
IAen8vMz2oau6h7DOQGrmS1XTzP07VWwBgMWPnz13CQER2DI3FP8sqo+mqesnEDZm1+YJqzkL6qi
GzB4chJAxbg1WcZbYGnoMtHzWQLkOnYEerNdaqU5tby8rtg0GYrn5R3seoTCDhnKKGyXRmTYpGzG
Sil2TezSVF623mzzgcAA0Ng/6FjnoXdh+XO6fGvLeWQNsRGkcEZ7lnlq9CEsbMmarPSDiglZ9Wqk
aotXmgPhDriyx98tqGKYm8gUM6rr1ovGKt7X8NG44sAdiQJ73N1GbgY8stm/HU18fopDr/XGC9WP
Pp9SL7XPq0BnAVVVnrymv8S8rtZc0sLd84fTkJlr8VUCKHMrg4BXcAkBSeAvtGIichwl4p8pYrsp
NuHbORrtPL3pGf6LT+ng88NWeQsqUBs8/cwat2PJCg6ojLKca8h8AtgfKaB/zPTssz4QBc0WNan1
eN+EFf9tYSzxAgcZDdIbUkeq8L0/pbznS7cgd8OYi5HIY9Z6nXmlfTSa6l0H3oEnIXryRppejeON
90FKu77cJ2g29csR344+K6/Hwnf4wBatDq4PGcHB7GovTTu9a3K1OuI4h4WYGffa9yoRqRp3iIcF
JjIlBQZGB2lbB6rcuPEOOl9i38bfb6WXHI92s96KBcN2l1ocbq2/V+WEMByJwlTLGynECJ0ssTXd
oi3GWV76rsbgLMJpEUFAE63ScbGdA7SNHrxi2ttgbzZ09jVGbHPR99Z0maORyDVGVs+zaf2QTtBj
1Tt4BOOplqEp/UGVbeRXN+gYqDkELZn6U7EnEBNu9tqLsdbaxs1QKwUqSWLBtGGOp5EEhtNgWIZA
O/0c45WJkVNigu3CPStkDVdkSzs0ipP4CguMwQnAaSpDl13SzISUQE8L9p45etP8ZA9zzx6KvLTN
48vawOCaQ+uOQ8fEXniESgzUWKUdLAaHBuBM13Bob3pDb84OoNkHnlLFdJ6zoF7Kic8CtGKi4MDi
s3PttIn0eLB1M/GblDAtf6c75P8uQzS5yvk9XUaTESY+xEYGsv4sWT8NvFzejKwi74Lj6p4NNbad
xxiHp98uSD0xBPCPYdGvXHgyW5habH2HllZzIFxyHI1LE3DKlxFtm34f+oU5ZJEJbNmOM6ZlNa3W
sFuID0uYWP47DGPwUGM2ylzn2LQggZI9I3qG/GvpmhTLtqZ8+VaGaG1c/6xDiPpmcaa69Wp1lndE
VSAlSTZ5FrJc69qhihh6MTS0qYr2vj1E7Qd6s9x8WnP4L8/QO644wNSXVWIkHfBiozdMOn0MU5C7
jG5ftnWZTubvGKbCv9muKeR1oII102zM4iFGrvTN2JXe3gs61U2gB4oYhkVgxSlvrh9ie42ObsLo
9QZFKgxRe5V3GvuD1VnkF4ZWRffBLufiXiEklbGHujZtL2TVjPQp63FovgH8hTnUxaXlX0dcKZTQ
CkOOLykxdz0gRVEXT35WrN1dWcuye5xQrZ3e4eBe0O3FPIfhjyfwwkClvFIMo1ufLulwmCYRjjdd
Cyy6RgTcLtHMKjhW0cHRI+buPCNc6eo5bNeMU3js/HlL+x4pks24dtPCNATFMBetSUjx+rNyncH/
IAsm4DHeAn4+W6CV3CVC9pPhshOxT6NYn2syWd7GYC2mdd2ptIDIc4jclW7ozMsxbKTOkcy1HfxO
FeYGO0GCtt7Tbk1qDj6pg4seg4cQkSbtOtvFIcIt4Ll1r3Y0aYNsi8WK221jWOdHWvF6hz/rtF5G
CojZmTM5iQubdnYqGDRBsaKFFXnCum3yuvQ/Dn2LLuiZDfy7afeqtuf5HolPT0Np1ZV151t+vz5o
+o1QSTspu49rwOTIWC/KoGvOQqw81nljj8wrd6CvC+O3ommg4kcTorKt8tpzUb3p1r4NUQvKwuoJ
WSbwPbtc6qX9rhhRIJU8BE0dbFwkTLV9piMk8sLdkNuikGcRAE55wyjfyqFTyYa0NvmehJXhPKFy
nsOT3TlCLyt0SE97lsFRcDPZ7c/s216KSDp3zNQw9thMdWoO1AYPxUZ8nBbRNP6uiaYuYlZrg//O
j8sYCLKxyJ54YTpowex/2oEZGRSdytEcK5ivmpe7hcXOWcsBzuuQ+EjCSMjHtskwwQ9GTnTIlmKK
C3NjzRReojhvkZKKpEXh/lokZcYpA4oldtezJcCeKjoMojbZHw1LUzngUbtytQt4/UKdDW2Zyk8C
w0UuxWnoXMKJRoNv2DVDKwiTou/J7MMc0JR75ruCLBiRIJNFq2VqiGUZAhEEPSxPookzvKQXukda
Uq4earRuQUpUoQBCTCmH0uZGyUsY4G6FKDsTEMvC5YwGHuqTmoDZ0ixQUwXm5AxbNHYQHYgTFBHP
hmANagYtvgDpg9EGPrhoA2V1xLvUi7rj+pFhMHEyR96AX3EzR3FFVdT0TveoOmXyVRWNRBtXD538
Ok1tVTPHyIIK+nIGGPagm8bkUlUTmJQlUdqsEahxqZ0fQKxB3u2mwhmNk4dT0Tdgph7h/4JBNDOv
8poYvpgU6bndI/vSnFI/TzAfEtt4D//bdCykmszVO15ksZBN7GeqxrS1pOiArsbCEmYycwVDbyVs
n79XYm15hTZD461kpABZ+cS6hGnl73KnQgtwQ0JktmKKIRs1SzlH4hOAPHpPL4+RA9NxHij/Bn0f
thEzzIOXITHFXAKciNPhKpmPU3K7Tpkdqc9jHogMLjEusOV07pOOjveQIUwW66yNaT513TCmyXkD
mZDPsjEaJAWf3MUU8qFs2Swl/Tpn3qaT3QXYIDOMIXF2I5PNj7DgOnG0m7gfw9tVJ26dXskowCr+
uKy+eQ88r7O51TEnyYQF7ZtXBOEF0/CiOc8vRCNyC4+ZgwDAp7R1zAbzogElsrPWDQry7PjldE3G
MebQHOqJRHWL+RFZoPQ6k29qnKeWbVRkRjndZgWyH8yNKn7gz81vk5V06+1UhAHHpYNXD2dYkgQm
NczlEJtkHmtGLubl9ci14LkUw1TzULuewFdeebM3xl9GJJqZAYGZzQPe6pa9UGzThZwgO/gdQoqo
Q1auqq7LyYlHvYuLHl+FCz6g9Ehqp3rh2Q44dvBd1dpxC3YzpqZZgVxttlNARca7GAeL7nHshtSD
+p8PjSa4oHjtXfmTo/NqE+Hjk/1gbGKKwKwRVGw2nEUeCHRW0ksKT56zXsS6XHogk5ZLTDGWeTyb
Xa/NH8fEmVmU6CXz6WN7JNfo67DjbtNZ5SQGPyvicK0UicGMrxnVVxW3Hj/F1CzdHniYNX/Db7Zd
b21rtO0t2KaEcgQJuri3jqFsvOFeroU3WFtrwknp1sKh1eTsMjRZGJNXU+QHqjOJfIzTx3gf9VHM
U9MlDd16N4fWit5iN4qKHEWJen1g1U3EXZ2Wmve8DZpq6k39wHaSgq+ntYdZKx/L3HmUxwbup072
VTCz9WHoOwmlSh6SR728etWIIwMTHatkgAUwC/HYdqdH5F7YGNVk+kdW5C1mS6KzOFXvbH+GSsWC
rKbiFsrSLCR2eeYVp1qOm2uJnJ2Bm05ZfBYlFTwOxo1rjwTX7BTHsHepKTjYLJ/8wJv1SOiUoIz4
GOVrvDrPsrYymShcAaL4dnqpGsEL5LylLVbSBCkS/kFuezpXbrFX8WiqwJfCoohWc9H1OiOoghqB
XBjW6XCl4vXHMGOjUyTZ7P4pqSoeaeoM5tIHINFxuYfZFGm9xzfLQA8amiP84rqwo/D2MgFL8xit
ZDvnPa66G1QX+5XJAEp/+aOHfAEfCF3VRA419ybRLR0kB/I/9LhO+4H0jADIw99goBNAqzhpsIZz
DQhFFdPXOdKmzhyxRkzEDmU0NH82PXbPPNK3G1WnXTXzlZSnQJh9I6l52mddmqoKbS31VyEnM715
2RpFaJnO7j/9KgiIRizVDIwYTZ10Vl0wq+tId+Jr6kcmPtUSvxGSQoI1sevt7zoFrNN+wwUJiD8M
JoxBf5tK9TZyrFORe19nrwQKezkkJUrYW6F9KOLbpCvxsweEhJ/m4wAmDElb7ObasNg22qXupgth
JhuKktfEnpfI/HP2UXWxKREw8IPxfBVIKPH/tNOOyJ0L1B5ehkc57trmqf0yzpi7CGD5FIhHnToz
18EBZcpCDldKqLdX6rc959EYVoyCmAQBMTrtd5NGpW5FAvWoEmgwCz1ooMSoeAbmFcE8HjuzP+yD
0xGKw4MJ8DuAb0OHncn865vr2h5pD/r3j/AqTYzS4BnX2yElst/FLliuZRcp8n2SiYWfvxduYHfv
iHalOH/73k83P1NTAePHTFV53SDBvL6SqdLzOKnY+0JPgtIRVAJdqrBC0y35wz2frjISrzZ3i940
30Zz7GTmlpMYonyYOV+g+Qf5tW4KU5qnGZXaESK2yRrfvrUTTlNgCEW0nRnyCiZ8tI9e35rOMJUN
J6xbu4o5UbLvvMiEOYLiwnONuhYFAtBiIDHUNsgF6Kv92xdg3MNejeRItUAq2p4IgjDg1t3XV0CV
iCxoE1Tw3e0lrvbMstDCoOuRqOzsJW0Zu8SkxvATTfz+2RS3hDYtrxLlG84FPHTN4pSZMC0eWv8L
b3ENtIdqYS3QxPXII9BU6Hehp60QkQcn10TrYBLmsET5qh7rXRLZvPhgCJmhZzsdDDSPnKmbEY0Z
c1p0aGzlqavPU0bLIVIAuWVyq37sTdplGeAxbeS0Nce5bFJym6D3zBHfwC3hsoKXBn1Pak/UzHPX
JE1ZCI6C49V1TLIcZQiJ07XpY4y5tmGcdXQm3XEGgnWZVOhWXLy9/L9tuADihi2NkqGL58zp1h6o
LPDNXpfPddJ65KyAJU0JpFZtMoCfLeu3v9K8Lb/OYE2oVc8zmhAsQHDKgGRQhs1hH06fVSxNj3FI
lcyvERN0c+vG7m2uYOMXaqCImp3IJIVWASPiT4Oi0ztHb9G3iZyYu/Cf8Hn8/UvsrGRbTTzL5HNe
0/68SEuU0j66+eR2V26v/8BsO93kHsmZodH50jOuz6ckOglNOk2avv8ytqDXHkQWmG2RZY3JrN5e
XvfklebT4erBoJM46FGU2ifZQYyZVFFUo/uxAssW7iLalzo+xLRRqXTTbOJ02DDwLvlfQMOGfTkb
gCDFmgBZ2dDWpQVDyWPm983kFeShzuqbRD2NqVCSgCDwLamzxLS1Zsu0AUIN0jM5H0Np2sR5yXTk
frQcj5uzcsFZFMf4bRJWRpg7VFXGiLo9t9CWW4pDVduxf/32IpysN2uAL6Fn8576cJp/m5gKEWtV
SsBXQ5mZkzmqGVXg5zDVVM5vf5V3sp/NMyV4SQAXkmPxN0bvVDf0VB0/ug/9+vm7BkHr1PDhzdFE
qCcEvczeC0A6rAICxKZL+vOnbhxMh8CabBZX+IHpZ1ILNkQ6t4RWM51beYb+y1XPq4o/Xdpg7XkG
MYGCaZ9XEeUx6vamLPk5+GNaZIZIFnB93p01tFf+Dmdt88BXkfEt1vN0PHhpTYzOZHq8lkjMk8wc
spZpE4wE/nqHVqtpLP8cofFGsnfxKDbFcxTR5fA2i1NOtEDeXtLw9ePD5gjClmtDUzZapchYnGzh
ljsYQ7uJvhWjF3zKukoY0RZXHJHybXx6/Ik+xP6sLpcQacUd4j/VsXTz4mGEmjJuqhChfdXHHsJ5
S9hvZKLbjxH1a38LdA7L0yQc3WOqsvcoENrfRnTXmo3sQGlvmeXId6OI6ssE1Ns1J1KCnVGZoGpn
YeT118ocebzA3igToNyV7cN/EvmDtVpIIOlixjW1V92tz6kE2wZU+DWK+3jXNku7ZyZePCR94YPF
dJkSZIb5zCEyMcLTTvEF1IS4XOZniO7a2s4OxcPg3uV8fmyS2kHoqZMJLYy478/crKruIQEND6nn
JeCgbAsna4u+3ed8UJAarKb7IP2+Jy2KhmM2D9mBMcHSbMEnyXk7Tyq1NoNfjhdFVe/1pEYaNkmW
/TWgpk/XPMKnGmxyfb9mAy0x37ESun2Wv0Va5L2vF/uru+j+C/JECGoMYtgmM9JUedBjapgu6R+Y
hq+DNRuCsTLBTJAq+HiQnsJpato/QSvi6onnBY7fjfBBkkWtEfDobPnxD9vv1QH18mUQcJ8dG4wu
70lGEq0oa9Jqq56kHZRghGb73qnor27KMr8efW+g/sNs7z0jwiD/Qz72285/vk2wOoxsjFjZSQI4
iF7VOUqoT21VUbh6WDnPh9JzAL69fZPPn/Q/x/DzXQJ3BZ+DEgIH8mkROaMQ745gZZ6cqead8bCK
15uagifdQWUL7iq3jO7wCLca1FGEanbe2KTFGQoiEna9BvYFWE++6zB3vqiQZ//IeduTJw2FRsmF
5MXVVQlpQzv+e+is1Y9ygI9a0Z59P7qLi1kEdSqKwAhoorYVv/NKoNYbtB4l3ZucWRw6fzTWOrU8
ZXWsGSUM3cGJhf1ozxr4Mc/vD7nQCQiPJTFpAGkQ64JKnHuaEiA02c/4jq9P2Baz+EnqJWdI6RbH
eZ0fK0cVnz1LzbvBjRl6tGB1MZpfEO18+8kIE91ePRnUNExVBxgQ4BgqEa8zYieP8KanYfwUDwwO
aKd1+WYOIfjveqYkejf65XzEnBXqR2o1JdOeujzW9K2uIWcisFYEsfVudWL/6K0LjTMU1b6UqWGF
drl1jUZUcLV4+CJ5pXdPD7R4V1s8NGxc2nnZrnpm7JLVfbQNGhXckTaO9WHy0x+LzFLcyQBr53SK
j2lcN+9K/Do1nIV++LoUyfDRFm7+3qpCDgg5O9PBc/U0bLwuje+nQiXZNmlhXqHiiBDxqGNGALDt
cIoMOBM/+MIKr9Jk8Y18JfB3hg5i/sO2N2t3urY+3YWAQwqc7CnLHs1mxmtAvSHT+OLGgsD70KTe
Av65rXAvm6gl/vCNJ6IG7CpcMAzqFjwS6HfgaiePE0H4ruTo/I7tuH9B2wyruWhYrEsaldmBQYQm
0sMEfmo8u3hI41lfpamy31uj8g5vb61nWerXt0+qSfh0Q9dIcZyCAbGwFH0YV9X3GFW6grq9jr7U
3Yq7eotc7aa13ZwOR1kbAqWgV7jLEimOCXDYHX0SpWAFIhiHx4EMPqW6GE3rlxZ6ZfXJdS7T/th6
3nwjhyQ+j1EawiYZQu606aFJPksglcOmc8J6G8KEaM4sluWQ5dq6RuTUaCRNgXUl+2S5xSCH4yyD
63GIJ07vbY1F1FXJmJeM0iuxIyzaAj27ccJRamTo+YAb/LInF+k/aHeuzpOy8HChC4DLsBMZF20l
Xb9bT6UVI1cQdTMTTeZKWqJ+vQWT31xPDQLbeCU0Elxt6NYOhK5g6s5QH3b/QmE6/TRUk/7hpy4q
dj0U8j81vn6PP+wUlD7I3TF8gVJ/kvZ4LpPQfJ7y70jH2MFGTSr7CspjYWrII6OmCp7WfojOZWV9
XUYkm0GPjqghvr1J/rcNGxoIMkcfclj0Bl5vWJBSfdmvQfE9KiVGJM8PRK5DUlyl6Mwe7HVU9zh1
D4dFJtG+wfzxcxJ2Y8M+gVTxh4v5X15YI8lpg7ZErfc3xC5OHNNYw+H6Hge2/NBKp7+DsG/tAhq7
l5yLw81QtPqi8avyvJg951pXAQcZho0zgs9JCCAZ+6yr1Bq8HyDnW7EJ4dF9+MNVvq4BzDsuwbui
MosgPCpGp2U0ogZLqVp/+E7Xu40/0kAQ/ZZO4rIZ4EPeYDeLruTUrzLchZ2ofyRwVPLNGrnNdOYF
df8gVBFf2cGUf3Q7f2BCwikA26YrWO44C7Z+y7j35UH/v7Te/duGEuxsUzT/30SLv9AeQEnrV6bF
z3/zN9XCRkKPVhWaOIhBoZjn/k21wKLd4a8MH/S/tWT/FtfDDxbCJLAxyBaI6ZhC8m+ZWftfCpMJ
0J/0u4nPjvtPpLRe55DIi1AxmZRO0KgFgu6ZZPqXzkY0TE4qona6GcqnuC/wzfn6y2rcvpwXv7IV
XncYfv+CkwSlmyFoNDNfEOJun4TooarHdLxJFQTQp7e/6rkz8j8nFt+F8R4eDlAlMX/8XaplcXqn
EIDRrjNRwP1tNqUF2F1i8RRyVokvwLXikHYEYBU0I8jSrXVbwxhPqwvURdq4fEI1woiLxoOfYDRy
FnWxITpVw/cUS5C0vBo6v7f8S1s263nB+D3q7sPMZmKIAFB0v7T6kLmpuOh15txmbZ2lqIhGbaW3
ZkAFxa8TmNCNgKZAUYye0jvYt22Sf2gV/m8Ie/gVaiyAT8L/Yu/cettGkij8V4J9l8D75WHnQXff
kkzsJDt5ERRbESlRvIqiqF+/X5NURpSdbJIOsMRiuQsMENsldqu7urrq1DlbMrn0a2WDMNeuUzX2
34OszW+CeZJDtAtRXzHZwr6vb29sOF1H5sE6vnbUjVl8gjMeeffeauuTagHTolTsggaQzOMNNXav
d0/2wDfCMRVadKWAWW3Wu8Mcnu/Uz6bVN/J/r/EfvAYHoogWv+01Xgsy6VfPGaqbP2xcBwzVJtzT
9J9A/kbyVQhGnxj4hFehb8tVNFJ4/Id9dfIdgoaPVCU/hsUGvPiZ7zD7ELnRB8GfcWwrNF79BD8n
AUcrQgaDSnoWYjrNplOGYt/l7ZdrSUyCwNZuj4ppQPPrg6DcIcWhKYNtmd1R73VhV+B8Hewdc50M
OL2Pf/W0wEKowldn2T7u3SKSnNMG2ttC85JEQzAv2V20CmdequfXAEHsEQle6ybKw959EmZgfcMV
Wgi+o4I/3Fr3exh7368dcMWDPKLVXI2TaLDN1snQoi9sgD3QnxBhhQN3P9cpGMPhy3sfBp65mlEm
vrPIZV+THOQSl8z/LI7JGygpaahXFUTSYnWWZOSuyOZthnZgXZO8I00KLsZbJU+5qRagf2PO7326
HqYwL93hM1bjYodQ816hnRlJ+iTIemOIt9VJicTclP40WFpW2hRp6fCjS3A2BpTtU3owxsEhfZNu
SmPcW212sJPs9Elgb6GrMGkd17cWn79VYfQoEwPQk+POyiz339krL4KURj3O4o3mDsFNIDcVx/vZ
ard+k5auAsXP5jjeJuDrc1KTA0OJAVtxao0AHJqDAm5k0ClBdr3x7TtPdVHf0bfvXGVbjHdze+oi
cRajiDeYBxpxJOonQwNqhJE2V6Y9fw2lvld+MHf7crjfiUHEGyBZOawEQZmvhvRXWCgB5J+3oO30
wwHhlVD1b2Ja04a0W4+joz3p+UE8MY9JCGLN6g1gHrUHiWnN3LkLkxIqGM5Go4/2OO99KHU/GugK
erIA+EH05YfDRDNWLgIc2/JKi7z1g73GPWeqsx/ZdpFMYNwzJzh7+iEOJOHAMyIZ6qymh9wyoGUS
mGJ1/Sk+xMZN0nOuynC+HVJ8S0Z5lhakVVZTT6f11gUtPwpgY96skwea8D7Q9nG71gp7sNpbxqQX
+spYVY7e1I63C5Knn9bJzpgC2EqHBfH3GPWF3nVC8dEAYABuwjVHgpoCrYOBVbAknHT1pxutUa0Q
qA4Nqp4hnd/DvcOFxMjAZao78yoB5fWpNI4q0gvZDUq6n4+lcQCL4MTjNY3vMzNEVfV4DNERAWc5
9IENjexVbMw8YLBjA3KJoRLwbxs1/RfgKjR57MN8ZIUZsoRRmUy5QxjjiBzQBGw+IEt9/T7VrNUd
CNvtRHc+r9xMuT6s6Lgnc9174LTdZsPc8owR6nX+u+1+AylVZilQXXvlNPbd9EEJD+CIbBftYwSL
Rgit3aHsFUyc9aYYa3PPmhw3iAMB3rfHIb1Zgx26yW99Kz0iSr/ZjiFw8oZAlLWRt9PR/LDX1pWq
pfMhIiH7maatrnbmXrvJeko+6mle/D5Hl2GSO3N9pBnEw9bKLUZmsU0GUKHDH2eulfflnA67XU8F
lrRPjpOdF8N8mx+hNzhuwvtNTy/f0hemXKsIRZoD17I8f1j0Nt7Yip1iBEOdNcwDEot6mW0mvGp+
a6NtxC/2bsOI1FcE3rJnbD77aEoMIcwNrvYJbLq5s+c6cmQ+42Nm0lEfrAe+rnw5zD1nBJmueR3v
j9pgbe3uiTeu8nBvXTtHG9q51HwHvD2hbK9HYw/K7sGxCKyRYRyIKBL3Md8F73yYQ+Zq/jaAwgyo
oK+Csestt8axnATwDKc7+9Yv+P3MDqcFPUGD0AjDCRmgFE6MLB6V8z3kTzYqgKrhL5JoBX2Tc7zP
UJOZ0dnARXpjC4WTnO4CxSnhcom0URomLKmVld6Vmj2BKHnhAjcaOD6UwnvQkfdzUBrDre2OyWMM
qLKtpwcjWe7JEYBnLuevzXSN5kqgqtdzOnQn6wB6t43gLSp3mxiSqa0z83TlTRRonywru12DHrzK
zMMHp8joh/et3TAodesqV/zwwXX3HwMy7qM4tpeWVxTIzaDEBH70AajxjQ1o6HXsaPCXIvZkQkR3
F9jALpT0bUCnLvl5zxnOk+QLOD9k/FxjPjCPeTQ1uGaN5ma5HifFLrgl+kqnBl1XqGfN3VmAGFam
e5/c0nEfSqOcRUGo3hwt9ELIXiaTnRPsgWfxieHx+JDsDf8t0NTbtcohdOjND8gsAMPdqKtgkuam
OVC25n2MMMwI1in/pkyyq1UKd/x+r/egX881eHw4XjxgXH8Fm8O/inmez+zSfopybT/wVoE3yUml
Takc9SarcG4Obcgf35CBeavQKTxIIDvkxYu7mM6g4c7UaGebv6PHKhoXyCsdEp+GMNSprlSv95Ea
3Rqq9sOT7sfI3wR5fuWA5MbX+KDa5nNrhv/1rz1ktMDR4uUKp4dsVUqgj1SzPvWPugkGrtAnGt0Y
Qygd1OnKXn8syA2j/+TApZvdZJskHcS91Re9F9vUGIL5pAfMekCLtjqhOcgZq8ZWuXZiyBzAmoaD
I151QjY5GhWkYPXwc2Chv/De8Gkeg6Le6SUuagsFYS6NKLuEvqYPuzldbGzFBGUEErKsvq3zZm6m
bhEP4GndiE2GEpqZ6bMEXCZgdjtGgva9nhehbm0GZQlt1GoMPgfvTWdWLVAQCrEC3djaQrigljGg
CJ8harCuJQ7CRvEgrAUQ/rfC6+aeIPRZxhWpwZ/5Mi3fLTNSxNkp8BQ/rVrdH6Jf+6XvG3q1/BE6
BZPKxkW8Xr1T9cLfMxEAl9rlT2hS6nZfMw0LiAAlZPFAahAQizY/5rLv9iE0Frk6lQs8z/mX/b1Z
+P4A6+n8/u+0RvBIqLwTXwMEPC36bzIAPzYHFxbO5sDtmwKdQ/W3PXiXOwn4PEAGTLR46pzK2QL5
1hL4/sB+evDfVA5VSYH82OgvTJyN3uhDlA3akmbm6uHidb4CXJg1dGgSTBPpTvGQbOGK2KVJUNAm
bV9bf3obaH3bsihIol9UPRg8nwTH6kOlS6GU/Gz9dG4SXKP+Ympu268782d8gdGvSsJUZusxstzP
J0Ek/pgk8HTc7sVTL70OrQRu9WzhVgLjp1eCQ6ISHW+FhsLTIFuToAhRAJu6db3mOjR6+vyknYHI
wgCu0kTRvHraS8A2+6RvgCNDx1g9nXMGULrgwKSWgKH2TQHHAPT04hKAa4jbBJhSrXOjFzX1+pD6
dTdgIJFD+p7UnVEP/8IXujrHJak6FZKj6qm3XIc2AlwiFBal1oCOGwAL7ahwQrWcoG0TE8CrA8yx
3gF19NGh0VP1FtT7ssMHxElR30ZBRDwYPPeCrtPXqeESNXQ2MiJhTM1KahY0p2+Cz6M0Q9R7PnyH
mMiBRYZ0dD09nTsLSMmLqrfU8HVOOrRvkIZQ6qV+EQ/Ybl+lcgVarg4HRDafD+zSVuAM/8Hbwbfj
Y60PTE1D2q8J/S5mwdFhnqOgYFCVrJ7OrQUUD9X6pSQOBYMND/xCO10DL24JKpJrlsliIW7q3CoA
biIdEyh9as2qQWBY74WL8TvsBXqGICL7O3Dq2F6gs03WIerwL5IGoBBXT4LIBrT8otUnLALR5zaR
U+cOR8C10rGBofRpJTUp1zeH40WAxOkAfZHgpGtSJv+tnMmFT6tzSldPkDOK7gnZ08Hu01MIWlk0
yrUWgckiIG4wDOQ5xNO5RUBcr8luBYNKNhBq/nfx7XM7sCBno1WCHiDxdO+S4BK3yH774HkElxvn
f/vbd1XSSaK71Wl8ROe+fSDHAncoFRqhDEgTCLmQs/j3fA9Ybl8jDhfaS/Ui6NwswLSnyS4CHKGD
ahv3AFaCeC7WAnclqEHBW+AOq6c+hTsUINJQLH1fFldF4QnNi8PQtjgGVDJqbrMG6unu0Ohpv5VP
GqpkhETLHz2G1XN5U3T7tPmKi2QTPndwDcBHLOsPtD5FEi4BdnMhvJgFSKgBRJFAblZbhxYBEE8B
kpdzhwwPwLiL5OrXjX7uDhk+LMHEhSSPq6dzWwEaVaE7KTcLVFIEvp2s0Yuz4JjkDQFgCmHW6unc
fZlTWzCny80C3zXlQh3AeO0QiLTO1wJFNY4L4Q26Wk/SqHVKh4cWAULVdtaM8sIhuEafOEQnR1V/
UoccAg3VTWL719MFpI4cxM9dNIBfXATU0wQtuEl/+tefs+o6NAtgQxXZRaBzEYS7Fc6Her8/uy5T
WycMI2XS1Jq65xBoSpWeBXLFMEDDvNFECBhsOQSSqbbQ5T6dHh2cBbDKsm6RugEFJSS5X66q0AlO
npHZtkTFoWN7AT8lXVwmDjQrffW/7wLnqwD6JTYD2WT41E9xZOdmoQGA/LpfNPQ+5DcWlExNguzy
xiRKj5RfSbB11S/CoSJdYSSZqjNEul6+jvJ8LdjkknGa9B01frNzO4LLvyYbLpJMpQdRfNvNWrjw
ixXcwiaTolnd84h61TYhFSjqRp/mECiw6Pionou9AGdNH0AuC8WpK1ldig4grqpfSsIXaLS1uBr6
Ns3pfzF+sBbEBoDSTnCc7q0Cg5eTPRd1ZoE+FJA7zWZvRwdwvvWBnkGT1L1FQIRbX2R/fRGIGisI
Q+AW9R54Vmgny163THJtrJ6uBQfkkNQ6p/Prs0AyHXJCklGgd6rnosbKMdGnbsOFqklVdMgViPHL
ppN1NgF0l7jD5kC8cAWOSLRSYOZIqOenc64A4hrpLBJYZOJf3D1DfelAsJ2+RR7RMU7QvM5VVrjC
GNIO0aa6CF8nXIEv74XKIYoCXnOf6pxf1C1L8F1JBQd4BOhLiBBB5NZP+1ig3k7tEXAOFLGntfKj
14UfcB5fcf5Dzw+eKoS/v8xeagT41i+cEODPf97A2kUdVmDXW78oOnTrz/67AeCPVhm3ypGc/fCU
M6k+p/nzZoDPP7r1WadRnf5x5i/TRfrowfwspByb13y92NImgDDj58V2cc4XgKfCS/39Jv/8R+s9
z77//2D4ZcXHb/c/fF1X37Wb+lCGtF+4QkhLv3C6QUZlkZ2GXpXTKxS+rOXhIvC/RGnot9667vGQ
th0FUbp4is7fugZLy1uGmOVx59Oq1zJewXBljY+WwaJYpMtzyzXKWdqyT7Om/7h7FX15BVtCvv3c
nvYaQir7KRNm3X9qfZ+c8AKXKGt5uozSVfuViZQF2E3W8owZ9/2TnWp562QpT//wIofAD23Jq6eF
11qADS5N9oWvgsCnO7W9I2vIl7Tp8MlfXHiRGkYlbTkq2suiBm7Lmr157ptqNLC0YQzkj5vytAzO
UESypm+j3M+eTXONUZG1fbfww5b3aMAf8nbTMliET+fT0WAJ5E1n2eLRy7Plbtda07BiiDq1tH3/
ETbrRbuHrq5+ypvmLMiiXWtlN9U0edtZ5vP/OG75pqZM8zusR3l6aVrUPqRNR+HuwodoalVPkLX8
evk5vdTLbiq48qb3i/a5xfVb1ADkDRevZottnHl++1jHvsiu/w7718s0W7Y8lSD+/k3G75YH/7F1
jGH8d5zor5fFq7+idHOag+p+UKcZpSel4u0ZLtKIk7K9Oes2gd/zAd8mBpIM5t94fnvGaxCv7Fu/
2QREJO1bDfhgkdOTNp0uV5dtylWuVNbw22UYZmWwX1xcExo4n6z5d170tHx1lT0722qQkKz5+yiH
QOqlhdhk0X7PBzxfiE2SUtb8A7O/hFG6FVI0eAl524f2rbJB58nafb9beKcFLXxKU7qSNfthmW45
2VqWa1i1tGWfm83F8m7Si7KmPy44dxDMbW/NJmsnbXyZ7V59eOnlKeOQIZe272ePEQJ/rcitybVJ
2/42H+R3ffdLmaavMJ7n+acT8cFLf9ZOronfeAyWi/SPfwMAAP//</cx:binary>
              </cx:geoCache>
            </cx:geography>
          </cx:layoutPr>
        </cx:series>
      </cx:plotAreaRegion>
    </cx:plotArea>
    <cx:legend pos="r" align="min"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Reversed" id="21">
  <a:schemeClr val="accent1"/>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hyperlink" Target="#salesdata_formatted!A1"/><Relationship Id="rId13" Type="http://schemas.openxmlformats.org/officeDocument/2006/relationships/image" Target="../media/image8.png"/><Relationship Id="rId18" Type="http://schemas.openxmlformats.org/officeDocument/2006/relationships/hyperlink" Target="#'Functions Performed'!A1"/><Relationship Id="rId3" Type="http://schemas.openxmlformats.org/officeDocument/2006/relationships/image" Target="../media/image2.png"/><Relationship Id="rId7" Type="http://schemas.openxmlformats.org/officeDocument/2006/relationships/image" Target="../media/image5.svg"/><Relationship Id="rId12" Type="http://schemas.openxmlformats.org/officeDocument/2006/relationships/hyperlink" Target="#HOME!A1"/><Relationship Id="rId17" Type="http://schemas.openxmlformats.org/officeDocument/2006/relationships/image" Target="../media/image11.svg"/><Relationship Id="rId2" Type="http://schemas.openxmlformats.org/officeDocument/2006/relationships/hyperlink" Target="#Regression!A1"/><Relationship Id="rId16" Type="http://schemas.openxmlformats.org/officeDocument/2006/relationships/image" Target="../media/image10.png"/><Relationship Id="rId20" Type="http://schemas.openxmlformats.org/officeDocument/2006/relationships/image" Target="../media/image13.svg"/><Relationship Id="rId1" Type="http://schemas.openxmlformats.org/officeDocument/2006/relationships/image" Target="../media/image1.png"/><Relationship Id="rId6" Type="http://schemas.openxmlformats.org/officeDocument/2006/relationships/image" Target="../media/image4.png"/><Relationship Id="rId11" Type="http://schemas.openxmlformats.org/officeDocument/2006/relationships/hyperlink" Target="#'Recycling Data'!A1"/><Relationship Id="rId5" Type="http://schemas.openxmlformats.org/officeDocument/2006/relationships/hyperlink" Target="#VLOOKUP!A1"/><Relationship Id="rId15" Type="http://schemas.openxmlformats.org/officeDocument/2006/relationships/hyperlink" Target="#'Sales Dashboard'!A1"/><Relationship Id="rId10" Type="http://schemas.openxmlformats.org/officeDocument/2006/relationships/image" Target="../media/image7.svg"/><Relationship Id="rId19" Type="http://schemas.openxmlformats.org/officeDocument/2006/relationships/image" Target="../media/image12.png"/><Relationship Id="rId4" Type="http://schemas.openxmlformats.org/officeDocument/2006/relationships/image" Target="../media/image3.svg"/><Relationship Id="rId9" Type="http://schemas.openxmlformats.org/officeDocument/2006/relationships/image" Target="../media/image6.png"/><Relationship Id="rId14" Type="http://schemas.openxmlformats.org/officeDocument/2006/relationships/image" Target="../media/image9.svg"/></Relationships>
</file>

<file path=xl/drawings/_rels/drawing10.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9.svg"/><Relationship Id="rId18" Type="http://schemas.openxmlformats.org/officeDocument/2006/relationships/image" Target="../media/image12.png"/><Relationship Id="rId3" Type="http://schemas.openxmlformats.org/officeDocument/2006/relationships/image" Target="../media/image3.svg"/><Relationship Id="rId7" Type="http://schemas.openxmlformats.org/officeDocument/2006/relationships/hyperlink" Target="#salesdata_formatted!A1"/><Relationship Id="rId12" Type="http://schemas.openxmlformats.org/officeDocument/2006/relationships/image" Target="../media/image8.png"/><Relationship Id="rId17" Type="http://schemas.openxmlformats.org/officeDocument/2006/relationships/hyperlink" Target="#'Functions Performed'!A1"/><Relationship Id="rId2" Type="http://schemas.openxmlformats.org/officeDocument/2006/relationships/image" Target="../media/image2.png"/><Relationship Id="rId16" Type="http://schemas.openxmlformats.org/officeDocument/2006/relationships/image" Target="../media/image11.svg"/><Relationship Id="rId1" Type="http://schemas.openxmlformats.org/officeDocument/2006/relationships/hyperlink" Target="#Regression!A1"/><Relationship Id="rId6" Type="http://schemas.openxmlformats.org/officeDocument/2006/relationships/image" Target="../media/image5.svg"/><Relationship Id="rId11" Type="http://schemas.openxmlformats.org/officeDocument/2006/relationships/hyperlink" Target="#HOME!A1"/><Relationship Id="rId5" Type="http://schemas.openxmlformats.org/officeDocument/2006/relationships/image" Target="../media/image4.png"/><Relationship Id="rId15" Type="http://schemas.openxmlformats.org/officeDocument/2006/relationships/image" Target="../media/image10.png"/><Relationship Id="rId10" Type="http://schemas.openxmlformats.org/officeDocument/2006/relationships/hyperlink" Target="#'Recycling Data'!A1"/><Relationship Id="rId19" Type="http://schemas.openxmlformats.org/officeDocument/2006/relationships/image" Target="../media/image13.svg"/><Relationship Id="rId4" Type="http://schemas.openxmlformats.org/officeDocument/2006/relationships/hyperlink" Target="#VLOOKUP!A1"/><Relationship Id="rId9" Type="http://schemas.openxmlformats.org/officeDocument/2006/relationships/image" Target="../media/image7.svg"/><Relationship Id="rId14" Type="http://schemas.openxmlformats.org/officeDocument/2006/relationships/hyperlink" Target="#'Sales Dashboard'!A1"/></Relationships>
</file>

<file path=xl/drawings/_rels/drawing13.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9.svg"/><Relationship Id="rId18" Type="http://schemas.openxmlformats.org/officeDocument/2006/relationships/image" Target="../media/image12.png"/><Relationship Id="rId3" Type="http://schemas.openxmlformats.org/officeDocument/2006/relationships/image" Target="../media/image3.svg"/><Relationship Id="rId7" Type="http://schemas.openxmlformats.org/officeDocument/2006/relationships/hyperlink" Target="#salesdata_formatted!A1"/><Relationship Id="rId12" Type="http://schemas.openxmlformats.org/officeDocument/2006/relationships/image" Target="../media/image8.png"/><Relationship Id="rId17" Type="http://schemas.openxmlformats.org/officeDocument/2006/relationships/hyperlink" Target="#'Functions Performed'!A1"/><Relationship Id="rId2" Type="http://schemas.openxmlformats.org/officeDocument/2006/relationships/image" Target="../media/image2.png"/><Relationship Id="rId16" Type="http://schemas.openxmlformats.org/officeDocument/2006/relationships/image" Target="../media/image11.svg"/><Relationship Id="rId1" Type="http://schemas.openxmlformats.org/officeDocument/2006/relationships/hyperlink" Target="#Regression!A1"/><Relationship Id="rId6" Type="http://schemas.openxmlformats.org/officeDocument/2006/relationships/image" Target="../media/image5.svg"/><Relationship Id="rId11" Type="http://schemas.openxmlformats.org/officeDocument/2006/relationships/hyperlink" Target="#HOME!A1"/><Relationship Id="rId5" Type="http://schemas.openxmlformats.org/officeDocument/2006/relationships/image" Target="../media/image4.png"/><Relationship Id="rId15" Type="http://schemas.openxmlformats.org/officeDocument/2006/relationships/image" Target="../media/image10.png"/><Relationship Id="rId10" Type="http://schemas.openxmlformats.org/officeDocument/2006/relationships/hyperlink" Target="#'Recycling Data'!A1"/><Relationship Id="rId19" Type="http://schemas.openxmlformats.org/officeDocument/2006/relationships/image" Target="../media/image13.svg"/><Relationship Id="rId4" Type="http://schemas.openxmlformats.org/officeDocument/2006/relationships/hyperlink" Target="#VLOOKUP!A1"/><Relationship Id="rId9" Type="http://schemas.openxmlformats.org/officeDocument/2006/relationships/image" Target="../media/image7.svg"/><Relationship Id="rId14" Type="http://schemas.openxmlformats.org/officeDocument/2006/relationships/hyperlink" Target="#'Sales Dashboard'!A1"/></Relationships>
</file>

<file path=xl/drawings/_rels/drawing14.xml.rels><?xml version="1.0" encoding="UTF-8" standalone="yes"?>
<Relationships xmlns="http://schemas.openxmlformats.org/package/2006/relationships"><Relationship Id="rId8" Type="http://schemas.openxmlformats.org/officeDocument/2006/relationships/image" Target="../media/image4.png"/><Relationship Id="rId13" Type="http://schemas.openxmlformats.org/officeDocument/2006/relationships/hyperlink" Target="#'Recycling Data'!A1"/><Relationship Id="rId18" Type="http://schemas.openxmlformats.org/officeDocument/2006/relationships/image" Target="../media/image8.png"/><Relationship Id="rId3" Type="http://schemas.openxmlformats.org/officeDocument/2006/relationships/image" Target="../media/image13.svg"/><Relationship Id="rId7" Type="http://schemas.openxmlformats.org/officeDocument/2006/relationships/hyperlink" Target="#VLOOKUP!A1"/><Relationship Id="rId12" Type="http://schemas.openxmlformats.org/officeDocument/2006/relationships/image" Target="../media/image7.svg"/><Relationship Id="rId17" Type="http://schemas.openxmlformats.org/officeDocument/2006/relationships/hyperlink" Target="#HOME!A1"/><Relationship Id="rId2" Type="http://schemas.openxmlformats.org/officeDocument/2006/relationships/image" Target="../media/image12.png"/><Relationship Id="rId16" Type="http://schemas.openxmlformats.org/officeDocument/2006/relationships/image" Target="../media/image11.svg"/><Relationship Id="rId1" Type="http://schemas.openxmlformats.org/officeDocument/2006/relationships/hyperlink" Target="#'Functions Performed'!A1"/><Relationship Id="rId6" Type="http://schemas.openxmlformats.org/officeDocument/2006/relationships/image" Target="../media/image3.svg"/><Relationship Id="rId11" Type="http://schemas.openxmlformats.org/officeDocument/2006/relationships/image" Target="../media/image6.png"/><Relationship Id="rId5" Type="http://schemas.openxmlformats.org/officeDocument/2006/relationships/image" Target="../media/image2.png"/><Relationship Id="rId15" Type="http://schemas.openxmlformats.org/officeDocument/2006/relationships/image" Target="../media/image10.png"/><Relationship Id="rId10" Type="http://schemas.openxmlformats.org/officeDocument/2006/relationships/hyperlink" Target="#salesdata_formatted!A1"/><Relationship Id="rId19" Type="http://schemas.openxmlformats.org/officeDocument/2006/relationships/image" Target="../media/image9.svg"/><Relationship Id="rId4" Type="http://schemas.openxmlformats.org/officeDocument/2006/relationships/hyperlink" Target="#Regression!A1"/><Relationship Id="rId9" Type="http://schemas.openxmlformats.org/officeDocument/2006/relationships/image" Target="../media/image5.svg"/><Relationship Id="rId14" Type="http://schemas.openxmlformats.org/officeDocument/2006/relationships/hyperlink" Target="#'Sales Dashboard'!A1"/></Relationships>
</file>

<file path=xl/drawings/_rels/drawing15.xml.rels><?xml version="1.0" encoding="UTF-8" standalone="yes"?>
<Relationships xmlns="http://schemas.openxmlformats.org/package/2006/relationships"><Relationship Id="rId8" Type="http://schemas.openxmlformats.org/officeDocument/2006/relationships/hyperlink" Target="#salesdata_formatted!A1"/><Relationship Id="rId13" Type="http://schemas.openxmlformats.org/officeDocument/2006/relationships/image" Target="../media/image8.png"/><Relationship Id="rId18" Type="http://schemas.openxmlformats.org/officeDocument/2006/relationships/hyperlink" Target="#'Functions Performed'!A1"/><Relationship Id="rId3" Type="http://schemas.openxmlformats.org/officeDocument/2006/relationships/image" Target="../media/image2.png"/><Relationship Id="rId7" Type="http://schemas.openxmlformats.org/officeDocument/2006/relationships/image" Target="../media/image5.svg"/><Relationship Id="rId12" Type="http://schemas.openxmlformats.org/officeDocument/2006/relationships/hyperlink" Target="#HOME!A1"/><Relationship Id="rId17" Type="http://schemas.openxmlformats.org/officeDocument/2006/relationships/image" Target="../media/image11.svg"/><Relationship Id="rId2" Type="http://schemas.openxmlformats.org/officeDocument/2006/relationships/hyperlink" Target="#Regression!A1"/><Relationship Id="rId16" Type="http://schemas.openxmlformats.org/officeDocument/2006/relationships/image" Target="../media/image10.png"/><Relationship Id="rId20" Type="http://schemas.openxmlformats.org/officeDocument/2006/relationships/image" Target="../media/image13.svg"/><Relationship Id="rId1" Type="http://schemas.openxmlformats.org/officeDocument/2006/relationships/chart" Target="../charts/chart12.xml"/><Relationship Id="rId6" Type="http://schemas.openxmlformats.org/officeDocument/2006/relationships/image" Target="../media/image4.png"/><Relationship Id="rId11" Type="http://schemas.openxmlformats.org/officeDocument/2006/relationships/hyperlink" Target="#'Recycling Data'!A1"/><Relationship Id="rId5" Type="http://schemas.openxmlformats.org/officeDocument/2006/relationships/hyperlink" Target="#VLOOKUP!A1"/><Relationship Id="rId15" Type="http://schemas.openxmlformats.org/officeDocument/2006/relationships/hyperlink" Target="#'Sales Dashboard'!A1"/><Relationship Id="rId10" Type="http://schemas.openxmlformats.org/officeDocument/2006/relationships/image" Target="../media/image7.svg"/><Relationship Id="rId19" Type="http://schemas.openxmlformats.org/officeDocument/2006/relationships/image" Target="../media/image12.png"/><Relationship Id="rId4" Type="http://schemas.openxmlformats.org/officeDocument/2006/relationships/image" Target="../media/image3.svg"/><Relationship Id="rId9" Type="http://schemas.openxmlformats.org/officeDocument/2006/relationships/image" Target="../media/image6.png"/><Relationship Id="rId14" Type="http://schemas.openxmlformats.org/officeDocument/2006/relationships/image" Target="../media/image9.svg"/></Relationships>
</file>

<file path=xl/drawings/_rels/drawing2.xml.rels><?xml version="1.0" encoding="UTF-8" standalone="yes"?>
<Relationships xmlns="http://schemas.openxmlformats.org/package/2006/relationships"><Relationship Id="rId1" Type="http://schemas.microsoft.com/office/2014/relationships/chartEx" Target="../charts/chartEx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8" Type="http://schemas.openxmlformats.org/officeDocument/2006/relationships/chart" Target="../charts/chart5.xml"/><Relationship Id="rId13" Type="http://schemas.openxmlformats.org/officeDocument/2006/relationships/image" Target="../media/image4.png"/><Relationship Id="rId18" Type="http://schemas.openxmlformats.org/officeDocument/2006/relationships/hyperlink" Target="#'Recycling Data'!A1"/><Relationship Id="rId26" Type="http://schemas.openxmlformats.org/officeDocument/2006/relationships/image" Target="../media/image12.png"/><Relationship Id="rId3" Type="http://schemas.microsoft.com/office/2014/relationships/chartEx" Target="../charts/chartEx2.xml"/><Relationship Id="rId21" Type="http://schemas.openxmlformats.org/officeDocument/2006/relationships/image" Target="../media/image9.svg"/><Relationship Id="rId7" Type="http://schemas.openxmlformats.org/officeDocument/2006/relationships/chart" Target="../charts/chart4.xml"/><Relationship Id="rId12" Type="http://schemas.openxmlformats.org/officeDocument/2006/relationships/hyperlink" Target="#VLOOKUP!A1"/><Relationship Id="rId17" Type="http://schemas.openxmlformats.org/officeDocument/2006/relationships/image" Target="../media/image7.svg"/><Relationship Id="rId25" Type="http://schemas.openxmlformats.org/officeDocument/2006/relationships/hyperlink" Target="#'Functions Performed'!A1"/><Relationship Id="rId2" Type="http://schemas.openxmlformats.org/officeDocument/2006/relationships/image" Target="../media/image15.svg"/><Relationship Id="rId16" Type="http://schemas.openxmlformats.org/officeDocument/2006/relationships/image" Target="../media/image6.png"/><Relationship Id="rId20" Type="http://schemas.openxmlformats.org/officeDocument/2006/relationships/image" Target="../media/image8.png"/><Relationship Id="rId1" Type="http://schemas.openxmlformats.org/officeDocument/2006/relationships/image" Target="../media/image14.png"/><Relationship Id="rId6" Type="http://schemas.openxmlformats.org/officeDocument/2006/relationships/chart" Target="../charts/chart3.xml"/><Relationship Id="rId11" Type="http://schemas.openxmlformats.org/officeDocument/2006/relationships/image" Target="../media/image3.svg"/><Relationship Id="rId24" Type="http://schemas.openxmlformats.org/officeDocument/2006/relationships/image" Target="../media/image11.svg"/><Relationship Id="rId5" Type="http://schemas.microsoft.com/office/2014/relationships/chartEx" Target="../charts/chartEx3.xml"/><Relationship Id="rId15" Type="http://schemas.openxmlformats.org/officeDocument/2006/relationships/hyperlink" Target="#salesdata_formatted!A1"/><Relationship Id="rId23" Type="http://schemas.openxmlformats.org/officeDocument/2006/relationships/image" Target="../media/image10.png"/><Relationship Id="rId10" Type="http://schemas.openxmlformats.org/officeDocument/2006/relationships/image" Target="../media/image2.png"/><Relationship Id="rId19" Type="http://schemas.openxmlformats.org/officeDocument/2006/relationships/hyperlink" Target="#HOME!A1"/><Relationship Id="rId4" Type="http://schemas.openxmlformats.org/officeDocument/2006/relationships/chart" Target="../charts/chart2.xml"/><Relationship Id="rId9" Type="http://schemas.openxmlformats.org/officeDocument/2006/relationships/hyperlink" Target="#Regression!A1"/><Relationship Id="rId14" Type="http://schemas.openxmlformats.org/officeDocument/2006/relationships/image" Target="../media/image5.svg"/><Relationship Id="rId22" Type="http://schemas.openxmlformats.org/officeDocument/2006/relationships/hyperlink" Target="#'Sales Dashboard'!A1"/><Relationship Id="rId27" Type="http://schemas.openxmlformats.org/officeDocument/2006/relationships/image" Target="../media/image13.svg"/></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3" Type="http://schemas.openxmlformats.org/officeDocument/2006/relationships/image" Target="../media/image19.svg"/><Relationship Id="rId2" Type="http://schemas.openxmlformats.org/officeDocument/2006/relationships/image" Target="../media/image18.png"/><Relationship Id="rId1" Type="http://schemas.openxmlformats.org/officeDocument/2006/relationships/chart" Target="../charts/chart8.xml"/><Relationship Id="rId4" Type="http://schemas.openxmlformats.org/officeDocument/2006/relationships/chart" Target="../charts/chart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1" Type="http://schemas.microsoft.com/office/2014/relationships/chartEx" Target="../charts/chartEx4.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xdr:row>
      <xdr:rowOff>154214</xdr:rowOff>
    </xdr:from>
    <xdr:to>
      <xdr:col>21</xdr:col>
      <xdr:colOff>373529</xdr:colOff>
      <xdr:row>40</xdr:row>
      <xdr:rowOff>180924</xdr:rowOff>
    </xdr:to>
    <xdr:pic>
      <xdr:nvPicPr>
        <xdr:cNvPr id="2" name="תמונה 1">
          <a:extLst>
            <a:ext uri="{FF2B5EF4-FFF2-40B4-BE49-F238E27FC236}">
              <a16:creationId xmlns:a16="http://schemas.microsoft.com/office/drawing/2014/main" id="{E8C70FD2-3B2C-4C89-8E13-D17C044ABDD0}"/>
            </a:ext>
          </a:extLst>
        </xdr:cNvPr>
        <xdr:cNvPicPr>
          <a:picLocks noChangeAspect="1"/>
        </xdr:cNvPicPr>
      </xdr:nvPicPr>
      <xdr:blipFill>
        <a:blip xmlns:r="http://schemas.openxmlformats.org/officeDocument/2006/relationships" r:embed="rId1"/>
        <a:stretch>
          <a:fillRect/>
        </a:stretch>
      </xdr:blipFill>
      <xdr:spPr>
        <a:xfrm>
          <a:off x="0" y="743857"/>
          <a:ext cx="14280029" cy="6739567"/>
        </a:xfrm>
        <a:prstGeom prst="rect">
          <a:avLst/>
        </a:prstGeom>
      </xdr:spPr>
    </xdr:pic>
    <xdr:clientData/>
  </xdr:twoCellAnchor>
  <xdr:twoCellAnchor editAs="oneCell">
    <xdr:from>
      <xdr:col>9</xdr:col>
      <xdr:colOff>300155</xdr:colOff>
      <xdr:row>0</xdr:row>
      <xdr:rowOff>151008</xdr:rowOff>
    </xdr:from>
    <xdr:to>
      <xdr:col>10</xdr:col>
      <xdr:colOff>208994</xdr:colOff>
      <xdr:row>3</xdr:row>
      <xdr:rowOff>130110</xdr:rowOff>
    </xdr:to>
    <xdr:pic>
      <xdr:nvPicPr>
        <xdr:cNvPr id="21" name="גרפיקה 20" descr="סטטיסטיקה עם מילוי מלא">
          <a:hlinkClick xmlns:r="http://schemas.openxmlformats.org/officeDocument/2006/relationships" r:id="rId2"/>
          <a:extLst>
            <a:ext uri="{FF2B5EF4-FFF2-40B4-BE49-F238E27FC236}">
              <a16:creationId xmlns:a16="http://schemas.microsoft.com/office/drawing/2014/main" id="{D080030E-AEC6-425B-96D8-6EBC1BE33B93}"/>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6260084" y="151008"/>
          <a:ext cx="571053" cy="568745"/>
        </a:xfrm>
        <a:prstGeom prst="rect">
          <a:avLst/>
        </a:prstGeom>
      </xdr:spPr>
    </xdr:pic>
    <xdr:clientData/>
  </xdr:twoCellAnchor>
  <xdr:twoCellAnchor editAs="oneCell">
    <xdr:from>
      <xdr:col>10</xdr:col>
      <xdr:colOff>552665</xdr:colOff>
      <xdr:row>0</xdr:row>
      <xdr:rowOff>179137</xdr:rowOff>
    </xdr:from>
    <xdr:to>
      <xdr:col>11</xdr:col>
      <xdr:colOff>461503</xdr:colOff>
      <xdr:row>3</xdr:row>
      <xdr:rowOff>161206</xdr:rowOff>
    </xdr:to>
    <xdr:pic>
      <xdr:nvPicPr>
        <xdr:cNvPr id="22" name="גרפיקה 21" descr="מחקר עם מילוי מלא">
          <a:hlinkClick xmlns:r="http://schemas.openxmlformats.org/officeDocument/2006/relationships" r:id="rId5"/>
          <a:extLst>
            <a:ext uri="{FF2B5EF4-FFF2-40B4-BE49-F238E27FC236}">
              <a16:creationId xmlns:a16="http://schemas.microsoft.com/office/drawing/2014/main" id="{4BAC3375-F89F-4A87-BB34-F6E159391008}"/>
            </a:ext>
          </a:extLst>
        </xdr:cNvPr>
        <xdr:cNvPicPr>
          <a:picLocks noChangeAspect="1"/>
        </xdr:cNvPicPr>
      </xdr:nvPicPr>
      <xdr:blipFill>
        <a:blip xmlns:r="http://schemas.openxmlformats.org/officeDocument/2006/relationships" r:embed="rId6">
          <a:extLst>
            <a:ext uri="{96DAC541-7B7A-43D3-8B79-37D633B846F1}">
              <asvg:svgBlip xmlns:asvg="http://schemas.microsoft.com/office/drawing/2016/SVG/main" r:embed="rId7"/>
            </a:ext>
          </a:extLst>
        </a:blip>
        <a:stretch>
          <a:fillRect/>
        </a:stretch>
      </xdr:blipFill>
      <xdr:spPr>
        <a:xfrm>
          <a:off x="7174808" y="179137"/>
          <a:ext cx="571052" cy="571712"/>
        </a:xfrm>
        <a:prstGeom prst="rect">
          <a:avLst/>
        </a:prstGeom>
      </xdr:spPr>
    </xdr:pic>
    <xdr:clientData/>
  </xdr:twoCellAnchor>
  <xdr:twoCellAnchor editAs="oneCell">
    <xdr:from>
      <xdr:col>12</xdr:col>
      <xdr:colOff>175990</xdr:colOff>
      <xdr:row>0</xdr:row>
      <xdr:rowOff>170385</xdr:rowOff>
    </xdr:from>
    <xdr:to>
      <xdr:col>13</xdr:col>
      <xdr:colOff>84827</xdr:colOff>
      <xdr:row>3</xdr:row>
      <xdr:rowOff>152454</xdr:rowOff>
    </xdr:to>
    <xdr:pic>
      <xdr:nvPicPr>
        <xdr:cNvPr id="23" name="גרפיקה 22" descr="מסד נתונים עם מילוי מלא">
          <a:hlinkClick xmlns:r="http://schemas.openxmlformats.org/officeDocument/2006/relationships" r:id="rId8"/>
          <a:extLst>
            <a:ext uri="{FF2B5EF4-FFF2-40B4-BE49-F238E27FC236}">
              <a16:creationId xmlns:a16="http://schemas.microsoft.com/office/drawing/2014/main" id="{CCF2658D-5706-4D47-91F3-71A9B9086035}"/>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8122561" y="170385"/>
          <a:ext cx="571052" cy="571712"/>
        </a:xfrm>
        <a:prstGeom prst="rect">
          <a:avLst/>
        </a:prstGeom>
      </xdr:spPr>
    </xdr:pic>
    <xdr:clientData/>
  </xdr:twoCellAnchor>
  <xdr:twoCellAnchor editAs="oneCell">
    <xdr:from>
      <xdr:col>13</xdr:col>
      <xdr:colOff>377030</xdr:colOff>
      <xdr:row>0</xdr:row>
      <xdr:rowOff>180760</xdr:rowOff>
    </xdr:from>
    <xdr:to>
      <xdr:col>14</xdr:col>
      <xdr:colOff>282901</xdr:colOff>
      <xdr:row>3</xdr:row>
      <xdr:rowOff>162830</xdr:rowOff>
    </xdr:to>
    <xdr:pic>
      <xdr:nvPicPr>
        <xdr:cNvPr id="24" name="גרפיקה 23" descr="מסד נתונים עם מילוי מלא">
          <a:hlinkClick xmlns:r="http://schemas.openxmlformats.org/officeDocument/2006/relationships" r:id="rId11"/>
          <a:extLst>
            <a:ext uri="{FF2B5EF4-FFF2-40B4-BE49-F238E27FC236}">
              <a16:creationId xmlns:a16="http://schemas.microsoft.com/office/drawing/2014/main" id="{A41FCC0A-2BFA-47DF-866B-11EEC43FB392}"/>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8985816" y="180760"/>
          <a:ext cx="568085" cy="571713"/>
        </a:xfrm>
        <a:prstGeom prst="rect">
          <a:avLst/>
        </a:prstGeom>
      </xdr:spPr>
    </xdr:pic>
    <xdr:clientData/>
  </xdr:twoCellAnchor>
  <xdr:twoCellAnchor editAs="oneCell">
    <xdr:from>
      <xdr:col>6</xdr:col>
      <xdr:colOff>417285</xdr:colOff>
      <xdr:row>0</xdr:row>
      <xdr:rowOff>117928</xdr:rowOff>
    </xdr:from>
    <xdr:to>
      <xdr:col>7</xdr:col>
      <xdr:colOff>326123</xdr:colOff>
      <xdr:row>3</xdr:row>
      <xdr:rowOff>99997</xdr:rowOff>
    </xdr:to>
    <xdr:pic>
      <xdr:nvPicPr>
        <xdr:cNvPr id="25" name="גרפיקה 24" descr="עבודה מ-Wi-Fi בבית עם מילוי מלא">
          <a:hlinkClick xmlns:r="http://schemas.openxmlformats.org/officeDocument/2006/relationships" r:id="rId12"/>
          <a:extLst>
            <a:ext uri="{FF2B5EF4-FFF2-40B4-BE49-F238E27FC236}">
              <a16:creationId xmlns:a16="http://schemas.microsoft.com/office/drawing/2014/main" id="{9963F001-B00B-4120-B191-D7E23675B0B6}"/>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4390571" y="117928"/>
          <a:ext cx="571052" cy="571712"/>
        </a:xfrm>
        <a:prstGeom prst="rect">
          <a:avLst/>
        </a:prstGeom>
      </xdr:spPr>
    </xdr:pic>
    <xdr:clientData/>
  </xdr:twoCellAnchor>
  <xdr:twoCellAnchor editAs="oneCell">
    <xdr:from>
      <xdr:col>8</xdr:col>
      <xdr:colOff>23213</xdr:colOff>
      <xdr:row>0</xdr:row>
      <xdr:rowOff>161816</xdr:rowOff>
    </xdr:from>
    <xdr:to>
      <xdr:col>8</xdr:col>
      <xdr:colOff>594265</xdr:colOff>
      <xdr:row>3</xdr:row>
      <xdr:rowOff>143885</xdr:rowOff>
    </xdr:to>
    <xdr:pic>
      <xdr:nvPicPr>
        <xdr:cNvPr id="26" name="גרפיקה 25" descr="תרשים עוגה עם מילוי מלא">
          <a:hlinkClick xmlns:r="http://schemas.openxmlformats.org/officeDocument/2006/relationships" r:id="rId15"/>
          <a:extLst>
            <a:ext uri="{FF2B5EF4-FFF2-40B4-BE49-F238E27FC236}">
              <a16:creationId xmlns:a16="http://schemas.microsoft.com/office/drawing/2014/main" id="{EE784E82-6EE9-453D-9BC9-52F6FBE2455E}"/>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5320927" y="161816"/>
          <a:ext cx="571052" cy="571712"/>
        </a:xfrm>
        <a:prstGeom prst="rect">
          <a:avLst/>
        </a:prstGeom>
      </xdr:spPr>
    </xdr:pic>
    <xdr:clientData/>
  </xdr:twoCellAnchor>
  <xdr:twoCellAnchor editAs="oneCell">
    <xdr:from>
      <xdr:col>14</xdr:col>
      <xdr:colOff>489857</xdr:colOff>
      <xdr:row>0</xdr:row>
      <xdr:rowOff>208643</xdr:rowOff>
    </xdr:from>
    <xdr:to>
      <xdr:col>15</xdr:col>
      <xdr:colOff>390072</xdr:colOff>
      <xdr:row>4</xdr:row>
      <xdr:rowOff>1</xdr:rowOff>
    </xdr:to>
    <xdr:pic>
      <xdr:nvPicPr>
        <xdr:cNvPr id="27" name="גרפיקה 26" descr="לוח שחלק מהפריטים בו מסומנים ב- v עם מילוי מלא">
          <a:hlinkClick xmlns:r="http://schemas.openxmlformats.org/officeDocument/2006/relationships" r:id="rId18"/>
          <a:extLst>
            <a:ext uri="{FF2B5EF4-FFF2-40B4-BE49-F238E27FC236}">
              <a16:creationId xmlns:a16="http://schemas.microsoft.com/office/drawing/2014/main" id="{5289609B-C37B-4C4D-B194-3DF799EC788B}"/>
            </a:ext>
          </a:extLst>
        </xdr:cNvPr>
        <xdr:cNvPicPr>
          <a:picLocks noChangeAspect="1"/>
        </xdr:cNvPicPr>
      </xdr:nvPicPr>
      <xdr:blipFill>
        <a:blip xmlns:r="http://schemas.openxmlformats.org/officeDocument/2006/relationships" r:embed="rId19">
          <a:extLst>
            <a:ext uri="{96DAC541-7B7A-43D3-8B79-37D633B846F1}">
              <asvg:svgBlip xmlns:asvg="http://schemas.microsoft.com/office/drawing/2016/SVG/main" r:embed="rId20"/>
            </a:ext>
          </a:extLst>
        </a:blip>
        <a:stretch>
          <a:fillRect/>
        </a:stretch>
      </xdr:blipFill>
      <xdr:spPr>
        <a:xfrm>
          <a:off x="9760857" y="208643"/>
          <a:ext cx="562429" cy="56242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83820</xdr:colOff>
      <xdr:row>1</xdr:row>
      <xdr:rowOff>64770</xdr:rowOff>
    </xdr:from>
    <xdr:to>
      <xdr:col>14</xdr:col>
      <xdr:colOff>388620</xdr:colOff>
      <xdr:row>16</xdr:row>
      <xdr:rowOff>64770</xdr:rowOff>
    </xdr:to>
    <xdr:graphicFrame macro="">
      <xdr:nvGraphicFramePr>
        <xdr:cNvPr id="2" name="Chart 1">
          <a:extLst>
            <a:ext uri="{FF2B5EF4-FFF2-40B4-BE49-F238E27FC236}">
              <a16:creationId xmlns:a16="http://schemas.microsoft.com/office/drawing/2014/main" id="{B720EA13-2F53-A108-28C0-7C3758BACFE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241300</xdr:colOff>
      <xdr:row>3</xdr:row>
      <xdr:rowOff>95250</xdr:rowOff>
    </xdr:from>
    <xdr:to>
      <xdr:col>14</xdr:col>
      <xdr:colOff>463550</xdr:colOff>
      <xdr:row>12</xdr:row>
      <xdr:rowOff>25400</xdr:rowOff>
    </xdr:to>
    <xdr:sp macro="" textlink="">
      <xdr:nvSpPr>
        <xdr:cNvPr id="2" name="תיבת טקסט 1">
          <a:extLst>
            <a:ext uri="{FF2B5EF4-FFF2-40B4-BE49-F238E27FC236}">
              <a16:creationId xmlns:a16="http://schemas.microsoft.com/office/drawing/2014/main" id="{4F768BD2-11B7-55BF-B376-CA42BF8923F0}"/>
            </a:ext>
          </a:extLst>
        </xdr:cNvPr>
        <xdr:cNvSpPr txBox="1"/>
      </xdr:nvSpPr>
      <xdr:spPr>
        <a:xfrm>
          <a:off x="6413500" y="628650"/>
          <a:ext cx="4845050" cy="1543050"/>
        </a:xfrm>
        <a:prstGeom prst="rect">
          <a:avLst/>
        </a:prstGeom>
        <a:solidFill>
          <a:schemeClr val="accent1">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1" anchor="t"/>
        <a:lstStyle/>
        <a:p>
          <a:pPr marL="0" marR="0" lvl="0" indent="0" algn="r" defTabSz="914400" eaLnBrk="1" fontAlgn="auto" latinLnBrk="0" hangingPunct="1">
            <a:lnSpc>
              <a:spcPct val="100000"/>
            </a:lnSpc>
            <a:spcBef>
              <a:spcPts val="0"/>
            </a:spcBef>
            <a:spcAft>
              <a:spcPts val="0"/>
            </a:spcAft>
            <a:buClrTx/>
            <a:buSzTx/>
            <a:buFontTx/>
            <a:buNone/>
            <a:tabLst/>
            <a:defRPr/>
          </a:pPr>
          <a:r>
            <a:rPr lang="he-IL"/>
            <a:t>הניתוח מראה על קשר חיובי חזק מאוד בין כמות המוצרים שנמכרו לבין סך המכירות.</a:t>
          </a:r>
          <a:br>
            <a:rPr lang="he-IL"/>
          </a:br>
          <a:r>
            <a:rPr lang="he-IL"/>
            <a:t>מקדם ההסבר של המודל הוא </a:t>
          </a:r>
          <a:r>
            <a:rPr lang="he-IL" b="1"/>
            <a:t>96.5%</a:t>
          </a:r>
          <a:r>
            <a:rPr lang="he-IL"/>
            <a:t>, כלומר – המודל מצליח להסביר כמעט את כל השונות במכירות על בסיס הכמות שנמכרה.</a:t>
          </a:r>
          <a:br>
            <a:rPr lang="he-IL"/>
          </a:br>
          <a:r>
            <a:rPr lang="he-IL"/>
            <a:t>מהממצאים עולה כי </a:t>
          </a:r>
          <a:r>
            <a:rPr lang="he-IL" b="1"/>
            <a:t>לכל יחידה נוספת שנמכרת, ההכנסה הכוללת צפויה לעלות בכ־59.5 ש"ח</a:t>
          </a:r>
          <a:r>
            <a:rPr lang="he-IL"/>
            <a:t>.</a:t>
          </a:r>
          <a:br>
            <a:rPr lang="he-IL"/>
          </a:br>
          <a:r>
            <a:rPr lang="he-IL"/>
            <a:t>הקשר נמצא מובהק מבחינה סטטיסטית באופן גבוה מאוד, כך שניתן להסיק בביטחון כי כמות המוצרים משפיעה באופן ישיר על סך ההכנסות.</a:t>
          </a:r>
        </a:p>
        <a:p>
          <a:pPr algn="r"/>
          <a:endParaRPr lang="he-IL" sz="1100"/>
        </a:p>
      </xdr:txBody>
    </xdr:sp>
    <xdr:clientData/>
  </xdr:twoCellAnchor>
  <xdr:twoCellAnchor editAs="oneCell">
    <xdr:from>
      <xdr:col>7</xdr:col>
      <xdr:colOff>160785</xdr:colOff>
      <xdr:row>0</xdr:row>
      <xdr:rowOff>67716</xdr:rowOff>
    </xdr:from>
    <xdr:to>
      <xdr:col>7</xdr:col>
      <xdr:colOff>731838</xdr:colOff>
      <xdr:row>1</xdr:row>
      <xdr:rowOff>105370</xdr:rowOff>
    </xdr:to>
    <xdr:pic>
      <xdr:nvPicPr>
        <xdr:cNvPr id="9" name="גרפיקה 8" descr="סטטיסטיקה עם מילוי מלא">
          <a:hlinkClick xmlns:r="http://schemas.openxmlformats.org/officeDocument/2006/relationships" r:id="rId1"/>
          <a:extLst>
            <a:ext uri="{FF2B5EF4-FFF2-40B4-BE49-F238E27FC236}">
              <a16:creationId xmlns:a16="http://schemas.microsoft.com/office/drawing/2014/main" id="{3AB210C5-8117-47C7-97D7-50CB390FC72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7607603" y="67716"/>
          <a:ext cx="571053" cy="568745"/>
        </a:xfrm>
        <a:prstGeom prst="rect">
          <a:avLst/>
        </a:prstGeom>
      </xdr:spPr>
    </xdr:pic>
    <xdr:clientData/>
  </xdr:twoCellAnchor>
  <xdr:twoCellAnchor editAs="oneCell">
    <xdr:from>
      <xdr:col>8</xdr:col>
      <xdr:colOff>163418</xdr:colOff>
      <xdr:row>0</xdr:row>
      <xdr:rowOff>95845</xdr:rowOff>
    </xdr:from>
    <xdr:to>
      <xdr:col>8</xdr:col>
      <xdr:colOff>734470</xdr:colOff>
      <xdr:row>1</xdr:row>
      <xdr:rowOff>136466</xdr:rowOff>
    </xdr:to>
    <xdr:pic>
      <xdr:nvPicPr>
        <xdr:cNvPr id="10" name="גרפיקה 9" descr="מחקר עם מילוי מלא">
          <a:hlinkClick xmlns:r="http://schemas.openxmlformats.org/officeDocument/2006/relationships" r:id="rId4"/>
          <a:extLst>
            <a:ext uri="{FF2B5EF4-FFF2-40B4-BE49-F238E27FC236}">
              <a16:creationId xmlns:a16="http://schemas.microsoft.com/office/drawing/2014/main" id="{BB13CA0D-B525-4452-967C-EB92EFB36BF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8522327" y="95845"/>
          <a:ext cx="571052" cy="571712"/>
        </a:xfrm>
        <a:prstGeom prst="rect">
          <a:avLst/>
        </a:prstGeom>
      </xdr:spPr>
    </xdr:pic>
    <xdr:clientData/>
  </xdr:twoCellAnchor>
  <xdr:twoCellAnchor editAs="oneCell">
    <xdr:from>
      <xdr:col>9</xdr:col>
      <xdr:colOff>199080</xdr:colOff>
      <xdr:row>0</xdr:row>
      <xdr:rowOff>87093</xdr:rowOff>
    </xdr:from>
    <xdr:to>
      <xdr:col>10</xdr:col>
      <xdr:colOff>112041</xdr:colOff>
      <xdr:row>1</xdr:row>
      <xdr:rowOff>127714</xdr:rowOff>
    </xdr:to>
    <xdr:pic>
      <xdr:nvPicPr>
        <xdr:cNvPr id="11" name="גרפיקה 10" descr="מסד נתונים עם מילוי מלא">
          <a:hlinkClick xmlns:r="http://schemas.openxmlformats.org/officeDocument/2006/relationships" r:id="rId7"/>
          <a:extLst>
            <a:ext uri="{FF2B5EF4-FFF2-40B4-BE49-F238E27FC236}">
              <a16:creationId xmlns:a16="http://schemas.microsoft.com/office/drawing/2014/main" id="{521D4E61-8FFF-4131-A237-30C6CAD0E2E8}"/>
            </a:ext>
          </a:extLst>
        </xdr:cNvPr>
        <xdr:cNvPicPr>
          <a:picLocks noChangeAspect="1"/>
        </xdr:cNvPicPr>
      </xdr:nvPicPr>
      <xdr:blipFill>
        <a:blip xmlns:r="http://schemas.openxmlformats.org/officeDocument/2006/relationships" r:embed="rId8">
          <a:extLst>
            <a:ext uri="{96DAC541-7B7A-43D3-8B79-37D633B846F1}">
              <asvg:svgBlip xmlns:asvg="http://schemas.microsoft.com/office/drawing/2016/SVG/main" r:embed="rId9"/>
            </a:ext>
          </a:extLst>
        </a:blip>
        <a:stretch>
          <a:fillRect/>
        </a:stretch>
      </xdr:blipFill>
      <xdr:spPr>
        <a:xfrm>
          <a:off x="9470080" y="87093"/>
          <a:ext cx="571052" cy="571712"/>
        </a:xfrm>
        <a:prstGeom prst="rect">
          <a:avLst/>
        </a:prstGeom>
      </xdr:spPr>
    </xdr:pic>
    <xdr:clientData/>
  </xdr:twoCellAnchor>
  <xdr:twoCellAnchor editAs="oneCell">
    <xdr:from>
      <xdr:col>10</xdr:col>
      <xdr:colOff>404244</xdr:colOff>
      <xdr:row>0</xdr:row>
      <xdr:rowOff>97468</xdr:rowOff>
    </xdr:from>
    <xdr:to>
      <xdr:col>11</xdr:col>
      <xdr:colOff>71784</xdr:colOff>
      <xdr:row>1</xdr:row>
      <xdr:rowOff>138090</xdr:rowOff>
    </xdr:to>
    <xdr:pic>
      <xdr:nvPicPr>
        <xdr:cNvPr id="12" name="גרפיקה 11" descr="מסד נתונים עם מילוי מלא">
          <a:hlinkClick xmlns:r="http://schemas.openxmlformats.org/officeDocument/2006/relationships" r:id="rId10"/>
          <a:extLst>
            <a:ext uri="{FF2B5EF4-FFF2-40B4-BE49-F238E27FC236}">
              <a16:creationId xmlns:a16="http://schemas.microsoft.com/office/drawing/2014/main" id="{549720A0-4487-42C5-B503-DB8965B74BC6}"/>
            </a:ext>
          </a:extLst>
        </xdr:cNvPr>
        <xdr:cNvPicPr>
          <a:picLocks noChangeAspect="1"/>
        </xdr:cNvPicPr>
      </xdr:nvPicPr>
      <xdr:blipFill>
        <a:blip xmlns:r="http://schemas.openxmlformats.org/officeDocument/2006/relationships" r:embed="rId8">
          <a:extLst>
            <a:ext uri="{96DAC541-7B7A-43D3-8B79-37D633B846F1}">
              <asvg:svgBlip xmlns:asvg="http://schemas.microsoft.com/office/drawing/2016/SVG/main" r:embed="rId9"/>
            </a:ext>
          </a:extLst>
        </a:blip>
        <a:stretch>
          <a:fillRect/>
        </a:stretch>
      </xdr:blipFill>
      <xdr:spPr>
        <a:xfrm>
          <a:off x="10333335" y="97468"/>
          <a:ext cx="568085" cy="571713"/>
        </a:xfrm>
        <a:prstGeom prst="rect">
          <a:avLst/>
        </a:prstGeom>
      </xdr:spPr>
    </xdr:pic>
    <xdr:clientData/>
  </xdr:twoCellAnchor>
  <xdr:twoCellAnchor editAs="oneCell">
    <xdr:from>
      <xdr:col>5</xdr:col>
      <xdr:colOff>230908</xdr:colOff>
      <xdr:row>0</xdr:row>
      <xdr:rowOff>34636</xdr:rowOff>
    </xdr:from>
    <xdr:to>
      <xdr:col>5</xdr:col>
      <xdr:colOff>801960</xdr:colOff>
      <xdr:row>1</xdr:row>
      <xdr:rowOff>75257</xdr:rowOff>
    </xdr:to>
    <xdr:pic>
      <xdr:nvPicPr>
        <xdr:cNvPr id="13" name="גרפיקה 12" descr="עבודה מ-Wi-Fi בבית עם מילוי מלא">
          <a:hlinkClick xmlns:r="http://schemas.openxmlformats.org/officeDocument/2006/relationships" r:id="rId11"/>
          <a:extLst>
            <a:ext uri="{FF2B5EF4-FFF2-40B4-BE49-F238E27FC236}">
              <a16:creationId xmlns:a16="http://schemas.microsoft.com/office/drawing/2014/main" id="{468094FA-4363-4C4F-A5DF-3B0CA5074FB8}"/>
            </a:ext>
          </a:extLst>
        </xdr:cNvPr>
        <xdr:cNvPicPr>
          <a:picLocks noChangeAspect="1"/>
        </xdr:cNvPicPr>
      </xdr:nvPicPr>
      <xdr:blipFill>
        <a:blip xmlns:r="http://schemas.openxmlformats.org/officeDocument/2006/relationships" r:embed="rId12">
          <a:extLst>
            <a:ext uri="{96DAC541-7B7A-43D3-8B79-37D633B846F1}">
              <asvg:svgBlip xmlns:asvg="http://schemas.microsoft.com/office/drawing/2016/SVG/main" r:embed="rId13"/>
            </a:ext>
          </a:extLst>
        </a:blip>
        <a:stretch>
          <a:fillRect/>
        </a:stretch>
      </xdr:blipFill>
      <xdr:spPr>
        <a:xfrm>
          <a:off x="5738090" y="34636"/>
          <a:ext cx="571052" cy="571712"/>
        </a:xfrm>
        <a:prstGeom prst="rect">
          <a:avLst/>
        </a:prstGeom>
      </xdr:spPr>
    </xdr:pic>
    <xdr:clientData/>
  </xdr:twoCellAnchor>
  <xdr:twoCellAnchor editAs="oneCell">
    <xdr:from>
      <xdr:col>6</xdr:col>
      <xdr:colOff>260719</xdr:colOff>
      <xdr:row>0</xdr:row>
      <xdr:rowOff>78524</xdr:rowOff>
    </xdr:from>
    <xdr:to>
      <xdr:col>6</xdr:col>
      <xdr:colOff>831771</xdr:colOff>
      <xdr:row>1</xdr:row>
      <xdr:rowOff>119145</xdr:rowOff>
    </xdr:to>
    <xdr:pic>
      <xdr:nvPicPr>
        <xdr:cNvPr id="14" name="גרפיקה 13" descr="תרשים עוגה עם מילוי מלא">
          <a:hlinkClick xmlns:r="http://schemas.openxmlformats.org/officeDocument/2006/relationships" r:id="rId14"/>
          <a:extLst>
            <a:ext uri="{FF2B5EF4-FFF2-40B4-BE49-F238E27FC236}">
              <a16:creationId xmlns:a16="http://schemas.microsoft.com/office/drawing/2014/main" id="{017EE59E-7854-45D8-BC86-0FEA81C733B7}"/>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tretch>
          <a:fillRect/>
        </a:stretch>
      </xdr:blipFill>
      <xdr:spPr>
        <a:xfrm>
          <a:off x="6668446" y="78524"/>
          <a:ext cx="571052" cy="571712"/>
        </a:xfrm>
        <a:prstGeom prst="rect">
          <a:avLst/>
        </a:prstGeom>
      </xdr:spPr>
    </xdr:pic>
    <xdr:clientData/>
  </xdr:twoCellAnchor>
  <xdr:twoCellAnchor editAs="oneCell">
    <xdr:from>
      <xdr:col>11</xdr:col>
      <xdr:colOff>217715</xdr:colOff>
      <xdr:row>0</xdr:row>
      <xdr:rowOff>72572</xdr:rowOff>
    </xdr:from>
    <xdr:to>
      <xdr:col>11</xdr:col>
      <xdr:colOff>780144</xdr:colOff>
      <xdr:row>1</xdr:row>
      <xdr:rowOff>99787</xdr:rowOff>
    </xdr:to>
    <xdr:pic>
      <xdr:nvPicPr>
        <xdr:cNvPr id="15" name="גרפיקה 14" descr="לוח שחלק מהפריטים בו מסומנים ב- v עם מילוי מלא">
          <a:hlinkClick xmlns:r="http://schemas.openxmlformats.org/officeDocument/2006/relationships" r:id="rId17"/>
          <a:extLst>
            <a:ext uri="{FF2B5EF4-FFF2-40B4-BE49-F238E27FC236}">
              <a16:creationId xmlns:a16="http://schemas.microsoft.com/office/drawing/2014/main" id="{871B70A7-6332-4A52-8B67-CE9EC267E10F}"/>
            </a:ext>
          </a:extLst>
        </xdr:cNvPr>
        <xdr:cNvPicPr>
          <a:picLocks noChangeAspect="1"/>
        </xdr:cNvPicPr>
      </xdr:nvPicPr>
      <xdr:blipFill>
        <a:blip xmlns:r="http://schemas.openxmlformats.org/officeDocument/2006/relationships" r:embed="rId18">
          <a:extLst>
            <a:ext uri="{96DAC541-7B7A-43D3-8B79-37D633B846F1}">
              <asvg:svgBlip xmlns:asvg="http://schemas.microsoft.com/office/drawing/2016/SVG/main" r:embed="rId19"/>
            </a:ext>
          </a:extLst>
        </a:blip>
        <a:stretch>
          <a:fillRect/>
        </a:stretch>
      </xdr:blipFill>
      <xdr:spPr>
        <a:xfrm>
          <a:off x="11039929" y="72572"/>
          <a:ext cx="562429" cy="56242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6</xdr:col>
      <xdr:colOff>796634</xdr:colOff>
      <xdr:row>19</xdr:row>
      <xdr:rowOff>12587</xdr:rowOff>
    </xdr:from>
    <xdr:to>
      <xdr:col>13</xdr:col>
      <xdr:colOff>508537</xdr:colOff>
      <xdr:row>43</xdr:row>
      <xdr:rowOff>140442</xdr:rowOff>
    </xdr:to>
    <xdr:sp macro="" textlink="">
      <xdr:nvSpPr>
        <xdr:cNvPr id="2" name="תיבת טקסט 1">
          <a:extLst>
            <a:ext uri="{FF2B5EF4-FFF2-40B4-BE49-F238E27FC236}">
              <a16:creationId xmlns:a16="http://schemas.microsoft.com/office/drawing/2014/main" id="{8AC68AB6-B461-4616-930F-ADF397C35DA2}"/>
            </a:ext>
          </a:extLst>
        </xdr:cNvPr>
        <xdr:cNvSpPr txBox="1"/>
      </xdr:nvSpPr>
      <xdr:spPr>
        <a:xfrm>
          <a:off x="4625684" y="3390787"/>
          <a:ext cx="4468053" cy="4395055"/>
        </a:xfrm>
        <a:prstGeom prst="rect">
          <a:avLst/>
        </a:prstGeom>
        <a:solidFill>
          <a:schemeClr val="accent1">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1" anchor="t"/>
        <a:lstStyle/>
        <a:p>
          <a:pPr algn="r" rtl="1"/>
          <a:r>
            <a:rPr lang="he-IL" b="1">
              <a:cs typeface="+mj-cs"/>
            </a:rPr>
            <a:t>1. תיאור הבעיה</a:t>
          </a:r>
        </a:p>
        <a:p>
          <a:pPr algn="r" rtl="1"/>
          <a:r>
            <a:rPr lang="he-IL" b="1">
              <a:cs typeface="+mj-cs"/>
            </a:rPr>
            <a:t>מטרה:</a:t>
          </a:r>
          <a:r>
            <a:rPr lang="he-IL">
              <a:cs typeface="+mj-cs"/>
            </a:rPr>
            <a:t> למקסם את ניצול מקום המדפים במרחקי אחסון.</a:t>
          </a:r>
        </a:p>
        <a:p>
          <a:pPr algn="r" rtl="1"/>
          <a:r>
            <a:rPr lang="he-IL" b="1">
              <a:cs typeface="+mj-cs"/>
            </a:rPr>
            <a:t>מה יש לנו?</a:t>
          </a:r>
          <a:endParaRPr lang="he-IL">
            <a:cs typeface="+mj-cs"/>
          </a:endParaRPr>
        </a:p>
        <a:p>
          <a:pPr lvl="1" algn="r" rtl="1"/>
          <a:r>
            <a:rPr lang="he-IL" b="1">
              <a:cs typeface="+mj-cs"/>
            </a:rPr>
            <a:t>סוגי פריטים</a:t>
          </a:r>
          <a:r>
            <a:rPr lang="he-IL">
              <a:cs typeface="+mj-cs"/>
            </a:rPr>
            <a:t> (כיסאות, שולחנות וכו׳).</a:t>
          </a:r>
        </a:p>
        <a:p>
          <a:pPr lvl="1" algn="r" rtl="1"/>
          <a:r>
            <a:rPr lang="he-IL" b="1">
              <a:cs typeface="+mj-cs"/>
            </a:rPr>
            <a:t>כמות בכל סוג</a:t>
          </a:r>
          <a:r>
            <a:rPr lang="he-IL">
              <a:cs typeface="+mj-cs"/>
            </a:rPr>
            <a:t> (למשל 300 כיסאות).</a:t>
          </a:r>
        </a:p>
        <a:p>
          <a:pPr lvl="1" algn="r" rtl="1"/>
          <a:r>
            <a:rPr lang="he-IL" b="1">
              <a:cs typeface="+mj-cs"/>
            </a:rPr>
            <a:t>נפח שכל יחידה תופסת</a:t>
          </a:r>
          <a:r>
            <a:rPr lang="he-IL">
              <a:cs typeface="+mj-cs"/>
            </a:rPr>
            <a:t> במטר מעוקב (מ״ק).</a:t>
          </a:r>
        </a:p>
        <a:p>
          <a:pPr algn="r" rtl="1"/>
          <a:r>
            <a:rPr lang="he-IL" b="1">
              <a:cs typeface="+mj-cs"/>
            </a:rPr>
            <a:t>מה יכולים לאחסן?</a:t>
          </a:r>
          <a:endParaRPr lang="he-IL">
            <a:cs typeface="+mj-cs"/>
          </a:endParaRPr>
        </a:p>
        <a:p>
          <a:pPr lvl="1" algn="r" rtl="1"/>
          <a:r>
            <a:rPr lang="he-IL">
              <a:cs typeface="+mj-cs"/>
            </a:rPr>
            <a:t>כל מדף נפח של 10 מ״ק.</a:t>
          </a:r>
        </a:p>
        <a:p>
          <a:pPr lvl="1" algn="r" rtl="1"/>
          <a:r>
            <a:rPr lang="he-IL">
              <a:cs typeface="+mj-cs"/>
            </a:rPr>
            <a:t>עד 150 מדפים זמינים → סה״כ קיבולת 1,500 מ״ק.</a:t>
          </a:r>
        </a:p>
        <a:p>
          <a:pPr algn="r" rtl="1"/>
          <a:endParaRPr lang="en-US" sz="1100">
            <a:cs typeface="+mj-cs"/>
          </a:endParaRPr>
        </a:p>
        <a:p>
          <a:pPr lvl="0" algn="r" rtl="1"/>
          <a:r>
            <a:rPr lang="he-IL" b="1">
              <a:cs typeface="+mj-cs"/>
            </a:rPr>
            <a:t>2. ב-</a:t>
          </a:r>
          <a:r>
            <a:rPr lang="en-US" b="1">
              <a:cs typeface="+mj-cs"/>
            </a:rPr>
            <a:t>Solver </a:t>
          </a:r>
          <a:r>
            <a:rPr lang="he-IL" b="1">
              <a:cs typeface="+mj-cs"/>
            </a:rPr>
            <a:t> הגדרנו:</a:t>
          </a:r>
        </a:p>
        <a:p>
          <a:pPr lvl="0" algn="r" rtl="1"/>
          <a:r>
            <a:rPr lang="en-US" b="1">
              <a:cs typeface="+mj-cs"/>
            </a:rPr>
            <a:t>Objective:</a:t>
          </a:r>
          <a:r>
            <a:rPr lang="en-US">
              <a:cs typeface="+mj-cs"/>
            </a:rPr>
            <a:t> </a:t>
          </a:r>
          <a:r>
            <a:rPr lang="he-IL">
              <a:cs typeface="+mj-cs"/>
            </a:rPr>
            <a:t> למקסם את </a:t>
          </a:r>
          <a:r>
            <a:rPr lang="en-US" b="1">
              <a:cs typeface="+mj-cs"/>
            </a:rPr>
            <a:t>Total Volume Used</a:t>
          </a:r>
          <a:endParaRPr lang="en-US">
            <a:cs typeface="+mj-cs"/>
          </a:endParaRPr>
        </a:p>
        <a:p>
          <a:pPr lvl="0" algn="r" rtl="1"/>
          <a:r>
            <a:rPr lang="en-US" b="1">
              <a:cs typeface="+mj-cs"/>
            </a:rPr>
            <a:t>By Changing:</a:t>
          </a:r>
          <a:r>
            <a:rPr lang="en-US">
              <a:cs typeface="+mj-cs"/>
            </a:rPr>
            <a:t> </a:t>
          </a:r>
          <a:r>
            <a:rPr lang="he-IL">
              <a:cs typeface="+mj-cs"/>
            </a:rPr>
            <a:t> טווח ה-</a:t>
          </a:r>
          <a:r>
            <a:rPr lang="en-US" b="1">
              <a:cs typeface="+mj-cs"/>
            </a:rPr>
            <a:t>Units to Store</a:t>
          </a:r>
          <a:r>
            <a:rPr lang="he-IL">
              <a:cs typeface="+mj-cs"/>
            </a:rPr>
            <a:t> לכל הפריטים</a:t>
          </a:r>
        </a:p>
        <a:p>
          <a:pPr lvl="0" algn="r" rtl="1"/>
          <a:r>
            <a:rPr lang="en-US" b="1">
              <a:cs typeface="+mj-cs"/>
            </a:rPr>
            <a:t>Constraints:</a:t>
          </a:r>
          <a:endParaRPr lang="en-US">
            <a:cs typeface="+mj-cs"/>
          </a:endParaRPr>
        </a:p>
        <a:p>
          <a:pPr lvl="1" algn="r" rtl="1"/>
          <a:r>
            <a:rPr lang="en-US">
              <a:cs typeface="+mj-cs"/>
            </a:rPr>
            <a:t>  Units to Store ≤ Quantity</a:t>
          </a:r>
          <a:r>
            <a:rPr lang="he-IL">
              <a:cs typeface="+mj-cs"/>
            </a:rPr>
            <a:t>(לא נאחסן יותר ממה שיש במלאי)</a:t>
          </a:r>
        </a:p>
        <a:p>
          <a:pPr lvl="1" algn="r" rtl="1"/>
          <a:r>
            <a:rPr lang="en-US">
              <a:cs typeface="+mj-cs"/>
            </a:rPr>
            <a:t>  Total Volume Used ≤ Max Capacity</a:t>
          </a:r>
          <a:r>
            <a:rPr lang="he-IL">
              <a:cs typeface="+mj-cs"/>
            </a:rPr>
            <a:t>(לא נעבור על קיבולת המדפים)</a:t>
          </a:r>
        </a:p>
        <a:p>
          <a:pPr lvl="1" algn="r" rtl="1"/>
          <a:r>
            <a:rPr lang="en-US">
              <a:cs typeface="+mj-cs"/>
            </a:rPr>
            <a:t>  Units to Store ≥ 0 </a:t>
          </a:r>
          <a:r>
            <a:rPr lang="he-IL">
              <a:cs typeface="+mj-cs"/>
            </a:rPr>
            <a:t>(אין ערכים שליליים)</a:t>
          </a:r>
        </a:p>
        <a:p>
          <a:pPr algn="r" rtl="1"/>
          <a:endParaRPr lang="en-US" sz="1100">
            <a:cs typeface="+mj-cs"/>
          </a:endParaRPr>
        </a:p>
        <a:p>
          <a:pPr algn="r" rtl="1"/>
          <a:r>
            <a:rPr lang="he-IL" b="1">
              <a:cs typeface="+mj-cs"/>
            </a:rPr>
            <a:t>3. הפתרון שה-</a:t>
          </a:r>
          <a:r>
            <a:rPr lang="en-US" b="1">
              <a:cs typeface="+mj-cs"/>
            </a:rPr>
            <a:t>Solver </a:t>
          </a:r>
          <a:r>
            <a:rPr lang="he-IL" b="1">
              <a:cs typeface="+mj-cs"/>
            </a:rPr>
            <a:t> מצא</a:t>
          </a:r>
        </a:p>
        <a:p>
          <a:pPr algn="r" rtl="1"/>
          <a:r>
            <a:rPr lang="he-IL">
              <a:cs typeface="+mj-cs"/>
            </a:rPr>
            <a:t>משום שבכל המלאי יחד תופס 1,450 מ״ק (פחות מ־1,500 מ״ק הקיבולת), ה־</a:t>
          </a:r>
          <a:r>
            <a:rPr lang="en-US">
              <a:cs typeface="+mj-cs"/>
            </a:rPr>
            <a:t>Solver </a:t>
          </a:r>
          <a:r>
            <a:rPr lang="he-IL">
              <a:cs typeface="+mj-cs"/>
            </a:rPr>
            <a:t>הציע פשוט לאחסן </a:t>
          </a:r>
          <a:r>
            <a:rPr lang="he-IL" b="1">
              <a:cs typeface="+mj-cs"/>
            </a:rPr>
            <a:t>את כל הפריטים הקיימים</a:t>
          </a:r>
          <a:r>
            <a:rPr lang="he-IL">
              <a:cs typeface="+mj-cs"/>
            </a:rPr>
            <a:t>. כלומר:</a:t>
          </a:r>
        </a:p>
        <a:p>
          <a:pPr algn="r" rtl="1"/>
          <a:r>
            <a:rPr lang="en-US" b="1">
              <a:cs typeface="+mj-cs"/>
            </a:rPr>
            <a:t>Units to Store = Quantity</a:t>
          </a:r>
          <a:r>
            <a:rPr lang="en-US">
              <a:cs typeface="+mj-cs"/>
            </a:rPr>
            <a:t> </a:t>
          </a:r>
          <a:r>
            <a:rPr lang="he-IL">
              <a:cs typeface="+mj-cs"/>
            </a:rPr>
            <a:t>בכל שורה.</a:t>
          </a:r>
        </a:p>
        <a:p>
          <a:pPr algn="r" rtl="1"/>
          <a:r>
            <a:rPr lang="en-US" b="1">
              <a:cs typeface="+mj-cs"/>
            </a:rPr>
            <a:t>Volume Used</a:t>
          </a:r>
          <a:r>
            <a:rPr lang="en-US">
              <a:cs typeface="+mj-cs"/>
            </a:rPr>
            <a:t> </a:t>
          </a:r>
          <a:r>
            <a:rPr lang="he-IL">
              <a:cs typeface="+mj-cs"/>
            </a:rPr>
            <a:t>בסה״כ = 1,450 מ״ק.</a:t>
          </a:r>
        </a:p>
        <a:p>
          <a:pPr algn="r" rtl="1"/>
          <a:r>
            <a:rPr lang="he-IL">
              <a:cs typeface="+mj-cs"/>
            </a:rPr>
            <a:t>נשארו עוד 50 מ״ק פנויים על המדפים (1,500 − 1,450).</a:t>
          </a:r>
        </a:p>
        <a:p>
          <a:pPr algn="r" rtl="1"/>
          <a:endParaRPr lang="he-IL" sz="1100">
            <a:cs typeface="+mj-cs"/>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240092</xdr:colOff>
      <xdr:row>4</xdr:row>
      <xdr:rowOff>10670</xdr:rowOff>
    </xdr:from>
    <xdr:to>
      <xdr:col>9</xdr:col>
      <xdr:colOff>811145</xdr:colOff>
      <xdr:row>7</xdr:row>
      <xdr:rowOff>41532</xdr:rowOff>
    </xdr:to>
    <xdr:pic>
      <xdr:nvPicPr>
        <xdr:cNvPr id="2" name="גרפיקה 1" descr="סטטיסטיקה עם מילוי מלא">
          <a:hlinkClick xmlns:r="http://schemas.openxmlformats.org/officeDocument/2006/relationships" r:id="rId1"/>
          <a:extLst>
            <a:ext uri="{FF2B5EF4-FFF2-40B4-BE49-F238E27FC236}">
              <a16:creationId xmlns:a16="http://schemas.microsoft.com/office/drawing/2014/main" id="{2A369823-1916-42EC-B282-C396988EEF4E}"/>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185621" y="727846"/>
          <a:ext cx="571053" cy="568745"/>
        </a:xfrm>
        <a:prstGeom prst="rect">
          <a:avLst/>
        </a:prstGeom>
      </xdr:spPr>
    </xdr:pic>
    <xdr:clientData/>
  </xdr:twoCellAnchor>
  <xdr:twoCellAnchor editAs="oneCell">
    <xdr:from>
      <xdr:col>9</xdr:col>
      <xdr:colOff>1154816</xdr:colOff>
      <xdr:row>4</xdr:row>
      <xdr:rowOff>38799</xdr:rowOff>
    </xdr:from>
    <xdr:to>
      <xdr:col>9</xdr:col>
      <xdr:colOff>1725868</xdr:colOff>
      <xdr:row>7</xdr:row>
      <xdr:rowOff>72628</xdr:rowOff>
    </xdr:to>
    <xdr:pic>
      <xdr:nvPicPr>
        <xdr:cNvPr id="3" name="גרפיקה 2" descr="מחקר עם מילוי מלא">
          <a:hlinkClick xmlns:r="http://schemas.openxmlformats.org/officeDocument/2006/relationships" r:id="rId4"/>
          <a:extLst>
            <a:ext uri="{FF2B5EF4-FFF2-40B4-BE49-F238E27FC236}">
              <a16:creationId xmlns:a16="http://schemas.microsoft.com/office/drawing/2014/main" id="{BA0E3FF0-3C2E-4282-BE0F-EAB749FD129F}"/>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6100345" y="755975"/>
          <a:ext cx="571052" cy="571712"/>
        </a:xfrm>
        <a:prstGeom prst="rect">
          <a:avLst/>
        </a:prstGeom>
      </xdr:spPr>
    </xdr:pic>
    <xdr:clientData/>
  </xdr:twoCellAnchor>
  <xdr:twoCellAnchor editAs="oneCell">
    <xdr:from>
      <xdr:col>9</xdr:col>
      <xdr:colOff>2102569</xdr:colOff>
      <xdr:row>4</xdr:row>
      <xdr:rowOff>30047</xdr:rowOff>
    </xdr:from>
    <xdr:to>
      <xdr:col>9</xdr:col>
      <xdr:colOff>2673621</xdr:colOff>
      <xdr:row>7</xdr:row>
      <xdr:rowOff>63876</xdr:rowOff>
    </xdr:to>
    <xdr:pic>
      <xdr:nvPicPr>
        <xdr:cNvPr id="4" name="גרפיקה 3" descr="מסד נתונים עם מילוי מלא">
          <a:hlinkClick xmlns:r="http://schemas.openxmlformats.org/officeDocument/2006/relationships" r:id="rId7"/>
          <a:extLst>
            <a:ext uri="{FF2B5EF4-FFF2-40B4-BE49-F238E27FC236}">
              <a16:creationId xmlns:a16="http://schemas.microsoft.com/office/drawing/2014/main" id="{8076A53D-6F96-447E-B9A6-FA3367DF3603}"/>
            </a:ext>
          </a:extLst>
        </xdr:cNvPr>
        <xdr:cNvPicPr>
          <a:picLocks noChangeAspect="1"/>
        </xdr:cNvPicPr>
      </xdr:nvPicPr>
      <xdr:blipFill>
        <a:blip xmlns:r="http://schemas.openxmlformats.org/officeDocument/2006/relationships" r:embed="rId8">
          <a:extLst>
            <a:ext uri="{96DAC541-7B7A-43D3-8B79-37D633B846F1}">
              <asvg:svgBlip xmlns:asvg="http://schemas.microsoft.com/office/drawing/2016/SVG/main" r:embed="rId9"/>
            </a:ext>
          </a:extLst>
        </a:blip>
        <a:stretch>
          <a:fillRect/>
        </a:stretch>
      </xdr:blipFill>
      <xdr:spPr>
        <a:xfrm>
          <a:off x="7048098" y="747223"/>
          <a:ext cx="571052" cy="571712"/>
        </a:xfrm>
        <a:prstGeom prst="rect">
          <a:avLst/>
        </a:prstGeom>
      </xdr:spPr>
    </xdr:pic>
    <xdr:clientData/>
  </xdr:twoCellAnchor>
  <xdr:twoCellAnchor editAs="oneCell">
    <xdr:from>
      <xdr:col>9</xdr:col>
      <xdr:colOff>2965824</xdr:colOff>
      <xdr:row>4</xdr:row>
      <xdr:rowOff>40422</xdr:rowOff>
    </xdr:from>
    <xdr:to>
      <xdr:col>9</xdr:col>
      <xdr:colOff>3533909</xdr:colOff>
      <xdr:row>7</xdr:row>
      <xdr:rowOff>74252</xdr:rowOff>
    </xdr:to>
    <xdr:pic>
      <xdr:nvPicPr>
        <xdr:cNvPr id="5" name="גרפיקה 4" descr="מסד נתונים עם מילוי מלא">
          <a:hlinkClick xmlns:r="http://schemas.openxmlformats.org/officeDocument/2006/relationships" r:id="rId10"/>
          <a:extLst>
            <a:ext uri="{FF2B5EF4-FFF2-40B4-BE49-F238E27FC236}">
              <a16:creationId xmlns:a16="http://schemas.microsoft.com/office/drawing/2014/main" id="{D2A5B218-DD45-431C-8105-69B3AEC8B230}"/>
            </a:ext>
          </a:extLst>
        </xdr:cNvPr>
        <xdr:cNvPicPr>
          <a:picLocks noChangeAspect="1"/>
        </xdr:cNvPicPr>
      </xdr:nvPicPr>
      <xdr:blipFill>
        <a:blip xmlns:r="http://schemas.openxmlformats.org/officeDocument/2006/relationships" r:embed="rId8">
          <a:extLst>
            <a:ext uri="{96DAC541-7B7A-43D3-8B79-37D633B846F1}">
              <asvg:svgBlip xmlns:asvg="http://schemas.microsoft.com/office/drawing/2016/SVG/main" r:embed="rId9"/>
            </a:ext>
          </a:extLst>
        </a:blip>
        <a:stretch>
          <a:fillRect/>
        </a:stretch>
      </xdr:blipFill>
      <xdr:spPr>
        <a:xfrm>
          <a:off x="7911353" y="757598"/>
          <a:ext cx="568085" cy="571713"/>
        </a:xfrm>
        <a:prstGeom prst="rect">
          <a:avLst/>
        </a:prstGeom>
      </xdr:spPr>
    </xdr:pic>
    <xdr:clientData/>
  </xdr:twoCellAnchor>
  <xdr:twoCellAnchor editAs="oneCell">
    <xdr:from>
      <xdr:col>5</xdr:col>
      <xdr:colOff>29049</xdr:colOff>
      <xdr:row>3</xdr:row>
      <xdr:rowOff>156884</xdr:rowOff>
    </xdr:from>
    <xdr:to>
      <xdr:col>5</xdr:col>
      <xdr:colOff>600101</xdr:colOff>
      <xdr:row>7</xdr:row>
      <xdr:rowOff>11419</xdr:rowOff>
    </xdr:to>
    <xdr:pic>
      <xdr:nvPicPr>
        <xdr:cNvPr id="6" name="גרפיקה 5" descr="עבודה מ-Wi-Fi בבית עם מילוי מלא">
          <a:hlinkClick xmlns:r="http://schemas.openxmlformats.org/officeDocument/2006/relationships" r:id="rId11"/>
          <a:extLst>
            <a:ext uri="{FF2B5EF4-FFF2-40B4-BE49-F238E27FC236}">
              <a16:creationId xmlns:a16="http://schemas.microsoft.com/office/drawing/2014/main" id="{326B8664-6C96-428A-B1CA-9F4B6820409A}"/>
            </a:ext>
          </a:extLst>
        </xdr:cNvPr>
        <xdr:cNvPicPr>
          <a:picLocks noChangeAspect="1"/>
        </xdr:cNvPicPr>
      </xdr:nvPicPr>
      <xdr:blipFill>
        <a:blip xmlns:r="http://schemas.openxmlformats.org/officeDocument/2006/relationships" r:embed="rId12">
          <a:extLst>
            <a:ext uri="{96DAC541-7B7A-43D3-8B79-37D633B846F1}">
              <asvg:svgBlip xmlns:asvg="http://schemas.microsoft.com/office/drawing/2016/SVG/main" r:embed="rId13"/>
            </a:ext>
          </a:extLst>
        </a:blip>
        <a:stretch>
          <a:fillRect/>
        </a:stretch>
      </xdr:blipFill>
      <xdr:spPr>
        <a:xfrm>
          <a:off x="3316108" y="694766"/>
          <a:ext cx="571052" cy="571712"/>
        </a:xfrm>
        <a:prstGeom prst="rect">
          <a:avLst/>
        </a:prstGeom>
      </xdr:spPr>
    </xdr:pic>
    <xdr:clientData/>
  </xdr:twoCellAnchor>
  <xdr:twoCellAnchor editAs="oneCell">
    <xdr:from>
      <xdr:col>6</xdr:col>
      <xdr:colOff>301993</xdr:colOff>
      <xdr:row>4</xdr:row>
      <xdr:rowOff>21478</xdr:rowOff>
    </xdr:from>
    <xdr:to>
      <xdr:col>7</xdr:col>
      <xdr:colOff>215634</xdr:colOff>
      <xdr:row>7</xdr:row>
      <xdr:rowOff>55307</xdr:rowOff>
    </xdr:to>
    <xdr:pic>
      <xdr:nvPicPr>
        <xdr:cNvPr id="7" name="גרפיקה 6" descr="תרשים עוגה עם מילוי מלא">
          <a:hlinkClick xmlns:r="http://schemas.openxmlformats.org/officeDocument/2006/relationships" r:id="rId14"/>
          <a:extLst>
            <a:ext uri="{FF2B5EF4-FFF2-40B4-BE49-F238E27FC236}">
              <a16:creationId xmlns:a16="http://schemas.microsoft.com/office/drawing/2014/main" id="{2A0F1718-6305-4A5D-9292-2E88742371C2}"/>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tretch>
          <a:fillRect/>
        </a:stretch>
      </xdr:blipFill>
      <xdr:spPr>
        <a:xfrm>
          <a:off x="4246464" y="738654"/>
          <a:ext cx="571052" cy="571712"/>
        </a:xfrm>
        <a:prstGeom prst="rect">
          <a:avLst/>
        </a:prstGeom>
      </xdr:spPr>
    </xdr:pic>
    <xdr:clientData/>
  </xdr:twoCellAnchor>
  <xdr:twoCellAnchor editAs="oneCell">
    <xdr:from>
      <xdr:col>9</xdr:col>
      <xdr:colOff>3787589</xdr:colOff>
      <xdr:row>4</xdr:row>
      <xdr:rowOff>37353</xdr:rowOff>
    </xdr:from>
    <xdr:to>
      <xdr:col>9</xdr:col>
      <xdr:colOff>4350018</xdr:colOff>
      <xdr:row>7</xdr:row>
      <xdr:rowOff>61899</xdr:rowOff>
    </xdr:to>
    <xdr:pic>
      <xdr:nvPicPr>
        <xdr:cNvPr id="8" name="גרפיקה 7" descr="לוח שחלק מהפריטים בו מסומנים ב- v עם מילוי מלא">
          <a:hlinkClick xmlns:r="http://schemas.openxmlformats.org/officeDocument/2006/relationships" r:id="rId17"/>
          <a:extLst>
            <a:ext uri="{FF2B5EF4-FFF2-40B4-BE49-F238E27FC236}">
              <a16:creationId xmlns:a16="http://schemas.microsoft.com/office/drawing/2014/main" id="{6CDB77DA-9BD9-42BE-BBE0-6EB014926A8D}"/>
            </a:ext>
          </a:extLst>
        </xdr:cNvPr>
        <xdr:cNvPicPr>
          <a:picLocks noChangeAspect="1"/>
        </xdr:cNvPicPr>
      </xdr:nvPicPr>
      <xdr:blipFill>
        <a:blip xmlns:r="http://schemas.openxmlformats.org/officeDocument/2006/relationships" r:embed="rId18">
          <a:extLst>
            <a:ext uri="{96DAC541-7B7A-43D3-8B79-37D633B846F1}">
              <asvg:svgBlip xmlns:asvg="http://schemas.microsoft.com/office/drawing/2016/SVG/main" r:embed="rId19"/>
            </a:ext>
          </a:extLst>
        </a:blip>
        <a:stretch>
          <a:fillRect/>
        </a:stretch>
      </xdr:blipFill>
      <xdr:spPr>
        <a:xfrm>
          <a:off x="8733118" y="754529"/>
          <a:ext cx="562429" cy="562429"/>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2</xdr:col>
      <xdr:colOff>172457</xdr:colOff>
      <xdr:row>0</xdr:row>
      <xdr:rowOff>108857</xdr:rowOff>
    </xdr:from>
    <xdr:to>
      <xdr:col>13</xdr:col>
      <xdr:colOff>78999</xdr:colOff>
      <xdr:row>0</xdr:row>
      <xdr:rowOff>677613</xdr:rowOff>
    </xdr:to>
    <xdr:pic>
      <xdr:nvPicPr>
        <xdr:cNvPr id="63" name="גרפיקה 62" descr="לוח שחלק מהפריטים בו מסומנים ב- v עם מילוי מלא">
          <a:hlinkClick xmlns:r="http://schemas.openxmlformats.org/officeDocument/2006/relationships" r:id="rId1"/>
          <a:extLst>
            <a:ext uri="{FF2B5EF4-FFF2-40B4-BE49-F238E27FC236}">
              <a16:creationId xmlns:a16="http://schemas.microsoft.com/office/drawing/2014/main" id="{10CA76EE-08F4-4FC8-95B5-373C6088E32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9525100" y="108857"/>
          <a:ext cx="568756" cy="568756"/>
        </a:xfrm>
        <a:prstGeom prst="rect">
          <a:avLst/>
        </a:prstGeom>
      </xdr:spPr>
    </xdr:pic>
    <xdr:clientData/>
  </xdr:twoCellAnchor>
  <xdr:twoCellAnchor editAs="oneCell">
    <xdr:from>
      <xdr:col>7</xdr:col>
      <xdr:colOff>82442</xdr:colOff>
      <xdr:row>0</xdr:row>
      <xdr:rowOff>69366</xdr:rowOff>
    </xdr:from>
    <xdr:to>
      <xdr:col>8</xdr:col>
      <xdr:colOff>180</xdr:colOff>
      <xdr:row>0</xdr:row>
      <xdr:rowOff>644510</xdr:rowOff>
    </xdr:to>
    <xdr:pic>
      <xdr:nvPicPr>
        <xdr:cNvPr id="64" name="גרפיקה 63" descr="סטטיסטיקה עם מילוי מלא">
          <a:hlinkClick xmlns:r="http://schemas.openxmlformats.org/officeDocument/2006/relationships" r:id="rId4"/>
          <a:extLst>
            <a:ext uri="{FF2B5EF4-FFF2-40B4-BE49-F238E27FC236}">
              <a16:creationId xmlns:a16="http://schemas.microsoft.com/office/drawing/2014/main" id="{3C34A4A0-2761-4849-BE17-05F57C748515}"/>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6124013" y="69366"/>
          <a:ext cx="577479" cy="575144"/>
        </a:xfrm>
        <a:prstGeom prst="rect">
          <a:avLst/>
        </a:prstGeom>
      </xdr:spPr>
    </xdr:pic>
    <xdr:clientData/>
  </xdr:twoCellAnchor>
  <xdr:twoCellAnchor editAs="oneCell">
    <xdr:from>
      <xdr:col>8</xdr:col>
      <xdr:colOff>334952</xdr:colOff>
      <xdr:row>0</xdr:row>
      <xdr:rowOff>97494</xdr:rowOff>
    </xdr:from>
    <xdr:to>
      <xdr:col>9</xdr:col>
      <xdr:colOff>250215</xdr:colOff>
      <xdr:row>0</xdr:row>
      <xdr:rowOff>675639</xdr:rowOff>
    </xdr:to>
    <xdr:pic>
      <xdr:nvPicPr>
        <xdr:cNvPr id="65" name="גרפיקה 64" descr="מחקר עם מילוי מלא">
          <a:hlinkClick xmlns:r="http://schemas.openxmlformats.org/officeDocument/2006/relationships" r:id="rId7"/>
          <a:extLst>
            <a:ext uri="{FF2B5EF4-FFF2-40B4-BE49-F238E27FC236}">
              <a16:creationId xmlns:a16="http://schemas.microsoft.com/office/drawing/2014/main" id="{9EE3DB0E-A25D-495B-9477-B18754C366C7}"/>
            </a:ext>
          </a:extLst>
        </xdr:cNvPr>
        <xdr:cNvPicPr>
          <a:picLocks noChangeAspect="1"/>
        </xdr:cNvPicPr>
      </xdr:nvPicPr>
      <xdr:blipFill>
        <a:blip xmlns:r="http://schemas.openxmlformats.org/officeDocument/2006/relationships" r:embed="rId8">
          <a:extLst>
            <a:ext uri="{96DAC541-7B7A-43D3-8B79-37D633B846F1}">
              <asvg:svgBlip xmlns:asvg="http://schemas.microsoft.com/office/drawing/2016/SVG/main" r:embed="rId9"/>
            </a:ext>
          </a:extLst>
        </a:blip>
        <a:stretch>
          <a:fillRect/>
        </a:stretch>
      </xdr:blipFill>
      <xdr:spPr>
        <a:xfrm>
          <a:off x="7038738" y="97494"/>
          <a:ext cx="577477" cy="578145"/>
        </a:xfrm>
        <a:prstGeom prst="rect">
          <a:avLst/>
        </a:prstGeom>
      </xdr:spPr>
    </xdr:pic>
    <xdr:clientData/>
  </xdr:twoCellAnchor>
  <xdr:twoCellAnchor editAs="oneCell">
    <xdr:from>
      <xdr:col>9</xdr:col>
      <xdr:colOff>620491</xdr:colOff>
      <xdr:row>0</xdr:row>
      <xdr:rowOff>88742</xdr:rowOff>
    </xdr:from>
    <xdr:to>
      <xdr:col>10</xdr:col>
      <xdr:colOff>535754</xdr:colOff>
      <xdr:row>0</xdr:row>
      <xdr:rowOff>666887</xdr:rowOff>
    </xdr:to>
    <xdr:pic>
      <xdr:nvPicPr>
        <xdr:cNvPr id="66" name="גרפיקה 65" descr="מסד נתונים עם מילוי מלא">
          <a:hlinkClick xmlns:r="http://schemas.openxmlformats.org/officeDocument/2006/relationships" r:id="rId10"/>
          <a:extLst>
            <a:ext uri="{FF2B5EF4-FFF2-40B4-BE49-F238E27FC236}">
              <a16:creationId xmlns:a16="http://schemas.microsoft.com/office/drawing/2014/main" id="{DBB4BF18-1455-4E23-8537-026EF3F68077}"/>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7986491" y="88742"/>
          <a:ext cx="577477" cy="578145"/>
        </a:xfrm>
        <a:prstGeom prst="rect">
          <a:avLst/>
        </a:prstGeom>
      </xdr:spPr>
    </xdr:pic>
    <xdr:clientData/>
  </xdr:twoCellAnchor>
  <xdr:twoCellAnchor editAs="oneCell">
    <xdr:from>
      <xdr:col>11</xdr:col>
      <xdr:colOff>159350</xdr:colOff>
      <xdr:row>0</xdr:row>
      <xdr:rowOff>99118</xdr:rowOff>
    </xdr:from>
    <xdr:to>
      <xdr:col>12</xdr:col>
      <xdr:colOff>71614</xdr:colOff>
      <xdr:row>0</xdr:row>
      <xdr:rowOff>677265</xdr:rowOff>
    </xdr:to>
    <xdr:pic>
      <xdr:nvPicPr>
        <xdr:cNvPr id="67" name="גרפיקה 66" descr="מסד נתונים עם מילוי מלא">
          <a:hlinkClick xmlns:r="http://schemas.openxmlformats.org/officeDocument/2006/relationships" r:id="rId13"/>
          <a:extLst>
            <a:ext uri="{FF2B5EF4-FFF2-40B4-BE49-F238E27FC236}">
              <a16:creationId xmlns:a16="http://schemas.microsoft.com/office/drawing/2014/main" id="{12EF784C-AC05-44D6-8026-4758F8CBE67F}"/>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8849779" y="99118"/>
          <a:ext cx="574478" cy="578147"/>
        </a:xfrm>
        <a:prstGeom prst="rect">
          <a:avLst/>
        </a:prstGeom>
      </xdr:spPr>
    </xdr:pic>
    <xdr:clientData/>
  </xdr:twoCellAnchor>
  <xdr:twoCellAnchor editAs="oneCell">
    <xdr:from>
      <xdr:col>5</xdr:col>
      <xdr:colOff>721714</xdr:colOff>
      <xdr:row>0</xdr:row>
      <xdr:rowOff>80173</xdr:rowOff>
    </xdr:from>
    <xdr:to>
      <xdr:col>6</xdr:col>
      <xdr:colOff>509977</xdr:colOff>
      <xdr:row>0</xdr:row>
      <xdr:rowOff>658318</xdr:rowOff>
    </xdr:to>
    <xdr:pic>
      <xdr:nvPicPr>
        <xdr:cNvPr id="68" name="גרפיקה 67" descr="תרשים עוגה עם מילוי מלא">
          <a:hlinkClick xmlns:r="http://schemas.openxmlformats.org/officeDocument/2006/relationships" r:id="rId14"/>
          <a:extLst>
            <a:ext uri="{FF2B5EF4-FFF2-40B4-BE49-F238E27FC236}">
              <a16:creationId xmlns:a16="http://schemas.microsoft.com/office/drawing/2014/main" id="{A5581FAF-5FCD-479F-8185-67C2564EE370}"/>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tretch>
          <a:fillRect/>
        </a:stretch>
      </xdr:blipFill>
      <xdr:spPr>
        <a:xfrm>
          <a:off x="5184857" y="80173"/>
          <a:ext cx="577477" cy="578145"/>
        </a:xfrm>
        <a:prstGeom prst="rect">
          <a:avLst/>
        </a:prstGeom>
      </xdr:spPr>
    </xdr:pic>
    <xdr:clientData/>
  </xdr:twoCellAnchor>
  <xdr:twoCellAnchor editAs="oneCell">
    <xdr:from>
      <xdr:col>4</xdr:col>
      <xdr:colOff>553357</xdr:colOff>
      <xdr:row>0</xdr:row>
      <xdr:rowOff>36285</xdr:rowOff>
    </xdr:from>
    <xdr:to>
      <xdr:col>5</xdr:col>
      <xdr:colOff>341620</xdr:colOff>
      <xdr:row>0</xdr:row>
      <xdr:rowOff>614430</xdr:rowOff>
    </xdr:to>
    <xdr:pic>
      <xdr:nvPicPr>
        <xdr:cNvPr id="69" name="גרפיקה 68" descr="עבודה מ-Wi-Fi בבית עם מילוי מלא">
          <a:hlinkClick xmlns:r="http://schemas.openxmlformats.org/officeDocument/2006/relationships" r:id="rId17"/>
          <a:extLst>
            <a:ext uri="{FF2B5EF4-FFF2-40B4-BE49-F238E27FC236}">
              <a16:creationId xmlns:a16="http://schemas.microsoft.com/office/drawing/2014/main" id="{01292EC6-5768-438A-A13A-9EE0F75CB736}"/>
            </a:ext>
          </a:extLst>
        </xdr:cNvPr>
        <xdr:cNvPicPr>
          <a:picLocks noChangeAspect="1"/>
        </xdr:cNvPicPr>
      </xdr:nvPicPr>
      <xdr:blipFill>
        <a:blip xmlns:r="http://schemas.openxmlformats.org/officeDocument/2006/relationships" r:embed="rId18">
          <a:extLst>
            <a:ext uri="{96DAC541-7B7A-43D3-8B79-37D633B846F1}">
              <asvg:svgBlip xmlns:asvg="http://schemas.microsoft.com/office/drawing/2016/SVG/main" r:embed="rId19"/>
            </a:ext>
          </a:extLst>
        </a:blip>
        <a:stretch>
          <a:fillRect/>
        </a:stretch>
      </xdr:blipFill>
      <xdr:spPr>
        <a:xfrm>
          <a:off x="4227286" y="36285"/>
          <a:ext cx="577477" cy="57814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4</xdr:col>
      <xdr:colOff>82550</xdr:colOff>
      <xdr:row>7</xdr:row>
      <xdr:rowOff>44450</xdr:rowOff>
    </xdr:from>
    <xdr:to>
      <xdr:col>7</xdr:col>
      <xdr:colOff>635000</xdr:colOff>
      <xdr:row>16</xdr:row>
      <xdr:rowOff>158750</xdr:rowOff>
    </xdr:to>
    <xdr:graphicFrame macro="">
      <xdr:nvGraphicFramePr>
        <xdr:cNvPr id="2" name="תרשים 1">
          <a:extLst>
            <a:ext uri="{FF2B5EF4-FFF2-40B4-BE49-F238E27FC236}">
              <a16:creationId xmlns:a16="http://schemas.microsoft.com/office/drawing/2014/main" id="{D0BEC361-A357-4AEF-A9DF-955FD6CBCD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7</xdr:col>
      <xdr:colOff>34458</xdr:colOff>
      <xdr:row>0</xdr:row>
      <xdr:rowOff>52130</xdr:rowOff>
    </xdr:from>
    <xdr:ext cx="469358" cy="472904"/>
    <xdr:pic>
      <xdr:nvPicPr>
        <xdr:cNvPr id="3" name="גרפיקה 2" descr="סטטיסטיקה עם מילוי מלא">
          <a:hlinkClick xmlns:r="http://schemas.openxmlformats.org/officeDocument/2006/relationships" r:id="rId2"/>
          <a:extLst>
            <a:ext uri="{FF2B5EF4-FFF2-40B4-BE49-F238E27FC236}">
              <a16:creationId xmlns:a16="http://schemas.microsoft.com/office/drawing/2014/main" id="{08856D67-D463-46FA-AA10-9CDBB56C25BA}"/>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746158" y="52130"/>
          <a:ext cx="469358" cy="472904"/>
        </a:xfrm>
        <a:prstGeom prst="rect">
          <a:avLst/>
        </a:prstGeom>
      </xdr:spPr>
    </xdr:pic>
    <xdr:clientData/>
  </xdr:oneCellAnchor>
  <xdr:oneCellAnchor>
    <xdr:from>
      <xdr:col>8</xdr:col>
      <xdr:colOff>288781</xdr:colOff>
      <xdr:row>0</xdr:row>
      <xdr:rowOff>80259</xdr:rowOff>
    </xdr:from>
    <xdr:ext cx="480243" cy="475343"/>
    <xdr:pic>
      <xdr:nvPicPr>
        <xdr:cNvPr id="4" name="גרפיקה 3" descr="מחקר עם מילוי מלא">
          <a:hlinkClick xmlns:r="http://schemas.openxmlformats.org/officeDocument/2006/relationships" r:id="rId5"/>
          <a:extLst>
            <a:ext uri="{FF2B5EF4-FFF2-40B4-BE49-F238E27FC236}">
              <a16:creationId xmlns:a16="http://schemas.microsoft.com/office/drawing/2014/main" id="{174210A6-536B-43EB-8E8D-97916E50FEC7}"/>
            </a:ext>
          </a:extLst>
        </xdr:cNvPr>
        <xdr:cNvPicPr>
          <a:picLocks noChangeAspect="1"/>
        </xdr:cNvPicPr>
      </xdr:nvPicPr>
      <xdr:blipFill>
        <a:blip xmlns:r="http://schemas.openxmlformats.org/officeDocument/2006/relationships" r:embed="rId6">
          <a:extLst>
            <a:ext uri="{96DAC541-7B7A-43D3-8B79-37D633B846F1}">
              <asvg:svgBlip xmlns:asvg="http://schemas.microsoft.com/office/drawing/2016/SVG/main" r:embed="rId7"/>
            </a:ext>
          </a:extLst>
        </a:blip>
        <a:stretch>
          <a:fillRect/>
        </a:stretch>
      </xdr:blipFill>
      <xdr:spPr>
        <a:xfrm>
          <a:off x="5673581" y="80259"/>
          <a:ext cx="480243" cy="475343"/>
        </a:xfrm>
        <a:prstGeom prst="rect">
          <a:avLst/>
        </a:prstGeom>
      </xdr:spPr>
    </xdr:pic>
    <xdr:clientData/>
  </xdr:oneCellAnchor>
  <xdr:oneCellAnchor>
    <xdr:from>
      <xdr:col>9</xdr:col>
      <xdr:colOff>576134</xdr:colOff>
      <xdr:row>0</xdr:row>
      <xdr:rowOff>71507</xdr:rowOff>
    </xdr:from>
    <xdr:ext cx="480244" cy="475343"/>
    <xdr:pic>
      <xdr:nvPicPr>
        <xdr:cNvPr id="5" name="גרפיקה 4" descr="מסד נתונים עם מילוי מלא">
          <a:hlinkClick xmlns:r="http://schemas.openxmlformats.org/officeDocument/2006/relationships" r:id="rId8"/>
          <a:extLst>
            <a:ext uri="{FF2B5EF4-FFF2-40B4-BE49-F238E27FC236}">
              <a16:creationId xmlns:a16="http://schemas.microsoft.com/office/drawing/2014/main" id="{A2B15F89-0678-46FE-9653-D307F77624D3}"/>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6634034" y="71507"/>
          <a:ext cx="480244" cy="475343"/>
        </a:xfrm>
        <a:prstGeom prst="rect">
          <a:avLst/>
        </a:prstGeom>
      </xdr:spPr>
    </xdr:pic>
    <xdr:clientData/>
  </xdr:oneCellAnchor>
  <xdr:oneCellAnchor>
    <xdr:from>
      <xdr:col>11</xdr:col>
      <xdr:colOff>118061</xdr:colOff>
      <xdr:row>0</xdr:row>
      <xdr:rowOff>81882</xdr:rowOff>
    </xdr:from>
    <xdr:ext cx="466919" cy="475344"/>
    <xdr:pic>
      <xdr:nvPicPr>
        <xdr:cNvPr id="6" name="גרפיקה 5" descr="מסד נתונים עם מילוי מלא">
          <a:hlinkClick xmlns:r="http://schemas.openxmlformats.org/officeDocument/2006/relationships" r:id="rId11"/>
          <a:extLst>
            <a:ext uri="{FF2B5EF4-FFF2-40B4-BE49-F238E27FC236}">
              <a16:creationId xmlns:a16="http://schemas.microsoft.com/office/drawing/2014/main" id="{F9558AFD-B2A9-4677-B0A3-0FF9A7E4E08F}"/>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7522161" y="81882"/>
          <a:ext cx="466919" cy="475344"/>
        </a:xfrm>
        <a:prstGeom prst="rect">
          <a:avLst/>
        </a:prstGeom>
      </xdr:spPr>
    </xdr:pic>
    <xdr:clientData/>
  </xdr:oneCellAnchor>
  <xdr:oneCellAnchor>
    <xdr:from>
      <xdr:col>4</xdr:col>
      <xdr:colOff>146144</xdr:colOff>
      <xdr:row>0</xdr:row>
      <xdr:rowOff>19050</xdr:rowOff>
    </xdr:from>
    <xdr:ext cx="469358" cy="475343"/>
    <xdr:pic>
      <xdr:nvPicPr>
        <xdr:cNvPr id="7" name="גרפיקה 6" descr="עבודה מ-Wi-Fi בבית עם מילוי מלא">
          <a:hlinkClick xmlns:r="http://schemas.openxmlformats.org/officeDocument/2006/relationships" r:id="rId12"/>
          <a:extLst>
            <a:ext uri="{FF2B5EF4-FFF2-40B4-BE49-F238E27FC236}">
              <a16:creationId xmlns:a16="http://schemas.microsoft.com/office/drawing/2014/main" id="{9EC32153-C21D-4F00-8E1A-DFF02A53B8ED}"/>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2838544" y="19050"/>
          <a:ext cx="469358" cy="475343"/>
        </a:xfrm>
        <a:prstGeom prst="rect">
          <a:avLst/>
        </a:prstGeom>
      </xdr:spPr>
    </xdr:pic>
    <xdr:clientData/>
  </xdr:oneCellAnchor>
  <xdr:oneCellAnchor>
    <xdr:from>
      <xdr:col>5</xdr:col>
      <xdr:colOff>416100</xdr:colOff>
      <xdr:row>0</xdr:row>
      <xdr:rowOff>62938</xdr:rowOff>
    </xdr:from>
    <xdr:ext cx="480243" cy="475343"/>
    <xdr:pic>
      <xdr:nvPicPr>
        <xdr:cNvPr id="8" name="גרפיקה 7" descr="תרשים עוגה עם מילוי מלא">
          <a:hlinkClick xmlns:r="http://schemas.openxmlformats.org/officeDocument/2006/relationships" r:id="rId15"/>
          <a:extLst>
            <a:ext uri="{FF2B5EF4-FFF2-40B4-BE49-F238E27FC236}">
              <a16:creationId xmlns:a16="http://schemas.microsoft.com/office/drawing/2014/main" id="{1C30F7AF-85B3-49A4-BA9A-694D782A927F}"/>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3781600" y="62938"/>
          <a:ext cx="480243" cy="475343"/>
        </a:xfrm>
        <a:prstGeom prst="rect">
          <a:avLst/>
        </a:prstGeom>
      </xdr:spPr>
    </xdr:pic>
    <xdr:clientData/>
  </xdr:oneCellAnchor>
  <xdr:oneCellAnchor>
    <xdr:from>
      <xdr:col>12</xdr:col>
      <xdr:colOff>82550</xdr:colOff>
      <xdr:row>0</xdr:row>
      <xdr:rowOff>82550</xdr:rowOff>
    </xdr:from>
    <xdr:ext cx="444500" cy="449943"/>
    <xdr:pic>
      <xdr:nvPicPr>
        <xdr:cNvPr id="9" name="גרפיקה 8" descr="לוח שחלק מהפריטים בו מסומנים ב- v עם מילוי מלא">
          <a:hlinkClick xmlns:r="http://schemas.openxmlformats.org/officeDocument/2006/relationships" r:id="rId18"/>
          <a:extLst>
            <a:ext uri="{FF2B5EF4-FFF2-40B4-BE49-F238E27FC236}">
              <a16:creationId xmlns:a16="http://schemas.microsoft.com/office/drawing/2014/main" id="{F6F8320E-7042-4259-B677-8E091B3ADD6E}"/>
            </a:ext>
          </a:extLst>
        </xdr:cNvPr>
        <xdr:cNvPicPr>
          <a:picLocks noChangeAspect="1"/>
        </xdr:cNvPicPr>
      </xdr:nvPicPr>
      <xdr:blipFill>
        <a:blip xmlns:r="http://schemas.openxmlformats.org/officeDocument/2006/relationships" r:embed="rId19">
          <a:extLst>
            <a:ext uri="{96DAC541-7B7A-43D3-8B79-37D633B846F1}">
              <asvg:svgBlip xmlns:asvg="http://schemas.microsoft.com/office/drawing/2016/SVG/main" r:embed="rId20"/>
            </a:ext>
          </a:extLst>
        </a:blip>
        <a:stretch>
          <a:fillRect/>
        </a:stretch>
      </xdr:blipFill>
      <xdr:spPr>
        <a:xfrm>
          <a:off x="8159750" y="82550"/>
          <a:ext cx="444500" cy="449943"/>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7</xdr:col>
      <xdr:colOff>53340</xdr:colOff>
      <xdr:row>5</xdr:row>
      <xdr:rowOff>49530</xdr:rowOff>
    </xdr:from>
    <xdr:to>
      <xdr:col>14</xdr:col>
      <xdr:colOff>358140</xdr:colOff>
      <xdr:row>26</xdr:row>
      <xdr:rowOff>137160</xdr:rowOff>
    </xdr:to>
    <mc:AlternateContent xmlns:mc="http://schemas.openxmlformats.org/markup-compatibility/2006">
      <mc:Choice xmlns:cx2="http://schemas.microsoft.com/office/drawing/2015/10/21/chartex" Requires="cx2">
        <xdr:graphicFrame macro="">
          <xdr:nvGraphicFramePr>
            <xdr:cNvPr id="3" name="Chart 2">
              <a:extLst>
                <a:ext uri="{FF2B5EF4-FFF2-40B4-BE49-F238E27FC236}">
                  <a16:creationId xmlns:a16="http://schemas.microsoft.com/office/drawing/2014/main" id="{E61CF4D3-7DB1-C331-3110-D3E0AE047C0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5228590" y="938530"/>
              <a:ext cx="4927600" cy="3821430"/>
            </a:xfrm>
            <a:prstGeom prst="rect">
              <a:avLst/>
            </a:prstGeom>
            <a:solidFill>
              <a:prstClr val="white"/>
            </a:solidFill>
            <a:ln w="1">
              <a:solidFill>
                <a:prstClr val="green"/>
              </a:solidFill>
            </a:ln>
          </xdr:spPr>
          <xdr:txBody>
            <a:bodyPr vertOverflow="clip" horzOverflow="clip"/>
            <a:lstStyle/>
            <a:p>
              <a:r>
                <a:rPr lang="he-IL" sz="1100"/>
                <a:t>‏תרשים זה אינו זמין בגירסת Excel שברשותך.
עריכת צורה זו או שמירת חוברת עבודה זו בתבנית קובץ אחרת תנתק את התרשים לצמיתות.</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5</xdr:col>
      <xdr:colOff>464820</xdr:colOff>
      <xdr:row>5</xdr:row>
      <xdr:rowOff>80010</xdr:rowOff>
    </xdr:from>
    <xdr:to>
      <xdr:col>13</xdr:col>
      <xdr:colOff>160020</xdr:colOff>
      <xdr:row>20</xdr:row>
      <xdr:rowOff>80010</xdr:rowOff>
    </xdr:to>
    <xdr:graphicFrame macro="">
      <xdr:nvGraphicFramePr>
        <xdr:cNvPr id="2" name="Chart 1">
          <a:extLst>
            <a:ext uri="{FF2B5EF4-FFF2-40B4-BE49-F238E27FC236}">
              <a16:creationId xmlns:a16="http://schemas.microsoft.com/office/drawing/2014/main" id="{F7F02867-D472-1BE4-97D7-E0F6E3596B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5874</xdr:colOff>
      <xdr:row>0</xdr:row>
      <xdr:rowOff>79374</xdr:rowOff>
    </xdr:from>
    <xdr:to>
      <xdr:col>45</xdr:col>
      <xdr:colOff>476249</xdr:colOff>
      <xdr:row>74</xdr:row>
      <xdr:rowOff>31749</xdr:rowOff>
    </xdr:to>
    <xdr:sp macro="" textlink="">
      <xdr:nvSpPr>
        <xdr:cNvPr id="3" name="מלבן 2">
          <a:extLst>
            <a:ext uri="{FF2B5EF4-FFF2-40B4-BE49-F238E27FC236}">
              <a16:creationId xmlns:a16="http://schemas.microsoft.com/office/drawing/2014/main" id="{A2D154E5-35CE-99A9-6CBB-C777201D5465}"/>
            </a:ext>
          </a:extLst>
        </xdr:cNvPr>
        <xdr:cNvSpPr/>
      </xdr:nvSpPr>
      <xdr:spPr>
        <a:xfrm>
          <a:off x="15874" y="79374"/>
          <a:ext cx="30464125" cy="12874625"/>
        </a:xfrm>
        <a:prstGeom prst="rect">
          <a:avLst/>
        </a:prstGeom>
        <a:solidFill>
          <a:schemeClr val="accent1">
            <a:lumMod val="20000"/>
            <a:lumOff val="8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1" anchor="t"/>
        <a:lstStyle/>
        <a:p>
          <a:pPr algn="l"/>
          <a:endParaRPr lang="he-IL" sz="1100"/>
        </a:p>
      </xdr:txBody>
    </xdr:sp>
    <xdr:clientData/>
  </xdr:twoCellAnchor>
  <xdr:twoCellAnchor>
    <xdr:from>
      <xdr:col>0</xdr:col>
      <xdr:colOff>251009</xdr:colOff>
      <xdr:row>0</xdr:row>
      <xdr:rowOff>167641</xdr:rowOff>
    </xdr:from>
    <xdr:to>
      <xdr:col>29</xdr:col>
      <xdr:colOff>358586</xdr:colOff>
      <xdr:row>4</xdr:row>
      <xdr:rowOff>76201</xdr:rowOff>
    </xdr:to>
    <xdr:sp macro="" textlink="">
      <xdr:nvSpPr>
        <xdr:cNvPr id="2" name="Rectangle: Rounded Corners 1">
          <a:extLst>
            <a:ext uri="{FF2B5EF4-FFF2-40B4-BE49-F238E27FC236}">
              <a16:creationId xmlns:a16="http://schemas.microsoft.com/office/drawing/2014/main" id="{663AD1C6-5C72-4091-9E0F-601DE221CDB3}"/>
            </a:ext>
          </a:extLst>
        </xdr:cNvPr>
        <xdr:cNvSpPr/>
      </xdr:nvSpPr>
      <xdr:spPr>
        <a:xfrm>
          <a:off x="251009" y="167641"/>
          <a:ext cx="17655989" cy="625736"/>
        </a:xfrm>
        <a:prstGeom prst="roundRect">
          <a:avLst/>
        </a:prstGeom>
        <a:solidFill>
          <a:schemeClr val="accent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800"/>
        </a:p>
      </xdr:txBody>
    </xdr:sp>
    <xdr:clientData/>
  </xdr:twoCellAnchor>
  <xdr:twoCellAnchor editAs="oneCell">
    <xdr:from>
      <xdr:col>0</xdr:col>
      <xdr:colOff>485887</xdr:colOff>
      <xdr:row>0</xdr:row>
      <xdr:rowOff>171226</xdr:rowOff>
    </xdr:from>
    <xdr:to>
      <xdr:col>1</xdr:col>
      <xdr:colOff>527124</xdr:colOff>
      <xdr:row>4</xdr:row>
      <xdr:rowOff>110266</xdr:rowOff>
    </xdr:to>
    <xdr:pic>
      <xdr:nvPicPr>
        <xdr:cNvPr id="7" name="Graphic 6" descr="Bar graph with upward trend with solid fill">
          <a:extLst>
            <a:ext uri="{FF2B5EF4-FFF2-40B4-BE49-F238E27FC236}">
              <a16:creationId xmlns:a16="http://schemas.microsoft.com/office/drawing/2014/main" id="{91BE0904-4DF1-ECB4-D85B-979C335A04F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85887" y="171226"/>
          <a:ext cx="646355" cy="656216"/>
        </a:xfrm>
        <a:prstGeom prst="rect">
          <a:avLst/>
        </a:prstGeom>
      </xdr:spPr>
    </xdr:pic>
    <xdr:clientData/>
  </xdr:twoCellAnchor>
  <xdr:oneCellAnchor>
    <xdr:from>
      <xdr:col>2</xdr:col>
      <xdr:colOff>302401</xdr:colOff>
      <xdr:row>0</xdr:row>
      <xdr:rowOff>33618</xdr:rowOff>
    </xdr:from>
    <xdr:ext cx="4824514" cy="777425"/>
    <xdr:sp macro="" textlink="">
      <xdr:nvSpPr>
        <xdr:cNvPr id="8" name="Rectangle 7">
          <a:extLst>
            <a:ext uri="{FF2B5EF4-FFF2-40B4-BE49-F238E27FC236}">
              <a16:creationId xmlns:a16="http://schemas.microsoft.com/office/drawing/2014/main" id="{DB5389E2-FDC3-AC7A-1672-6320553564DB}"/>
            </a:ext>
          </a:extLst>
        </xdr:cNvPr>
        <xdr:cNvSpPr/>
      </xdr:nvSpPr>
      <xdr:spPr>
        <a:xfrm>
          <a:off x="1512636" y="33618"/>
          <a:ext cx="4824514" cy="777425"/>
        </a:xfrm>
        <a:prstGeom prst="rect">
          <a:avLst/>
        </a:prstGeom>
        <a:noFill/>
      </xdr:spPr>
      <xdr:txBody>
        <a:bodyPr wrap="none" lIns="91440" tIns="45720" rIns="91440" bIns="45720">
          <a:noAutofit/>
        </a:bodyPr>
        <a:lstStyle/>
        <a:p>
          <a:pPr algn="ctr"/>
          <a:r>
            <a:rPr lang="en-US" sz="5400" b="1" cap="none" spc="50">
              <a:ln w="9525" cmpd="sng">
                <a:solidFill>
                  <a:schemeClr val="accent1"/>
                </a:solidFill>
                <a:prstDash val="solid"/>
              </a:ln>
              <a:solidFill>
                <a:srgbClr val="70AD47">
                  <a:tint val="1000"/>
                </a:srgbClr>
              </a:solidFill>
              <a:effectLst>
                <a:glow rad="38100">
                  <a:schemeClr val="accent1">
                    <a:alpha val="40000"/>
                  </a:schemeClr>
                </a:glow>
              </a:effectLst>
            </a:rPr>
            <a:t>Sales</a:t>
          </a:r>
          <a:r>
            <a:rPr lang="en-US" sz="5400" b="1" cap="none" spc="50" baseline="0">
              <a:ln w="9525" cmpd="sng">
                <a:solidFill>
                  <a:schemeClr val="accent1"/>
                </a:solidFill>
                <a:prstDash val="solid"/>
              </a:ln>
              <a:solidFill>
                <a:srgbClr val="70AD47">
                  <a:tint val="1000"/>
                </a:srgbClr>
              </a:solidFill>
              <a:effectLst>
                <a:glow rad="38100">
                  <a:schemeClr val="accent1">
                    <a:alpha val="40000"/>
                  </a:schemeClr>
                </a:glow>
              </a:effectLst>
            </a:rPr>
            <a:t> Dashboard</a:t>
          </a:r>
          <a:endParaRPr lang="en-US" sz="5400" b="1" cap="none" spc="50">
            <a:ln w="9525" cmpd="sng">
              <a:solidFill>
                <a:schemeClr val="accent1"/>
              </a:solidFill>
              <a:prstDash val="solid"/>
            </a:ln>
            <a:solidFill>
              <a:srgbClr val="70AD47">
                <a:tint val="1000"/>
              </a:srgbClr>
            </a:solidFill>
            <a:effectLst>
              <a:glow rad="38100">
                <a:schemeClr val="accent1">
                  <a:alpha val="40000"/>
                </a:schemeClr>
              </a:glow>
            </a:effectLst>
          </a:endParaRPr>
        </a:p>
      </xdr:txBody>
    </xdr:sp>
    <xdr:clientData/>
  </xdr:oneCellAnchor>
  <xdr:twoCellAnchor editAs="oneCell">
    <xdr:from>
      <xdr:col>21</xdr:col>
      <xdr:colOff>41237</xdr:colOff>
      <xdr:row>5</xdr:row>
      <xdr:rowOff>67683</xdr:rowOff>
    </xdr:from>
    <xdr:to>
      <xdr:col>29</xdr:col>
      <xdr:colOff>358588</xdr:colOff>
      <xdr:row>7</xdr:row>
      <xdr:rowOff>136263</xdr:rowOff>
    </xdr:to>
    <mc:AlternateContent xmlns:mc="http://schemas.openxmlformats.org/markup-compatibility/2006" xmlns:a14="http://schemas.microsoft.com/office/drawing/2010/main">
      <mc:Choice Requires="a14">
        <xdr:graphicFrame macro="">
          <xdr:nvGraphicFramePr>
            <xdr:cNvPr id="9" name="Year 1">
              <a:extLst>
                <a:ext uri="{FF2B5EF4-FFF2-40B4-BE49-F238E27FC236}">
                  <a16:creationId xmlns:a16="http://schemas.microsoft.com/office/drawing/2014/main" id="{E4D36728-8310-4847-9A88-5083F58CD002}"/>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12899987" y="952147"/>
              <a:ext cx="5215922" cy="42236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515472</xdr:colOff>
      <xdr:row>5</xdr:row>
      <xdr:rowOff>40791</xdr:rowOff>
    </xdr:from>
    <xdr:to>
      <xdr:col>16</xdr:col>
      <xdr:colOff>515472</xdr:colOff>
      <xdr:row>7</xdr:row>
      <xdr:rowOff>113404</xdr:rowOff>
    </xdr:to>
    <mc:AlternateContent xmlns:mc="http://schemas.openxmlformats.org/markup-compatibility/2006" xmlns:a14="http://schemas.microsoft.com/office/drawing/2010/main">
      <mc:Choice Requires="a14">
        <xdr:graphicFrame macro="">
          <xdr:nvGraphicFramePr>
            <xdr:cNvPr id="10" name="Category 1">
              <a:extLst>
                <a:ext uri="{FF2B5EF4-FFF2-40B4-BE49-F238E27FC236}">
                  <a16:creationId xmlns:a16="http://schemas.microsoft.com/office/drawing/2014/main" id="{F3D3568A-7333-4D14-B9FE-71B65E33A230}"/>
                </a:ext>
              </a:extLst>
            </xdr:cNvPr>
            <xdr:cNvGraphicFramePr/>
          </xdr:nvGraphicFramePr>
          <xdr:xfrm>
            <a:off x="0" y="0"/>
            <a:ext cx="0" cy="0"/>
          </xdr:xfrm>
          <a:graphic>
            <a:graphicData uri="http://schemas.microsoft.com/office/drawing/2010/slicer">
              <sle:slicer xmlns:sle="http://schemas.microsoft.com/office/drawing/2010/slicer" name="Category 1"/>
            </a:graphicData>
          </a:graphic>
        </xdr:graphicFrame>
      </mc:Choice>
      <mc:Fallback xmlns="">
        <xdr:sp macro="" textlink="">
          <xdr:nvSpPr>
            <xdr:cNvPr id="0" name=""/>
            <xdr:cNvSpPr>
              <a:spLocks noTextEdit="1"/>
            </xdr:cNvSpPr>
          </xdr:nvSpPr>
          <xdr:spPr>
            <a:xfrm>
              <a:off x="5414043" y="925255"/>
              <a:ext cx="4898572" cy="42639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33616</xdr:colOff>
      <xdr:row>8</xdr:row>
      <xdr:rowOff>112059</xdr:rowOff>
    </xdr:from>
    <xdr:to>
      <xdr:col>18</xdr:col>
      <xdr:colOff>235323</xdr:colOff>
      <xdr:row>24</xdr:row>
      <xdr:rowOff>89646</xdr:rowOff>
    </xdr:to>
    <mc:AlternateContent xmlns:mc="http://schemas.openxmlformats.org/markup-compatibility/2006">
      <mc:Choice xmlns:cx4="http://schemas.microsoft.com/office/drawing/2016/5/10/chartex" Requires="cx4">
        <xdr:graphicFrame macro="">
          <xdr:nvGraphicFramePr>
            <xdr:cNvPr id="13" name="Chart 12">
              <a:extLst>
                <a:ext uri="{FF2B5EF4-FFF2-40B4-BE49-F238E27FC236}">
                  <a16:creationId xmlns:a16="http://schemas.microsoft.com/office/drawing/2014/main" id="{AA0CD651-B86C-43AD-8148-FDE44EA4C6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4656416" y="1534459"/>
              <a:ext cx="7466107" cy="2822387"/>
            </a:xfrm>
            <a:prstGeom prst="rect">
              <a:avLst/>
            </a:prstGeom>
            <a:solidFill>
              <a:prstClr val="white"/>
            </a:solidFill>
            <a:ln w="1">
              <a:solidFill>
                <a:prstClr val="green"/>
              </a:solidFill>
            </a:ln>
          </xdr:spPr>
          <xdr:txBody>
            <a:bodyPr vertOverflow="clip" horzOverflow="clip"/>
            <a:lstStyle/>
            <a:p>
              <a:r>
                <a:rPr lang="he-IL" sz="1100"/>
                <a:t>‏תרשים זה אינו זמין בגירסת Excel שברשותך.
עריכת צורה זו או שמירת חוברת עבודה זו בתבנית קובץ אחרת תנתק את התרשים לצמיתות.</a:t>
              </a:r>
            </a:p>
          </xdr:txBody>
        </xdr:sp>
      </mc:Fallback>
    </mc:AlternateContent>
    <xdr:clientData/>
  </xdr:twoCellAnchor>
  <xdr:twoCellAnchor>
    <xdr:from>
      <xdr:col>13</xdr:col>
      <xdr:colOff>605117</xdr:colOff>
      <xdr:row>27</xdr:row>
      <xdr:rowOff>56029</xdr:rowOff>
    </xdr:from>
    <xdr:to>
      <xdr:col>21</xdr:col>
      <xdr:colOff>358587</xdr:colOff>
      <xdr:row>44</xdr:row>
      <xdr:rowOff>112059</xdr:rowOff>
    </xdr:to>
    <xdr:sp macro="" textlink="">
      <xdr:nvSpPr>
        <xdr:cNvPr id="14" name="Rectangle: Rounded Corners 13">
          <a:extLst>
            <a:ext uri="{FF2B5EF4-FFF2-40B4-BE49-F238E27FC236}">
              <a16:creationId xmlns:a16="http://schemas.microsoft.com/office/drawing/2014/main" id="{B17F0534-5BB7-2B14-A117-2E445C500B80}"/>
            </a:ext>
          </a:extLst>
        </xdr:cNvPr>
        <xdr:cNvSpPr/>
      </xdr:nvSpPr>
      <xdr:spPr>
        <a:xfrm>
          <a:off x="8471646" y="4896970"/>
          <a:ext cx="4594412" cy="3104030"/>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100853</xdr:colOff>
      <xdr:row>8</xdr:row>
      <xdr:rowOff>112059</xdr:rowOff>
    </xdr:from>
    <xdr:to>
      <xdr:col>29</xdr:col>
      <xdr:colOff>470647</xdr:colOff>
      <xdr:row>25</xdr:row>
      <xdr:rowOff>89647</xdr:rowOff>
    </xdr:to>
    <xdr:sp macro="" textlink="">
      <xdr:nvSpPr>
        <xdr:cNvPr id="16" name="Rectangle: Rounded Corners 15">
          <a:extLst>
            <a:ext uri="{FF2B5EF4-FFF2-40B4-BE49-F238E27FC236}">
              <a16:creationId xmlns:a16="http://schemas.microsoft.com/office/drawing/2014/main" id="{8321B540-0FC5-4CAE-9C60-C8EDA705C489}"/>
            </a:ext>
          </a:extLst>
        </xdr:cNvPr>
        <xdr:cNvSpPr/>
      </xdr:nvSpPr>
      <xdr:spPr>
        <a:xfrm>
          <a:off x="12203206" y="1546412"/>
          <a:ext cx="5815853" cy="3025588"/>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11206</xdr:colOff>
      <xdr:row>9</xdr:row>
      <xdr:rowOff>11206</xdr:rowOff>
    </xdr:from>
    <xdr:to>
      <xdr:col>29</xdr:col>
      <xdr:colOff>324971</xdr:colOff>
      <xdr:row>24</xdr:row>
      <xdr:rowOff>100855</xdr:rowOff>
    </xdr:to>
    <xdr:graphicFrame macro="">
      <xdr:nvGraphicFramePr>
        <xdr:cNvPr id="20" name="Chart 19">
          <a:extLst>
            <a:ext uri="{FF2B5EF4-FFF2-40B4-BE49-F238E27FC236}">
              <a16:creationId xmlns:a16="http://schemas.microsoft.com/office/drawing/2014/main" id="{D1624D4A-A4BA-47E2-81E7-119DCBB925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45677</xdr:colOff>
      <xdr:row>6</xdr:row>
      <xdr:rowOff>145675</xdr:rowOff>
    </xdr:from>
    <xdr:to>
      <xdr:col>6</xdr:col>
      <xdr:colOff>11206</xdr:colOff>
      <xdr:row>43</xdr:row>
      <xdr:rowOff>89647</xdr:rowOff>
    </xdr:to>
    <xdr:sp macro="" textlink="">
      <xdr:nvSpPr>
        <xdr:cNvPr id="22" name="Rectangle: Rounded Corners 21">
          <a:extLst>
            <a:ext uri="{FF2B5EF4-FFF2-40B4-BE49-F238E27FC236}">
              <a16:creationId xmlns:a16="http://schemas.microsoft.com/office/drawing/2014/main" id="{D1643D04-31B1-F2D6-C33C-B237768D5854}"/>
            </a:ext>
          </a:extLst>
        </xdr:cNvPr>
        <xdr:cNvSpPr/>
      </xdr:nvSpPr>
      <xdr:spPr>
        <a:xfrm>
          <a:off x="145677" y="1221440"/>
          <a:ext cx="3496235" cy="6577854"/>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01707</xdr:colOff>
      <xdr:row>9</xdr:row>
      <xdr:rowOff>134471</xdr:rowOff>
    </xdr:from>
    <xdr:to>
      <xdr:col>5</xdr:col>
      <xdr:colOff>549090</xdr:colOff>
      <xdr:row>40</xdr:row>
      <xdr:rowOff>134470</xdr:rowOff>
    </xdr:to>
    <mc:AlternateContent xmlns:mc="http://schemas.openxmlformats.org/markup-compatibility/2006">
      <mc:Choice xmlns:cx2="http://schemas.microsoft.com/office/drawing/2015/10/21/chartex" Requires="cx2">
        <xdr:graphicFrame macro="">
          <xdr:nvGraphicFramePr>
            <xdr:cNvPr id="23" name="Chart 22">
              <a:extLst>
                <a:ext uri="{FF2B5EF4-FFF2-40B4-BE49-F238E27FC236}">
                  <a16:creationId xmlns:a16="http://schemas.microsoft.com/office/drawing/2014/main" id="{0FBCFDBE-6201-4971-A7C3-5F0336C09D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201707" y="1734671"/>
              <a:ext cx="3649383" cy="5511799"/>
            </a:xfrm>
            <a:prstGeom prst="rect">
              <a:avLst/>
            </a:prstGeom>
            <a:solidFill>
              <a:prstClr val="white"/>
            </a:solidFill>
            <a:ln w="1">
              <a:solidFill>
                <a:prstClr val="green"/>
              </a:solidFill>
            </a:ln>
          </xdr:spPr>
          <xdr:txBody>
            <a:bodyPr vertOverflow="clip" horzOverflow="clip"/>
            <a:lstStyle/>
            <a:p>
              <a:r>
                <a:rPr lang="he-IL" sz="1100"/>
                <a:t>‏תרשים זה אינו זמין בגירסת Excel שברשותך.
עריכת צורה זו או שמירת חוברת עבודה זו בתבנית קובץ אחרת תנתק את התרשים לצמיתות.</a:t>
              </a:r>
            </a:p>
          </xdr:txBody>
        </xdr:sp>
      </mc:Fallback>
    </mc:AlternateContent>
    <xdr:clientData/>
  </xdr:twoCellAnchor>
  <xdr:twoCellAnchor>
    <xdr:from>
      <xdr:col>21</xdr:col>
      <xdr:colOff>504264</xdr:colOff>
      <xdr:row>27</xdr:row>
      <xdr:rowOff>62755</xdr:rowOff>
    </xdr:from>
    <xdr:to>
      <xdr:col>29</xdr:col>
      <xdr:colOff>593912</xdr:colOff>
      <xdr:row>44</xdr:row>
      <xdr:rowOff>100853</xdr:rowOff>
    </xdr:to>
    <xdr:sp macro="" textlink="">
      <xdr:nvSpPr>
        <xdr:cNvPr id="24" name="Rectangle: Rounded Corners 23">
          <a:extLst>
            <a:ext uri="{FF2B5EF4-FFF2-40B4-BE49-F238E27FC236}">
              <a16:creationId xmlns:a16="http://schemas.microsoft.com/office/drawing/2014/main" id="{D857AEE3-F945-4B08-BD8B-C4CBA9B616B8}"/>
            </a:ext>
          </a:extLst>
        </xdr:cNvPr>
        <xdr:cNvSpPr/>
      </xdr:nvSpPr>
      <xdr:spPr>
        <a:xfrm>
          <a:off x="13211735" y="4903696"/>
          <a:ext cx="4930589" cy="3086098"/>
        </a:xfrm>
        <a:prstGeom prst="roundRect">
          <a:avLst/>
        </a:prstGeom>
        <a:solidFill>
          <a:schemeClr val="accent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286870</xdr:colOff>
      <xdr:row>26</xdr:row>
      <xdr:rowOff>174811</xdr:rowOff>
    </xdr:from>
    <xdr:to>
      <xdr:col>13</xdr:col>
      <xdr:colOff>410137</xdr:colOff>
      <xdr:row>44</xdr:row>
      <xdr:rowOff>44824</xdr:rowOff>
    </xdr:to>
    <xdr:sp macro="" textlink="">
      <xdr:nvSpPr>
        <xdr:cNvPr id="25" name="Rectangle: Rounded Corners 24">
          <a:extLst>
            <a:ext uri="{FF2B5EF4-FFF2-40B4-BE49-F238E27FC236}">
              <a16:creationId xmlns:a16="http://schemas.microsoft.com/office/drawing/2014/main" id="{3E20C8A7-9EB4-4CAA-97B3-C3ADD5727D84}"/>
            </a:ext>
          </a:extLst>
        </xdr:cNvPr>
        <xdr:cNvSpPr/>
      </xdr:nvSpPr>
      <xdr:spPr>
        <a:xfrm>
          <a:off x="3917576" y="4836458"/>
          <a:ext cx="4359090" cy="3097307"/>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448235</xdr:colOff>
      <xdr:row>29</xdr:row>
      <xdr:rowOff>11206</xdr:rowOff>
    </xdr:from>
    <xdr:to>
      <xdr:col>13</xdr:col>
      <xdr:colOff>347383</xdr:colOff>
      <xdr:row>44</xdr:row>
      <xdr:rowOff>64994</xdr:rowOff>
    </xdr:to>
    <xdr:graphicFrame macro="">
      <xdr:nvGraphicFramePr>
        <xdr:cNvPr id="26" name="Chart 25">
          <a:extLst>
            <a:ext uri="{FF2B5EF4-FFF2-40B4-BE49-F238E27FC236}">
              <a16:creationId xmlns:a16="http://schemas.microsoft.com/office/drawing/2014/main" id="{087AC01F-BCF5-4AC5-9984-EF63042DDE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44822</xdr:colOff>
      <xdr:row>30</xdr:row>
      <xdr:rowOff>11205</xdr:rowOff>
    </xdr:from>
    <xdr:to>
      <xdr:col>21</xdr:col>
      <xdr:colOff>380998</xdr:colOff>
      <xdr:row>43</xdr:row>
      <xdr:rowOff>165846</xdr:rowOff>
    </xdr:to>
    <xdr:graphicFrame macro="">
      <xdr:nvGraphicFramePr>
        <xdr:cNvPr id="27" name="Chart 26">
          <a:extLst>
            <a:ext uri="{FF2B5EF4-FFF2-40B4-BE49-F238E27FC236}">
              <a16:creationId xmlns:a16="http://schemas.microsoft.com/office/drawing/2014/main" id="{FED42CC8-1D73-4AC5-8FCF-D5FADB2136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2</xdr:col>
      <xdr:colOff>44824</xdr:colOff>
      <xdr:row>29</xdr:row>
      <xdr:rowOff>123265</xdr:rowOff>
    </xdr:from>
    <xdr:to>
      <xdr:col>29</xdr:col>
      <xdr:colOff>457200</xdr:colOff>
      <xdr:row>44</xdr:row>
      <xdr:rowOff>52219</xdr:rowOff>
    </xdr:to>
    <xdr:graphicFrame macro="">
      <xdr:nvGraphicFramePr>
        <xdr:cNvPr id="28" name="Chart 27">
          <a:extLst>
            <a:ext uri="{FF2B5EF4-FFF2-40B4-BE49-F238E27FC236}">
              <a16:creationId xmlns:a16="http://schemas.microsoft.com/office/drawing/2014/main" id="{60DBB702-C9EF-414D-BF50-AFAB519E9E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0</xdr:col>
      <xdr:colOff>33618</xdr:colOff>
      <xdr:row>7</xdr:row>
      <xdr:rowOff>95287</xdr:rowOff>
    </xdr:from>
    <xdr:ext cx="2510118" cy="420183"/>
    <xdr:sp macro="" textlink="">
      <xdr:nvSpPr>
        <xdr:cNvPr id="30" name="Rectangle 29">
          <a:extLst>
            <a:ext uri="{FF2B5EF4-FFF2-40B4-BE49-F238E27FC236}">
              <a16:creationId xmlns:a16="http://schemas.microsoft.com/office/drawing/2014/main" id="{A335D6E5-10A9-7BBC-57F9-80F24F3494B6}"/>
            </a:ext>
          </a:extLst>
        </xdr:cNvPr>
        <xdr:cNvSpPr/>
      </xdr:nvSpPr>
      <xdr:spPr>
        <a:xfrm>
          <a:off x="33618" y="1350346"/>
          <a:ext cx="2510118" cy="420183"/>
        </a:xfrm>
        <a:prstGeom prst="rect">
          <a:avLst/>
        </a:prstGeom>
        <a:noFill/>
      </xdr:spPr>
      <xdr:txBody>
        <a:bodyPr wrap="square" lIns="91440" tIns="45720" rIns="91440" bIns="45720">
          <a:noAutofit/>
        </a:bodyPr>
        <a:lstStyle/>
        <a:p>
          <a:pPr algn="ctr"/>
          <a:r>
            <a:rPr lang="en-US" sz="1800" b="0" cap="none" spc="0">
              <a:ln w="0"/>
              <a:solidFill>
                <a:schemeClr val="tx1"/>
              </a:solidFill>
              <a:effectLst>
                <a:outerShdw blurRad="38100" dist="19050" dir="2700000" algn="tl" rotWithShape="0">
                  <a:schemeClr val="dk1">
                    <a:alpha val="40000"/>
                  </a:schemeClr>
                </a:outerShdw>
              </a:effectLst>
            </a:rPr>
            <a:t>Sale</a:t>
          </a:r>
          <a:r>
            <a:rPr lang="en-US" sz="1800" b="0" cap="none" spc="0" baseline="0">
              <a:ln w="0"/>
              <a:solidFill>
                <a:schemeClr val="tx1"/>
              </a:solidFill>
              <a:effectLst>
                <a:outerShdw blurRad="38100" dist="19050" dir="2700000" algn="tl" rotWithShape="0">
                  <a:schemeClr val="dk1">
                    <a:alpha val="40000"/>
                  </a:schemeClr>
                </a:outerShdw>
              </a:effectLst>
            </a:rPr>
            <a:t>s by Category</a:t>
          </a:r>
          <a:endParaRPr lang="en-US" sz="1800" b="0" cap="none" spc="0">
            <a:ln w="0"/>
            <a:solidFill>
              <a:schemeClr val="tx1"/>
            </a:solidFill>
            <a:effectLst>
              <a:outerShdw blurRad="38100" dist="19050" dir="2700000" algn="tl" rotWithShape="0">
                <a:schemeClr val="dk1">
                  <a:alpha val="40000"/>
                </a:schemeClr>
              </a:outerShdw>
            </a:effectLst>
          </a:endParaRPr>
        </a:p>
      </xdr:txBody>
    </xdr:sp>
    <xdr:clientData/>
  </xdr:oneCellAnchor>
  <xdr:oneCellAnchor>
    <xdr:from>
      <xdr:col>14</xdr:col>
      <xdr:colOff>248566</xdr:colOff>
      <xdr:row>27</xdr:row>
      <xdr:rowOff>173728</xdr:rowOff>
    </xdr:from>
    <xdr:ext cx="1587165" cy="360355"/>
    <xdr:sp macro="" textlink="">
      <xdr:nvSpPr>
        <xdr:cNvPr id="33" name="Rectangle 32">
          <a:extLst>
            <a:ext uri="{FF2B5EF4-FFF2-40B4-BE49-F238E27FC236}">
              <a16:creationId xmlns:a16="http://schemas.microsoft.com/office/drawing/2014/main" id="{9E03C51B-2918-5FFA-9B40-0049544E8077}"/>
            </a:ext>
          </a:extLst>
        </xdr:cNvPr>
        <xdr:cNvSpPr/>
      </xdr:nvSpPr>
      <xdr:spPr>
        <a:xfrm>
          <a:off x="8720213" y="5014669"/>
          <a:ext cx="1587165" cy="360355"/>
        </a:xfrm>
        <a:prstGeom prst="rect">
          <a:avLst/>
        </a:prstGeom>
        <a:noFill/>
      </xdr:spPr>
      <xdr:txBody>
        <a:bodyPr wrap="none" lIns="91440" tIns="45720" rIns="91440" bIns="45720">
          <a:spAutoFit/>
        </a:bodyPr>
        <a:lstStyle/>
        <a:p>
          <a:pPr algn="ctr"/>
          <a:r>
            <a:rPr lang="en-US" sz="1800" b="0" cap="none" spc="0">
              <a:ln w="0"/>
              <a:solidFill>
                <a:schemeClr val="tx1"/>
              </a:solidFill>
              <a:effectLst>
                <a:outerShdw blurRad="38100" dist="19050" dir="2700000" algn="tl" rotWithShape="0">
                  <a:schemeClr val="dk1">
                    <a:alpha val="40000"/>
                  </a:schemeClr>
                </a:outerShdw>
              </a:effectLst>
            </a:rPr>
            <a:t>Monthly</a:t>
          </a:r>
          <a:r>
            <a:rPr lang="en-US" sz="1800" b="0" cap="none" spc="0" baseline="0">
              <a:ln w="0"/>
              <a:solidFill>
                <a:schemeClr val="tx1"/>
              </a:solidFill>
              <a:effectLst>
                <a:outerShdw blurRad="38100" dist="19050" dir="2700000" algn="tl" rotWithShape="0">
                  <a:schemeClr val="dk1">
                    <a:alpha val="40000"/>
                  </a:schemeClr>
                </a:outerShdw>
              </a:effectLst>
            </a:rPr>
            <a:t> Sales</a:t>
          </a:r>
          <a:endParaRPr lang="en-US" sz="1800" b="0" cap="none" spc="0">
            <a:ln w="0"/>
            <a:solidFill>
              <a:schemeClr val="tx1"/>
            </a:solidFill>
            <a:effectLst>
              <a:outerShdw blurRad="38100" dist="19050" dir="2700000" algn="tl" rotWithShape="0">
                <a:schemeClr val="dk1">
                  <a:alpha val="40000"/>
                </a:schemeClr>
              </a:outerShdw>
            </a:effectLst>
          </a:endParaRPr>
        </a:p>
      </xdr:txBody>
    </xdr:sp>
    <xdr:clientData/>
  </xdr:oneCellAnchor>
  <xdr:oneCellAnchor>
    <xdr:from>
      <xdr:col>22</xdr:col>
      <xdr:colOff>112091</xdr:colOff>
      <xdr:row>27</xdr:row>
      <xdr:rowOff>173727</xdr:rowOff>
    </xdr:from>
    <xdr:ext cx="1904945" cy="360355"/>
    <xdr:sp macro="" textlink="">
      <xdr:nvSpPr>
        <xdr:cNvPr id="34" name="Rectangle 33">
          <a:extLst>
            <a:ext uri="{FF2B5EF4-FFF2-40B4-BE49-F238E27FC236}">
              <a16:creationId xmlns:a16="http://schemas.microsoft.com/office/drawing/2014/main" id="{66799520-B896-0A84-4995-DCF83CCD8EDD}"/>
            </a:ext>
          </a:extLst>
        </xdr:cNvPr>
        <xdr:cNvSpPr/>
      </xdr:nvSpPr>
      <xdr:spPr>
        <a:xfrm>
          <a:off x="13424679" y="5014668"/>
          <a:ext cx="1904945" cy="360355"/>
        </a:xfrm>
        <a:prstGeom prst="rect">
          <a:avLst/>
        </a:prstGeom>
        <a:noFill/>
      </xdr:spPr>
      <xdr:txBody>
        <a:bodyPr wrap="none" lIns="91440" tIns="45720" rIns="91440" bIns="45720">
          <a:spAutoFit/>
        </a:bodyPr>
        <a:lstStyle/>
        <a:p>
          <a:pPr algn="ctr"/>
          <a:r>
            <a:rPr lang="en-US" sz="1800" b="0" cap="none" spc="0">
              <a:ln w="0"/>
              <a:solidFill>
                <a:schemeClr val="tx1"/>
              </a:solidFill>
              <a:effectLst>
                <a:outerShdw blurRad="38100" dist="19050" dir="2700000" algn="tl" rotWithShape="0">
                  <a:schemeClr val="dk1">
                    <a:alpha val="40000"/>
                  </a:schemeClr>
                </a:outerShdw>
              </a:effectLst>
            </a:rPr>
            <a:t>Top</a:t>
          </a:r>
          <a:r>
            <a:rPr lang="en-US" sz="1800" b="0" cap="none" spc="0" baseline="0">
              <a:ln w="0"/>
              <a:solidFill>
                <a:schemeClr val="tx1"/>
              </a:solidFill>
              <a:effectLst>
                <a:outerShdw blurRad="38100" dist="19050" dir="2700000" algn="tl" rotWithShape="0">
                  <a:schemeClr val="dk1">
                    <a:alpha val="40000"/>
                  </a:schemeClr>
                </a:outerShdw>
              </a:effectLst>
            </a:rPr>
            <a:t> 5 Customers</a:t>
          </a:r>
          <a:endParaRPr lang="en-US" sz="1800" b="0" cap="none" spc="0">
            <a:ln w="0"/>
            <a:solidFill>
              <a:schemeClr val="tx1"/>
            </a:solidFill>
            <a:effectLst>
              <a:outerShdw blurRad="38100" dist="19050" dir="2700000" algn="tl" rotWithShape="0">
                <a:schemeClr val="dk1">
                  <a:alpha val="40000"/>
                </a:schemeClr>
              </a:outerShdw>
            </a:effectLst>
          </a:endParaRPr>
        </a:p>
      </xdr:txBody>
    </xdr:sp>
    <xdr:clientData/>
  </xdr:oneCellAnchor>
  <xdr:oneCellAnchor>
    <xdr:from>
      <xdr:col>6</xdr:col>
      <xdr:colOff>470041</xdr:colOff>
      <xdr:row>27</xdr:row>
      <xdr:rowOff>140110</xdr:rowOff>
    </xdr:from>
    <xdr:ext cx="2421689" cy="360355"/>
    <xdr:sp macro="" textlink="">
      <xdr:nvSpPr>
        <xdr:cNvPr id="35" name="Rectangle 34">
          <a:extLst>
            <a:ext uri="{FF2B5EF4-FFF2-40B4-BE49-F238E27FC236}">
              <a16:creationId xmlns:a16="http://schemas.microsoft.com/office/drawing/2014/main" id="{65FE8D60-91CE-762D-B9E1-25C84BF9C058}"/>
            </a:ext>
          </a:extLst>
        </xdr:cNvPr>
        <xdr:cNvSpPr/>
      </xdr:nvSpPr>
      <xdr:spPr>
        <a:xfrm>
          <a:off x="4100747" y="4981051"/>
          <a:ext cx="2421689" cy="360355"/>
        </a:xfrm>
        <a:prstGeom prst="rect">
          <a:avLst/>
        </a:prstGeom>
        <a:noFill/>
      </xdr:spPr>
      <xdr:txBody>
        <a:bodyPr wrap="none" lIns="91440" tIns="45720" rIns="91440" bIns="45720">
          <a:spAutoFit/>
        </a:bodyPr>
        <a:lstStyle/>
        <a:p>
          <a:pPr algn="ctr"/>
          <a:r>
            <a:rPr lang="en-US" sz="1800" b="0" cap="none" spc="0">
              <a:ln w="0"/>
              <a:solidFill>
                <a:schemeClr val="tx1"/>
              </a:solidFill>
              <a:effectLst>
                <a:outerShdw blurRad="38100" dist="19050" dir="2700000" algn="tl" rotWithShape="0">
                  <a:schemeClr val="dk1">
                    <a:alpha val="40000"/>
                  </a:schemeClr>
                </a:outerShdw>
              </a:effectLst>
            </a:rPr>
            <a:t>Profit</a:t>
          </a:r>
          <a:r>
            <a:rPr lang="en-US" sz="1800" b="0" cap="none" spc="0" baseline="0">
              <a:ln w="0"/>
              <a:solidFill>
                <a:schemeClr val="tx1"/>
              </a:solidFill>
              <a:effectLst>
                <a:outerShdw blurRad="38100" dist="19050" dir="2700000" algn="tl" rotWithShape="0">
                  <a:schemeClr val="dk1">
                    <a:alpha val="40000"/>
                  </a:schemeClr>
                </a:outerShdw>
              </a:effectLst>
            </a:rPr>
            <a:t> gained by Time</a:t>
          </a:r>
          <a:endParaRPr lang="en-US" sz="1800" b="0" cap="none" spc="0">
            <a:ln w="0"/>
            <a:solidFill>
              <a:schemeClr val="tx1"/>
            </a:solidFill>
            <a:effectLst>
              <a:outerShdw blurRad="38100" dist="19050" dir="2700000" algn="tl" rotWithShape="0">
                <a:schemeClr val="dk1">
                  <a:alpha val="40000"/>
                </a:schemeClr>
              </a:outerShdw>
            </a:effectLst>
          </a:endParaRPr>
        </a:p>
      </xdr:txBody>
    </xdr:sp>
    <xdr:clientData/>
  </xdr:oneCellAnchor>
  <xdr:twoCellAnchor editAs="oneCell">
    <xdr:from>
      <xdr:col>14</xdr:col>
      <xdr:colOff>583638</xdr:colOff>
      <xdr:row>1</xdr:row>
      <xdr:rowOff>17205</xdr:rowOff>
    </xdr:from>
    <xdr:to>
      <xdr:col>15</xdr:col>
      <xdr:colOff>487941</xdr:colOff>
      <xdr:row>4</xdr:row>
      <xdr:rowOff>62075</xdr:rowOff>
    </xdr:to>
    <xdr:pic>
      <xdr:nvPicPr>
        <xdr:cNvPr id="79" name="גרפיקה 78" descr="סטטיסטיקה עם מילוי מלא">
          <a:hlinkClick xmlns:r="http://schemas.openxmlformats.org/officeDocument/2006/relationships" r:id="rId9"/>
          <a:extLst>
            <a:ext uri="{FF2B5EF4-FFF2-40B4-BE49-F238E27FC236}">
              <a16:creationId xmlns:a16="http://schemas.microsoft.com/office/drawing/2014/main" id="{14FEC703-7017-4E59-A719-8D0EB211158D}"/>
            </a:ext>
          </a:extLst>
        </xdr:cNvPr>
        <xdr:cNvPicPr>
          <a:picLocks noChangeAspect="1"/>
        </xdr:cNvPicPr>
      </xdr:nvPicPr>
      <xdr:blipFill>
        <a:blip xmlns:r="http://schemas.openxmlformats.org/officeDocument/2006/relationships" r:embed="rId10">
          <a:extLst>
            <a:ext uri="{96DAC541-7B7A-43D3-8B79-37D633B846F1}">
              <asvg:svgBlip xmlns:asvg="http://schemas.microsoft.com/office/drawing/2016/SVG/main" r:embed="rId11"/>
            </a:ext>
          </a:extLst>
        </a:blip>
        <a:stretch>
          <a:fillRect/>
        </a:stretch>
      </xdr:blipFill>
      <xdr:spPr>
        <a:xfrm>
          <a:off x="9918138" y="191830"/>
          <a:ext cx="571053" cy="568745"/>
        </a:xfrm>
        <a:prstGeom prst="rect">
          <a:avLst/>
        </a:prstGeom>
      </xdr:spPr>
    </xdr:pic>
    <xdr:clientData/>
  </xdr:twoCellAnchor>
  <xdr:twoCellAnchor editAs="oneCell">
    <xdr:from>
      <xdr:col>16</xdr:col>
      <xdr:colOff>164862</xdr:colOff>
      <xdr:row>1</xdr:row>
      <xdr:rowOff>45334</xdr:rowOff>
    </xdr:from>
    <xdr:to>
      <xdr:col>17</xdr:col>
      <xdr:colOff>69164</xdr:colOff>
      <xdr:row>4</xdr:row>
      <xdr:rowOff>93171</xdr:rowOff>
    </xdr:to>
    <xdr:pic>
      <xdr:nvPicPr>
        <xdr:cNvPr id="80" name="גרפיקה 79" descr="מחקר עם מילוי מלא">
          <a:hlinkClick xmlns:r="http://schemas.openxmlformats.org/officeDocument/2006/relationships" r:id="rId12"/>
          <a:extLst>
            <a:ext uri="{FF2B5EF4-FFF2-40B4-BE49-F238E27FC236}">
              <a16:creationId xmlns:a16="http://schemas.microsoft.com/office/drawing/2014/main" id="{5C794C6D-2C58-4ADE-B7BD-9CD4BBC5394C}"/>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10832862" y="219959"/>
          <a:ext cx="571052" cy="571712"/>
        </a:xfrm>
        <a:prstGeom prst="rect">
          <a:avLst/>
        </a:prstGeom>
      </xdr:spPr>
    </xdr:pic>
    <xdr:clientData/>
  </xdr:twoCellAnchor>
  <xdr:twoCellAnchor editAs="oneCell">
    <xdr:from>
      <xdr:col>17</xdr:col>
      <xdr:colOff>445865</xdr:colOff>
      <xdr:row>1</xdr:row>
      <xdr:rowOff>36582</xdr:rowOff>
    </xdr:from>
    <xdr:to>
      <xdr:col>18</xdr:col>
      <xdr:colOff>350167</xdr:colOff>
      <xdr:row>4</xdr:row>
      <xdr:rowOff>84419</xdr:rowOff>
    </xdr:to>
    <xdr:pic>
      <xdr:nvPicPr>
        <xdr:cNvPr id="81" name="גרפיקה 80" descr="מסד נתונים עם מילוי מלא">
          <a:hlinkClick xmlns:r="http://schemas.openxmlformats.org/officeDocument/2006/relationships" r:id="rId15"/>
          <a:extLst>
            <a:ext uri="{FF2B5EF4-FFF2-40B4-BE49-F238E27FC236}">
              <a16:creationId xmlns:a16="http://schemas.microsoft.com/office/drawing/2014/main" id="{73562538-1394-4EAB-91F2-91953EF3223E}"/>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11780615" y="211207"/>
          <a:ext cx="571052" cy="571712"/>
        </a:xfrm>
        <a:prstGeom prst="rect">
          <a:avLst/>
        </a:prstGeom>
      </xdr:spPr>
    </xdr:pic>
    <xdr:clientData/>
  </xdr:twoCellAnchor>
  <xdr:twoCellAnchor editAs="oneCell">
    <xdr:from>
      <xdr:col>18</xdr:col>
      <xdr:colOff>642370</xdr:colOff>
      <xdr:row>1</xdr:row>
      <xdr:rowOff>46957</xdr:rowOff>
    </xdr:from>
    <xdr:to>
      <xdr:col>19</xdr:col>
      <xdr:colOff>543705</xdr:colOff>
      <xdr:row>4</xdr:row>
      <xdr:rowOff>94795</xdr:rowOff>
    </xdr:to>
    <xdr:pic>
      <xdr:nvPicPr>
        <xdr:cNvPr id="82" name="גרפיקה 81" descr="מסד נתונים עם מילוי מלא">
          <a:hlinkClick xmlns:r="http://schemas.openxmlformats.org/officeDocument/2006/relationships" r:id="rId18"/>
          <a:extLst>
            <a:ext uri="{FF2B5EF4-FFF2-40B4-BE49-F238E27FC236}">
              <a16:creationId xmlns:a16="http://schemas.microsoft.com/office/drawing/2014/main" id="{8E7FB360-349C-42DA-A240-E3A27E8F30E1}"/>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12643870" y="221582"/>
          <a:ext cx="568085" cy="571713"/>
        </a:xfrm>
        <a:prstGeom prst="rect">
          <a:avLst/>
        </a:prstGeom>
      </xdr:spPr>
    </xdr:pic>
    <xdr:clientData/>
  </xdr:twoCellAnchor>
  <xdr:twoCellAnchor editAs="oneCell">
    <xdr:from>
      <xdr:col>12</xdr:col>
      <xdr:colOff>47625</xdr:colOff>
      <xdr:row>0</xdr:row>
      <xdr:rowOff>158750</xdr:rowOff>
    </xdr:from>
    <xdr:to>
      <xdr:col>12</xdr:col>
      <xdr:colOff>618677</xdr:colOff>
      <xdr:row>4</xdr:row>
      <xdr:rowOff>31962</xdr:rowOff>
    </xdr:to>
    <xdr:pic>
      <xdr:nvPicPr>
        <xdr:cNvPr id="83" name="גרפיקה 82" descr="עבודה מ-Wi-Fi בבית עם מילוי מלא">
          <a:hlinkClick xmlns:r="http://schemas.openxmlformats.org/officeDocument/2006/relationships" r:id="rId19"/>
          <a:extLst>
            <a:ext uri="{FF2B5EF4-FFF2-40B4-BE49-F238E27FC236}">
              <a16:creationId xmlns:a16="http://schemas.microsoft.com/office/drawing/2014/main" id="{CF7A5B03-51A4-4CA7-AA98-BEE793828BE9}"/>
            </a:ext>
          </a:extLst>
        </xdr:cNvPr>
        <xdr:cNvPicPr>
          <a:picLocks noChangeAspect="1"/>
        </xdr:cNvPicPr>
      </xdr:nvPicPr>
      <xdr:blipFill>
        <a:blip xmlns:r="http://schemas.openxmlformats.org/officeDocument/2006/relationships" r:embed="rId20">
          <a:extLst>
            <a:ext uri="{96DAC541-7B7A-43D3-8B79-37D633B846F1}">
              <asvg:svgBlip xmlns:asvg="http://schemas.microsoft.com/office/drawing/2016/SVG/main" r:embed="rId21"/>
            </a:ext>
          </a:extLst>
        </a:blip>
        <a:stretch>
          <a:fillRect/>
        </a:stretch>
      </xdr:blipFill>
      <xdr:spPr>
        <a:xfrm>
          <a:off x="8048625" y="158750"/>
          <a:ext cx="571052" cy="571712"/>
        </a:xfrm>
        <a:prstGeom prst="rect">
          <a:avLst/>
        </a:prstGeom>
      </xdr:spPr>
    </xdr:pic>
    <xdr:clientData/>
  </xdr:twoCellAnchor>
  <xdr:twoCellAnchor editAs="oneCell">
    <xdr:from>
      <xdr:col>13</xdr:col>
      <xdr:colOff>311231</xdr:colOff>
      <xdr:row>1</xdr:row>
      <xdr:rowOff>28013</xdr:rowOff>
    </xdr:from>
    <xdr:to>
      <xdr:col>14</xdr:col>
      <xdr:colOff>215533</xdr:colOff>
      <xdr:row>4</xdr:row>
      <xdr:rowOff>75850</xdr:rowOff>
    </xdr:to>
    <xdr:pic>
      <xdr:nvPicPr>
        <xdr:cNvPr id="84" name="גרפיקה 83" descr="תרשים עוגה עם מילוי מלא">
          <a:hlinkClick xmlns:r="http://schemas.openxmlformats.org/officeDocument/2006/relationships" r:id="rId22"/>
          <a:extLst>
            <a:ext uri="{FF2B5EF4-FFF2-40B4-BE49-F238E27FC236}">
              <a16:creationId xmlns:a16="http://schemas.microsoft.com/office/drawing/2014/main" id="{885D3977-C47C-4708-9F37-B1509C14EECA}"/>
            </a:ext>
          </a:extLst>
        </xdr:cNvPr>
        <xdr:cNvPicPr>
          <a:picLocks noChangeAspect="1"/>
        </xdr:cNvPicPr>
      </xdr:nvPicPr>
      <xdr:blipFill>
        <a:blip xmlns:r="http://schemas.openxmlformats.org/officeDocument/2006/relationships" r:embed="rId23">
          <a:extLst>
            <a:ext uri="{96DAC541-7B7A-43D3-8B79-37D633B846F1}">
              <asvg:svgBlip xmlns:asvg="http://schemas.microsoft.com/office/drawing/2016/SVG/main" r:embed="rId24"/>
            </a:ext>
          </a:extLst>
        </a:blip>
        <a:stretch>
          <a:fillRect/>
        </a:stretch>
      </xdr:blipFill>
      <xdr:spPr>
        <a:xfrm>
          <a:off x="8978981" y="202638"/>
          <a:ext cx="571052" cy="571712"/>
        </a:xfrm>
        <a:prstGeom prst="rect">
          <a:avLst/>
        </a:prstGeom>
      </xdr:spPr>
    </xdr:pic>
    <xdr:clientData/>
  </xdr:twoCellAnchor>
  <xdr:twoCellAnchor editAs="oneCell">
    <xdr:from>
      <xdr:col>20</xdr:col>
      <xdr:colOff>112464</xdr:colOff>
      <xdr:row>1</xdr:row>
      <xdr:rowOff>6005</xdr:rowOff>
    </xdr:from>
    <xdr:to>
      <xdr:col>21</xdr:col>
      <xdr:colOff>16802</xdr:colOff>
      <xdr:row>4</xdr:row>
      <xdr:rowOff>48889</xdr:rowOff>
    </xdr:to>
    <xdr:pic>
      <xdr:nvPicPr>
        <xdr:cNvPr id="85" name="גרפיקה 84" descr="לוח שחלק מהפריטים בו מסומנים ב- v עם מילוי מלא">
          <a:hlinkClick xmlns:r="http://schemas.openxmlformats.org/officeDocument/2006/relationships" r:id="rId25"/>
          <a:extLst>
            <a:ext uri="{FF2B5EF4-FFF2-40B4-BE49-F238E27FC236}">
              <a16:creationId xmlns:a16="http://schemas.microsoft.com/office/drawing/2014/main" id="{8DE975AD-723F-4E3D-8A86-1EAC77EDEE2E}"/>
            </a:ext>
          </a:extLst>
        </xdr:cNvPr>
        <xdr:cNvPicPr>
          <a:picLocks noChangeAspect="1"/>
        </xdr:cNvPicPr>
      </xdr:nvPicPr>
      <xdr:blipFill>
        <a:blip xmlns:r="http://schemas.openxmlformats.org/officeDocument/2006/relationships" r:embed="rId26">
          <a:extLst>
            <a:ext uri="{96DAC541-7B7A-43D3-8B79-37D633B846F1}">
              <asvg:svgBlip xmlns:asvg="http://schemas.microsoft.com/office/drawing/2016/SVG/main" r:embed="rId27"/>
            </a:ext>
          </a:extLst>
        </a:blip>
        <a:stretch>
          <a:fillRect/>
        </a:stretch>
      </xdr:blipFill>
      <xdr:spPr>
        <a:xfrm>
          <a:off x="13274282" y="179187"/>
          <a:ext cx="562429" cy="562429"/>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07179</cdr:x>
      <cdr:y>0</cdr:y>
    </cdr:from>
    <cdr:to>
      <cdr:x>0.39125</cdr:x>
      <cdr:y>0.12967</cdr:y>
    </cdr:to>
    <cdr:sp macro="" textlink="">
      <cdr:nvSpPr>
        <cdr:cNvPr id="2" name="Rectangle 1">
          <a:extLst xmlns:a="http://schemas.openxmlformats.org/drawingml/2006/main">
            <a:ext uri="{FF2B5EF4-FFF2-40B4-BE49-F238E27FC236}">
              <a16:creationId xmlns:a16="http://schemas.microsoft.com/office/drawing/2014/main" id="{BD4A38D5-D4ED-C976-A187-07F42A7A0B8B}"/>
            </a:ext>
          </a:extLst>
        </cdr:cNvPr>
        <cdr:cNvSpPr/>
      </cdr:nvSpPr>
      <cdr:spPr>
        <a:xfrm xmlns:a="http://schemas.openxmlformats.org/drawingml/2006/main">
          <a:off x="413477" y="0"/>
          <a:ext cx="1840056" cy="360355"/>
        </a:xfrm>
        <a:prstGeom xmlns:a="http://schemas.openxmlformats.org/drawingml/2006/main" prst="rect">
          <a:avLst/>
        </a:prstGeom>
        <a:noFill xmlns:a="http://schemas.openxmlformats.org/drawingml/2006/main"/>
      </cdr:spPr>
      <cdr:txBody>
        <a:bodyPr xmlns:a="http://schemas.openxmlformats.org/drawingml/2006/main" wrap="none" lIns="91440" tIns="45720" rIns="91440" bIns="45720">
          <a:spAutoFit/>
        </a:bodyPr>
        <a:lstStyle xmlns:a="http://schemas.openxmlformats.org/drawingml/2006/main"/>
        <a:p xmlns:a="http://schemas.openxmlformats.org/drawingml/2006/main">
          <a:pPr algn="ctr"/>
          <a:r>
            <a:rPr lang="en-US" sz="1800" b="0" cap="none" spc="0">
              <a:ln w="0"/>
              <a:solidFill>
                <a:schemeClr val="tx1"/>
              </a:solidFill>
              <a:effectLst>
                <a:outerShdw blurRad="38100" dist="19050" dir="2700000" algn="tl" rotWithShape="0">
                  <a:schemeClr val="dk1">
                    <a:alpha val="40000"/>
                  </a:schemeClr>
                </a:outerShdw>
              </a:effectLst>
            </a:rPr>
            <a:t>Customer</a:t>
          </a:r>
          <a:r>
            <a:rPr lang="en-US" sz="1800" b="0" cap="none" spc="0" baseline="0">
              <a:ln w="0"/>
              <a:solidFill>
                <a:schemeClr val="tx1"/>
              </a:solidFill>
              <a:effectLst>
                <a:outerShdw blurRad="38100" dist="19050" dir="2700000" algn="tl" rotWithShape="0">
                  <a:schemeClr val="dk1">
                    <a:alpha val="40000"/>
                  </a:schemeClr>
                </a:outerShdw>
              </a:effectLst>
            </a:rPr>
            <a:t> Count</a:t>
          </a:r>
          <a:endParaRPr lang="en-US" sz="1800" b="0" cap="none" spc="0">
            <a:ln w="0"/>
            <a:solidFill>
              <a:schemeClr val="tx1"/>
            </a:solidFill>
            <a:effectLst>
              <a:outerShdw blurRad="38100" dist="19050" dir="2700000" algn="tl" rotWithShape="0">
                <a:schemeClr val="dk1">
                  <a:alpha val="40000"/>
                </a:schemeClr>
              </a:outerShdw>
            </a:effectLst>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2</xdr:col>
      <xdr:colOff>241298</xdr:colOff>
      <xdr:row>0</xdr:row>
      <xdr:rowOff>101600</xdr:rowOff>
    </xdr:from>
    <xdr:to>
      <xdr:col>12</xdr:col>
      <xdr:colOff>205946</xdr:colOff>
      <xdr:row>17</xdr:row>
      <xdr:rowOff>34324</xdr:rowOff>
    </xdr:to>
    <xdr:graphicFrame macro="">
      <xdr:nvGraphicFramePr>
        <xdr:cNvPr id="2" name="Chart 1">
          <a:extLst>
            <a:ext uri="{FF2B5EF4-FFF2-40B4-BE49-F238E27FC236}">
              <a16:creationId xmlns:a16="http://schemas.microsoft.com/office/drawing/2014/main" id="{673A7F26-34EA-4ED8-AD9D-2389F6DF17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228600</xdr:colOff>
      <xdr:row>20</xdr:row>
      <xdr:rowOff>4234</xdr:rowOff>
    </xdr:from>
    <xdr:ext cx="4748429" cy="4705591"/>
    <mc:AlternateContent xmlns:mc="http://schemas.openxmlformats.org/markup-compatibility/2006" xmlns:a14="http://schemas.microsoft.com/office/drawing/2010/main">
      <mc:Choice Requires="a14">
        <xdr:graphicFrame macro="">
          <xdr:nvGraphicFramePr>
            <xdr:cNvPr id="3" name="Product Name">
              <a:extLst>
                <a:ext uri="{FF2B5EF4-FFF2-40B4-BE49-F238E27FC236}">
                  <a16:creationId xmlns:a16="http://schemas.microsoft.com/office/drawing/2014/main" id="{7F568402-307C-4D0B-81D9-2C5A1498F9FB}"/>
                </a:ext>
              </a:extLst>
            </xdr:cNvPr>
            <xdr:cNvGraphicFramePr/>
          </xdr:nvGraphicFramePr>
          <xdr:xfrm>
            <a:off x="0" y="0"/>
            <a:ext cx="0" cy="0"/>
          </xdr:xfrm>
          <a:graphic>
            <a:graphicData uri="http://schemas.microsoft.com/office/drawing/2010/slicer">
              <sle:slicer xmlns:sle="http://schemas.microsoft.com/office/drawing/2010/slicer" name="Product Name"/>
            </a:graphicData>
          </a:graphic>
        </xdr:graphicFrame>
      </mc:Choice>
      <mc:Fallback xmlns="">
        <xdr:sp macro="" textlink="">
          <xdr:nvSpPr>
            <xdr:cNvPr id="0" name=""/>
            <xdr:cNvSpPr>
              <a:spLocks noTextEdit="1"/>
            </xdr:cNvSpPr>
          </xdr:nvSpPr>
          <xdr:spPr>
            <a:xfrm>
              <a:off x="18643600" y="6455834"/>
              <a:ext cx="4748429" cy="4705591"/>
            </a:xfrm>
            <a:prstGeom prst="rect">
              <a:avLst/>
            </a:prstGeom>
            <a:solidFill>
              <a:prstClr val="white"/>
            </a:solidFill>
            <a:ln w="1">
              <a:solidFill>
                <a:prstClr val="green"/>
              </a:solidFill>
            </a:ln>
          </xdr:spPr>
          <xdr:txBody>
            <a:bodyPr vertOverflow="clip" horzOverflow="clip"/>
            <a:lstStyle/>
            <a:p>
              <a:r>
                <a:rPr lang="he-IL" sz="1100"/>
                <a:t>צורה זו מייצגת כלי פריסה. כלי פריסה נתמכים ב- Excel 2010 ואילך.
אם הצורה השתנתה בגירסה קודמת של Excel, או אם חוברת העבודה נשמרה ב- Excel 2003 או בגירסה קודמת, אין אפשרות להשתמש בכלי הפריסה.</a:t>
              </a:r>
            </a:p>
          </xdr:txBody>
        </xdr:sp>
      </mc:Fallback>
    </mc:AlternateContent>
    <xdr:clientData/>
  </xdr:oneCellAnchor>
  <xdr:twoCellAnchor>
    <xdr:from>
      <xdr:col>8</xdr:col>
      <xdr:colOff>322807</xdr:colOff>
      <xdr:row>36</xdr:row>
      <xdr:rowOff>10113</xdr:rowOff>
    </xdr:from>
    <xdr:to>
      <xdr:col>20</xdr:col>
      <xdr:colOff>34324</xdr:colOff>
      <xdr:row>56</xdr:row>
      <xdr:rowOff>240270</xdr:rowOff>
    </xdr:to>
    <xdr:graphicFrame macro="">
      <xdr:nvGraphicFramePr>
        <xdr:cNvPr id="4" name="Chart 8">
          <a:extLst>
            <a:ext uri="{FF2B5EF4-FFF2-40B4-BE49-F238E27FC236}">
              <a16:creationId xmlns:a16="http://schemas.microsoft.com/office/drawing/2014/main" id="{DC6DAB3D-0499-4000-B643-12F687E640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6</xdr:col>
      <xdr:colOff>1193800</xdr:colOff>
      <xdr:row>20</xdr:row>
      <xdr:rowOff>12700</xdr:rowOff>
    </xdr:from>
    <xdr:ext cx="4292599" cy="4694379"/>
    <mc:AlternateContent xmlns:mc="http://schemas.openxmlformats.org/markup-compatibility/2006" xmlns:a14="http://schemas.microsoft.com/office/drawing/2010/main">
      <mc:Choice Requires="a14">
        <xdr:graphicFrame macro="">
          <xdr:nvGraphicFramePr>
            <xdr:cNvPr id="5" name="Sub-Category">
              <a:extLst>
                <a:ext uri="{FF2B5EF4-FFF2-40B4-BE49-F238E27FC236}">
                  <a16:creationId xmlns:a16="http://schemas.microsoft.com/office/drawing/2014/main" id="{A8C87A34-8053-4652-9210-2DC1F9C3AE9D}"/>
                </a:ext>
              </a:extLst>
            </xdr:cNvPr>
            <xdr:cNvGraphicFramePr/>
          </xdr:nvGraphicFramePr>
          <xdr:xfrm>
            <a:off x="0" y="0"/>
            <a:ext cx="0" cy="0"/>
          </xdr:xfrm>
          <a:graphic>
            <a:graphicData uri="http://schemas.microsoft.com/office/drawing/2010/slicer">
              <sle:slicer xmlns:sle="http://schemas.microsoft.com/office/drawing/2010/slicer" name="Sub-Category"/>
            </a:graphicData>
          </a:graphic>
        </xdr:graphicFrame>
      </mc:Choice>
      <mc:Fallback xmlns="">
        <xdr:sp macro="" textlink="">
          <xdr:nvSpPr>
            <xdr:cNvPr id="0" name=""/>
            <xdr:cNvSpPr>
              <a:spLocks noTextEdit="1"/>
            </xdr:cNvSpPr>
          </xdr:nvSpPr>
          <xdr:spPr>
            <a:xfrm>
              <a:off x="23418800" y="6464300"/>
              <a:ext cx="4292599" cy="4694379"/>
            </a:xfrm>
            <a:prstGeom prst="rect">
              <a:avLst/>
            </a:prstGeom>
            <a:solidFill>
              <a:prstClr val="white"/>
            </a:solidFill>
            <a:ln w="1">
              <a:solidFill>
                <a:prstClr val="green"/>
              </a:solidFill>
            </a:ln>
          </xdr:spPr>
          <xdr:txBody>
            <a:bodyPr vertOverflow="clip" horzOverflow="clip"/>
            <a:lstStyle/>
            <a:p>
              <a:r>
                <a:rPr lang="he-IL" sz="1100"/>
                <a:t>צורה זו מייצגת כלי פריסה. כלי פריסה נתמכים ב- Excel 2010 ואילך.
אם הצורה השתנתה בגירסה קודמת של Excel, או אם חוברת העבודה נשמרה ב- Excel 2003 או בגירסה קודמת, אין אפשרות להשתמש בכלי הפריסה.</a:t>
              </a:r>
            </a:p>
          </xdr:txBody>
        </xdr:sp>
      </mc:Fallback>
    </mc:AlternateContent>
    <xdr:clientData/>
  </xdr:oneCellAnchor>
</xdr:wsDr>
</file>

<file path=xl/drawings/drawing7.xml><?xml version="1.0" encoding="utf-8"?>
<xdr:wsDr xmlns:xdr="http://schemas.openxmlformats.org/drawingml/2006/spreadsheetDrawing" xmlns:a="http://schemas.openxmlformats.org/drawingml/2006/main">
  <xdr:twoCellAnchor editAs="oneCell">
    <xdr:from>
      <xdr:col>6</xdr:col>
      <xdr:colOff>417946</xdr:colOff>
      <xdr:row>18</xdr:row>
      <xdr:rowOff>41564</xdr:rowOff>
    </xdr:from>
    <xdr:to>
      <xdr:col>10</xdr:col>
      <xdr:colOff>136005</xdr:colOff>
      <xdr:row>26</xdr:row>
      <xdr:rowOff>49184</xdr:rowOff>
    </xdr:to>
    <mc:AlternateContent xmlns:mc="http://schemas.openxmlformats.org/markup-compatibility/2006" xmlns:a14="http://schemas.microsoft.com/office/drawing/2010/main">
      <mc:Choice Requires="a14">
        <xdr:graphicFrame macro="">
          <xdr:nvGraphicFramePr>
            <xdr:cNvPr id="2" name="Year">
              <a:extLst>
                <a:ext uri="{FF2B5EF4-FFF2-40B4-BE49-F238E27FC236}">
                  <a16:creationId xmlns:a16="http://schemas.microsoft.com/office/drawing/2014/main" id="{5EEE703A-3E5F-B5EB-595E-CD5923524D7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070764" y="3158837"/>
              <a:ext cx="2350423" cy="1393074"/>
            </a:xfrm>
            <a:prstGeom prst="rect">
              <a:avLst/>
            </a:prstGeom>
            <a:solidFill>
              <a:prstClr val="white"/>
            </a:solidFill>
            <a:ln w="1">
              <a:solidFill>
                <a:prstClr val="green"/>
              </a:solidFill>
            </a:ln>
          </xdr:spPr>
          <xdr:txBody>
            <a:bodyPr vertOverflow="clip" horzOverflow="clip"/>
            <a:lstStyle/>
            <a:p>
              <a:r>
                <a:rPr lang="he-IL" sz="1100"/>
                <a:t>צורה זו מייצגת כלי פריסה. כלי פריסה נתמכים ב- Excel 2010 ואילך.
אם הצורה השתנתה בגירסה קודמת של Excel, או אם חוברת העבודה נשמרה ב- Excel 2003 או בגירסה קודמת, אין אפשרות להשתמש בכלי הפריסה.</a:t>
              </a:r>
            </a:p>
          </xdr:txBody>
        </xdr:sp>
      </mc:Fallback>
    </mc:AlternateContent>
    <xdr:clientData/>
  </xdr:twoCellAnchor>
  <xdr:twoCellAnchor>
    <xdr:from>
      <xdr:col>2</xdr:col>
      <xdr:colOff>96287</xdr:colOff>
      <xdr:row>0</xdr:row>
      <xdr:rowOff>172604</xdr:rowOff>
    </xdr:from>
    <xdr:to>
      <xdr:col>10</xdr:col>
      <xdr:colOff>253999</xdr:colOff>
      <xdr:row>16</xdr:row>
      <xdr:rowOff>115455</xdr:rowOff>
    </xdr:to>
    <xdr:graphicFrame macro="">
      <xdr:nvGraphicFramePr>
        <xdr:cNvPr id="4" name="Chart 3">
          <a:extLst>
            <a:ext uri="{FF2B5EF4-FFF2-40B4-BE49-F238E27FC236}">
              <a16:creationId xmlns:a16="http://schemas.microsoft.com/office/drawing/2014/main" id="{0DCB4C3D-B70D-829F-9E4E-0C5943CED8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866589</xdr:colOff>
      <xdr:row>18</xdr:row>
      <xdr:rowOff>156883</xdr:rowOff>
    </xdr:from>
    <xdr:to>
      <xdr:col>2</xdr:col>
      <xdr:colOff>644070</xdr:colOff>
      <xdr:row>22</xdr:row>
      <xdr:rowOff>119529</xdr:rowOff>
    </xdr:to>
    <xdr:pic>
      <xdr:nvPicPr>
        <xdr:cNvPr id="5" name="גרפיקה 4" descr="חץ: ישר עם מילוי מלא">
          <a:extLst>
            <a:ext uri="{FF2B5EF4-FFF2-40B4-BE49-F238E27FC236}">
              <a16:creationId xmlns:a16="http://schemas.microsoft.com/office/drawing/2014/main" id="{4E38A3F2-EFEE-ACE4-755B-D2B8830E0CE5}"/>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875118" y="3384177"/>
          <a:ext cx="679823" cy="679823"/>
        </a:xfrm>
        <a:prstGeom prst="rect">
          <a:avLst/>
        </a:prstGeom>
      </xdr:spPr>
    </xdr:pic>
    <xdr:clientData/>
  </xdr:twoCellAnchor>
  <xdr:twoCellAnchor editAs="oneCell">
    <xdr:from>
      <xdr:col>1</xdr:col>
      <xdr:colOff>371388</xdr:colOff>
      <xdr:row>28</xdr:row>
      <xdr:rowOff>25945</xdr:rowOff>
    </xdr:from>
    <xdr:to>
      <xdr:col>5</xdr:col>
      <xdr:colOff>608703</xdr:colOff>
      <xdr:row>34</xdr:row>
      <xdr:rowOff>72292</xdr:rowOff>
    </xdr:to>
    <xdr:pic>
      <xdr:nvPicPr>
        <xdr:cNvPr id="12" name="גרפיקה 11" descr="חץ: ישר עם מילוי מלא">
          <a:extLst>
            <a:ext uri="{FF2B5EF4-FFF2-40B4-BE49-F238E27FC236}">
              <a16:creationId xmlns:a16="http://schemas.microsoft.com/office/drawing/2014/main" id="{8C7CA7D3-5921-016D-577B-2826CA74A007}"/>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rot="13194854">
          <a:off x="1491297" y="4875036"/>
          <a:ext cx="3112133" cy="1085438"/>
        </a:xfrm>
        <a:prstGeom prst="rect">
          <a:avLst/>
        </a:prstGeom>
      </xdr:spPr>
    </xdr:pic>
    <xdr:clientData/>
  </xdr:twoCellAnchor>
  <xdr:twoCellAnchor>
    <xdr:from>
      <xdr:col>0</xdr:col>
      <xdr:colOff>300183</xdr:colOff>
      <xdr:row>36</xdr:row>
      <xdr:rowOff>69275</xdr:rowOff>
    </xdr:from>
    <xdr:to>
      <xdr:col>14</xdr:col>
      <xdr:colOff>635000</xdr:colOff>
      <xdr:row>61</xdr:row>
      <xdr:rowOff>1</xdr:rowOff>
    </xdr:to>
    <xdr:graphicFrame macro="">
      <xdr:nvGraphicFramePr>
        <xdr:cNvPr id="9" name="תרשים 8">
          <a:extLst>
            <a:ext uri="{FF2B5EF4-FFF2-40B4-BE49-F238E27FC236}">
              <a16:creationId xmlns:a16="http://schemas.microsoft.com/office/drawing/2014/main" id="{5D7289FF-BDFD-3384-34BC-9663D3AD05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461818</xdr:colOff>
      <xdr:row>0</xdr:row>
      <xdr:rowOff>161636</xdr:rowOff>
    </xdr:from>
    <xdr:to>
      <xdr:col>27</xdr:col>
      <xdr:colOff>357910</xdr:colOff>
      <xdr:row>9</xdr:row>
      <xdr:rowOff>150092</xdr:rowOff>
    </xdr:to>
    <xdr:sp macro="" textlink="">
      <xdr:nvSpPr>
        <xdr:cNvPr id="3" name="תיבת טקסט 2">
          <a:extLst>
            <a:ext uri="{FF2B5EF4-FFF2-40B4-BE49-F238E27FC236}">
              <a16:creationId xmlns:a16="http://schemas.microsoft.com/office/drawing/2014/main" id="{233D4DCA-F219-9381-AD1A-D77E4F920A86}"/>
            </a:ext>
          </a:extLst>
        </xdr:cNvPr>
        <xdr:cNvSpPr txBox="1"/>
      </xdr:nvSpPr>
      <xdr:spPr>
        <a:xfrm>
          <a:off x="7747000" y="161636"/>
          <a:ext cx="11083637" cy="154709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1" anchor="ctr"/>
        <a:lstStyle/>
        <a:p>
          <a:pPr algn="r" rtl="1"/>
          <a:r>
            <a:rPr lang="he-IL" sz="1600">
              <a:latin typeface="Arial" panose="020B0604020202020204" pitchFamily="34" charset="0"/>
              <a:cs typeface="Arial" panose="020B0604020202020204" pitchFamily="34" charset="0"/>
            </a:rPr>
            <a:t>גיליון ה-“</a:t>
          </a:r>
          <a:r>
            <a:rPr lang="en-US" sz="1600">
              <a:latin typeface="Arial" panose="020B0604020202020204" pitchFamily="34" charset="0"/>
              <a:cs typeface="Arial" panose="020B0604020202020204" pitchFamily="34" charset="0"/>
            </a:rPr>
            <a:t>SalebyMonth” </a:t>
          </a:r>
          <a:r>
            <a:rPr lang="he-IL" sz="1600">
              <a:latin typeface="Arial" panose="020B0604020202020204" pitchFamily="34" charset="0"/>
              <a:cs typeface="Arial" panose="020B0604020202020204" pitchFamily="34" charset="0"/>
            </a:rPr>
            <a:t>הוא מרכז הניתוח החודשי של המכירות בפלטפורמה: בחלקו העליון תרשים שטח המציג את סך המכירות בפועל (</a:t>
          </a:r>
          <a:r>
            <a:rPr lang="en-US" sz="1600">
              <a:latin typeface="Arial" panose="020B0604020202020204" pitchFamily="34" charset="0"/>
              <a:cs typeface="Arial" panose="020B0604020202020204" pitchFamily="34" charset="0"/>
            </a:rPr>
            <a:t>Actual) </a:t>
          </a:r>
          <a:r>
            <a:rPr lang="he-IL" sz="1600">
              <a:latin typeface="Arial" panose="020B0604020202020204" pitchFamily="34" charset="0"/>
              <a:cs typeface="Arial" panose="020B0604020202020204" pitchFamily="34" charset="0"/>
            </a:rPr>
            <a:t>לכל חודש בשנה הנבחרת, מתבסס על </a:t>
          </a:r>
          <a:r>
            <a:rPr lang="en-US" sz="1600">
              <a:latin typeface="Arial" panose="020B0604020202020204" pitchFamily="34" charset="0"/>
              <a:cs typeface="Arial" panose="020B0604020202020204" pitchFamily="34" charset="0"/>
            </a:rPr>
            <a:t>Pivot Table </a:t>
          </a:r>
          <a:r>
            <a:rPr lang="he-IL" sz="1600">
              <a:latin typeface="Arial" panose="020B0604020202020204" pitchFamily="34" charset="0"/>
              <a:cs typeface="Arial" panose="020B0604020202020204" pitchFamily="34" charset="0"/>
            </a:rPr>
            <a:t>שמשתנה אוטומטית לפי בחירת המשתמש. בצד מימין טבלה מסודרת עם שני טווחי נתונים “</a:t>
          </a:r>
          <a:r>
            <a:rPr lang="en-US" sz="1600">
              <a:latin typeface="Arial" panose="020B0604020202020204" pitchFamily="34" charset="0"/>
              <a:cs typeface="Arial" panose="020B0604020202020204" pitchFamily="34" charset="0"/>
            </a:rPr>
            <a:t>Sales” (</a:t>
          </a:r>
          <a:r>
            <a:rPr lang="he-IL" sz="1600">
              <a:latin typeface="Arial" panose="020B0604020202020204" pitchFamily="34" charset="0"/>
              <a:cs typeface="Arial" panose="020B0604020202020204" pitchFamily="34" charset="0"/>
            </a:rPr>
            <a:t>נתוני עבר) ו־“</a:t>
          </a:r>
          <a:r>
            <a:rPr lang="en-US" sz="1600">
              <a:latin typeface="Arial" panose="020B0604020202020204" pitchFamily="34" charset="0"/>
              <a:cs typeface="Arial" panose="020B0604020202020204" pitchFamily="34" charset="0"/>
            </a:rPr>
            <a:t>Forecast” (</a:t>
          </a:r>
          <a:r>
            <a:rPr lang="he-IL" sz="1600">
              <a:latin typeface="Arial" panose="020B0604020202020204" pitchFamily="34" charset="0"/>
              <a:cs typeface="Arial" panose="020B0604020202020204" pitchFamily="34" charset="0"/>
            </a:rPr>
            <a:t>נתוני חיזוי)  המשמשת לסדרת הקו התחתונה בגרף. בתחתית הגיליון מופיע תרשים קו משולב המציג לצד קו המקוּקוֹ את מגמת החיזוי לעוד 12 חודשים קדימה, כך שלאחר בחירת השנה הרצויה בתיבת הסינון (“</a:t>
          </a:r>
          <a:r>
            <a:rPr lang="en-US" sz="1600">
              <a:latin typeface="Arial" panose="020B0604020202020204" pitchFamily="34" charset="0"/>
              <a:cs typeface="Arial" panose="020B0604020202020204" pitchFamily="34" charset="0"/>
            </a:rPr>
            <a:t>Year”) </a:t>
          </a:r>
          <a:r>
            <a:rPr lang="he-IL" sz="1600">
              <a:latin typeface="Arial" panose="020B0604020202020204" pitchFamily="34" charset="0"/>
              <a:cs typeface="Arial" panose="020B0604020202020204" pitchFamily="34" charset="0"/>
            </a:rPr>
            <a:t>ניתן להשוות בקלות בין ביצועי עבר ובין התחזית העתידית. באמצעות כלים אלה, הגיליון מאפשר למנהלים לזהות שיאים, לחזות תנודות עונתיות ולהבין את דיוק המודל לתכנון מלאי ומשאבים.</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179070</xdr:colOff>
      <xdr:row>2</xdr:row>
      <xdr:rowOff>80917</xdr:rowOff>
    </xdr:from>
    <xdr:to>
      <xdr:col>12</xdr:col>
      <xdr:colOff>612685</xdr:colOff>
      <xdr:row>19</xdr:row>
      <xdr:rowOff>12518</xdr:rowOff>
    </xdr:to>
    <xdr:graphicFrame macro="">
      <xdr:nvGraphicFramePr>
        <xdr:cNvPr id="2" name="Chart 1">
          <a:extLst>
            <a:ext uri="{FF2B5EF4-FFF2-40B4-BE49-F238E27FC236}">
              <a16:creationId xmlns:a16="http://schemas.microsoft.com/office/drawing/2014/main" id="{68843066-65A3-B4C6-564B-95BCDB1F81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523470</xdr:colOff>
      <xdr:row>11</xdr:row>
      <xdr:rowOff>137737</xdr:rowOff>
    </xdr:from>
    <xdr:to>
      <xdr:col>19</xdr:col>
      <xdr:colOff>242454</xdr:colOff>
      <xdr:row>34</xdr:row>
      <xdr:rowOff>103909</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8F7439A1-7CFF-448E-5404-BDE535C5F89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406870" y="2093537"/>
              <a:ext cx="10266334" cy="4055572"/>
            </a:xfrm>
            <a:prstGeom prst="rect">
              <a:avLst/>
            </a:prstGeom>
            <a:solidFill>
              <a:prstClr val="white"/>
            </a:solidFill>
            <a:ln w="1">
              <a:solidFill>
                <a:prstClr val="green"/>
              </a:solidFill>
            </a:ln>
          </xdr:spPr>
          <xdr:txBody>
            <a:bodyPr vertOverflow="clip" horzOverflow="clip"/>
            <a:lstStyle/>
            <a:p>
              <a:r>
                <a:rPr lang="he-IL" sz="1100"/>
                <a:t>‏תרשים זה אינו זמין בגירסת Excel שברשותך.
עריכת צורה זו או שמירת חוברת עבודה זו בתבנית קובץ אחרת תנתק את התרשים לצמיתות.</a:t>
              </a:r>
            </a:p>
          </xdr:txBody>
        </xdr:sp>
      </mc:Fallback>
    </mc:AlternateContent>
    <xdr:clientData/>
  </xdr:twoCellAnchor>
  <xdr:twoCellAnchor editAs="oneCell">
    <xdr:from>
      <xdr:col>7</xdr:col>
      <xdr:colOff>27362</xdr:colOff>
      <xdr:row>3</xdr:row>
      <xdr:rowOff>37522</xdr:rowOff>
    </xdr:from>
    <xdr:to>
      <xdr:col>17</xdr:col>
      <xdr:colOff>473363</xdr:colOff>
      <xdr:row>11</xdr:row>
      <xdr:rowOff>57727</xdr:rowOff>
    </xdr:to>
    <mc:AlternateContent xmlns:mc="http://schemas.openxmlformats.org/markup-compatibility/2006" xmlns:a14="http://schemas.microsoft.com/office/drawing/2010/main">
      <mc:Choice Requires="a14">
        <xdr:graphicFrame macro="">
          <xdr:nvGraphicFramePr>
            <xdr:cNvPr id="3" name="Category">
              <a:extLst>
                <a:ext uri="{FF2B5EF4-FFF2-40B4-BE49-F238E27FC236}">
                  <a16:creationId xmlns:a16="http://schemas.microsoft.com/office/drawing/2014/main" id="{99CE5FEA-FEB8-D16F-5ADF-BE2AAFB9B9DA}"/>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7566544" y="557067"/>
              <a:ext cx="8989637" cy="1405660"/>
            </a:xfrm>
            <a:prstGeom prst="rect">
              <a:avLst/>
            </a:prstGeom>
            <a:solidFill>
              <a:prstClr val="white"/>
            </a:solidFill>
            <a:ln w="1">
              <a:solidFill>
                <a:prstClr val="green"/>
              </a:solidFill>
            </a:ln>
          </xdr:spPr>
          <xdr:txBody>
            <a:bodyPr vertOverflow="clip" horzOverflow="clip"/>
            <a:lstStyle/>
            <a:p>
              <a:r>
                <a:rPr lang="he-IL" sz="1100"/>
                <a:t>צורה זו מייצגת כלי פריסה. כלי פריסה נתמכים ב- Excel 2010 ואילך.
אם הצורה השתנתה בגירסה קודמת של Excel, או אם חוברת העבודה נשמרה ב- Excel 2003 או בגירסה קודמת, אין אפשרות להשתמש בכלי הפריסה.</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97252\AppData\Local\Microsoft\Windows\INetCache\IE\G3MQFLIW\&#1490;&#1497;&#1500;&#1497;&#1493;&#1503;_&#1506;&#1489;&#1493;&#1491;&#1492;_&#1508;&#1512;&#1493;&#1497;&#1511;&#1496;%5b1%5d.xlsx" TargetMode="External"/><Relationship Id="rId1" Type="http://schemas.openxmlformats.org/officeDocument/2006/relationships/externalLinkPath" Target="/Users/97252/AppData/Local/Microsoft/Windows/INetCache/IE/G3MQFLIW/&#1490;&#1497;&#1500;&#1497;&#1493;&#1503;_&#1506;&#1489;&#1493;&#1491;&#1492;_&#1508;&#1512;&#1493;&#1497;&#1511;&#1496;%5b1%5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xlsx]Functions Performed (3)"/>
      <sheetName val=".xlsx] StorageOpt (2)"/>
      <sheetName val=".xlsx]Functions Performed (2)"/>
      <sheetName val=".xlsx]Salebycategory"/>
      <sheetName val=".xlsx]SalesbyProfit"/>
      <sheetName val=".xlsx]Sales Dashboard"/>
      <sheetName val=".xlsx]Opening questionnaire"/>
      <sheetName val=".xlsx]Salebymonth"/>
      <sheetName val=".xlsx]Top5customers"/>
      <sheetName val=".xlsx]salevystate"/>
      <sheetName val=".xlsx]CustbyYear"/>
      <sheetName val=".xlsx]Regression"/>
      <sheetName val=".xlsx]VLOOKUP"/>
      <sheetName val=".xlsx]Sales_Pareto_80_20"/>
      <sheetName val=".xlsx]salesdata_formatted"/>
      <sheetName val=".xlsx]salesdata_formatted (2)"/>
      <sheetName val=".xlsx]משימות לבצע"/>
      <sheetName val=".xlsx]Recycling Data"/>
      <sheetName val=".xlsx]Sales_Pareto_80_20 (2)"/>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 val=".xlsx]גיליון_עבודה_פרויקט[1]"/>
    </sheetNames>
    <sheetDataSet>
      <sheetData sheetId="0">
        <row r="6">
          <cell r="E6" t="str">
            <v xml:space="preserve">בוצע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ow r="2">
          <cell r="B2" t="str">
            <v>Order Date</v>
          </cell>
        </row>
      </sheetData>
      <sheetData sheetId="16" refreshError="1"/>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Set>
  </externalBook>
</externalLink>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2" Type="http://schemas.openxmlformats.org/officeDocument/2006/relationships/externalLinkPath" Target="/Users/97252/AppData/Local/Microsoft/Windows/INetCache/IE/G3MQFLIW/&#1490;&#1497;&#1500;&#1497;&#1493;&#1503;_&#1506;&#1489;&#1493;&#1491;&#1492;_&#1508;&#1512;&#1493;&#1497;&#1511;&#1496;%5b1%5d.xlsx" TargetMode="External"/><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נתי וורקנך" refreshedDate="45827.714926851855" createdVersion="8" refreshedVersion="8" minRefreshableVersion="3" recordCount="2499" xr:uid="{85B085E3-43F5-4DFA-9C2D-D02398043511}">
  <cacheSource type="worksheet">
    <worksheetSource name="Customerbyyear"/>
  </cacheSource>
  <cacheFields count="2">
    <cacheField name="Year" numFmtId="0">
      <sharedItems containsSemiMixedTypes="0" containsString="0" containsNumber="1" containsInteger="1" minValue="2014" maxValue="2017" count="4">
        <n v="2014"/>
        <n v="2015"/>
        <n v="2016"/>
        <n v="2017"/>
      </sharedItems>
    </cacheField>
    <cacheField name="Customer Name" numFmtId="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נתי וורקנך" refreshedDate="45827.715027314815" createdVersion="8" refreshedVersion="8" minRefreshableVersion="3" recordCount="9994" xr:uid="{B0DAB004-7F90-4888-89AF-0B3E9B82E65C}">
  <cacheSource type="worksheet">
    <worksheetSource name="Salesdata"/>
  </cacheSource>
  <cacheFields count="12">
    <cacheField name="Order ID" numFmtId="0">
      <sharedItems containsSemiMixedTypes="0" containsString="0" containsNumber="1" containsInteger="1" minValue="2" maxValue="9995"/>
    </cacheField>
    <cacheField name="Order Date" numFmtId="14">
      <sharedItems containsSemiMixedTypes="0" containsNonDate="0" containsDate="1" containsString="0" minDate="2014-01-03T00:00:00" maxDate="2017-12-31T00:00:00"/>
    </cacheField>
    <cacheField name="Year" numFmtId="1">
      <sharedItems containsSemiMixedTypes="0" containsString="0" containsNumber="1" containsInteger="1" minValue="2014" maxValue="2017" count="4">
        <n v="2014"/>
        <n v="2015"/>
        <n v="2016"/>
        <n v="2017"/>
      </sharedItems>
    </cacheField>
    <cacheField name="Month" numFmtId="1">
      <sharedItems containsSemiMixedTypes="0" containsString="0" containsNumber="1" containsInteger="1" minValue="1" maxValue="12" count="12">
        <n v="1"/>
        <n v="2"/>
        <n v="3"/>
        <n v="4"/>
        <n v="5"/>
        <n v="6"/>
        <n v="7"/>
        <n v="8"/>
        <n v="9"/>
        <n v="10"/>
        <n v="11"/>
        <n v="12"/>
      </sharedItems>
    </cacheField>
    <cacheField name="Customer Name" numFmtId="0">
      <sharedItems count="793">
        <s v="Darren Powers"/>
        <s v="Phillina Ober"/>
        <s v="Mick Brown"/>
        <s v="Lycoris Saunders"/>
        <s v="Jack O'Briant"/>
        <s v="Maria Etezadi"/>
        <s v="Vivek Sundaresam"/>
        <s v="Melanie Seite"/>
        <s v="Anthony Jacobs"/>
        <s v="Seth Vernon"/>
        <s v="Chris Selesnick"/>
        <s v="Natalie DeCherney"/>
        <s v="Brian Dahlen"/>
        <s v="Michael Moore"/>
        <s v="Brendan Sweed"/>
        <s v="Erica Hackney"/>
        <s v="Delfina Latchford"/>
        <s v="David Wiener"/>
        <s v="Toby Swindell"/>
        <s v="Hunter Lopez"/>
        <s v="Mark Van Huff"/>
        <s v="Xylona Preis"/>
        <s v="Muhammed MacIntyre"/>
        <s v="Tom Boeckenhauer"/>
        <s v="Ionia McGrath"/>
        <s v="Speros Goranitis"/>
        <s v="Shirley Daniels"/>
        <s v="Carol Adams"/>
        <s v="Ed Jacobs"/>
        <s v="Jasper Cacioppo"/>
        <s v="Mike Vittorini"/>
        <s v="Liz Carlisle"/>
        <s v="Bradley Drucker"/>
        <s v="Cynthia Delaney"/>
        <s v="Eric Barreto"/>
        <s v="Deborah Brumfield"/>
        <s v="Mark Haberlin"/>
        <s v="Neil Ducich"/>
        <s v="Cyma Kinney"/>
        <s v="Nathan Mautz"/>
        <s v="Natalie Fritzler"/>
        <s v="Guy Armstrong"/>
        <s v="Sanjit Chand"/>
        <s v="Shui Tom"/>
        <s v="Marina Lichtenstein"/>
        <s v="Barry FranzÃ¶sisch"/>
        <s v="Michael Nguyen"/>
        <s v="Troy Blackwell"/>
        <s v="Aaron Bergman"/>
        <s v="Linda Cazamias"/>
        <s v="Steven Roelle"/>
        <s v="Tamara Manning"/>
        <s v="Sue Ann Reed"/>
        <s v="Michael Grace"/>
        <s v="Jennifer Halladay"/>
        <s v="Joy Smith"/>
        <s v="Dave Brooks"/>
        <s v="Hallie Redmond"/>
        <s v="Vicky Freymann"/>
        <s v="Shahid Collister"/>
        <s v="Giulietta Weimer"/>
        <s v="Kristina Nunn"/>
        <s v="Nicole Hansen"/>
        <s v="Ashley Jarboe"/>
        <s v="Anne Pryor"/>
        <s v="Jill Stevenson"/>
        <s v="Sam Craven"/>
        <s v="Eva Jacobs"/>
        <s v="Clay Ludtke"/>
        <s v="Aimee Bixby"/>
        <s v="Nora Pelletier"/>
        <s v="Craig Molinari"/>
        <s v="Scott Williamson"/>
        <s v="Kean Thornton"/>
        <s v="Chloris Kastensmidt"/>
        <s v="Kelly Andreada"/>
        <s v="Filia McAdams"/>
        <s v="Richard Bierner"/>
        <s v="Dean Katz"/>
        <s v="Christine Kargatis"/>
        <s v="Jason Fortune-"/>
        <s v="Rick Bensley"/>
        <s v="Neil FranzÃ¶sisch"/>
        <s v="Alan Shonely"/>
        <s v="Bradley Nguyen"/>
        <s v="Christine Phan"/>
        <s v="Annie Zypern"/>
        <s v="Quincy Jones"/>
        <s v="Sean Miller"/>
        <s v="Eileen Kiefer"/>
        <s v="Sample Company A"/>
        <s v="Matt Connell"/>
        <s v="Cassandra Brandow"/>
        <s v="Thomas Seio"/>
        <s v="Kristen Hastings"/>
        <s v="Gary McGarr"/>
        <s v="Craig Carroll"/>
        <s v="Beth Fritzler"/>
        <s v="Vivian Mathis"/>
        <s v="Patrick O'Donnell"/>
        <s v="Bruce Geld"/>
        <s v="Carlos Daly"/>
        <s v="Maurice Satty"/>
        <s v="Christina Anderson"/>
        <s v="Jonathan Doherty"/>
        <s v="Damala Kotsonis"/>
        <s v="Cindy Stewart"/>
        <s v="Christina VanderZanden"/>
        <s v="Daniel Raglin"/>
        <s v="Mike Pelletier"/>
        <s v="Mike Gockenbach"/>
        <s v="Kunst Miller"/>
        <s v="Dorris liebe"/>
        <s v="Susan Gilcrest"/>
        <s v="Mark Packer"/>
        <s v="Nat Carroll"/>
        <s v="Alex Avila"/>
        <s v="Jas O'Carroll"/>
        <s v="Dorothy Dickinson"/>
        <s v="Karen Bern"/>
        <s v="Trudy Glocke"/>
        <s v="Katharine Harms"/>
        <s v="Rob Dowd"/>
        <s v="Anna HÃ¤berlin"/>
        <s v="Katrina Edelman"/>
        <s v="Paul Knutson"/>
        <s v="Mary Zewe"/>
        <s v="Ken Black"/>
        <s v="Tracy Hopkins"/>
        <s v="Greg Maxwell"/>
        <s v="John Grady"/>
        <s v="Ruben Dartt"/>
        <s v="Roy Phan"/>
        <s v="Guy Phonely"/>
        <s v="Scott Cohen"/>
        <s v="Andy Yotov"/>
        <s v="Frank Hawley"/>
        <s v="Pauline Johnson"/>
        <s v="Roland Schwarz"/>
        <s v="Valerie Mitchum"/>
        <s v="Jim Mitchum"/>
        <s v="Ruben Ausman"/>
        <s v="Pauline Chand"/>
        <s v="John Stevenson"/>
        <s v="Jay Kimmel"/>
        <s v="Sanjit Engle"/>
        <s v="Gary Mitchum"/>
        <s v="Michelle Moray"/>
        <s v="Kean Nguyen"/>
        <s v="Stewart Visinsky"/>
        <s v="Edward Hooks"/>
        <s v="Ben Ferrer"/>
        <s v="Paul Stevenson"/>
        <s v="Stephanie Phelps"/>
        <s v="John Lee"/>
        <s v="Nicole Fjeld"/>
        <s v="Allen Goldenen"/>
        <s v="Benjamin Patterson"/>
        <s v="Allen Armold"/>
        <s v="Dorothy Badders"/>
        <s v="Aaron Hawkins"/>
        <s v="Theresa Swint"/>
        <s v="Laurel Beltran"/>
        <s v="Dianna Arnett"/>
        <s v="Lena Creighton"/>
        <s v="Beth Thompson"/>
        <s v="Aleksandra Gannaway"/>
        <s v="Marc Harrigan"/>
        <s v="Muhammed Yedwab"/>
        <s v="George Bell"/>
        <s v="Arianne Irving"/>
        <s v="David Smith"/>
        <s v="Lauren Leatherbury"/>
        <s v="Harry Greene"/>
        <s v="Laura Armstrong"/>
        <s v="Katherine Hughes"/>
        <s v="Justin MacKendrick"/>
        <s v="Andrew Roberts"/>
        <s v="Cari Schnelling"/>
        <s v="Joni Sundaresam"/>
        <s v="Nathan Cano"/>
        <s v="Paul MacIntyre"/>
        <s v="Andrew Allen"/>
        <s v="Bill Shonely"/>
        <s v="Peter Fuller"/>
        <s v="Emily Burns"/>
        <s v="Giulietta Dortch"/>
        <s v="Harold Pawlan"/>
        <s v="Steve Nguyen"/>
        <s v="Carol Triggs"/>
        <s v="Patrick Gardner"/>
        <s v="Sean Braxton"/>
        <s v="Art Foster"/>
        <s v="Greg Matthias"/>
        <s v="Paul Gonzalez"/>
        <s v="Raymond Messe"/>
        <s v="Brooke Gillingham"/>
        <s v="Victoria Wilson"/>
        <s v="Harold Dahlen"/>
        <s v="Alejandro Grove"/>
        <s v="Erica Hernandez"/>
        <s v="Naresj Patel"/>
        <s v="Anthony Johnson"/>
        <s v="Pauline Webber"/>
        <s v="Cindy Chapman"/>
        <s v="Pete Armstrong"/>
        <s v="Bruce Stewart"/>
        <s v="Ted Trevino"/>
        <s v="George Ashbrook"/>
        <s v="John Huston"/>
        <s v="Tamara Dahlen"/>
        <s v="Randy Ferguson"/>
        <s v="Matt Collister"/>
        <s v="Mitch Willingham"/>
        <s v="Bradley Talbott"/>
        <s v="Frank Gastineau"/>
        <s v="Evan Henry"/>
        <s v="Greg Tran"/>
        <s v="Resi PÃ¶lking"/>
        <s v="Janet Lee"/>
        <s v="Barry Weirich"/>
        <s v="Herbert Flentye"/>
        <s v="Dean percer"/>
        <s v="Maya Herman"/>
        <s v="Laurel Elliston"/>
        <s v="Patrick Jones"/>
        <s v="Magdelene Morse"/>
        <s v="Ellis Ballard"/>
        <s v="Shahid Shariari"/>
        <s v="James Galang"/>
        <s v="Laurel Workman"/>
        <s v="Mark Cousins"/>
        <s v="Jim Karlsson"/>
        <s v="Dianna Wilson"/>
        <s v="Corey Roper"/>
        <s v="Liz Thompson"/>
        <s v="Steven Cartwright"/>
        <s v="Ross Baird"/>
        <s v="Richard Eichhorn"/>
        <s v="Bobby Trafton"/>
        <s v="Bryan Mills"/>
        <s v="Grant Thornton"/>
        <s v="Sarah Bern"/>
        <s v="Valerie Takahito"/>
        <s v="Bart Pistole"/>
        <s v="Nick Radford"/>
        <s v="Carlos Soltero"/>
        <s v="Rick Duston"/>
        <s v="Brosina Hoffman"/>
        <s v="Carl Weiss"/>
        <s v="Chuck Magee"/>
        <s v="Frank Olsen"/>
        <s v="Heather Kirkland"/>
        <s v="Sharelle Roach"/>
        <s v="Kelly Lampkin"/>
        <s v="Pamela Stobb"/>
        <s v="Sonia Cooley"/>
        <s v="Duane Benoit"/>
        <s v="Gary Hwang"/>
        <s v="Jennifer Ferguson"/>
        <s v="Mick Crebagga"/>
        <s v="Corey-Lock"/>
        <s v="Natalie Webber"/>
        <s v="Toby Braunhardt"/>
        <s v="Joel Eaton"/>
        <s v="Dianna Vittorini"/>
        <s v="Anna Andreadi"/>
        <s v="Brian Stugart"/>
        <s v="Denise Leinenbach"/>
        <s v="Liz Pelletier"/>
        <s v="Noel Staavos"/>
        <s v="Grace Kelly"/>
        <s v="Liz MacKendrick"/>
        <s v="Cynthia Arntzen"/>
        <s v="Rob Williams"/>
        <s v="Dan Lawera"/>
        <s v="Helen Abelman"/>
        <s v="Russell Applegate"/>
        <s v="Anthony Rawles"/>
        <s v="Michael Stewart"/>
        <s v="Brian DeCherney"/>
        <s v="Eric Hoffmann"/>
        <s v="Maxwell Schwartz"/>
        <s v="Michael Chen"/>
        <s v="Dan Campbell"/>
        <s v="Dennis Pardue"/>
        <s v="Don Miller"/>
        <s v="Emily Phan"/>
        <s v="Becky Castell"/>
        <s v="Michelle Huthwaite"/>
        <s v="Ed Braxton"/>
        <s v="Brian Moss"/>
        <s v="Gary Hansen"/>
        <s v="Darrin Sayre"/>
        <s v="Mark Hamilton"/>
        <s v="Jamie Kunitz"/>
        <s v="Alyssa Crouse"/>
        <s v="Max Engle"/>
        <s v="Paul Van Hugh"/>
        <s v="Arthur Wiediger"/>
        <s v="Philip Brown"/>
        <s v="Shirley Schmidt"/>
        <s v="Barbara Fisher"/>
        <s v="Adrian Hane"/>
        <s v="Jack Lebron"/>
        <s v="Christine Abelman"/>
        <s v="Eugene Moren"/>
        <s v="Katherine Murray"/>
        <s v="Scot Wooten"/>
        <s v="Charles Crestani"/>
        <s v="Roger Demir"/>
        <s v="Michelle Ellison"/>
        <s v="Harry Marie"/>
        <s v="Erin Mull"/>
        <s v="Alejandro Ballentine"/>
        <s v="John Lucas"/>
        <s v="Arthur Gainer"/>
        <s v="Nick Crebassa"/>
        <s v="Ken Lonsdale"/>
        <s v="Carl Ludwig"/>
        <s v="Sheri Gordon"/>
        <s v="Luke Foster"/>
        <s v="Aaron Smayling"/>
        <s v="Barry Blumstein"/>
        <s v="Tom Stivers"/>
        <s v="Ivan Liston"/>
        <s v="Ann Steele"/>
        <s v="Nick Zandusky"/>
        <s v="Berenike Kampe"/>
        <s v="Valerie Dominguez"/>
        <s v="Chad Sievert"/>
        <s v="Sonia Sunley"/>
        <s v="Ricardo Sperren"/>
        <s v="Gary Zandusky"/>
        <s v="Roland Fjeld"/>
        <s v="Trudy Brown"/>
        <s v="Lena Radford"/>
        <s v="Maria Bertelson"/>
        <s v="Matt Abelman"/>
        <s v="Vivek Gonzalez"/>
        <s v="Andy Gerbode"/>
        <s v="Emily Ducich"/>
        <s v="Matthew Grinstein"/>
        <s v="Joseph Holt"/>
        <s v="Gene McClure"/>
        <s v="Charles Sheldon"/>
        <s v="Ben Wallace"/>
        <s v="Duane Huffman"/>
        <s v="Keith Herrera"/>
        <s v="Christine Sundaresam"/>
        <s v="Troy Staebel"/>
        <s v="Don Jones"/>
        <s v="Lena Hernandez"/>
        <s v="Craig Reiter"/>
        <s v="Deanra Eno"/>
        <s v="Jeremy Pistek"/>
        <s v="Rick Hansen"/>
        <s v="Robert Barroso"/>
        <s v="Arthur Prichep"/>
        <s v="Jennifer Patt"/>
        <s v="Dorothy Wardle"/>
        <s v="Ryan Crowe"/>
        <s v="Janet Molinari"/>
        <s v="Mitch Webber"/>
        <s v="Joe Elijah"/>
        <s v="Frank Merwin"/>
        <s v="Karl Braun"/>
        <s v="Paul Prost"/>
        <s v="Zuschuss Donatelli"/>
        <s v="Corey Catlett"/>
        <s v="Hilary Holden"/>
        <s v="Ryan Akin"/>
        <s v="Annie Thurman"/>
        <s v="Shirley Jackson"/>
        <s v="Larry Tron"/>
        <s v="Katherine Ducich"/>
        <s v="Mathew Reese"/>
        <s v="Nora Preis"/>
        <s v="Patrick Ryan"/>
        <s v="Victoria Pisteka"/>
        <s v="Dennis Kane"/>
        <s v="Sam Zeldin"/>
        <s v="Lisa Ryan"/>
        <s v="Becky Martin"/>
        <s v="Lisa Hazard"/>
        <s v="Karen Carlisle"/>
        <s v="Stefania Perrino"/>
        <s v="Marc Crier"/>
        <s v="Kean Takahito"/>
        <s v="Maribeth Schnelling"/>
        <s v="Rick Reed"/>
        <s v="Logan Currie"/>
        <s v="Daniel Lacy"/>
        <s v="Chris Cortes"/>
        <s v="Sandra Flanagan"/>
        <s v="Liz Willingham"/>
        <s v="Brad Norvell"/>
        <s v="Pete Takahito"/>
        <s v="Tom Ashbrook"/>
        <s v="Luke Weiss"/>
        <s v="Erin Ashbrook"/>
        <s v="Jessica Myrick"/>
        <s v="Odella Nelson"/>
        <s v="Jennifer Braxton"/>
        <s v="Astrea Jones"/>
        <s v="John Castell"/>
        <s v="Darrin Martin"/>
        <s v="Monica Federle"/>
        <s v="Anthony Garverick"/>
        <s v="Joseph Airdo"/>
        <s v="Frank Atkinson"/>
        <s v="Mike Caudle"/>
        <s v="Jim Kriz"/>
        <s v="Philip Fox"/>
        <s v="Erica Smith"/>
        <s v="Michelle Arnett"/>
        <s v="Duane Noonan"/>
        <s v="Sarah Brown"/>
        <s v="Henry Goldwyn"/>
        <s v="Jack Garza"/>
        <s v="Larry Hughes"/>
        <s v="Sara Luxemburg"/>
        <s v="Vivek Grady"/>
        <s v="Adam Shillingsburg"/>
        <s v="Thea Hudgings"/>
        <s v="Julie Prescott"/>
        <s v="Thomas Thornton"/>
        <s v="Julia Dunbar"/>
        <s v="Michelle Tran"/>
        <s v="Barry Franz"/>
        <s v="Nicole Brennan"/>
        <s v="Christopher Schild"/>
        <s v="Karen Ferguson"/>
        <s v="Thea Hendricks"/>
        <s v="George Zrebassa"/>
        <s v="Keith Dawkins"/>
        <s v="Suzanne McNair"/>
        <s v="Lisa DeCherney"/>
        <s v="Evan Bailliet"/>
        <s v="Kelly Williams"/>
        <s v="Doug Bickford"/>
        <s v="Dario Medina"/>
        <s v="Erin Smith"/>
        <s v="Beth Paige"/>
        <s v="Allen Rosenblatt"/>
        <s v="Denny Ordway"/>
        <s v="Russell D'Ascenzo"/>
        <s v="David Flashing"/>
        <s v="Joy Daniels"/>
        <s v="Brian Derr"/>
        <s v="Alice McCarthy"/>
        <s v="Tanja Norvell"/>
        <s v="Fred Chung"/>
        <s v="Jill Fjeld"/>
        <s v="Helen Andreada"/>
        <s v="Barry Pond"/>
        <s v="Zuschuss Carroll"/>
        <s v="Sibella Parks"/>
        <s v="Jim Epp"/>
        <s v="Hunter Glantz"/>
        <s v="Toby Carlisle"/>
        <s v="Anna Chung"/>
        <s v="Lynn Smith"/>
        <s v="Tracy Blumstein"/>
        <s v="Alan Schoenberger"/>
        <s v="Luke Schmidt"/>
        <s v="Ivan Gibson"/>
        <s v="Jeremy Farry"/>
        <s v="Rachel Payne"/>
        <s v="Eugene Hildebrand"/>
        <s v="Fred Hopkins"/>
        <s v="Lindsay Shagiari"/>
        <s v="Sylvia Foulston"/>
        <s v="Maureen Gastineau"/>
        <s v="Daniel Byrd"/>
        <s v="Angele Hood"/>
        <s v="Ross DeVincentis"/>
        <s v="Todd Sumrall"/>
        <s v="Bill Tyler"/>
        <s v="Noah Childs"/>
        <s v="Greg Guthrie"/>
        <s v="Anne McFarland"/>
        <s v="Amy Cox"/>
        <s v="Nancy Lomonaco"/>
        <s v="Ken Heidel"/>
        <s v="Paul Lucas"/>
        <s v="Deirdre Greer"/>
        <s v="Patrick O'Brill"/>
        <s v="Julie Kriz"/>
        <s v="Shahid Hopkins"/>
        <s v="Steven Ward"/>
        <s v="Denise Monton"/>
        <s v="Tracy Collins"/>
        <s v="MaryBeth Skach"/>
        <s v="William Brown"/>
        <s v="Tiffany House"/>
        <s v="Maribeth Dona"/>
        <s v="Barry Gonzalez"/>
        <s v="Tamara Chand"/>
        <s v="Benjamin Farhat"/>
        <s v="Pete Kriz"/>
        <s v="Tracy Zic"/>
        <s v="Karen Daniels"/>
        <s v="Roy FranzÃ¶sisch"/>
        <s v="Darren Budd"/>
        <s v="Maris LaWare"/>
        <s v="Jeremy Lonsdale"/>
        <s v="Candace McMahon"/>
        <s v="Robert Marley"/>
        <s v="Jamie Frazer"/>
        <s v="Peter BÃ¼hler"/>
        <s v="Rick Huthwaite"/>
        <s v="Adam Hart"/>
        <s v="Alan Barnes"/>
        <s v="Justin Deggeller"/>
        <s v="Yoseph Carroll"/>
        <s v="Randy Bradley"/>
        <s v="Pierre Wener"/>
        <s v="Ann Blume"/>
        <s v="Joe Kamberova"/>
        <s v="Julie Creighton"/>
        <s v="Michael Kennedy"/>
        <s v="John Murray"/>
        <s v="Georgia Rosenberg"/>
        <s v="Dennis Bolton"/>
        <s v="Alan Dominguez"/>
        <s v="Dave Hallsten"/>
        <s v="Jason Klamczynski"/>
        <s v="Steve Carroll"/>
        <s v="Tony Chapman"/>
        <s v="Susan Pistek"/>
        <s v="Saphhira Shifley"/>
        <s v="Phillip Breyer"/>
        <s v="Sally Matthias"/>
        <s v="Nathan Gelder"/>
        <s v="Harold Ryan"/>
        <s v="Darren Koutras"/>
        <s v="Nat Gilpin"/>
        <s v="Alyssa Tate"/>
        <s v="Andy Reiter"/>
        <s v="Bart Folk"/>
        <s v="Mary O'Rourke"/>
        <s v="Brian Thompson"/>
        <s v="Matthew Clasen"/>
        <s v="Bill Stewart"/>
        <s v="Alan Hwang"/>
        <s v="Toby Ritter"/>
        <s v="David Philippe"/>
        <s v="Michael Dominguez"/>
        <s v="Katherine Nockton"/>
        <s v="Matt Collins"/>
        <s v="Elizabeth Moffitt"/>
        <s v="Cathy Prescott"/>
        <s v="David Kendrick"/>
        <s v="Roy Collins"/>
        <s v="Nona Balk"/>
        <s v="Rob Lucas"/>
        <s v="Joni Blumstein"/>
        <s v="Frank Preis"/>
        <s v="Thomas Boland"/>
        <s v="Tim Brockman"/>
        <s v="Denny Joy"/>
        <s v="Sally Hughsby"/>
        <s v="Craig Yedwab"/>
        <s v="Logan Haushalter"/>
        <s v="Ralph Arnett"/>
        <s v="Kimberly Carter"/>
        <s v="Sung Shariari"/>
        <s v="Cari Sayre"/>
        <s v="Sung Pak"/>
        <s v="Chad Cunningham"/>
        <s v="Steve Chapman"/>
        <s v="Stefanie Holloman"/>
        <s v="Sean Christensen"/>
        <s v="Erin Creighton"/>
        <s v="Mike Kennedy"/>
        <s v="Irene Maddox"/>
        <s v="Penelope Sewall"/>
        <s v="Tony Sayre"/>
        <s v="Adrian Barton"/>
        <s v="Khloe Miller"/>
        <s v="Tamara Willingham"/>
        <s v="Sarah Foster"/>
        <s v="Craig Carreira"/>
        <s v="Clytie Kelty"/>
        <s v="Maureen Gnade"/>
        <s v="Thomas Brumley"/>
        <s v="Debra Catini"/>
        <s v="Michael Granlund"/>
        <s v="Ricardo Emerson"/>
        <s v="Ken Brennan"/>
        <s v="Maureen Fritzler"/>
        <s v="Alex Russell"/>
        <s v="Pamela Coakley"/>
        <s v="James Lanier"/>
        <s v="Claudia Bergmann"/>
        <s v="Amy Hunt"/>
        <s v="Andrew Gjertsen"/>
        <s v="Yana Sorensen"/>
        <s v="Cindy Schnelling"/>
        <s v="Karen Seio"/>
        <s v="Cyra Reiten"/>
        <s v="Rick Wilson"/>
        <s v="Trudy Schmidt"/>
        <s v="Lori Olson"/>
        <s v="Sarah Jordon"/>
        <s v="Guy Thornton"/>
        <s v="Lindsay Castell"/>
        <s v="Nora Paige"/>
        <s v="Tracy Poddar"/>
        <s v="Dave Kipp"/>
        <s v="Alan Haines"/>
        <s v="Jennifer Jackson"/>
        <s v="Dana Kaydos"/>
        <s v="Toby Gnade"/>
        <s v="Edward Becker"/>
        <s v="Christopher Martinez"/>
        <s v="Jeremy Ellison"/>
        <s v="Jesus Ocampo"/>
        <s v="Corinna Mitchell"/>
        <s v="Bart Watters"/>
        <s v="Julia West"/>
        <s v="Dean Braden"/>
        <s v="Fred Wasserman"/>
        <s v="Ben Peterman"/>
        <s v="Benjamin Venier"/>
        <s v="Chad McGuire"/>
        <s v="Michael Oakman"/>
        <s v="John Dryer"/>
        <s v="Robert Dilbeck"/>
        <s v="Anthony Witt"/>
        <s v="Heather Jas"/>
        <s v="Eugene Barchas"/>
        <s v="Theone Pippenger"/>
        <s v="Michael Paige"/>
        <s v="Olvera Toch"/>
        <s v="Juliana Krohn"/>
        <s v="Linda Southworth"/>
        <s v="Jane Waco"/>
        <s v="David Bremer"/>
        <s v="Julia Barnett"/>
        <s v="Lena Cacioppo"/>
        <s v="Stuart Van"/>
        <s v="Anna Gayman"/>
        <s v="Rose O'Brian"/>
        <s v="Justin Hirsh"/>
        <s v="Neil Knudson"/>
        <s v="Edward Nazzal"/>
        <s v="Brendan Dodson"/>
        <s v="Bill Donatelli"/>
        <s v="Muhammed Lee"/>
        <s v="Catherine Glotzbach"/>
        <s v="Becky Pak"/>
        <s v="Brenda Bowman"/>
        <s v="Eleni McCrary"/>
        <s v="Max Jones"/>
        <s v="Giulietta Baptist"/>
        <s v="Jonathan Howell"/>
        <s v="Frank Carlisle"/>
        <s v="Skye Norling"/>
        <s v="Stewart Carmichael"/>
        <s v="Shaun Weien"/>
        <s v="Cathy Hwang"/>
        <s v="Rob Haberlin"/>
        <s v="Bruce Degenhardt"/>
        <s v="Victor Preis"/>
        <s v="Kalyca Meade"/>
        <s v="Fred McMath"/>
        <s v="Victoria Brennan"/>
        <s v="Thais Sissman"/>
        <s v="Ralph Kennedy"/>
        <s v="Brad Eason"/>
        <s v="Parhena Norris"/>
        <s v="Eudokia Martin"/>
        <s v="Denny Blanton"/>
        <s v="Philisse Overcash"/>
        <s v="Tim Taslimi"/>
        <s v="Joni Wasserman"/>
        <s v="Shaun Chance"/>
        <s v="Dave Poirier"/>
        <s v="Roger Barcio"/>
        <s v="Fred Harton"/>
        <s v="Katrina Willman"/>
        <s v="Cathy Armstrong"/>
        <s v="Chuck Clark"/>
        <s v="Neoma Murray"/>
        <s v="Bobby Odegard"/>
        <s v="Ken Dana"/>
        <s v="Brendan Murry"/>
        <s v="Ann Chong"/>
        <s v="Meg O'Connel"/>
        <s v="Justin Ritter"/>
        <s v="Adam Bellavance"/>
        <s v="Charlotte Melton"/>
        <s v="Sanjit Jacobs"/>
        <s v="Carlos Meador"/>
        <s v="Dan Reichenbach"/>
        <s v="Bryan Spruell"/>
        <s v="Helen Wasserman"/>
        <s v="Eric Murdock"/>
        <s v="Henry MacAllister"/>
        <s v="Joel Jenkins"/>
        <s v="Gene Hale"/>
        <s v="Sean O'Donnell"/>
        <s v="Claire Gute"/>
        <s v="Jay Fein"/>
        <s v="Maribeth Yedwab"/>
        <s v="Sandra Glassco"/>
        <s v="Kelly Collister"/>
        <s v="Emily Grady"/>
        <s v="Christy Brittain"/>
        <s v="Meg Tillman"/>
        <s v="Doug O'Connell"/>
        <s v="Maria Zettner"/>
        <s v="Greg Hansen"/>
        <s v="Patrick Bzostek"/>
        <s v="Katrina Bavinger"/>
        <s v="Tom Prescott"/>
        <s v="Ritsa Hightower"/>
        <s v="Matt Hagelstein"/>
        <s v="Stephanie Ulpright"/>
        <s v="Art Ferguson"/>
        <s v="Tonja Turnell"/>
        <s v="Stuart Calhoun"/>
        <s v="Doug Jacobs"/>
        <s v="Peter McVee"/>
        <s v="Evan Minnotte"/>
        <s v="Elpida Rittenbach"/>
        <s v="Jim Radford"/>
        <s v="Dionis Lloyd"/>
        <s v="Brad Thomas"/>
        <s v="Bill Overfelt"/>
        <s v="Erica Bern"/>
        <s v="Joy Bell-"/>
        <s v="Bill Eplett"/>
        <s v="Todd Boyes"/>
        <s v="Harold Engle"/>
        <s v="Bobby Elias"/>
        <s v="Don Weiss"/>
        <s v="Jason Gross"/>
        <s v="Caroline Jumper"/>
        <s v="Bryan Davis"/>
        <s v="Henia Zydlo"/>
        <s v="Susan Vittorini"/>
        <s v="Janet Martin"/>
        <s v="Raymond Buch"/>
        <s v="Sean Wendt"/>
        <s v="Jill Matthias"/>
        <s v="Clay Rozendal"/>
        <s v="Ed Ludwig"/>
        <s v="Craig Leslie"/>
        <s v="Rob Beeghly"/>
        <s v="Chris McAfee"/>
        <s v="Susan MacKendrick"/>
        <s v="Lindsay Williams"/>
        <s v="Cynthia Voltz"/>
        <s v="Alejandro Savely"/>
        <s v="Christopher Conant"/>
        <s v="Robert Waldorf"/>
        <s v="Scot Coram"/>
        <s v="Liz Preis"/>
        <s v="Roy Skaria"/>
        <s v="Darrin Van Huff"/>
        <s v="Jim Sink"/>
        <s v="Ted Butterfield"/>
        <s v="Lela Donovan"/>
        <s v="Phillip Flathmann"/>
        <s v="Anemone Ratner"/>
        <s v="Larry Blacks"/>
        <s v="Alex Grayson"/>
        <s v="Max Ludwig"/>
        <s v="Anthony O'Donnell"/>
        <s v="Mick Hernandez"/>
        <s v="Charles McCrossin"/>
        <s v="Sung Chung"/>
        <s v="Adrian Shami"/>
        <s v="Ralph Ritter"/>
        <s v="Neola Schneider"/>
        <s v="Carol Darley"/>
        <s v="Sally Knutson"/>
        <s v="Justin Ellison"/>
        <s v="Carl Jackson"/>
        <s v="Roland Murray"/>
        <s v="Michelle Lonsdale"/>
        <s v="Tony Molinari"/>
        <s v="Mitch Gastineau"/>
        <s v="Clay Cheatham"/>
        <s v="Chuck Sachs"/>
        <s v="Jenna Caffey"/>
        <s v="Theresa Coyne"/>
        <s v="Patricia Hirasaki"/>
        <s v="Jocasta Rupert"/>
        <s v="Christina DeMoss"/>
      </sharedItems>
    </cacheField>
    <cacheField name="State" numFmtId="0">
      <sharedItems count="49">
        <s v="Texas"/>
        <s v="Illinois"/>
        <s v="Pennsylvania"/>
        <s v="California"/>
        <s v="Georgia"/>
        <s v="Kentucky"/>
        <s v="Virginia"/>
        <s v="Delaware"/>
        <s v="Louisiana"/>
        <s v="South Carolina"/>
        <s v="Ohio"/>
        <s v="Oregon"/>
        <s v="Arizona"/>
        <s v="Arkansas"/>
        <s v="Michigan"/>
        <s v="Tennessee"/>
        <s v="Florida"/>
        <s v="Nevada"/>
        <s v="Indiana"/>
        <s v="South Dakota"/>
        <s v="New York"/>
        <s v="Wisconsin"/>
        <s v="Washington"/>
        <s v="New Jersey"/>
        <s v="Missouri"/>
        <s v="North Carolina"/>
        <s v="Colorado"/>
        <s v="Utah"/>
        <s v="Minnesota"/>
        <s v="Mississippi"/>
        <s v="Iowa"/>
        <s v="New Mexico"/>
        <s v="Massachusetts"/>
        <s v="Alabama"/>
        <s v="Idaho"/>
        <s v="Montana"/>
        <s v="Maryland"/>
        <s v="Connecticut"/>
        <s v="New Hampshire"/>
        <s v="Oklahoma"/>
        <s v="Nebraska"/>
        <s v="Maine"/>
        <s v="Kansas"/>
        <s v="Rhode Island"/>
        <s v="District of Columbia"/>
        <s v="Vermont"/>
        <s v="Wyoming"/>
        <s v="North Dakota"/>
        <s v="West Virginia"/>
      </sharedItems>
    </cacheField>
    <cacheField name="Category" numFmtId="0">
      <sharedItems count="3">
        <s v="Office Supplies"/>
        <s v="Furniture"/>
        <s v="Technology"/>
      </sharedItems>
    </cacheField>
    <cacheField name="Sub-Category" numFmtId="0">
      <sharedItems count="17">
        <s v="Paper"/>
        <s v="Labels"/>
        <s v="Storage"/>
        <s v="Binders"/>
        <s v="Art"/>
        <s v="Chairs"/>
        <s v="Phones"/>
        <s v="Fasteners"/>
        <s v="Furnishings"/>
        <s v="Accessories"/>
        <s v="Envelopes"/>
        <s v="Bookcases"/>
        <s v="Appliances"/>
        <s v="Tables"/>
        <s v="Supplies"/>
        <s v="Machines"/>
        <s v="Copiers"/>
      </sharedItems>
    </cacheField>
    <cacheField name="Product Name" numFmtId="0">
      <sharedItems/>
    </cacheField>
    <cacheField name="Sales" numFmtId="164">
      <sharedItems containsSemiMixedTypes="0" containsString="0" containsNumber="1" minValue="0.44" maxValue="22638.48"/>
    </cacheField>
    <cacheField name="Quantity" numFmtId="1">
      <sharedItems containsSemiMixedTypes="0" containsString="0" containsNumber="1" containsInteger="1" minValue="1" maxValue="14"/>
    </cacheField>
    <cacheField name="Profit" numFmtId="164">
      <sharedItems containsSemiMixedTypes="0" containsString="0" containsNumber="1" minValue="-6599.98" maxValue="8399.98"/>
    </cacheField>
  </cacheFields>
  <extLst>
    <ext xmlns:x14="http://schemas.microsoft.com/office/spreadsheetml/2009/9/main" uri="{725AE2AE-9491-48be-B2B4-4EB974FC3084}">
      <x14:pivotCacheDefinition pivotCacheId="438792749"/>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נתי וורקנך" refreshedDate="45827.715027314815" createdVersion="8" refreshedVersion="8" minRefreshableVersion="3" recordCount="9994" xr:uid="{97904292-C5C9-4D25-9A2B-06D49B9114A8}">
  <cacheSource type="worksheet">
    <worksheetSource name="Salesdata" r:id="rId2"/>
  </cacheSource>
  <cacheFields count="12">
    <cacheField name="Order ID" numFmtId="0">
      <sharedItems containsSemiMixedTypes="0" containsString="0" containsNumber="1" containsInteger="1" minValue="2" maxValue="9995"/>
    </cacheField>
    <cacheField name="Order Date" numFmtId="14">
      <sharedItems containsSemiMixedTypes="0" containsNonDate="0" containsDate="1" containsString="0" minDate="2014-01-03T00:00:00" maxDate="2017-12-31T00:00:00"/>
    </cacheField>
    <cacheField name="Year" numFmtId="1">
      <sharedItems containsSemiMixedTypes="0" containsString="0" containsNumber="1" containsInteger="1" minValue="2014" maxValue="2017" count="4">
        <n v="2014"/>
        <n v="2015"/>
        <n v="2016"/>
        <n v="2017"/>
      </sharedItems>
    </cacheField>
    <cacheField name="Month" numFmtId="1">
      <sharedItems containsSemiMixedTypes="0" containsString="0" containsNumber="1" containsInteger="1" minValue="1" maxValue="12" count="12">
        <n v="1"/>
        <n v="2"/>
        <n v="3"/>
        <n v="4"/>
        <n v="5"/>
        <n v="6"/>
        <n v="7"/>
        <n v="8"/>
        <n v="9"/>
        <n v="10"/>
        <n v="11"/>
        <n v="12"/>
      </sharedItems>
    </cacheField>
    <cacheField name="Customer Name" numFmtId="0">
      <sharedItems count="793">
        <s v="Darren Powers"/>
        <s v="Phillina Ober"/>
        <s v="Mick Brown"/>
        <s v="Lycoris Saunders"/>
        <s v="Jack O'Briant"/>
        <s v="Maria Etezadi"/>
        <s v="Vivek Sundaresam"/>
        <s v="Melanie Seite"/>
        <s v="Anthony Jacobs"/>
        <s v="Seth Vernon"/>
        <s v="Chris Selesnick"/>
        <s v="Natalie DeCherney"/>
        <s v="Brian Dahlen"/>
        <s v="Michael Moore"/>
        <s v="Brendan Sweed"/>
        <s v="Erica Hackney"/>
        <s v="Delfina Latchford"/>
        <s v="David Wiener"/>
        <s v="Toby Swindell"/>
        <s v="Hunter Lopez"/>
        <s v="Mark Van Huff"/>
        <s v="Xylona Preis"/>
        <s v="Muhammed MacIntyre"/>
        <s v="Tom Boeckenhauer"/>
        <s v="Ionia McGrath"/>
        <s v="Speros Goranitis"/>
        <s v="Shirley Daniels"/>
        <s v="Carol Adams"/>
        <s v="Ed Jacobs"/>
        <s v="Jasper Cacioppo"/>
        <s v="Mike Vittorini"/>
        <s v="Liz Carlisle"/>
        <s v="Bradley Drucker"/>
        <s v="Cynthia Delaney"/>
        <s v="Eric Barreto"/>
        <s v="Deborah Brumfield"/>
        <s v="Mark Haberlin"/>
        <s v="Neil Ducich"/>
        <s v="Cyma Kinney"/>
        <s v="Nathan Mautz"/>
        <s v="Natalie Fritzler"/>
        <s v="Guy Armstrong"/>
        <s v="Sanjit Chand"/>
        <s v="Shui Tom"/>
        <s v="Marina Lichtenstein"/>
        <s v="Barry FranzÃ¶sisch"/>
        <s v="Michael Nguyen"/>
        <s v="Troy Blackwell"/>
        <s v="Aaron Bergman"/>
        <s v="Linda Cazamias"/>
        <s v="Steven Roelle"/>
        <s v="Tamara Manning"/>
        <s v="Sue Ann Reed"/>
        <s v="Michael Grace"/>
        <s v="Jennifer Halladay"/>
        <s v="Joy Smith"/>
        <s v="Dave Brooks"/>
        <s v="Hallie Redmond"/>
        <s v="Vicky Freymann"/>
        <s v="Shahid Collister"/>
        <s v="Giulietta Weimer"/>
        <s v="Kristina Nunn"/>
        <s v="Nicole Hansen"/>
        <s v="Ashley Jarboe"/>
        <s v="Anne Pryor"/>
        <s v="Jill Stevenson"/>
        <s v="Sam Craven"/>
        <s v="Eva Jacobs"/>
        <s v="Clay Ludtke"/>
        <s v="Aimee Bixby"/>
        <s v="Nora Pelletier"/>
        <s v="Craig Molinari"/>
        <s v="Scott Williamson"/>
        <s v="Kean Thornton"/>
        <s v="Chloris Kastensmidt"/>
        <s v="Kelly Andreada"/>
        <s v="Filia McAdams"/>
        <s v="Richard Bierner"/>
        <s v="Dean Katz"/>
        <s v="Christine Kargatis"/>
        <s v="Jason Fortune-"/>
        <s v="Rick Bensley"/>
        <s v="Neil FranzÃ¶sisch"/>
        <s v="Alan Shonely"/>
        <s v="Bradley Nguyen"/>
        <s v="Christine Phan"/>
        <s v="Annie Zypern"/>
        <s v="Quincy Jones"/>
        <s v="Sean Miller"/>
        <s v="Eileen Kiefer"/>
        <s v="Sample Company A"/>
        <s v="Matt Connell"/>
        <s v="Cassandra Brandow"/>
        <s v="Thomas Seio"/>
        <s v="Kristen Hastings"/>
        <s v="Gary McGarr"/>
        <s v="Craig Carroll"/>
        <s v="Beth Fritzler"/>
        <s v="Vivian Mathis"/>
        <s v="Patrick O'Donnell"/>
        <s v="Bruce Geld"/>
        <s v="Carlos Daly"/>
        <s v="Maurice Satty"/>
        <s v="Christina Anderson"/>
        <s v="Jonathan Doherty"/>
        <s v="Damala Kotsonis"/>
        <s v="Cindy Stewart"/>
        <s v="Christina VanderZanden"/>
        <s v="Daniel Raglin"/>
        <s v="Mike Pelletier"/>
        <s v="Mike Gockenbach"/>
        <s v="Kunst Miller"/>
        <s v="Dorris liebe"/>
        <s v="Susan Gilcrest"/>
        <s v="Mark Packer"/>
        <s v="Nat Carroll"/>
        <s v="Alex Avila"/>
        <s v="Jas O'Carroll"/>
        <s v="Dorothy Dickinson"/>
        <s v="Karen Bern"/>
        <s v="Trudy Glocke"/>
        <s v="Katharine Harms"/>
        <s v="Rob Dowd"/>
        <s v="Anna HÃ¤berlin"/>
        <s v="Katrina Edelman"/>
        <s v="Paul Knutson"/>
        <s v="Mary Zewe"/>
        <s v="Ken Black"/>
        <s v="Tracy Hopkins"/>
        <s v="Greg Maxwell"/>
        <s v="John Grady"/>
        <s v="Ruben Dartt"/>
        <s v="Roy Phan"/>
        <s v="Guy Phonely"/>
        <s v="Scott Cohen"/>
        <s v="Andy Yotov"/>
        <s v="Frank Hawley"/>
        <s v="Pauline Johnson"/>
        <s v="Roland Schwarz"/>
        <s v="Valerie Mitchum"/>
        <s v="Jim Mitchum"/>
        <s v="Ruben Ausman"/>
        <s v="Pauline Chand"/>
        <s v="John Stevenson"/>
        <s v="Jay Kimmel"/>
        <s v="Sanjit Engle"/>
        <s v="Gary Mitchum"/>
        <s v="Michelle Moray"/>
        <s v="Kean Nguyen"/>
        <s v="Stewart Visinsky"/>
        <s v="Edward Hooks"/>
        <s v="Ben Ferrer"/>
        <s v="Paul Stevenson"/>
        <s v="Stephanie Phelps"/>
        <s v="John Lee"/>
        <s v="Nicole Fjeld"/>
        <s v="Allen Goldenen"/>
        <s v="Benjamin Patterson"/>
        <s v="Allen Armold"/>
        <s v="Dorothy Badders"/>
        <s v="Aaron Hawkins"/>
        <s v="Theresa Swint"/>
        <s v="Laurel Beltran"/>
        <s v="Dianna Arnett"/>
        <s v="Lena Creighton"/>
        <s v="Beth Thompson"/>
        <s v="Aleksandra Gannaway"/>
        <s v="Marc Harrigan"/>
        <s v="Muhammed Yedwab"/>
        <s v="George Bell"/>
        <s v="Arianne Irving"/>
        <s v="David Smith"/>
        <s v="Lauren Leatherbury"/>
        <s v="Harry Greene"/>
        <s v="Laura Armstrong"/>
        <s v="Katherine Hughes"/>
        <s v="Justin MacKendrick"/>
        <s v="Andrew Roberts"/>
        <s v="Cari Schnelling"/>
        <s v="Joni Sundaresam"/>
        <s v="Nathan Cano"/>
        <s v="Paul MacIntyre"/>
        <s v="Andrew Allen"/>
        <s v="Bill Shonely"/>
        <s v="Peter Fuller"/>
        <s v="Emily Burns"/>
        <s v="Giulietta Dortch"/>
        <s v="Harold Pawlan"/>
        <s v="Steve Nguyen"/>
        <s v="Carol Triggs"/>
        <s v="Patrick Gardner"/>
        <s v="Sean Braxton"/>
        <s v="Art Foster"/>
        <s v="Greg Matthias"/>
        <s v="Paul Gonzalez"/>
        <s v="Raymond Messe"/>
        <s v="Brooke Gillingham"/>
        <s v="Victoria Wilson"/>
        <s v="Harold Dahlen"/>
        <s v="Alejandro Grove"/>
        <s v="Erica Hernandez"/>
        <s v="Naresj Patel"/>
        <s v="Anthony Johnson"/>
        <s v="Pauline Webber"/>
        <s v="Cindy Chapman"/>
        <s v="Pete Armstrong"/>
        <s v="Bruce Stewart"/>
        <s v="Ted Trevino"/>
        <s v="George Ashbrook"/>
        <s v="John Huston"/>
        <s v="Tamara Dahlen"/>
        <s v="Randy Ferguson"/>
        <s v="Matt Collister"/>
        <s v="Mitch Willingham"/>
        <s v="Bradley Talbott"/>
        <s v="Frank Gastineau"/>
        <s v="Evan Henry"/>
        <s v="Greg Tran"/>
        <s v="Resi PÃ¶lking"/>
        <s v="Janet Lee"/>
        <s v="Barry Weirich"/>
        <s v="Herbert Flentye"/>
        <s v="Dean percer"/>
        <s v="Maya Herman"/>
        <s v="Laurel Elliston"/>
        <s v="Patrick Jones"/>
        <s v="Magdelene Morse"/>
        <s v="Ellis Ballard"/>
        <s v="Shahid Shariari"/>
        <s v="James Galang"/>
        <s v="Laurel Workman"/>
        <s v="Mark Cousins"/>
        <s v="Jim Karlsson"/>
        <s v="Dianna Wilson"/>
        <s v="Corey Roper"/>
        <s v="Liz Thompson"/>
        <s v="Steven Cartwright"/>
        <s v="Ross Baird"/>
        <s v="Richard Eichhorn"/>
        <s v="Bobby Trafton"/>
        <s v="Bryan Mills"/>
        <s v="Grant Thornton"/>
        <s v="Sarah Bern"/>
        <s v="Valerie Takahito"/>
        <s v="Bart Pistole"/>
        <s v="Nick Radford"/>
        <s v="Carlos Soltero"/>
        <s v="Rick Duston"/>
        <s v="Brosina Hoffman"/>
        <s v="Carl Weiss"/>
        <s v="Chuck Magee"/>
        <s v="Frank Olsen"/>
        <s v="Heather Kirkland"/>
        <s v="Sharelle Roach"/>
        <s v="Kelly Lampkin"/>
        <s v="Pamela Stobb"/>
        <s v="Sonia Cooley"/>
        <s v="Duane Benoit"/>
        <s v="Gary Hwang"/>
        <s v="Jennifer Ferguson"/>
        <s v="Mick Crebagga"/>
        <s v="Corey-Lock"/>
        <s v="Natalie Webber"/>
        <s v="Toby Braunhardt"/>
        <s v="Joel Eaton"/>
        <s v="Dianna Vittorini"/>
        <s v="Anna Andreadi"/>
        <s v="Brian Stugart"/>
        <s v="Denise Leinenbach"/>
        <s v="Liz Pelletier"/>
        <s v="Noel Staavos"/>
        <s v="Grace Kelly"/>
        <s v="Liz MacKendrick"/>
        <s v="Cynthia Arntzen"/>
        <s v="Rob Williams"/>
        <s v="Dan Lawera"/>
        <s v="Helen Abelman"/>
        <s v="Russell Applegate"/>
        <s v="Anthony Rawles"/>
        <s v="Michael Stewart"/>
        <s v="Brian DeCherney"/>
        <s v="Eric Hoffmann"/>
        <s v="Maxwell Schwartz"/>
        <s v="Michael Chen"/>
        <s v="Dan Campbell"/>
        <s v="Dennis Pardue"/>
        <s v="Don Miller"/>
        <s v="Emily Phan"/>
        <s v="Becky Castell"/>
        <s v="Michelle Huthwaite"/>
        <s v="Ed Braxton"/>
        <s v="Brian Moss"/>
        <s v="Gary Hansen"/>
        <s v="Darrin Sayre"/>
        <s v="Mark Hamilton"/>
        <s v="Jamie Kunitz"/>
        <s v="Alyssa Crouse"/>
        <s v="Max Engle"/>
        <s v="Paul Van Hugh"/>
        <s v="Arthur Wiediger"/>
        <s v="Philip Brown"/>
        <s v="Shirley Schmidt"/>
        <s v="Barbara Fisher"/>
        <s v="Adrian Hane"/>
        <s v="Jack Lebron"/>
        <s v="Christine Abelman"/>
        <s v="Eugene Moren"/>
        <s v="Katherine Murray"/>
        <s v="Scot Wooten"/>
        <s v="Charles Crestani"/>
        <s v="Roger Demir"/>
        <s v="Michelle Ellison"/>
        <s v="Harry Marie"/>
        <s v="Erin Mull"/>
        <s v="Alejandro Ballentine"/>
        <s v="John Lucas"/>
        <s v="Arthur Gainer"/>
        <s v="Nick Crebassa"/>
        <s v="Ken Lonsdale"/>
        <s v="Carl Ludwig"/>
        <s v="Sheri Gordon"/>
        <s v="Luke Foster"/>
        <s v="Aaron Smayling"/>
        <s v="Barry Blumstein"/>
        <s v="Tom Stivers"/>
        <s v="Ivan Liston"/>
        <s v="Ann Steele"/>
        <s v="Nick Zandusky"/>
        <s v="Berenike Kampe"/>
        <s v="Valerie Dominguez"/>
        <s v="Chad Sievert"/>
        <s v="Sonia Sunley"/>
        <s v="Ricardo Sperren"/>
        <s v="Gary Zandusky"/>
        <s v="Roland Fjeld"/>
        <s v="Trudy Brown"/>
        <s v="Lena Radford"/>
        <s v="Maria Bertelson"/>
        <s v="Matt Abelman"/>
        <s v="Vivek Gonzalez"/>
        <s v="Andy Gerbode"/>
        <s v="Emily Ducich"/>
        <s v="Matthew Grinstein"/>
        <s v="Joseph Holt"/>
        <s v="Gene McClure"/>
        <s v="Charles Sheldon"/>
        <s v="Ben Wallace"/>
        <s v="Duane Huffman"/>
        <s v="Keith Herrera"/>
        <s v="Christine Sundaresam"/>
        <s v="Troy Staebel"/>
        <s v="Don Jones"/>
        <s v="Lena Hernandez"/>
        <s v="Craig Reiter"/>
        <s v="Deanra Eno"/>
        <s v="Jeremy Pistek"/>
        <s v="Rick Hansen"/>
        <s v="Robert Barroso"/>
        <s v="Arthur Prichep"/>
        <s v="Jennifer Patt"/>
        <s v="Dorothy Wardle"/>
        <s v="Ryan Crowe"/>
        <s v="Janet Molinari"/>
        <s v="Mitch Webber"/>
        <s v="Joe Elijah"/>
        <s v="Frank Merwin"/>
        <s v="Karl Braun"/>
        <s v="Paul Prost"/>
        <s v="Zuschuss Donatelli"/>
        <s v="Corey Catlett"/>
        <s v="Hilary Holden"/>
        <s v="Ryan Akin"/>
        <s v="Annie Thurman"/>
        <s v="Shirley Jackson"/>
        <s v="Larry Tron"/>
        <s v="Katherine Ducich"/>
        <s v="Mathew Reese"/>
        <s v="Nora Preis"/>
        <s v="Patrick Ryan"/>
        <s v="Victoria Pisteka"/>
        <s v="Dennis Kane"/>
        <s v="Sam Zeldin"/>
        <s v="Lisa Ryan"/>
        <s v="Becky Martin"/>
        <s v="Lisa Hazard"/>
        <s v="Karen Carlisle"/>
        <s v="Stefania Perrino"/>
        <s v="Marc Crier"/>
        <s v="Kean Takahito"/>
        <s v="Maribeth Schnelling"/>
        <s v="Rick Reed"/>
        <s v="Logan Currie"/>
        <s v="Daniel Lacy"/>
        <s v="Chris Cortes"/>
        <s v="Sandra Flanagan"/>
        <s v="Liz Willingham"/>
        <s v="Brad Norvell"/>
        <s v="Pete Takahito"/>
        <s v="Tom Ashbrook"/>
        <s v="Luke Weiss"/>
        <s v="Erin Ashbrook"/>
        <s v="Jessica Myrick"/>
        <s v="Odella Nelson"/>
        <s v="Jennifer Braxton"/>
        <s v="Astrea Jones"/>
        <s v="John Castell"/>
        <s v="Darrin Martin"/>
        <s v="Monica Federle"/>
        <s v="Anthony Garverick"/>
        <s v="Joseph Airdo"/>
        <s v="Frank Atkinson"/>
        <s v="Mike Caudle"/>
        <s v="Jim Kriz"/>
        <s v="Philip Fox"/>
        <s v="Erica Smith"/>
        <s v="Michelle Arnett"/>
        <s v="Duane Noonan"/>
        <s v="Sarah Brown"/>
        <s v="Henry Goldwyn"/>
        <s v="Jack Garza"/>
        <s v="Larry Hughes"/>
        <s v="Sara Luxemburg"/>
        <s v="Vivek Grady"/>
        <s v="Adam Shillingsburg"/>
        <s v="Thea Hudgings"/>
        <s v="Julie Prescott"/>
        <s v="Thomas Thornton"/>
        <s v="Julia Dunbar"/>
        <s v="Michelle Tran"/>
        <s v="Barry Franz"/>
        <s v="Nicole Brennan"/>
        <s v="Christopher Schild"/>
        <s v="Karen Ferguson"/>
        <s v="Thea Hendricks"/>
        <s v="George Zrebassa"/>
        <s v="Keith Dawkins"/>
        <s v="Suzanne McNair"/>
        <s v="Lisa DeCherney"/>
        <s v="Evan Bailliet"/>
        <s v="Kelly Williams"/>
        <s v="Doug Bickford"/>
        <s v="Dario Medina"/>
        <s v="Erin Smith"/>
        <s v="Beth Paige"/>
        <s v="Allen Rosenblatt"/>
        <s v="Denny Ordway"/>
        <s v="Russell D'Ascenzo"/>
        <s v="David Flashing"/>
        <s v="Joy Daniels"/>
        <s v="Brian Derr"/>
        <s v="Alice McCarthy"/>
        <s v="Tanja Norvell"/>
        <s v="Fred Chung"/>
        <s v="Jill Fjeld"/>
        <s v="Helen Andreada"/>
        <s v="Barry Pond"/>
        <s v="Zuschuss Carroll"/>
        <s v="Sibella Parks"/>
        <s v="Jim Epp"/>
        <s v="Hunter Glantz"/>
        <s v="Toby Carlisle"/>
        <s v="Anna Chung"/>
        <s v="Lynn Smith"/>
        <s v="Tracy Blumstein"/>
        <s v="Alan Schoenberger"/>
        <s v="Luke Schmidt"/>
        <s v="Ivan Gibson"/>
        <s v="Jeremy Farry"/>
        <s v="Rachel Payne"/>
        <s v="Eugene Hildebrand"/>
        <s v="Fred Hopkins"/>
        <s v="Lindsay Shagiari"/>
        <s v="Sylvia Foulston"/>
        <s v="Maureen Gastineau"/>
        <s v="Daniel Byrd"/>
        <s v="Angele Hood"/>
        <s v="Ross DeVincentis"/>
        <s v="Todd Sumrall"/>
        <s v="Bill Tyler"/>
        <s v="Noah Childs"/>
        <s v="Greg Guthrie"/>
        <s v="Anne McFarland"/>
        <s v="Amy Cox"/>
        <s v="Nancy Lomonaco"/>
        <s v="Ken Heidel"/>
        <s v="Paul Lucas"/>
        <s v="Deirdre Greer"/>
        <s v="Patrick O'Brill"/>
        <s v="Julie Kriz"/>
        <s v="Shahid Hopkins"/>
        <s v="Steven Ward"/>
        <s v="Denise Monton"/>
        <s v="Tracy Collins"/>
        <s v="MaryBeth Skach"/>
        <s v="William Brown"/>
        <s v="Tiffany House"/>
        <s v="Maribeth Dona"/>
        <s v="Barry Gonzalez"/>
        <s v="Tamara Chand"/>
        <s v="Benjamin Farhat"/>
        <s v="Pete Kriz"/>
        <s v="Tracy Zic"/>
        <s v="Karen Daniels"/>
        <s v="Roy FranzÃ¶sisch"/>
        <s v="Darren Budd"/>
        <s v="Maris LaWare"/>
        <s v="Jeremy Lonsdale"/>
        <s v="Candace McMahon"/>
        <s v="Robert Marley"/>
        <s v="Jamie Frazer"/>
        <s v="Peter BÃ¼hler"/>
        <s v="Rick Huthwaite"/>
        <s v="Adam Hart"/>
        <s v="Alan Barnes"/>
        <s v="Justin Deggeller"/>
        <s v="Yoseph Carroll"/>
        <s v="Randy Bradley"/>
        <s v="Pierre Wener"/>
        <s v="Ann Blume"/>
        <s v="Joe Kamberova"/>
        <s v="Julie Creighton"/>
        <s v="Michael Kennedy"/>
        <s v="John Murray"/>
        <s v="Georgia Rosenberg"/>
        <s v="Dennis Bolton"/>
        <s v="Alan Dominguez"/>
        <s v="Dave Hallsten"/>
        <s v="Jason Klamczynski"/>
        <s v="Steve Carroll"/>
        <s v="Tony Chapman"/>
        <s v="Susan Pistek"/>
        <s v="Saphhira Shifley"/>
        <s v="Phillip Breyer"/>
        <s v="Sally Matthias"/>
        <s v="Nathan Gelder"/>
        <s v="Harold Ryan"/>
        <s v="Darren Koutras"/>
        <s v="Nat Gilpin"/>
        <s v="Alyssa Tate"/>
        <s v="Andy Reiter"/>
        <s v="Bart Folk"/>
        <s v="Mary O'Rourke"/>
        <s v="Brian Thompson"/>
        <s v="Matthew Clasen"/>
        <s v="Bill Stewart"/>
        <s v="Alan Hwang"/>
        <s v="Toby Ritter"/>
        <s v="David Philippe"/>
        <s v="Michael Dominguez"/>
        <s v="Katherine Nockton"/>
        <s v="Matt Collins"/>
        <s v="Elizabeth Moffitt"/>
        <s v="Cathy Prescott"/>
        <s v="David Kendrick"/>
        <s v="Roy Collins"/>
        <s v="Nona Balk"/>
        <s v="Rob Lucas"/>
        <s v="Joni Blumstein"/>
        <s v="Frank Preis"/>
        <s v="Thomas Boland"/>
        <s v="Tim Brockman"/>
        <s v="Denny Joy"/>
        <s v="Sally Hughsby"/>
        <s v="Craig Yedwab"/>
        <s v="Logan Haushalter"/>
        <s v="Ralph Arnett"/>
        <s v="Kimberly Carter"/>
        <s v="Sung Shariari"/>
        <s v="Cari Sayre"/>
        <s v="Sung Pak"/>
        <s v="Chad Cunningham"/>
        <s v="Steve Chapman"/>
        <s v="Stefanie Holloman"/>
        <s v="Sean Christensen"/>
        <s v="Erin Creighton"/>
        <s v="Mike Kennedy"/>
        <s v="Irene Maddox"/>
        <s v="Penelope Sewall"/>
        <s v="Tony Sayre"/>
        <s v="Adrian Barton"/>
        <s v="Khloe Miller"/>
        <s v="Tamara Willingham"/>
        <s v="Sarah Foster"/>
        <s v="Craig Carreira"/>
        <s v="Clytie Kelty"/>
        <s v="Maureen Gnade"/>
        <s v="Thomas Brumley"/>
        <s v="Debra Catini"/>
        <s v="Michael Granlund"/>
        <s v="Ricardo Emerson"/>
        <s v="Ken Brennan"/>
        <s v="Maureen Fritzler"/>
        <s v="Alex Russell"/>
        <s v="Pamela Coakley"/>
        <s v="James Lanier"/>
        <s v="Claudia Bergmann"/>
        <s v="Amy Hunt"/>
        <s v="Andrew Gjertsen"/>
        <s v="Yana Sorensen"/>
        <s v="Cindy Schnelling"/>
        <s v="Karen Seio"/>
        <s v="Cyra Reiten"/>
        <s v="Rick Wilson"/>
        <s v="Trudy Schmidt"/>
        <s v="Lori Olson"/>
        <s v="Sarah Jordon"/>
        <s v="Guy Thornton"/>
        <s v="Lindsay Castell"/>
        <s v="Nora Paige"/>
        <s v="Tracy Poddar"/>
        <s v="Dave Kipp"/>
        <s v="Alan Haines"/>
        <s v="Jennifer Jackson"/>
        <s v="Dana Kaydos"/>
        <s v="Toby Gnade"/>
        <s v="Edward Becker"/>
        <s v="Christopher Martinez"/>
        <s v="Jeremy Ellison"/>
        <s v="Jesus Ocampo"/>
        <s v="Corinna Mitchell"/>
        <s v="Bart Watters"/>
        <s v="Julia West"/>
        <s v="Dean Braden"/>
        <s v="Fred Wasserman"/>
        <s v="Ben Peterman"/>
        <s v="Benjamin Venier"/>
        <s v="Chad McGuire"/>
        <s v="Michael Oakman"/>
        <s v="John Dryer"/>
        <s v="Robert Dilbeck"/>
        <s v="Anthony Witt"/>
        <s v="Heather Jas"/>
        <s v="Eugene Barchas"/>
        <s v="Theone Pippenger"/>
        <s v="Michael Paige"/>
        <s v="Olvera Toch"/>
        <s v="Juliana Krohn"/>
        <s v="Linda Southworth"/>
        <s v="Jane Waco"/>
        <s v="David Bremer"/>
        <s v="Julia Barnett"/>
        <s v="Lena Cacioppo"/>
        <s v="Stuart Van"/>
        <s v="Anna Gayman"/>
        <s v="Rose O'Brian"/>
        <s v="Justin Hirsh"/>
        <s v="Neil Knudson"/>
        <s v="Edward Nazzal"/>
        <s v="Brendan Dodson"/>
        <s v="Bill Donatelli"/>
        <s v="Muhammed Lee"/>
        <s v="Catherine Glotzbach"/>
        <s v="Becky Pak"/>
        <s v="Brenda Bowman"/>
        <s v="Eleni McCrary"/>
        <s v="Max Jones"/>
        <s v="Giulietta Baptist"/>
        <s v="Jonathan Howell"/>
        <s v="Frank Carlisle"/>
        <s v="Skye Norling"/>
        <s v="Stewart Carmichael"/>
        <s v="Shaun Weien"/>
        <s v="Cathy Hwang"/>
        <s v="Rob Haberlin"/>
        <s v="Bruce Degenhardt"/>
        <s v="Victor Preis"/>
        <s v="Kalyca Meade"/>
        <s v="Fred McMath"/>
        <s v="Victoria Brennan"/>
        <s v="Thais Sissman"/>
        <s v="Ralph Kennedy"/>
        <s v="Brad Eason"/>
        <s v="Parhena Norris"/>
        <s v="Eudokia Martin"/>
        <s v="Denny Blanton"/>
        <s v="Philisse Overcash"/>
        <s v="Tim Taslimi"/>
        <s v="Joni Wasserman"/>
        <s v="Shaun Chance"/>
        <s v="Dave Poirier"/>
        <s v="Roger Barcio"/>
        <s v="Fred Harton"/>
        <s v="Katrina Willman"/>
        <s v="Cathy Armstrong"/>
        <s v="Chuck Clark"/>
        <s v="Neoma Murray"/>
        <s v="Bobby Odegard"/>
        <s v="Ken Dana"/>
        <s v="Brendan Murry"/>
        <s v="Ann Chong"/>
        <s v="Meg O'Connel"/>
        <s v="Justin Ritter"/>
        <s v="Adam Bellavance"/>
        <s v="Charlotte Melton"/>
        <s v="Sanjit Jacobs"/>
        <s v="Carlos Meador"/>
        <s v="Dan Reichenbach"/>
        <s v="Bryan Spruell"/>
        <s v="Helen Wasserman"/>
        <s v="Eric Murdock"/>
        <s v="Henry MacAllister"/>
        <s v="Joel Jenkins"/>
        <s v="Gene Hale"/>
        <s v="Sean O'Donnell"/>
        <s v="Claire Gute"/>
        <s v="Jay Fein"/>
        <s v="Maribeth Yedwab"/>
        <s v="Sandra Glassco"/>
        <s v="Kelly Collister"/>
        <s v="Emily Grady"/>
        <s v="Christy Brittain"/>
        <s v="Meg Tillman"/>
        <s v="Doug O'Connell"/>
        <s v="Maria Zettner"/>
        <s v="Greg Hansen"/>
        <s v="Patrick Bzostek"/>
        <s v="Katrina Bavinger"/>
        <s v="Tom Prescott"/>
        <s v="Ritsa Hightower"/>
        <s v="Matt Hagelstein"/>
        <s v="Stephanie Ulpright"/>
        <s v="Art Ferguson"/>
        <s v="Tonja Turnell"/>
        <s v="Stuart Calhoun"/>
        <s v="Doug Jacobs"/>
        <s v="Peter McVee"/>
        <s v="Evan Minnotte"/>
        <s v="Elpida Rittenbach"/>
        <s v="Jim Radford"/>
        <s v="Dionis Lloyd"/>
        <s v="Brad Thomas"/>
        <s v="Bill Overfelt"/>
        <s v="Erica Bern"/>
        <s v="Joy Bell-"/>
        <s v="Bill Eplett"/>
        <s v="Todd Boyes"/>
        <s v="Harold Engle"/>
        <s v="Bobby Elias"/>
        <s v="Don Weiss"/>
        <s v="Jason Gross"/>
        <s v="Caroline Jumper"/>
        <s v="Bryan Davis"/>
        <s v="Henia Zydlo"/>
        <s v="Susan Vittorini"/>
        <s v="Janet Martin"/>
        <s v="Raymond Buch"/>
        <s v="Sean Wendt"/>
        <s v="Jill Matthias"/>
        <s v="Clay Rozendal"/>
        <s v="Ed Ludwig"/>
        <s v="Craig Leslie"/>
        <s v="Rob Beeghly"/>
        <s v="Chris McAfee"/>
        <s v="Susan MacKendrick"/>
        <s v="Lindsay Williams"/>
        <s v="Cynthia Voltz"/>
        <s v="Alejandro Savely"/>
        <s v="Christopher Conant"/>
        <s v="Robert Waldorf"/>
        <s v="Scot Coram"/>
        <s v="Liz Preis"/>
        <s v="Roy Skaria"/>
        <s v="Darrin Van Huff"/>
        <s v="Jim Sink"/>
        <s v="Ted Butterfield"/>
        <s v="Lela Donovan"/>
        <s v="Phillip Flathmann"/>
        <s v="Anemone Ratner"/>
        <s v="Larry Blacks"/>
        <s v="Alex Grayson"/>
        <s v="Max Ludwig"/>
        <s v="Anthony O'Donnell"/>
        <s v="Mick Hernandez"/>
        <s v="Charles McCrossin"/>
        <s v="Sung Chung"/>
        <s v="Adrian Shami"/>
        <s v="Ralph Ritter"/>
        <s v="Neola Schneider"/>
        <s v="Carol Darley"/>
        <s v="Sally Knutson"/>
        <s v="Justin Ellison"/>
        <s v="Carl Jackson"/>
        <s v="Roland Murray"/>
        <s v="Michelle Lonsdale"/>
        <s v="Tony Molinari"/>
        <s v="Mitch Gastineau"/>
        <s v="Clay Cheatham"/>
        <s v="Chuck Sachs"/>
        <s v="Jenna Caffey"/>
        <s v="Theresa Coyne"/>
        <s v="Patricia Hirasaki"/>
        <s v="Jocasta Rupert"/>
        <s v="Christina DeMoss"/>
      </sharedItems>
    </cacheField>
    <cacheField name="State" numFmtId="0">
      <sharedItems count="49">
        <s v="Texas"/>
        <s v="Illinois"/>
        <s v="Pennsylvania"/>
        <s v="California"/>
        <s v="Georgia"/>
        <s v="Kentucky"/>
        <s v="Virginia"/>
        <s v="Delaware"/>
        <s v="Louisiana"/>
        <s v="South Carolina"/>
        <s v="Ohio"/>
        <s v="Oregon"/>
        <s v="Arizona"/>
        <s v="Arkansas"/>
        <s v="Michigan"/>
        <s v="Tennessee"/>
        <s v="Florida"/>
        <s v="Nevada"/>
        <s v="Indiana"/>
        <s v="South Dakota"/>
        <s v="New York"/>
        <s v="Wisconsin"/>
        <s v="Washington"/>
        <s v="New Jersey"/>
        <s v="Missouri"/>
        <s v="North Carolina"/>
        <s v="Colorado"/>
        <s v="Utah"/>
        <s v="Minnesota"/>
        <s v="Mississippi"/>
        <s v="Iowa"/>
        <s v="New Mexico"/>
        <s v="Massachusetts"/>
        <s v="Alabama"/>
        <s v="Idaho"/>
        <s v="Montana"/>
        <s v="Maryland"/>
        <s v="Connecticut"/>
        <s v="New Hampshire"/>
        <s v="Oklahoma"/>
        <s v="Nebraska"/>
        <s v="Maine"/>
        <s v="Kansas"/>
        <s v="Rhode Island"/>
        <s v="District of Columbia"/>
        <s v="Vermont"/>
        <s v="Wyoming"/>
        <s v="North Dakota"/>
        <s v="West Virginia"/>
      </sharedItems>
    </cacheField>
    <cacheField name="Category" numFmtId="0">
      <sharedItems count="3">
        <s v="Office Supplies"/>
        <s v="Furniture"/>
        <s v="Technology"/>
      </sharedItems>
    </cacheField>
    <cacheField name="Sub-Category" numFmtId="0">
      <sharedItems count="17">
        <s v="Paper"/>
        <s v="Labels"/>
        <s v="Storage"/>
        <s v="Binders"/>
        <s v="Art"/>
        <s v="Chairs"/>
        <s v="Phones"/>
        <s v="Fasteners"/>
        <s v="Furnishings"/>
        <s v="Accessories"/>
        <s v="Envelopes"/>
        <s v="Bookcases"/>
        <s v="Appliances"/>
        <s v="Tables"/>
        <s v="Supplies"/>
        <s v="Machines"/>
        <s v="Copiers"/>
      </sharedItems>
    </cacheField>
    <cacheField name="Product Name" numFmtId="0">
      <sharedItems count="1850">
        <s v="Message Book, Wirebound, Four 5 1/2&quot; X 4&quot; Forms/Pg., 200 Dupl. Sets/Book"/>
        <s v="Avery 508"/>
        <s v="SAFCO Boltless Steel Shelving"/>
        <s v="GBC Standard Plastic Binding Systems Combs"/>
        <s v="Avery Hi-Liter EverBold Pen Style Fluorescent Highlighters, 4/Pack"/>
        <s v="Xerox 225"/>
        <s v="Dixon Prang Watercolor Pencils, 10-Color Set with Brush"/>
        <s v="Global Deluxe High-Back Manager's Chair"/>
        <s v="Ibico Hi-Tech Manual Binding System"/>
        <s v="Rogers Handheld Barrel Pencil Sharpener"/>
        <s v="GE 30524EE4"/>
        <s v="Wireless Extenders zBoost YX545 SOHO Signal Booster"/>
        <s v="Alliance Super-Size Bands, Assorted Sizes"/>
        <s v="Southworth 25% Cotton Granite Paper &amp; Envelopes"/>
        <s v="Howard Miller 14-1/2&quot; Diameter Chrome Round Wall Clock"/>
        <s v="Acco Four Pocket Poly Ring Binder with Label Holder, Smoke, 1&quot;"/>
        <s v="Newell 312"/>
        <s v="Memorex Micro Travel Drive 8 GB"/>
        <s v="Avery 482"/>
        <s v="Howard Miller 11-1/2&quot; Diameter Ridgewood Wall Clock"/>
        <s v="DAX Value U-Channel Document Frames, Easel Back"/>
        <s v="Staple envelope"/>
        <s v="Brown Kraft Recycled Envelopes"/>
        <s v="Plantronics S12 Corded Telephone Headset System"/>
        <s v="3-ring staple pack"/>
        <s v="Fellowes Stor/Drawer Steel Plus Storage Drawers"/>
        <s v="Global Highback Leather Tilter in Burgundy"/>
        <s v="Tennsco 6- and 18-Compartment Lockers"/>
        <s v="O'Sullivan Elevations Bookcase, Cherry Finish"/>
        <s v="4009 Highlighters by Sanford"/>
        <s v="Xerox 1923"/>
        <s v="Avery Metallic Poly Binders"/>
        <s v="Sauder Cornerstone Collection Library"/>
        <s v="Logitech 910-002974 M325 Wireless Mouse for Web Scrolling"/>
        <s v="DAX Black Cherry Wood-Tone Poster Frame"/>
        <s v="AT&amp;T 841000 Phone"/>
        <s v="GBC Linen Binding Covers"/>
        <s v="Round Specialty Laser Printer Labels"/>
        <s v="Fellowes Mighty 8 Compact Surge Protector"/>
        <s v="GBC Standard Recycled Report Covers, Clear Plastic Sheets"/>
        <s v="TOPS Carbonless Receipt Book, Four 2-3/4 x 7-1/4 Money Receipts per Page"/>
        <s v="Tyvek  Top-Opening Peel &amp; Seel Envelopes, Plain White"/>
        <s v="O'Sullivan 4-Shelf Bookcase in Odessa Pine"/>
        <s v="Apple iPhone 5C"/>
        <s v="Newell 351"/>
        <s v="Eldon Expressions Desk Accessory, Wood Pencil Holder, Oak"/>
        <s v="Newell 327"/>
        <s v="Hon 4700 Series Mobuis Mid-Back Task Chairs with Adjustable Arms"/>
        <s v="Wirebound Service Call Books, 5 1/2&quot; x 4&quot;"/>
        <s v="Eldon Fold 'N Roll Cart System"/>
        <s v="Eldon ClusterMat Chair Mat with Cordless Antistatic Protection"/>
        <s v="Acco Pressboard Covers with Storage Hooks, 9 1/2&quot; x 11&quot;, Executive Red"/>
        <s v="Holmes Replacement Filter for HEPA Air Cleaner, Very Large Room, HEPA Filter"/>
        <s v="Fellowes Bases and Tops For Staxonsteel/High-Stak Systems"/>
        <s v="Panasonic KP-4ABK Battery-Operated Pencil Sharpener"/>
        <s v="Ultra Door Push Plate"/>
        <s v="Storex Dura Pro Binders"/>
        <s v="GBC DocuBind TL200 Manual Binding Machine"/>
        <s v="Ultra Door Pull Handle"/>
        <s v="Xerox 195"/>
        <s v="Alliance Big Bands Rubber Bands, 12/Pack"/>
        <s v="GE General Use Halogen Bulbs, 100 Watts, 1 Bulb per Pack"/>
        <s v="SAFCO Commercial Wire Shelving, 72h"/>
        <s v="Eureka Recycled Copy Paper 8 1/2&quot; x 11&quot;, Ream"/>
        <s v="REDIFORM Incoming/Outgoing Call Register, 11&quot; X 8 1/2&quot;, 100 Messages"/>
        <s v="Macally Suction Cup Mount"/>
        <s v="Eldon Image Series Black Desk Accessories"/>
        <s v="Jabra SPEAK 410"/>
        <s v="Wilson Jones 14 Line Acrylic Coated Pressboard Data Binders"/>
        <s v="Safco Value Mate Series Steel Bookcases, Baked Enamel Finish on Steel, Gray"/>
        <s v="Recycled Steel Personal File for Hanging File Folders"/>
        <s v="Balt Split Level Computer Training Table"/>
        <s v="Dixon Ticonderoga Core-Lock Colored Pencils"/>
        <s v="Pressboard Covers with Storage Hooks, 9 1/2&quot; x 11&quot;, Light Blue"/>
        <s v="Xerox 1972"/>
        <s v="Space Solutions HD Industrial Steel Shelving."/>
        <s v="Sauder Facets Collection Library, Sky Alder Finish"/>
        <s v="Enermax Aurora Lite Keyboard"/>
        <s v="Staples"/>
        <s v="Surelock Post Binders"/>
        <s v="AT&amp;T 17929 Lendline Telephone"/>
        <s v="Ibico Laser Imprintable Binding System Covers"/>
        <s v="Avery Durable Poly Binders"/>
        <s v="GBC Recycled Grain Textured Covers"/>
        <s v="Message Book, Standard Line &quot;While You Were Out&quot;, 5 1/2&quot; X 4&quot;, 200 Sets/Book"/>
        <s v="Avery 480"/>
        <s v="Aastra 57i VoIP phone"/>
        <s v="AT&amp;T CL82213"/>
        <s v="Avery Flip-Chart Easel Binder, Black"/>
        <s v="Maxell DVD-RAM Discs"/>
        <s v="Acco Perma 4000 Stacking Storage Drawers"/>
        <s v="Master Caster Door Stop, Large Brown"/>
        <s v="Hon 2111 Invitation Series Corner Table"/>
        <s v="Wilson Jones Leather-Like Binders with DublLock Round Rings"/>
        <s v="Global Value Mid-Back Manager's Chair, Gray"/>
        <s v="Avery 483"/>
        <s v="Wilson Jones Turn Tabs Binder Tool for Ring Binders"/>
        <s v="Rubbermaid ClusterMat Chairmats, Mat Size- 66&quot; x 60&quot;, Lip 20&quot; x 11&quot; -90 Degree Angle"/>
        <s v="VariCap6 Expandable Binder"/>
        <s v="Fellowes Neat Ideas Storage Cubes"/>
        <s v="Global Geo Office Task Chair, Gray"/>
        <s v="Memo Book, 100 Message Capacity, 5 3/8Â” x 11Â”"/>
        <s v="Logitech G600 MMO Gaming Mouse"/>
        <s v="Belkin 8 Outlet Surge Protector"/>
        <s v="Compact Automatic Electric Letter Opener"/>
        <s v="Pressboard Data Binders by Wilson Jones"/>
        <s v="Wilson Jones Easy Flow II Sheet Lifters"/>
        <s v="Holmes Cool Mist Humidifier for the Whole House with 8-Gallon Output per Day, Extended Life Filter"/>
        <s v="Staples in misc. colors"/>
        <s v="DAX Copper Panel Document Frame, 5 x 7 Size"/>
        <s v="Akro Stacking Bins"/>
        <s v="Enermax Briskie RF Wireless Keyboard and Mouse Combo"/>
        <s v="Master Caster Door Stop, Brown"/>
        <s v="Xerox 204"/>
        <s v="Xerox 220"/>
        <s v="Staple-on labels"/>
        <s v="GBC Plastic Binding Combs"/>
        <s v="TOPS 4 x 6 Fluorescent Color Memo Sheets, 500 Sheets per Pack"/>
        <s v="Zebra Zazzle Fluorescent Highlighters"/>
        <s v="Sannysis Cute Owl Design Soft Skin Case Cover for Samsung Galaxy S4"/>
        <s v="Novimex Swivel Fabric Task Chair"/>
        <s v="Black Print Carbonless 8 1/2&quot; x 8 1/4&quot; Rapid Memo Book"/>
        <s v="Plymouth Boxed Rubber Bands by Plymouth"/>
        <s v="Harbour Creations Steel Folding Chair"/>
        <s v="Fellowes Bankers Box Recycled Super Stor/Drawer"/>
        <s v="Bevis Round Conference Room Tables and Bases"/>
        <s v="Array Parchment Paper, Assorted Colors"/>
        <s v="Xerox 1971"/>
        <s v="Hypercom P1300 Pinpad"/>
        <s v="PowerGen Dual USB Car Charger"/>
        <s v="Cardinal HOLDit! Binder Insert Strips,Extra Strips"/>
        <s v="Avery 495"/>
        <s v="Eldon Shelf Savers Cubes and Bins"/>
        <s v="3.6 Cubic Foot Counter Height Office Refrigerator"/>
        <s v="Bevis Oval Conference Table, Walnut"/>
        <s v="Sensible Storage WireTech Storage Systems"/>
        <s v="BIC Brite Liner Highlighters, Chisel Tip"/>
        <s v="Newell 345"/>
        <s v="Logitech Wireless Gaming Headset G930"/>
        <s v="Acme Forged Steel Scissors with Black Enamel Handles"/>
        <s v="GBC Wire Binding Combs"/>
        <s v="Xerox 1891"/>
        <s v="Global Push Button Manager's Chair, Indigo"/>
        <s v="Newell 330"/>
        <s v="Carina 42&quot;Hx23 3/4&quot;W Media Storage Unit"/>
        <s v="Catalog Binders with Expanding Posts"/>
        <s v="Newell Chalk Holder"/>
        <s v="Contico 72&quot;H Heavy-Duty Storage System"/>
        <s v="Office Star - Task Chair with Contemporary Loop Arms"/>
        <s v="Global Leather and Oak Executive Chair, Black"/>
        <s v="Geographics Note Cards, Blank, White, 8 1/2&quot; x 11&quot;"/>
        <s v="BOSTON Ranger #55 Pencil Sharpener, Black"/>
        <s v="Eldon Wave Desk Accessories"/>
        <s v="Stockwell Push Pins"/>
        <s v="Southworth 100% RÃ©sumÃ© Paper, 24lb."/>
        <s v="Fellowes Premier Superior Surge Suppressor, 10-Outlet, With Phone and Remote"/>
        <s v="Panasonic KX-TG9471B"/>
        <s v="Xerox 198"/>
        <s v="Economy #2 Pencils"/>
        <s v="Avery Hi-Liter Fluorescent Desk Style Markers"/>
        <s v="Global Commerce Series High-Back Swivel/Tilt Chairs"/>
        <s v="Carina Double Wide Media Storage Towers in Natural &amp; Black"/>
        <s v="ImationÂ 30456 USBÂ Flash DriveÂ 8GB"/>
        <s v="Staple magnet"/>
        <s v="Premium Transparent Presentation Covers, No Pattern/Clear, 8 1/2&quot; x 11&quot;"/>
        <s v="Hewlett-Packard Deskjet 6540 Color Inkjet Printer"/>
        <s v="Xerox 1963"/>
        <s v="Xerox 1887"/>
        <s v="Hot File 7-Pocket, Floor Stand"/>
        <s v="Eldon Expressions Desk Accessory, Wood Photo Frame, Mahogany"/>
        <s v="Insertable Tab Post Binder Dividers"/>
        <s v="GBC VeloBinder Manual Binding System"/>
        <s v="Xerox 1889"/>
        <s v="Polycom VoiceStation 500 ConferenceÂ phone"/>
        <s v="Bionaire Personal Warm Mist Humidifier/Vaporizer"/>
        <s v="Newell 35"/>
        <s v="Avery Non-Stick Heavy Duty View Round Locking Ring Binders"/>
        <s v="Bretford Rectangular Conference Table Tops"/>
        <s v="Balt Solid Wood Round Tables"/>
        <s v="Hon 30&quot; x 60&quot; Table with Locking Drawer"/>
        <s v="Xerox 1926"/>
        <s v="Xerox 1918"/>
        <s v="Newell 333"/>
        <s v="Xerox 1966"/>
        <s v="Xerox 1967"/>
        <s v="GBC Twin Loop Wire Binding Elements, 9/16&quot; Spine, Black"/>
        <s v="Xerox 1957"/>
        <s v="EcoTones Memo Sheets"/>
        <s v="Belkin 6 Outlet Metallic Surge Strip"/>
        <s v="Xerox 1909"/>
        <s v="Cisco TelePresence System EX90 Videoconferencing Unit"/>
        <s v="Avery Fluorescent Highlighter Four-Color Set"/>
        <s v="Executive Impressions 13&quot; Clairmont Wall Clock"/>
        <s v="Dana Fluorescent Magnifying Lamp, White, 36&quot;"/>
        <s v="Bush Heritage Pine Collection 5-Shelf Bookcase, Albany Pine Finish, *Special Order"/>
        <s v="Eldon Cleatmat Chair Mats for Medium Pile Carpets"/>
        <s v="Swingline SM12-08 MicroCut Jam Free Shredder"/>
        <s v="Cisco 8x8 Inc. 6753i IP Business Phone System"/>
        <s v="Avery 501"/>
        <s v="Crate-A-Files"/>
        <s v="Document Clip Frames"/>
        <s v="LogitechÂ Wireless Boombox Speaker - portable - wireless, wired"/>
        <s v="Binney &amp; Smith Crayola Metallic Colored Pencils, 8-Color Set"/>
        <s v="Binney &amp; Smith inkTank Erasable Desk Highlighter, Chisel Tip, Yellow, 12/Box"/>
        <s v="Tennsco Commercial Shelving"/>
        <s v="Samsung Galaxy S4 Active"/>
        <s v="Avery 492"/>
        <s v="Xerox 1919"/>
        <s v="American Pencil"/>
        <s v="Wilson Jones Ledger-Size, Piano-Hinge Binder, 2&quot;, Blue"/>
        <s v="Avery 505"/>
        <s v="DAX Wood Document Frame"/>
        <s v="C-Line Peel &amp; Stick Add-On Filing Pockets, 8-3/4 x 5-1/8, 10/Pack"/>
        <s v="GBC Prestige Therm-A-Bind Covers"/>
        <s v="Xerox 1951"/>
        <s v="Office Star - Mesh Screen back chair with Vinyl seat"/>
        <s v="Economy Rollaway Files"/>
        <s v="Ooma Telo VoIP Home Phone System"/>
        <s v="Avery 476"/>
        <s v="Xerox 190"/>
        <s v="DAX Contemporary Wood Frame with Silver Metal Mat, Desktop, 11 x 14 Size"/>
        <s v="Iceberg Nesting Folding Chair, 19w x 6d x 43h"/>
        <s v="Eberhard Faber 3 1/2&quot; Golf Pencils"/>
        <s v="ImationÂ SwivelÂ Flash DriveÂ USBÂ flash driveÂ - 8 GB"/>
        <s v="BIC Brite Liner Grip Highlighters, Assorted, 5/Pack"/>
        <s v="SanDisk Ultra 32 GB MicroSDHC Class 10 Memory Card"/>
        <s v="Newell 308"/>
        <s v="Griffin GC17055 Auxiliary Audio Cable"/>
        <s v="Smead Alpha-Z Color-Coded Name Labels First Letter Starter Set"/>
        <s v="Poly String Tie Envelopes"/>
        <s v="Hon 94000 Series Round Tables"/>
        <s v="AT&amp;T TR1909W"/>
        <s v="Chromcraft Bull-Nose Wood Oval Conference Tables &amp; Bases"/>
        <s v="Bush Advantage Collection Racetrack Conference Table"/>
        <s v="Peel-Off China Markers"/>
        <s v="Sterilite Show Offs Storage Containers"/>
        <s v="Avery 490"/>
        <s v="Sanford EarthWrite Recycled Pencils, Medium Soft, #2"/>
        <s v="O'Sullivan Living Dimensions 2-Shelf Bookcases"/>
        <s v="Airmail Envelopes"/>
        <s v="Innergie mMini Combo Duo USB Travel Charging Kit"/>
        <s v="Global Stack Chair without Arms, Black"/>
        <s v="Space Solutions Commercial Steel Shelving"/>
        <s v="GBC DocuBind 200 Manual Binding Machine"/>
        <s v="Fellowes Advanced Computer Series Surge Protectors"/>
        <s v="Avery Round Ring Poly Binders"/>
        <s v="Fellowes Black Plastic Comb Bindings"/>
        <s v="Kensington SlimBlade Notebook Wireless Mouse with Nano Receiver"/>
        <s v="Avery Hole Reinforcements"/>
        <s v="Global Leather Highback Executive Chair with Pneumatic Height Adjustment, Black"/>
        <s v="Ibico Plastic and Wire Spiral Binding Combs"/>
        <s v="Pressboard Data Binder, Crimson, 12&quot; X 8 1/2&quot;"/>
        <s v="Rogers Profile Extra Capacity Storage Tub"/>
        <s v="Zipper Ring Binder Pockets"/>
        <s v="Xerox 1990"/>
        <s v="Motorola Droid Maxx"/>
        <s v="Euro-Pro Shark Turbo Vacuum"/>
        <s v="Xerox 1898"/>
        <s v="Xerox 1947"/>
        <s v="Luxo Adjustable Task Clamp Lamp"/>
        <s v="Avery 518"/>
        <s v="Advantus Panel Wall Acrylic Frame"/>
        <s v="Newell 319"/>
        <s v="Avery Non-Stick Binders"/>
        <s v="Safco Commercial Shelving"/>
        <s v="Logitech Wireless Marathon Mouse M705"/>
        <s v="Xerox 209"/>
        <s v="Eaton Premium Continuous-Feed Paper, 25% Cotton, Letter Size, White, 1000 Shts/Box"/>
        <s v="Crayola Colored Pencils"/>
        <s v="Newell 321"/>
        <s v="Martin Yale Chadless Opener Electric Letter Opener"/>
        <s v="Tenex File Box, Personal Filing Tote with Lid, Black"/>
        <s v="Adjustable Personal File Tote"/>
        <s v="Stanley Contemporary Battery Pencil Sharpeners"/>
        <s v="Fellowes Twister Kit, Gray/Clear, 3/pkg"/>
        <s v="Ibico Standard Transparent Covers"/>
        <s v="Large Capacity Hanging Post Binders"/>
        <s v="Martin-Yale Premier Letter Opener"/>
        <s v="KI Adjustable-Height Table"/>
        <s v="ImationÂ Secure+ Hardware Encrypted USB 2.0Â Flash Drive; 16GB"/>
        <s v="Chromcraft Bull-Nose Wood Round Conference Table Top, Wood Base"/>
        <s v="Kingston Digital DataTraveler 32GB USB 2.0"/>
        <s v="Tenex B1-RE Series Chair Mats for Low Pile Carpets"/>
        <s v="C-Line Cubicle Keepers Polyproplyene Holder With Velcro Backings"/>
        <s v="Xerox 211"/>
        <s v="Xerox 194"/>
        <s v="Boston Home &amp; Office Model 2000 Electric Pencil Sharpeners"/>
        <s v="Avery Trapezoid Ring Binder, 3&quot; Capacity, Black, 1040 sheets"/>
        <s v="Razer Kraken 7.1 Surround Sound Over Ear USB Gaming Headset"/>
        <s v="Stacking Tray, Side-Loading, Legal, Smoke"/>
        <s v="Xerox 1945"/>
        <s v="Xerox 226"/>
        <s v="RCA Visys Integrated PBX 8-Line Router"/>
        <s v="Binder Clips by OIC"/>
        <s v="Things To Do Today Spiral Book"/>
        <s v="SAFCO PlanMaster Boards, 60w x 37-1/2d, White Melamine"/>
        <s v="Bevis 36 x 72 Conference Tables"/>
        <s v="Logitech Wireless Headset h800"/>
        <s v="Riverside Furniture Stanwyck Manor Table Series"/>
        <s v="Acco Banker's Clasps, 5 3/4&quot;-Long"/>
        <s v="Xerox 224"/>
        <s v="Logitech Wireless Anywhere Mouse MX for PC and Mac"/>
        <s v="GBC Personal VeloBind Strips"/>
        <s v="Jawbone JAMBOX Wireless Bluetooth Speaker"/>
        <s v="Eldon Simplefile Box Office"/>
        <s v="AT&amp;T SB67148 SynJ"/>
        <s v="Memorex Mini Travel Drive 64 GB USB 2.0 Flash Drive"/>
        <s v="Pyle PMP37LED"/>
        <s v="AT&amp;T 1080 Corded phone"/>
        <s v="Recycled Pressboard Report Cover with Reinforced Top Hinge"/>
        <s v="Xerox 213"/>
        <s v="Prismacolor Color Pencil Set"/>
        <s v="Newell 314"/>
        <s v="Fellowes PB200 Plastic Comb Binding Machine"/>
        <s v="Square Credit Card Reader, 4 1/2&quot; x 4 1/2&quot; x 1&quot;, White"/>
        <s v="Avery 479"/>
        <s v="Belkin F9G930V10-GRY 9 Outlet Surge"/>
        <s v="Howard Miller 13&quot; Diameter Goldtone Round Wall Clock"/>
        <s v="Ativa MDM8000 8-Sheet Micro-Cut Shredder"/>
        <s v="Binney &amp; Smith inkTank Desk Highlighter, Chisel Tip, Yellow, 12/Box"/>
        <s v="Advantus Push Pins, Aluminum Head"/>
        <s v="Prang Dustless Chalk Sticks"/>
        <s v="DMI Arturo Collection Mission-style Design Wood Chair"/>
        <s v="Cameo Buff Policy Envelopes"/>
        <s v="Kensington Expert Mouse Optical USB Trackball for PC or Mac"/>
        <s v="Executive Impressions 13&quot; Chairman Wall Clock"/>
        <s v="GBC Durable Plastic Covers"/>
        <s v="Xerox 232"/>
        <s v="Bush Advantage Collection Round Conference Table"/>
        <s v="Personal Folder Holder, Ebony"/>
        <s v="GE 4 Foot Flourescent Tube, 40 Watt"/>
        <s v="ACCOHIDE Binder by Acco"/>
        <s v="SAFCO Commercial Wire Shelving, Black"/>
        <s v="ACCOHIDE 3-Ring Binder, Blue, 1&quot;"/>
        <s v="Wilson Jones Suede Grain Vinyl Binders"/>
        <s v="G.E. Halogen Desk Lamp Bulbs"/>
        <s v="Xerox 1985"/>
        <s v="12 Colored Short Pencils"/>
        <s v="AT&amp;T CL2909"/>
        <s v="Tenex Traditional Chairmats for Medium Pile Carpet, Standard Lip, 36&quot; x 48&quot;"/>
        <s v="Kensington 6 Outlet MasterPiece HOMEOFFICE Power Control Center"/>
        <s v="GuestStacker Chair with Chrome Finish Legs"/>
        <s v="Bevis Steel Folding Chairs"/>
        <s v="Acco Pressboard Covers with Storage Hooks, 14 7/8&quot; x 11&quot;, Executive Red"/>
        <s v="Newell 347"/>
        <s v="Acco Data Flex Cable Posts For Top &amp; Bottom Load Binders, 6&quot; Capacity"/>
        <s v="Recycled Steel Personal File for Standard File Folders"/>
        <s v="Blackstonian Pencils"/>
        <s v="Avery 488"/>
        <s v="Avery File Folder Labels"/>
        <s v="X-Rack File for Hanging Folders"/>
        <s v="Carina Mini System Audio Rack, Model AR050B"/>
        <s v="Samsung Galaxy Mega 6.3"/>
        <s v="Dax Clear Box Frame"/>
        <s v="Global Leather Executive Chair"/>
        <s v="2300 Heavy-Duty Transfer File Systems by Perma"/>
        <s v="Square Credit Card Reader"/>
        <s v="Maxell 4.7GB DVD-RW 3/Pack"/>
        <s v="Hunt Boston Vacuum Mount KS Pencil Sharpener"/>
        <s v="Brother DCP1000 Digital 3 in 1 Multifunction Machine"/>
        <s v="Avery 481"/>
        <s v="GBC Poly Designer Binding Covers"/>
        <s v="Avery Durable Plastic 1&quot; Binders"/>
        <s v="Fellowes Binding Cases"/>
        <s v="OIC Thumb-Tacks"/>
        <s v="Eldon Regeneration Recycled Desk Accessories, Smoke"/>
        <s v="Holmes Odor Grabber"/>
        <s v="Adams &quot;While You Were Out&quot; Message Pads"/>
        <s v="Newell 350"/>
        <s v="Xerox 1933"/>
        <s v="Eldon Portable Mobile Manager"/>
        <s v="Easy-staple paper"/>
        <s v="Wilson Jones Legal Size Ring Binders"/>
        <s v="Model L Table or Wall-Mount Pencil Sharpener"/>
        <s v="Acco PRESSTEX Data Binder with Storage Hooks, Dark Blue, 14 7/8&quot; X 11&quot;"/>
        <s v="Newell 335"/>
        <s v="Lifetime Advantage Folding Chairs, 4/Carton"/>
        <s v="Hewlett Packard LaserJet 3310 Copier"/>
        <s v="Sony Micro Vault Click 16 GB USB 2.0 Flash Drive"/>
        <s v="Fellowes Super Stor/Drawer"/>
        <s v="Avery 506"/>
        <s v="Weyerhaeuser First Choice Laser/Copy Paper (20Lb. and 88 Bright)"/>
        <s v="Strathmore #10 Envelopes, Ultimate White"/>
        <s v="LF Elite 3D Dazzle Designer Hard Case Cover, Lf Stylus Pen and Wiper For Apple Iphone 5c Mini Lite"/>
        <s v="Bestar Classic Bookcase"/>
        <s v="DIXON Ticonderoga Erasable Checking Pencils"/>
        <s v="Southworth 25% Cotton Premium Laser Paper and Envelopes"/>
        <s v="Wilson Electronics DB Pro Signal Booster"/>
        <s v="Acme Design Stainless Steel Bent Scissors"/>
        <s v="Hon Pagoda Stacking Chairs"/>
        <s v="SanDisk Cruzer 64 GB USB Flash Drive"/>
        <s v="Xblue XB-1670-86 X16 SmallÂ Office TelephoneÂ - Titanium"/>
        <s v="Deflect-o EconoMat Studded, No Bevel Mat for Low Pile Carpeting"/>
        <s v="Logitech ClearChat Comfort/USB Headset H390"/>
        <s v="Staple holder"/>
        <s v="Hon Multipurpose Stacking Arm Chairs"/>
        <s v="Avery Arch Ring Binders"/>
        <s v="Bevis Traditional Conference Table Top, Plinth Base"/>
        <s v="GBC DocuBind P100 Manual Binding Machine"/>
        <s v="Plantronics Audio 478 Stereo USB Headset"/>
        <s v="Electrix Halogen Magnifier Lamp"/>
        <s v="ImationÂ Clip USBÂ flash driveÂ - 8 GB"/>
        <s v="Apple iPhone 5"/>
        <s v="Deflect-o Glass Clear Studded Chair Mats"/>
        <s v="Xerox 1949"/>
        <s v="Avery Heavy-Duty EZD View Binder with Locking Rings"/>
        <s v="Acco 6 Outlet Guardian Basic Surge Suppressor"/>
        <s v="Sanford Colorific Scented Colored Pencils, 12/Pack"/>
        <s v="24-Hour Round Wall Clock"/>
        <s v="Contemporary Borderless Frame"/>
        <s v="SanDisk Ultra 16 GB MicroSDHC Class 10 Memory Card"/>
        <s v="Fellowes PB300 Plastic Comb Binding Machine"/>
        <s v="Plantronics Voyager Pro Legend"/>
        <s v="GBC ProClick Punch Binding System"/>
        <s v="Xerox 1992"/>
        <s v="Global Deluxe Steno Chair"/>
        <s v="Adams Telephone Message Books, 5 1/4Â” x 11Â”"/>
        <s v="Ibico Plastic Spiral Binding Combs"/>
        <s v="Nortel Networks T7316 E Nt8 B27"/>
        <s v="Plantronics Encore H101 Dual EarpiecesÂ Headset"/>
        <s v="Angle-D Ring Binders"/>
        <s v="Newell 317"/>
        <s v="Motorola L804"/>
        <s v="Xerox 1999"/>
        <s v="Letter Slitter"/>
        <s v="1.7 Cubic Foot Compact &quot;Cube&quot; Office Refrigerators"/>
        <s v="Xerox 1944"/>
        <s v="Harmony Air Purifier"/>
        <s v="Electrix Incandescent Magnifying Lamp, Black"/>
        <s v="Strathmore Photo Frame Cards"/>
        <s v="Sauder Inglewood Library Bookcases"/>
        <s v="VTech DS6151"/>
        <s v="netTALK DUO VoIP Telephone Service"/>
        <s v="Hon Olson Stacker Stools"/>
        <s v="SAFCO Mobile Desk Side File, Wire Frame"/>
        <s v="Global Commerce Series Low-Back Swivel/Tilt Chairs"/>
        <s v="KI Conference Tables"/>
        <s v="Fellowes Officeware Wire Shelving"/>
        <s v="Plantronics HL10 Handset Lifter"/>
        <s v="Logitech Wireless Performance Mouse MX for PC and Mac"/>
        <s v="Fellowes Presentation Covers for Comb Binding Machines"/>
        <s v="I Need's 3d Hello Kitty Hybrid Silicone Case Cover for HTC One X 4g with 3d Hello Kitty Stylus Pen Green/pink"/>
        <s v="Green Canvas Binder for 8-1/2&quot; x 14&quot; Sheets"/>
        <s v="Ampad Poly Cover Wirebound Steno Book, 6&quot; x 9&quot; Assorted Colors, Gregg Ruled"/>
        <s v="Chromcraft Rectangular Conference Tables"/>
        <s v="GBC Pre-Punched Binding Paper, Plastic, White, 8-1/2&quot; x 11&quot;"/>
        <s v="Geemarc AmpliPOWER60"/>
        <s v="Honeywell Quietcare HEPA Air Cleaner"/>
        <s v="Xerox 1948"/>
        <s v="Samsung Galaxy Note 3"/>
        <s v="Grandstream GXP1160 VoIP phone"/>
        <s v="Safco Steel Mobile File Cart"/>
        <s v="Adams Telephone Message Book w/Frequently-Called Numbers Space, 400 Messages per Book"/>
        <s v="Honeywell Enviracaire Portable HEPA Air Cleaner for 17' x 22' Room"/>
        <s v="Xerox 205"/>
        <s v="GBC Clear Cover, 8-1/2 x 11, unpunched, 25 covers per pack"/>
        <s v="Boston Heavy-Duty Trimline Electric Pencil Sharpeners"/>
        <s v="3M Hangers With Command Adhesive"/>
        <s v="Adtran 1202752G1"/>
        <s v="Wilson Jones Heavy-Duty Casebound Ring Binders with Metal Hinges"/>
        <s v="Acco 6 Outlet Guardian Premium Surge Suppressor"/>
        <s v="GBC Standard Therm-A-Bind Covers"/>
        <s v="Aluminum Document Frame"/>
        <s v="Mophie Juice Pack Helium for iPhone"/>
        <s v="Security-Tint Envelopes"/>
        <s v="Avery 513"/>
        <s v="Contract Clock, 14&quot;, Brown"/>
        <s v="Seth Thomas 14&quot; Day/Date Wall Clock"/>
        <s v="Commercial WindTunnel Clean Air Upright Vacuum, Replacement Belts, Filtration Bags"/>
        <s v="O'Sullivan Living Dimensions 5-Shelf Bookcases"/>
        <s v="Sanford Liquid Accent Highlighters"/>
        <s v="Wilson Jones Century Plastic Molded Ring Binders"/>
        <s v="Acme Office Executive Series Stainless Steel Trimmers"/>
        <s v="Chromcraft Bull-Nose Wood 48&quot; x 96&quot; Rectangular Conference Tables"/>
        <s v="#10- 4 1/8&quot; x 9 1/2&quot; Recycled Envelopes"/>
        <s v="Presstex Flexible Ring Binders"/>
        <s v="Bevis Round Conference Table Top, X-Base"/>
        <s v="Hon Deluxe Fabric Upholstered Stacking Chairs, Squared Back"/>
        <s v="Situations Contoured Folding Chairs, 4/Set"/>
        <s v="Tennsco Snap-Together Open Shelving Units, Starter Sets and Add-On Units"/>
        <s v="Eldon Expressions Wood and Plastic Desk Accessories, Cherry Wood"/>
        <s v="Newell 322"/>
        <s v="Mitel 5320 IP Phone VoIP phone"/>
        <s v="DXL Angle-View Binders with Locking Rings by Samsill"/>
        <s v="Belkin F5C206VTEL 6 Outlet Surge"/>
        <s v="Konftel 250 ConferenceÂ phoneÂ - Charcoal black"/>
        <s v="Logitech M510 Wireless Mouse"/>
        <s v="Boston 1645 Deluxe Heavier-Duty Electric Pencil Sharpener"/>
        <s v="Staple remover"/>
        <s v="Deluxe Chalkboard Eraser Cleaner"/>
        <s v="Bevis 44 x 96 Conference Tables"/>
        <s v="DIXON Oriole Pencils"/>
        <s v="Executive Impressions 13-1/2&quot; Indoor/Outdoor Wall Clock"/>
        <s v="Dot Matrix Printer Tape Reel Labels, White, 5000/Box"/>
        <s v="Hon Metal Bookcases, Gray"/>
        <s v="Lesro Sheffield Collection Coffee Table, End Table, Center Table, Corner Table"/>
        <s v="Avery Premier Heavy-Duty Binder with Round Locking Rings"/>
        <s v="Xerox 1902"/>
        <s v="Boston 16750 Black Compact Battery Pencil Sharpener"/>
        <s v="Texas Instruments TI-34 Scientific Calculator"/>
        <s v="OIC Binder Clips"/>
        <s v="GBC DocuBind P400 Electric Binding System"/>
        <s v="Xerox 1892"/>
        <s v="Plantronics CordlessÂ Phone HeadsetÂ with In-line Volume - M214C"/>
        <s v="HTC One Mini"/>
        <s v="Storex DuraTech Recycled Plastic Frosted Binders"/>
        <s v="Hon Metal Bookcases, Black"/>
        <s v="Xerox 2"/>
        <s v="Okidata C331dn Printer"/>
        <s v="Safco Industrial Wire Shelving System"/>
        <s v="Nontoxic Chalk"/>
        <s v="Luxo Professional Magnifying Clamp-On Fluorescent Lamps"/>
        <s v="Recycled Eldon Regeneration Jumbo File"/>
        <s v="OIC #2 Pencils, Medium Soft"/>
        <s v="Newell 341"/>
        <s v="Wilson Jones 1&quot; Hanging DublLock Ring Binders"/>
        <s v="Avery Trapezoid Extra Heavy Duty 4&quot; Binders"/>
        <s v="Stacking Trays by OIC"/>
        <s v="Epson Perfection V600 Photo Scanner"/>
        <s v="Fellowes Advanced 8 Outlet Surge Suppressor with Phone/Fax Protection"/>
        <s v="GBC Prepunched Paper, 19-Hole, for Binding Systems, 24-lb"/>
        <s v="Message Book, Phone, Wirebound Standard Line Memo, 2 3/4&quot; X 5&quot;"/>
        <s v="GE 2-Jack Phone Line Splitter"/>
        <s v="Polycom SoundStation2 EX ConferenceÂ phone"/>
        <s v="KeyTronicÂ 6101 Series -Â KeyboardÂ - Black"/>
        <s v="Office Impressions Heavy Duty Welded Shelving &amp; Multimedia Storage Drawers"/>
        <s v="Padded Folding Chairs, Black, 4/Carton"/>
        <s v="Panasonic Kx-TS550"/>
        <s v="Hon Deluxe Fabric Upholstered Stacking Chairs, Rounded Back"/>
        <s v="SpineVue Locking Slant-D Ring Binders by Cardinal"/>
        <s v="Sony 64GB Class 10 Micro SDHC R40 Memory Card"/>
        <s v="Prang Drawing Pencil Set"/>
        <s v="Acme Kleen Earth Office Shears"/>
        <s v="Acrylic Self-Standing Desk Frames"/>
        <s v="Hon 4060 Series Tables"/>
        <s v="Plantronics 81402"/>
        <s v="Hunt BOSTON Vista Battery-Operated Pencil Sharpener, Black"/>
        <s v="Xerox 1995"/>
        <s v="Self-Adhesive Ring Binder Labels"/>
        <s v="Xerox 1941"/>
        <s v="Dixon My First Ticonderoga Pencil, #2"/>
        <s v="Wilson Jones Clip &amp; Carry Folder Binder Tool for Ring Binders, Clear"/>
        <s v="GBC Recycled Regency Composition Covers"/>
        <s v="BIC Brite Liner Grip Highlighters"/>
        <s v="Cardinal Poly Pocket Divider Pockets for Ring Binders"/>
        <s v="Sanford Uni-Blazer View Highlighters, Chisel Tip, Yellow"/>
        <s v="Xerox 1913"/>
        <s v="Cardinal Holdit Business Card Pockets"/>
        <s v="Wilson SignalBoost 841262 DB PRO Amplifier Kit"/>
        <s v="Avery Durable Binders"/>
        <s v="Logitech B530 USBÂ HeadsetÂ -Â headsetÂ - Full size, Binaural"/>
        <s v="Southworth Structures Collection"/>
        <s v="NETGEAR AC1750 Dual Band GigabitÂ Smart WiFi Router"/>
        <s v="Avery 516"/>
        <s v="Gould Plastics 18-Pocket Panel Bin, 34w x 5-1/4d x 20-1/2h"/>
        <s v="Fellowes Bankers Box Stor/Drawer Steel Plus"/>
        <s v="Vinyl Sectional Post Binders"/>
        <s v="Advantus Panel Wall Certificate Holder - 8.5x11"/>
        <s v="Wilson Jones Four-Pocket Poly Binders"/>
        <s v="Canon Imageclass D680 Copier / Fax"/>
        <s v="Global Comet Stacking Armless Chair"/>
        <s v="Global High-Back Leather Tilter, Burgundy"/>
        <s v="Howard Miller 11-1/2&quot; Diameter Grantwood Wall Clock"/>
        <s v="Xerox 1895"/>
        <s v="Avery 49"/>
        <s v="Perma STOR-ALL Hanging File Box, 13 1/8&quot;W x 12 1/4&quot;D x 10 1/2&quot;H"/>
        <s v="Avery Hidden Tab Dividers for Binding Systems"/>
        <s v="Cisco SPA508G"/>
        <s v="9-3/4 Diameter Round Wall Clock"/>
        <s v="Avery 514"/>
        <s v="Polycom VVX 310 VoIP phone"/>
        <s v="Xerox 200"/>
        <s v="Xerox 1881"/>
        <s v="Newell 3-Hole Punched Plastic Slotted Magazine Holders for Binders"/>
        <s v="Cisco SPA112 2 Port Phone Adapter"/>
        <s v="Tuff Stuff Recycled Round Ring Binders"/>
        <s v="Hon 5100 Series Wood Tables"/>
        <s v="GE DSL Phone Line Filter"/>
        <s v="Safco Chair Connectors, 6/Carton"/>
        <s v="Verbatim 25 GB 6x Blu-ray Single Layer Recordable Disc, 1/Pack"/>
        <s v="Hon Deluxe Fabric Upholstered Stacking Chairs"/>
        <s v="Fluorescent Highlighters by Dixon"/>
        <s v="Bevis Round Conference Table Top &amp; Single Column Base"/>
        <s v="Acco D-Ring Binder w/DublLock"/>
        <s v="Griffin GC36547 PowerJolt SE Lightning Charger"/>
        <s v="iOttie HLCRIO102 Car Mount"/>
        <s v="Tensor Track Tree Floor Lamp"/>
        <s v="Belkin 7 Outlet SurgeMaster II"/>
        <s v="Newell 315"/>
        <s v="Maxell 4.7GB DVD-R 5/Pack"/>
        <s v="Advantus Push Pins"/>
        <s v="Office Star - Ergonomically Designed Knee Chair"/>
        <s v="Cardinal Slant-D Ring Binder, Heavy Gauge Vinyl"/>
        <s v="Barricks 18&quot; x 48&quot; Non-Folding Utility Table with Bottom Storage Shelf"/>
        <s v="Avery 3 1/2&quot; Diskette Storage Pages, 10/Pack"/>
        <s v="Acco Hanging Data Binders"/>
        <s v="Acco Pressboard Covers with Storage Hooks, 14 7/8&quot; x 11&quot;, Dark Blue"/>
        <s v="Letter Size Cart"/>
        <s v="Westinghouse Clip-On Gooseneck Lamps"/>
        <s v="HON 5400 Series Task Chairs for Big and Tall"/>
        <s v="Xerox 189"/>
        <s v="Wilson Jones Custom Binder Spines &amp; Labels"/>
        <s v="Xerox 1897"/>
        <s v="Nu-Dell Leatherette Frames"/>
        <s v="Clear Mylar Reinforcing Strips"/>
        <s v="Wirebound Message Books, Two 4 1/4&quot; x 5&quot; Forms per Page"/>
        <s v="Maxell 74 Minute CD-R Spindle, 50/Pack"/>
        <s v="Xerox 1965"/>
        <s v="Newell 348"/>
        <s v="Newell 334"/>
        <s v="Global Troy Executive Leather Low-Back Tilter"/>
        <s v="Inter-Office Recycled Envelopes, Brown Kraft, Button-String,10&quot; x 13&quot; , 100/Box"/>
        <s v="Hon Every-Day Series Multi-Task Chairs"/>
        <s v="Acco Economy Flexible Poly Round Ring Binder"/>
        <s v="Premium Writing Pencils, Soft, #2 by Central Association for the Blind"/>
        <s v="Logitech G602 Wireless Gaming Mouse"/>
        <s v="Newell 32"/>
        <s v="Eldon Mobile Mega Data Cart  Mega Stackable  Add-On Trays"/>
        <s v="Safco Drafting Table"/>
        <s v="Newell 324"/>
        <s v="Microsoft Natural Keyboard Elite"/>
        <s v="Case Logic 2.4GHz Wireless Keyboard"/>
        <s v="Acme Softgrip Scissors"/>
        <s v="ImationÂ 8gb Micro Traveldrive Usb 2.0Â Flash Drive"/>
        <s v="Fellowes Personal Hanging Folder Files, Navy"/>
        <s v="High Speed Automatic Electric Letter Opener"/>
        <s v="Staple-based wall hangings"/>
        <s v="Belkin 19&quot; Vented Equipment Shelf, Black"/>
        <s v="Apple iPhone 5S"/>
        <s v="Hon 2090 Â“Pillow SoftÂ” Series Mid Back Swivel/Tilt Chairs"/>
        <s v="Tensor Computer Mounted Lamp"/>
        <s v="Logitech Illuminated Ultrathin Keyboard with Backlighting"/>
        <s v="Memorex Micro Travel Drive 16 GB"/>
        <s v="Metal Folding Chairs, Beige, 4/Carton"/>
        <s v="Avery 485"/>
        <s v="DAX Cubicle Frames, 8-1/2 x 11"/>
        <s v="DAX Clear Channel Poster Frame"/>
        <s v="GBC Premium Transparent Covers with Diagonal Lined Pattern"/>
        <s v="GBC Instant Index System for Binding Systems"/>
        <s v="Acco 6 Outlet Guardian Standard Surge Suppressor"/>
        <s v="WD My Passport Ultra 2TB Portable External Hard Drive"/>
        <s v="Xerox 1956"/>
        <s v="OIC Colored Binder Clips, Assorted Sizes"/>
        <s v="DataProducts Ampli Magnifier Task Lamp, Black,"/>
        <s v="Rush Hierlooms Collection 1&quot; Thick Stackable Bookcases"/>
        <s v="Self-Adhesive Address Labels for Typewriters by Universal"/>
        <s v="Xerox 1916"/>
        <s v="Wilson Jones data.warehouse D-Ring Binders with DublLock"/>
        <s v="Acco Clips to Go Binder Clips, 24 Clips in Two Sizes"/>
        <s v="Memorex Micro Travel Drive 4 GB"/>
        <s v="Smead Adjustable Mobile File Trolley with Lockable Top"/>
        <s v="BoxOffice By Design Rectangular and Half-Moon Meeting Room Tables"/>
        <s v="Bravo II Megaboss 12-Amp Hard Body Upright, Replacement Belts, 2 Belts per Pack"/>
        <s v="Xerox 1884"/>
        <s v="Acme Box Cutter Scissors"/>
        <s v="White Computer Printout Paper by Universal"/>
        <s v="Hoover WindTunnel Plus Canister Vacuum"/>
        <s v="Xerox 1934"/>
        <s v="Newell 329"/>
        <s v="Panasonic KX T7731-B Digital phone"/>
        <s v="Safco Wire Cube Shelving System, For Use as 4 or 5 14&quot; Cubes, Black"/>
        <s v="Eureka The Boss Cordless Rechargeable Stick Vac"/>
        <s v="Maxell 4.7GB DVD-R"/>
        <s v="Adams Phone Message Book, Professional, 400 Message Capacity, 5 3/6Â” x 11Â”"/>
        <s v="Global Value Steno Chair, Gray"/>
        <s v="Logitech Desktop MK120 Mouse and keyboard Combo"/>
        <s v="Boston KS Multi-Size Manual Pencil Sharpener"/>
        <s v="Binney &amp; Smith inkTank Erasable Pocket Highlighter, Chisel Tip, Yellow"/>
        <s v="Hon GuestStacker Chair"/>
        <s v="Plantronics CS 50-USB -Â headsetÂ - Convertible, Monaural"/>
        <s v="SAFCO PlanMaster Heigh-Adjustable Drafting Table Base, 43w x 30d x 30-37h, Black"/>
        <s v="Logitech G700s Rechargeable Gaming Mouse"/>
        <s v="Fellowes Superior 10 Outlet Split Surge Protector"/>
        <s v="Sharp AL-1530CS Digital Copier"/>
        <s v="AT&amp;T 1070 Corded Phone"/>
        <s v="Dana Halogen Swing-Arm Architect Lamp"/>
        <s v="Eldon Delta Triangular Chair Mat, 52&quot; x 58&quot;, Clear"/>
        <s v="SanDisk Ultra 64 GB MicroSDHC Class 10 Memory Card"/>
        <s v="Advantus Rolling Drawer Organizers"/>
        <s v="Sharp 1540cs Digital Laser Copier"/>
        <s v="Acco Smartsocket Table Surge Protector, 6 Color-Coded Adapter Outlets"/>
        <s v="Globe Weis Peel &amp; Seel First Class Envelopes"/>
        <s v="Nu-Dell Float Frame 11 x 14 1/2"/>
        <s v="O'Sullivan 2-Shelf Heavy-Duty Bookcases"/>
        <s v="Xerox 21"/>
        <s v="Avery 494"/>
        <s v="Cisco Unified IP Phone 7945G VoIP phone"/>
        <s v="Jawbone MINI JAMBOX Wireless Bluetooth Speaker"/>
        <s v="Ibico Ibimaster 300 Manual Binding System"/>
        <s v="Great White Multi-Use Recycled Paper (20Lb. and 84 Bright)"/>
        <s v="Super Bands, 12/Pack"/>
        <s v="Eldon Image Series Desk Accessories, Ebony"/>
        <s v="Sanford 52201 APSCO Electric Pencil Sharpener"/>
        <s v="Vinyl Coated Wire Paper Clips in Organizer Box, 800/Box"/>
        <s v="Tennsco Single-Tier Lockers"/>
        <s v="Performers Binder/Pad Holder, Black"/>
        <s v="BlackBerry Q10"/>
        <s v="Xerox 229"/>
        <s v="Bulldog Vacuum Base Pencil Sharpener"/>
        <s v="Acco Smartsocket Color-Coded Six-Outlet AC Adapter Model Surge Protectors"/>
        <s v="Acco Side-Punched Conventional Columnar Pads"/>
        <s v="Acco Translucent Poly Ring Binders"/>
        <s v="Premium Transparent Presentation Covers by GBC"/>
        <s v="Xerox 1955"/>
        <s v="Tripp Lite TLP810NET Broadband Surge for Modem/Fax"/>
        <s v="Xerox 1925"/>
        <s v="Avery Heavy-Duty EZD  Binder With Locking Rings"/>
        <s v="Novimex Fabric Task Chair"/>
        <s v="Xerox 203"/>
        <s v="Xerox 1929"/>
        <s v="Colored Push Pins"/>
        <s v="LogitechÂ Gaming G510s - Keyboard"/>
        <s v="Turquoise Lead Holder with Pocket Clip"/>
        <s v="GBC DocuBind P50 Personal Binding Machine"/>
        <s v="Acme Kleencut Forged Steel Scissors"/>
        <s v="Satellite Sectional Post Binders"/>
        <s v="Riverleaf Stik-Withit Designer Note Cubes"/>
        <s v="GBC DocuBind TL300 Electric Binding System"/>
        <s v="Faber Castell Col-Erase Pencils"/>
        <s v="Acme Serrated Blade Letter Opener"/>
        <s v="Xerox 1899"/>
        <s v="Xerox 1994"/>
        <s v="Personal Creations Ink Jet Cards and Labels"/>
        <s v="Xerox 1976"/>
        <s v="Acme Titanium Bonded Scissors"/>
        <s v="Regeneration Desk Collection"/>
        <s v="Cisco SPA525G2 IP Phone - Wireless"/>
        <s v="Xerox 1931"/>
        <s v="Xerox 1988"/>
        <s v="Xerox 1993"/>
        <s v="SlimView Poly Binder, 3/8&quot;"/>
        <s v="G.E. Longer-Life Indoor Recessed Floodlight Bulbs"/>
        <s v="Redi-Strip #10 Envelopes, 4 1/8 x 9 1/2"/>
        <s v="Xerox 1921"/>
        <s v="Eldon 200 Class Desk Accessories, Smoke"/>
        <s v="SanDisk Cruzer 32 GB USB Flash Drive"/>
        <s v="Xerox 23"/>
        <s v="Portable Personal File Box"/>
        <s v="Wilson Jones Elliptical Ring 3 1/2&quot; Capacity Binders, 800 sheets"/>
        <s v="Square Ring Data Binders, Rigid 75 Pt. Covers, 11&quot; x 14-7/8&quot;"/>
        <s v="Insertable Tab Indexes For Data Binders"/>
        <s v="Xerox 1978"/>
        <s v="Avoid Verbal Orders Carbonless Minifold Book"/>
        <s v="Newell 340"/>
        <s v="Cisco SPA 501G IP Phone"/>
        <s v="Wilson Jones Hanging View Binder, White, 1&quot;"/>
        <s v="GE 30522EE2"/>
        <s v="Master Caster Door Stop, Large Neon Orange"/>
        <s v="Bretford CR8500 Series Meeting Room Furniture"/>
        <s v="Xerox 1940"/>
        <s v="Xerox 1986"/>
        <s v="Jiffy Padded Mailers with Self-Seal Closure"/>
        <s v="Balt Solid Wood Rectangular Table"/>
        <s v="Wilson Jones Standard D-Ring Binders"/>
        <s v="KeyTronicÂ KT400U2 -Â KeyboardÂ - Black"/>
        <s v="BOSTON Model 1800 Electric Pencil Sharpeners, Putty/Woodgrain"/>
        <s v="Prestige Round Ring Binders"/>
        <s v="Xerox 216"/>
        <s v="Wilson Jones Hanging Recycled Pressboard Data Binders"/>
        <s v="Tenex Carpeted, Granite-Look or Clear Contemporary Contour Shape Chair Mats"/>
        <s v="SANFORD Major Accent Highlighters"/>
        <s v="Epson TM-T88V Direct Thermal Printer - Monochrome - Desktop"/>
        <s v="GBC VeloBinder Strips"/>
        <s v="Telescoping Adjustable Floor Lamp"/>
        <s v="invisibleSHIELD by ZAGG Smudge-Free Screen Protector"/>
        <s v="DAX Natural Wood-Tone Poster Frame"/>
        <s v="StarTech.com 10/100 VDSL2 Ethernet Extender Kit"/>
        <s v="GBC Laser Imprintable Binding System Covers, Desert Sand"/>
        <s v="Xerox 2000"/>
        <s v="3M Polarizing Task Lamp with Clamp Arm, Light Gray"/>
        <s v="AT&amp;T EL51110 DECT"/>
        <s v="Panasonic KX TS3282B Corded phone"/>
        <s v="Angle-D Binders with Locking Rings, Label Holders"/>
        <s v="Riverside Furniture Oval Coffee Table, Oval End Table, End Table with Drawer"/>
        <s v="Belkin Standard 104 key USB Keyboard"/>
        <s v="Avery Recycled Flexi-View Covers for Binding Systems"/>
        <s v="Akro-Mils 12-Gallon Tote"/>
        <s v="Acme Design Line 8&quot; Stainless Steel Bent Scissors w/Champagne Handles, 3-1/8&quot; Cut"/>
        <s v="Avery Legal 4-Ring Binder"/>
        <s v="Acco Hot Clips Clips to Go"/>
        <s v="BIC Brite Liner Highlighters"/>
        <s v="Lexmark MX611dhe Monochrome Laser Printer"/>
        <s v="SAFCO Arco Folding Chair"/>
        <s v="Kensington 7 Outlet MasterPiece Power Center"/>
        <s v="JBL Micro Wireless Portable Bluetooth Speaker"/>
        <s v="Logitech Wireless Touch Keyboard K400"/>
        <s v="Memorex Froggy Flash Drive 4 GB"/>
        <s v="Holmes Replacement Filter for HEPA Air Cleaner, Medium Room"/>
        <s v="Pizazz Global Quick File"/>
        <s v="Ideal Clamps"/>
        <s v="Advantus Plastic Paper Clips"/>
        <s v="Epson WorkForce WF-2530 All-in-One Printer, Copier Scanner"/>
        <s v="Black &amp; Decker Filter for Double Action Dustbuster Cordless Vac BLDV7210"/>
        <s v="Prang Colored Pencils"/>
        <s v="Hunt PowerHouse Electric Pencil Sharpener, Blue"/>
        <s v="Snap-A-Way Black Print Carbonless Ruled Speed Letter, Triplicate"/>
        <s v="Global Super Steno Chair"/>
        <s v="Acco PRESSTEX Data Binder with Storage Hooks, Light Blue, 9 1/2&quot; X 11&quot;"/>
        <s v="Alphabetical Labels for Top Tab Filing"/>
        <s v="Global Italian Leather Office Chair"/>
        <s v="Advantus Motivational Note Cards"/>
        <s v="Xerox 210"/>
        <s v="Rosewill 107 Normal Keys USB Wired Standard Keyboard"/>
        <s v="Polycom SoundPoint IP 450 VoIP phone"/>
        <s v="3D Systems Cube Printer, 2nd Generation, White"/>
        <s v="Nu-Dell Executive Frame"/>
        <s v="Newell 320"/>
        <s v="Peel &amp; Seel Envelopes"/>
        <s v="Kensington 6 Outlet Guardian Standard Surge Protector"/>
        <s v="Deflect-o DuraMat Lighweight, Studded, Beveled Mat for Low Pile Carpeting"/>
        <s v="Fellowes 8 Outlet Superior Workstation Surge Protector"/>
        <s v="Wilson Jones Impact Binders"/>
        <s v="Premier Elliptical Ring Binder, Black"/>
        <s v="SanDisk Cruzer 16 GB USB Flash Drive"/>
        <s v="Seth Thomas 8 1/2&quot; Cubicle Clock"/>
        <s v="Eldon File Chest Portable File"/>
        <s v="Acco Suede Grain Vinyl Round Ring Binder"/>
        <s v="Acme Value Line Scissors"/>
        <s v="WD My Passport Ultra 500GB Portable External Hard Drive"/>
        <s v="Xerox 1942"/>
        <s v="Kensington 7 Outlet MasterPiece HOMEOFFICE Power Control Center"/>
        <s v="Avery 51"/>
        <s v="Colored Envelopes"/>
        <s v="Sanitaire Vibra Groomer IR Commercial Upright Vacuum, Replacement Belts"/>
        <s v="Avery Poly Binder Pockets"/>
        <s v="Ativa V4110MDD Micro-Cut Shredder"/>
        <s v="Spigen Samsung Galaxy S5 Case Wallet"/>
        <s v="Vtech CS6719"/>
        <s v="Revere Boxed Rubber Bands by Revere"/>
        <s v="Xerox 1900"/>
        <s v="Trimflex Flexible Post Binders"/>
        <s v="Seth Thomas 16&quot; Steel Case Clock"/>
        <s v="Acco Pressboard Covers with Storage Hooks, 14 7/8&quot; x 11&quot;, Light Blue"/>
        <s v="Logitech Trackman Marble Mouse"/>
        <s v="Xerox 1924"/>
        <s v="Eldon Gobal File Keepers"/>
        <s v="Eldon ProFile File 'N Store Portable File Tub Letter/Legal Size Black"/>
        <s v="Executive Impressions 12&quot; Wall Clock"/>
        <s v="Tyvek Interoffice Envelopes, 9 1/2&quot; x 12 1/2&quot;, 100/Box"/>
        <s v="Newell 313"/>
        <s v="Boston 16701 Slimline Battery Pencil Sharpener"/>
        <s v="Plantronics Single Ear Headset"/>
        <s v="Xerox 1960"/>
        <s v="Verbatim 25 GB 6x Blu-ray Single Layer Recordable Disc, 3/Pack"/>
        <s v="Xerox WorkCentre 6505DN Laser Multifunction Printer"/>
        <s v="Project Tote Personal File"/>
        <s v="HP Designjet T520 Inkjet Large Format Printer - 24&quot; Color"/>
        <s v="Decoflex Hanging Personal Folder File, Blue"/>
        <s v="Hon 2111 Invitation Series Straight Table"/>
        <s v="Avery 499"/>
        <s v="Wirebound Message Book, 4 per Page"/>
        <s v="C-Line Cubicle Keepers Polyproplyene Holder w/Velcro Back, 8-1/2x11, 25/Bx"/>
        <s v="QVS USB Car Charger 2-Port 2.1Amp for iPod/iPhone/iPad/iPad 2/iPad 3"/>
        <s v="DMI Eclipse Executive Suite Bookcases"/>
        <s v="Panasonic KX-TG9541B DECT 6.0 Digital 2-Line Expandable Cordless Phone With Digital Answering System"/>
        <s v="Nortel Meridian M3904 Professional Digital phone"/>
        <s v="Canon PC1080F Personal Copier"/>
        <s v="Fellowes Basic Home/Office Series Surge Protectors"/>
        <s v="#10 White Business Envelopes,4 1/8 x 9 1/2"/>
        <s v="Newell 34"/>
        <s v="Polycom CX300 Desktop Phone USB VoIP phone"/>
        <s v="Wirebound Four 2-3/4 x 5 Forms per Page, 400 Sets per Book"/>
        <s v="While You Were Out Pads, 50 per Pad, 4 x 5 1/4, Green Cycle"/>
        <s v="Dana Swing-Arm Lamps"/>
        <s v="Boston 16801 Nautilus Battery Pencil Sharpener"/>
        <s v="File Shuttle II and Handi-File, Black"/>
        <s v="Computer Room Manger, 14&quot;"/>
        <s v="Avery Hi-Liter GlideStik Fluorescent Highlighter, Yellow Ink"/>
        <s v="Office Star - Mid Back Dual function Ergonomic High Back Chair with 2-Way Adjustable Arms"/>
        <s v="Xerox 217"/>
        <s v="Ibico EPK-21 Electric Binding System"/>
        <s v="GBC Instant Report Kit"/>
        <s v="Avery Binding System Hidden Tab Executive Style Index Sets"/>
        <s v="Ibico Covers for Plastic or Wire Binding Elements"/>
        <s v="Gould Plastics 9-Pocket Panel Bin, 18-3/8w x 5-1/4d x 20-1/2h, Black"/>
        <s v="Xerox 1954"/>
        <s v="Avery Self-Adhesive Photo Pockets for Polaroid Photos"/>
        <s v="Leather Task Chair, Black"/>
        <s v="Acco 3-Hole Punch"/>
        <s v="Belkin 8 Outlet SurgeMaster II Gold Surge Protector"/>
        <s v="Dual Level, Single-Width Filing Carts"/>
        <s v="Avery Durable Slant Ring Binders, No Labels"/>
        <s v="Acco Six-Outlet Power Strip, 4' Cord Length"/>
        <s v="Hoover Commercial Lightweight Upright Vacuum"/>
        <s v="Maxell CD-R Discs"/>
        <s v="Maxell Pro 80 Minute CD-R, 10/Pack"/>
        <s v="Deflect-o SuperTray Unbreakable Stackable Tray, Letter, Black"/>
        <s v="White GlueTop Scratch Pads"/>
        <s v="Deflect-o DuraMat Antistatic Studded Beveled Mat for Medium Pile Carpeting"/>
        <s v="Luxo Professional Combination Clamp-On Lamps"/>
        <s v="Xerox 223"/>
        <s v="Star Micronics TSP800 TSP847IIU Receipt Printer"/>
        <s v="Fellowes Mobile File Cart, Black"/>
        <s v="Permanent Self-Adhesive File Folder Labels for Typewriters, 1 1/8 x 3 1/2, White"/>
        <s v="Southworth Parchment Paper &amp; Envelopes"/>
        <s v="Longer-Life Soft White Bulbs"/>
        <s v="Seth Thomas 14&quot; Putty-Colored Wall Clock"/>
        <s v="Avery 48"/>
        <s v="GBC Standard Plastic Binding Systems' Combs"/>
        <s v="Fellowes Super Stor/Drawer Files"/>
        <s v="Tops Green Bar Computer Printout Paper"/>
        <s v="Eureka Sanitaire  Commercial Upright"/>
        <s v="Sterling Rubber Bands by Alliance"/>
        <s v="Adams Telephone Message Book W/Dividers/Space For Phone Numbers, 5 1/4&quot;X8 1/2&quot;, 300/Messages"/>
        <s v="Bose SoundLink Bluetooth Speaker"/>
        <s v="Letter or Legal Size Expandable Poly String Tie Envelopes"/>
        <s v="Stiletto Hand Letter Openers"/>
        <s v="Kingston Digital DataTraveler 16GB USB 2.0"/>
        <s v="Global Deluxe Stacking Chair, Gray"/>
        <s v="Convenience Packs of Business Envelopes"/>
        <s v="Logitech G105 Gaming Keyboard"/>
        <s v="Smead Alpha-Z Color-Coded Second Alphabetical Labels and Starter Set"/>
        <s v="Avery 512"/>
        <s v="Avery 519"/>
        <s v="Office Star - Contemporary Task Swivel chair with Loop Arms, Charcoal"/>
        <s v="ImationÂ USB 2.0 SwivelÂ Flash DriveÂ USBÂ flash driveÂ - 4 GB - Pink"/>
        <s v="Tennsco Lockers, Gray"/>
        <s v="Fellowes Staxonsteel Drawer Files"/>
        <s v="Maxell 74 Minute CDR, 10/Pack"/>
        <s v="Xerox 197"/>
        <s v="#10- 4 1/8&quot; x 9 1/2&quot; Security-Tint Envelopes"/>
        <s v="Hewlett-Packard Deskjet F4180 All-in-One Color Ink-jet - Printer / copier / scanner"/>
        <s v="Dixon Ticonderoga Core-Lock Colored Pencils, 48-Color Set"/>
        <s v="Fellowes High-Stak Drawer Files"/>
        <s v="DAX Cubicle Frames - 8x10"/>
        <s v="WD My Passport Ultra 1TB Portable External Hard Drive"/>
        <s v="Iris Project Case"/>
        <s v="Global Enterprise Series Seating High-Back Swivel/Tilt Chairs"/>
        <s v="Eldon Pizzaz Desk Accessories"/>
        <s v="Sortfiler Multipurpose Personal File Organizer, Black"/>
        <s v="Acme Hot Forged Carbon Steel Scissors with Nickel-Plated Handles, 3 7/8&quot; Cut, 8&quot;L"/>
        <s v="Bevis Round Bullnose 29&quot; High Table Top"/>
        <s v="Sony 16GB Class 10 Micro SDHC R40 Memory Card"/>
        <s v="Flexible Leather- Look Classic Collection Ring Binder"/>
        <s v="Pastel Pink Envelopes"/>
        <s v="Space Solutions Industrial Galvanized Steel Shelving."/>
        <s v="Hoover Replacement Belts For Soft Guard &amp; Commercial Ltweight Upright Vacs, 2/Pk"/>
        <s v="Hewlett Packard 610 Color Digital Copier / Printer"/>
        <s v="Xerox 1903"/>
        <s v="SimpliFile Personal File, Black Granite, 15w x 6-15/16d x 11-1/4h"/>
        <s v="Office Star - Ergonomic Mid Back Chair with 2-Way Adjustable Arms"/>
        <s v="LogitechÂ Illuminated - Keyboard"/>
        <s v="Avaya IP Phone 1140E VoIP phone"/>
        <s v="Global Wood Trimmed Manager's Task Chair, Khaki"/>
        <s v="White Business Envelopes with Contemporary Seam, Recycled White Business Envelopes"/>
        <s v="Eldon Base for stackable storage shelf, platinum"/>
        <s v="Office Star Flex Back Scooter Chair with Aluminum Finish Frame"/>
        <s v="Computer Printout Index Tabs"/>
        <s v="Spiral Phone Message Books with Labels by Adams"/>
        <s v="Accohide Poly Flexible Ring Binders"/>
        <s v="Avery Durable Slant Ring Binders With Label Holder"/>
        <s v="Xerox 1917"/>
        <s v="Panasonic KX TS208W Corded phone"/>
        <s v="Lesro Round Back Collection Coffee Table, End Table"/>
        <s v="24 Capacity Maxi Data Binder Racks, Pearl"/>
        <s v="Wirebound Voice Message Log Book"/>
        <s v="Avery 4027 File Folder Labels for Dot Matrix Printers, 5000 Labels per Box, White"/>
        <s v="Hon Practical Foundations 30 x 60 Training Table, Light Gray/Charcoal"/>
        <s v="Plastic Binding Combs"/>
        <s v="SANFORD Liquid Accent Tank-Style Highlighters"/>
        <s v="Tenex Chairmats For Use with Hard Floors"/>
        <s v="Advantus Map Pennant Flags and Round Head Tacks"/>
        <s v="GBC VeloBind Cover Sets"/>
        <s v="Memorex 25GB 6X Branded Blu-Ray Recordable Disc, 15/Pack"/>
        <s v="Tenex Chairmats For Use With Carpeted Floors"/>
        <s v="Serrated Blade or Curved Handle Hand Letter Openers"/>
        <s v="Premier Automatic Letter Opener"/>
        <s v="Digium D40 VoIP phone"/>
        <s v="Maxell 4.7GB DVD+R 5/Pack"/>
        <s v="Letter/Legal File Tote with Clear Snap-On Lid, Black Granite"/>
        <s v="Avery Framed View Binder, EZD Ring (Locking), Navy, 1 1/2&quot;"/>
        <s v="Xerox 1952"/>
        <s v="Tennsco Regal Shelving Units"/>
        <s v="MaxellÂ LTO Ultrium - 800 GB"/>
        <s v="Newell 325"/>
        <s v="Lumber Crayons"/>
        <s v="RSVP Cards &amp; Envelopes, Blank White, 8-1/2&quot; X 11&quot;, 24 Cards/25 Envelopes/Set"/>
        <s v="Eldon Expressions Wood Desk Accessories, Oak"/>
        <s v="GBC Recycled VeloBinder Covers"/>
        <s v="ClearOne CHATAttach 160 -Â speaker phone"/>
        <s v="Plantronics Voyager Pro HD - Bluetooth Headset"/>
        <s v="Cisco IPÂ PhoneÂ 7961G VoIPÂ phoneÂ - Dark gray"/>
        <s v="Multi-Use Personal File Cart and Caster Set, Three Stacking Bins"/>
        <s v="Avery 475"/>
        <s v="Master Big Foot Doorstop, Beige"/>
        <s v="Howard Miller 13&quot; Diameter Pewter Finish Round Wall Clock"/>
        <s v="Adjustable Depth Letter/Legal Cart"/>
        <s v="Samsung Rugby III"/>
        <s v="Ampad Evidence Wirebond Steno Books, 6&quot; x 9&quot;"/>
        <s v="Hon Racetrack Conference Tables"/>
        <s v="Tenex Antistatic Computer Chair Mats"/>
        <s v="Belkin F8E887 USB Wired Ergonomic Keyboard"/>
        <s v="Canon imageCLASS MF7460 Monochrome Digital Laser Multifunction Copier"/>
        <s v="NETGEAR N750 Dual Band Wi-Fi Gigabit Router"/>
        <s v="Trav-L-File Heavy-Duty Shuttle II, Black"/>
        <s v="OIC Bulk Pack Metal Binder Clips"/>
        <s v="Polycom SoundPoint Pro SE-225 Corded phone"/>
        <s v="Cardinal EasyOpen D-Ring Binders"/>
        <s v="Hewlett-Packard Deskjet D4360 Printer"/>
        <s v="Acco Flexible ACCOHIDE Square Ring Data Binder, Dark Blue, 11 1/2&quot; X 14&quot; 7/8&quot;"/>
        <s v="Newell 343"/>
        <s v="OIC Stacking Trays"/>
        <s v="Tennsco Double-Tier Lockers"/>
        <s v="Memorex Micro Travel Drive 32 GB"/>
        <s v="Global Stack Chair with Arms, Black"/>
        <s v="Avery Triangle Shaped Sheet Lifters, Black, 2/Pack"/>
        <s v="Acme Stainless Steel Office Snips"/>
        <s v="Panasonic KP-150 Electric Pencil Sharpener"/>
        <s v="Toshiba IPT2010-SD IPÂ Telephone"/>
        <s v="Sauder Mission Library with Doors, Fruitwood Finish"/>
        <s v="Recycled Desk Saver Line &quot;While You Were Out&quot; Book, 5 1/2&quot; X 4&quot;"/>
        <s v="Xerox 1912"/>
        <s v="Eldon 200 Class Desk Accessories, Black"/>
        <s v="Luxo Economy Swing Arm Lamp"/>
        <s v="Eldon Expressions Punched Metal &amp; Wood Desk Accessories, Pewter &amp; Cherry"/>
        <s v="Avery White Multi-Purpose Labels"/>
        <s v="Avery Hi-Liter Comfort Grip Fluorescent Highlighter, Yellow Ink"/>
        <s v="Xerox 199"/>
        <s v="Xerox 4200 Series MultiUse Premium Copy Paper (20Lb. and 84 Bright)"/>
        <s v="Acco Perma 3000 Stacking Storage Drawers"/>
        <s v="Stur-D-Stor Shelving, Vertical 5-Shelf: 72&quot;H x 36&quot;W x 18 1/2&quot;D"/>
        <s v="Samsung Galaxy S III - 16GB - pebble blue (T-Mobile)"/>
        <s v="Global Airflow Leather Mesh Back Chair, Black"/>
        <s v="Universal Recycled Hanging Pressboard Report Binders, Letter Size"/>
        <s v="Boston Electric Pencil Sharpener, Model 1818, Charcoal Black"/>
        <s v="Xerox 1893"/>
        <s v="Classic Ivory AntiqueÂ TelephoneÂ ZL1810"/>
        <s v="50 Colored Long Pencils"/>
        <s v="Atlantic Metals Mobile 3-Shelf Bookcases, Custom Colors"/>
        <s v="Xerox 1979"/>
        <s v="Fellowes PB500 Electric Punch Plastic Comb Binding Machine with Manual Bind"/>
        <s v="DAX Wood Document Frame."/>
        <s v="Wirebound Message Books, Four 2 3/4&quot; x 5&quot; Forms per Page, 600 Sets per Book"/>
        <s v="Xerox 1882"/>
        <s v="Personal Filing Tote with Lid, Black/Gray"/>
        <s v="Xerox 1974"/>
        <s v="Bevis Boat-Shaped Conference Table"/>
        <s v="ImationÂ 16GB Mini TravelDrive USB 2.0Â Flash Drive"/>
        <s v="Xerox 221"/>
        <s v="Adams Write n' Stick Phone Message Book, 11&quot; X 5 1/4&quot;, 200 Messages"/>
        <s v="Xerox 192"/>
        <s v="Newell 310"/>
        <s v="Ames Color-File Green Diamond Border X-ray Mailers"/>
        <s v="Eldon 100 Class Desk Accessories"/>
        <s v="LogitechÂ P710e Mobile Speakerphone"/>
        <s v="Wilson Jones Active Use Binders"/>
        <s v="Permanent Self-Adhesive File Folder Labels for Typewriters by Universal"/>
        <s v="SAFCO Optional Arm Kit for Workspace Cribbage Stacking Chair"/>
        <s v="OtterBox Commuter Series Case - Samsung Galaxy S4"/>
        <s v="Bush Andora Bookcase, Maple/Graphite Gray Finish"/>
        <s v="Eldon Econocleat Chair Mats for Low Pile Carpets"/>
        <s v="APC 7 Outlet Network SurgeArrest Surge Protector"/>
        <s v="Southworth 100% Cotton The Best Paper"/>
        <s v="Bevis Rectangular Conference Tables"/>
        <s v="Safco Industrial Wire Shelving"/>
        <s v="Eldon Executive Woodline II Desk Accessories, Mahogany"/>
        <s v="Peel &amp; Stick Add-On Corner Pockets"/>
        <s v="GBC White Gloss Covers, Plain Front"/>
        <s v="Pressboard Hanging Data Binders for Unburst Sheets"/>
        <s v="PNY Rapid USB Car Charger - Black"/>
        <s v="BPI Conference Tables"/>
        <s v="Hon 4-Shelf Metal Bookcases"/>
        <s v="Fellowes Desktop Hanging File Manager"/>
        <s v="Howard Miller 13-1/2&quot; Diameter Rosebrook Wall Clock"/>
        <s v="Nokia Lumia 521 (T-Mobile)"/>
        <s v="HP Standard 104 key PS/2 Keyboard"/>
        <s v="Xerox 1888"/>
        <s v="1/4 Fold Party Design Invitations &amp; White Envelopes, 24 8-1/2&quot; X 11&quot; Cards, 25 Env./Pack"/>
        <s v="Peel &amp; Seel Recycled Catalog Envelopes, Brown"/>
        <s v="3M Organizer Strips"/>
        <s v="Multicolor Computer Printout Paper"/>
        <s v="Tops Wirebound Message Log Books"/>
        <s v="Fashion Color Clasp Envelopes"/>
        <s v="Holmes Harmony HEPA Air Purifier for 17 x 20 Room"/>
        <s v="Hammermill CopyPlus Copy Paper (20Lb. and 84 Bright)"/>
        <s v="Safco Contoured Stacking Chairs"/>
        <s v="Conquest 14 Commercial Heavy-Duty Upright Vacuum, Collection System, Accessory Kit"/>
        <s v="Quality Park Security Envelopes"/>
        <s v="Office Star Flex Back Scooter Chair with White Frame"/>
        <s v="UniKeep View Case Binders"/>
        <s v="Recycled Data-Pak for Archival Bound Computer Printouts, 12-1/2 x 12-1/2 x 16"/>
        <s v="Memorex Mini Travel Drive 16 GB USB 2.0 Flash Drive"/>
        <s v="Global Leather &amp; Oak Executive Chair, Burgundy"/>
        <s v="Global Executive Mid-Back Manager's Chair"/>
        <s v="Eldon 200 Class Desk Accessories, Burgundy"/>
        <s v="Samsung Galaxy S4"/>
        <s v="Xerox 1885"/>
        <s v="Executive Impressions 14&quot;"/>
        <s v="Acco Expandable Hanging Binders"/>
        <s v="Wirebound Message Books, Four 2 3/4 x 5 White Forms per Page"/>
        <s v="Avery 520"/>
        <s v="Bretford CR4500 Series Slim Rectangular Table"/>
        <s v="Avery 52"/>
        <s v="Sauder Camden County Collection Libraries, Planked Cherry Finish"/>
        <s v="Logitech Mobile Speakerphone P710e -Â speaker phone"/>
        <s v="ClearSounds CSC500 Amplified Spirit Phone Corded phone"/>
        <s v="Avery Address/Shipping Labels for Typewriters, 4&quot; x 2&quot;"/>
        <s v="Xerox 1970"/>
        <s v="Eldon Radial Chair Mat for Low to Medium Pile Carpets"/>
        <s v="Newell 331"/>
        <s v="Eldon Cleatmat Plus Chair Mats for High Pile Carpets"/>
        <s v="Avery 489"/>
        <s v="Sauder Camden County Barrister Bookcase, Planked Cherry Finish"/>
        <s v="Micropad Numeric Keypads"/>
        <s v="Laser &amp; Ink Jet Business Envelopes"/>
        <s v="Park Ridge Embossed Executive Business Envelopes"/>
        <s v="Memorex 25GB 6X Branded Blu-Ray Recordable Disc, 30/Pack"/>
        <s v="Office Star - Professional Matrix Back Chair with 2-to-1 Synchro Tilt and Mesh Fabric Seat"/>
        <s v="Floodlight Indoor Halogen Bulbs, 1 Bulb per Pack, 60 Watts"/>
        <s v="BlueLounge Milo Smartphone Stand, White/Metallic"/>
        <s v="Xerox 214"/>
        <s v="Hon 4070 Series Pagoda Round Back Stacking Chairs"/>
        <s v="Linden 10&quot; Round Wall Clock, Black"/>
        <s v="12-1/2 Diameter Round Wall Clock"/>
        <s v="ImationÂ 32GB Pocket Pro USB 3.0Â Flash DriveÂ - 32 GB - Black - 1 P ..."/>
        <s v="DAX Metal Frame, Desktop, Stepped-Edge"/>
        <s v="Avery 509"/>
        <s v="Kingston Digital DataTraveler 8GB USB 2.0"/>
        <s v="Jabra Supreme Plus Driver EditionÂ Headset"/>
        <s v="Hunt BOSTON Model 1606 High-Volume Electric Pencil Sharpener, Beige"/>
        <s v="Lunatik TT5L-002 Taktik Strike Impact Protection System for iPhone 5"/>
        <s v="Panasonic KX T7736-B Digital phone"/>
        <s v="File Shuttle I and Handi-File"/>
        <s v="Bionaire 99.97% HEPA Air Cleaner"/>
        <s v="Shocksock Galaxy S4 Armband"/>
        <s v="Rogers Deluxe File Chest"/>
        <s v="Standard Rollaway File with Lock"/>
        <s v="Green Bar Computer Printout Paper"/>
        <s v="Companion Letter/Legal File, Black"/>
        <s v="Acco PRESSTEX Data Binder with Storage Hooks, Dark Blue, 9 1/2&quot; X 11&quot;"/>
        <s v="Samsung HM1900 Bluetooth Headset"/>
        <s v="Xerox 1964"/>
        <s v="Xerox 1987"/>
        <s v="Astroparche Fine Business Paper"/>
        <s v="Canon PC940 Copier"/>
        <s v="Poly Designer Cover &amp; Back"/>
        <s v="Office Star - Contemporary Swivel Chair with Padded Adjustable Arms and Flex Back"/>
        <s v="Xerox Color Copier Paper, 11&quot; x 17&quot;, Ream"/>
        <s v="Hon Non-Folding Utility Tables"/>
        <s v="Eldon Advantage Chair Mats for Low to Medium Pile Carpets"/>
        <s v="GBC DocuBind 300 Electric Binding Machine"/>
        <s v="Eldon Image Series Desk Accessories, Burgundy"/>
        <s v="Woodgrain Magazine Files by Perma"/>
        <s v="Howard Miller 12-3/4 Diameter Accuwave DS  Wall Clock"/>
        <s v="Assorted Color Push Pins"/>
        <s v="Hon Rectangular Conference Tables"/>
        <s v="Plantronics CS510 - Over-the-Head monaural Wireless Headset System"/>
        <s v="ARKON Windshield Dashboard Air Vent Car Mount Holder"/>
        <s v="Stackable Trays"/>
        <s v="Avery Binder Labels"/>
        <s v="Executive Impressions 14&quot; Contract Wall Clock"/>
        <s v="First Data FD10 PIN Pad"/>
        <s v="OIC Binder Clips, Mini, 1/4&quot; Capacity, Black"/>
        <s v="Belkin QODE FastFit Bluetooth Keyboard"/>
        <s v="Canvas Sectional Post Binders"/>
        <s v="High-Back Leather Manager's Chair"/>
        <s v="Advantus T-Pin Paper Clips"/>
        <s v="Wi-Ex zBoost YX540 Cellular Phone Signal Booster"/>
        <s v="Clarity 53712"/>
        <s v="RCA ViSYS 25425RE1 Corded phone"/>
        <s v="Rogers Jumbo File, Granite"/>
        <s v="Chromcraft 48&quot; x 96&quot; Racetrack Double Pedestal Table"/>
        <s v="Hoover Commercial Soft Guard Upright Vacuum And Disposable Filtration Bags"/>
        <s v="Newell 31"/>
        <s v="Logitech G430 Surround Sound Gaming Headset with Dolby 7.1 Technology"/>
        <s v="Avery 487"/>
        <s v="Global Low Back Tilter Chair"/>
        <s v="Belkin Premiere Surge Master II 8-outlet surge protector"/>
        <s v="Harbour Creations 67200 Series Stacking Chairs"/>
        <s v="Newell 332"/>
        <s v="Desktop 3-Pocket Hot File"/>
        <s v="Recycled Easel Ring Binders"/>
        <s v="Lock-Up Easel 'Spel-Binder'"/>
        <s v="Belkin F9H710-06 7 Outlet SurgeMaster Surge Protector"/>
        <s v="Hon 61000 Series Interactive Training Tables"/>
        <s v="Computer Printout Paper with Letter-Trim Perforations"/>
        <s v="Master Giant Foot Doorstop, Safety Yellow"/>
        <s v="Seidio BD2-HK3IPH5-BK DILEX Case and Holster Combo for Apple iPhone 5/5s - Black"/>
        <s v="Avanti 4.4 Cu. Ft. Refrigerator"/>
        <s v="Sony 32GB Class 10 Micro SDHC R40 Memory Card"/>
        <s v="Westinghouse Floor Lamp with Metal Mesh Shade, Black"/>
        <s v="Belkin 7-Outlet SurgeMaster Home Series"/>
        <s v="Global Deluxe Office Fabric Chairs"/>
        <s v="Acme Rosewood Handle Letter Opener"/>
        <s v="Holmes 99% HEPA Air Purifier"/>
        <s v="Eldon Spacemaker Box, Quick-Snap Lid, Clear"/>
        <s v="Xerox 1927"/>
        <s v="Advantus Rolling Storage Box"/>
        <s v="Xerox 1983"/>
        <s v="Enermax Acrylux Wireless Keyboard"/>
        <s v="Eldon &quot;L&quot; Workstation Diamond Chairmat"/>
        <s v="Safco Industrial Shelving"/>
        <s v="Boston School Pro Electric Pencil Sharpener, 1670"/>
        <s v="Hoover Upright Vacuum With Dirt Cup"/>
        <s v="Fellowes Strictly Business Drawer File, Letter/Legal Size"/>
        <s v="Xerox 1906"/>
        <s v="Xerox 1981"/>
        <s v="DYMO CardScan Personal V9 Business Card Scanner"/>
        <s v="Avery Hanging File Binders"/>
        <s v="Avery 477"/>
        <s v="Executive Impressions 10&quot; Spectator Wall Clock"/>
        <s v="Mediabridge Sport Armband iPhone 5s"/>
        <s v="HTC One"/>
        <s v="Kensington 6 Outlet SmartSocket Surge Protector"/>
        <s v="Tennsco Industrial Shelving"/>
        <s v="Atlantic Metals Mobile 4-Shelf Bookcases, Custom Colors"/>
        <s v="Sabrent 4-Port USB 2.0 Hub"/>
        <s v="ImationÂ SecureÂ DriveÂ + Hardware Encrypted USBÂ flash driveÂ - 16 GB"/>
        <s v="Plantronics Savi W720 Multi-Device Wireless Headset System"/>
        <s v="Global Fabric Manager's Chair, Dark Gray"/>
        <s v="Panasonic KX TS3282W Corded phone"/>
        <s v="Verbatim 25 GB 6x Blu-ray Single Layer Recordable Disc, 10/Pack"/>
        <s v="O'Sullivan 2-Door Barrister Bookcase in Odessa Pine"/>
        <s v="Speck Products Candyshell Flip Case"/>
        <s v="Cisco 9971 IP Video Phone Charcoal"/>
        <s v="Xerox 1959"/>
        <s v="It's Hot Message Books with Stickers, 2 3/4&quot; x 5&quot;"/>
        <s v="Belkin 5 Outlet SurgeMaster Power Centers"/>
        <s v="Boston 1730 StandUp Electric Pencil Sharpener"/>
        <s v="Speediset Carbonless Redi-Letter 7&quot; x 8 1/2&quot;"/>
        <s v="Anker 24W Portable Micro USB Car Charger"/>
        <s v="SanDisk Cruzer 4 GB USB Flash Drive"/>
        <s v="LG Electronics Tone+ HBS-730 Bluetooth Headset"/>
        <s v="Binding Machine Supplies"/>
        <s v="Deflect-o EconoMat Nonstudded, No Bevel Mat"/>
        <s v="Avery 500"/>
        <s v="Xerox 1991"/>
        <s v="Nortel Meridian M5316 Digital phone"/>
        <s v="Rediform Voice Mail Log Books"/>
        <s v="Bady BDG101FRU Card Printer"/>
        <s v="Seth Thomas 13 1/2&quot; Wall Clock"/>
        <s v="Coloredge Poster Frame"/>
        <s v="Hand-Finished Solid Wood Document Frame"/>
        <s v="Hon Metal Bookcases, Putty"/>
        <s v="Memorex Mini Travel Drive 8 GB USB 2.0 Flash Drive"/>
        <s v="Xerox 1920"/>
        <s v="Wirebound Message Books, Four 2 3/4 x 5 Forms per Page, 200 Sets per Book"/>
        <s v="Sanford Colorific Colored Pencils, 12/Box"/>
        <s v="Google Nexus 5"/>
        <s v="Black Avery Memo-Size 3-Ring Binder, 5 1/2&quot; x 8 1/2&quot;"/>
        <s v="Xerox 22"/>
        <s v="Anker Ultrathin Bluetooth Wireless Keyboard Aluminum Cover with Stand"/>
        <s v="Hoover Portapower Portable Vacuum"/>
        <s v="Adams Telephone Message Book W/Dividers/Space For Phone Numbers, 5 1/4&quot;X8 1/2&quot;, 200/Messages"/>
        <s v="i.Sound Portable Power - 8000 mAh"/>
        <s v="XtraLife ClearVue Slant-D Ring Binder, White, 3&quot;"/>
        <s v="Hoover Replacement Belt for Commercial Guardsman Heavy-Duty Upright Vacuum"/>
        <s v="Panasonic KP-350BK Electric Pencil Sharpener with Auto Stop"/>
        <s v="Atlantic Metals Mobile 5-Shelf Bookcases, Custom Colors"/>
        <s v="Jackery Bar Premium Fast-charging Portable Charger"/>
        <s v="Samsung Convoy 3"/>
        <s v="36X48 HARDFLOOR CHAIRMAT"/>
        <s v="Canon PC1060 Personal Laser Copier"/>
        <s v="Microsoft Sculpt Comfort Mouse"/>
        <s v="LG G3"/>
        <s v="Hon Mobius Operator's Chair"/>
        <s v="Boston 1900 Electric Pencil Sharpener"/>
        <s v="Xerox 1997"/>
        <s v="SmartStand Mobile Device Holder, Assorted Colors"/>
        <s v="Newell 344"/>
        <s v="Personal File Boxes with Fold-Down Carry Handle"/>
        <s v="Howard Miller 11-1/2&quot; Diameter Brentwood Wall Clock"/>
        <s v="Plantronics MX500i Earset"/>
        <s v="Avery Hi-Liter Smear-Safe Highlighters"/>
        <s v="KeyTronicÂ KT800P2 -Â KeyboardÂ - Black"/>
        <s v="Tenex Personal Self-Stacking Standard File Box, Black/Gray"/>
        <s v="Deluxe Rollaway Locking File with Drawer"/>
        <s v="GBC Imprintable Covers"/>
        <s v="Acme Elite Stainless Steel Scissors"/>
        <s v="Wirebound Message Books, 5-1/2 x 4 Forms, 2 or 4 Forms per Page"/>
        <s v="Recycled Interoffice Envelopes with String and Button Closure, 10 x 13"/>
        <s v="Tennsco Lockers, Sand"/>
        <s v="Xerox 1883"/>
        <s v="Verbatim 25 GB 6x Blu-ray Single Layer Recordable Disc, 25/Pack"/>
        <s v="XtraLife ClearVue Slant-D Ring Binders by Cardinal"/>
        <s v="Newell 316"/>
        <s v="Iris 3-Drawer Stacking Bin, Black"/>
        <s v="Eureka Sanitaire  Multi-Pro Heavy-Duty Upright, Disposable Bags"/>
        <s v="Eldon Expressions Punched Metal &amp; Wood Desk Accessories, Black &amp; Cherry"/>
        <s v="Southworth 25% Cotton Antique Laid Paper &amp; Envelopes"/>
        <s v="Disposable Triple-Filter Dust Bags"/>
        <s v="Imation Bio 8GB USBÂ Flash Drive ImationÂ Corp"/>
        <s v="Xerox 1977"/>
        <s v="Hon 4070 Series Pagoda Armless Upholstered Stacking Chairs"/>
        <s v="Acco 6 Outlet Guardian Premium Plus Surge Suppressor"/>
        <s v="Xerox 1880"/>
        <s v="Memorex Froggy Flash Drive 8 GB"/>
        <s v="Ampad Gold Fibre Wirebound Steno Books, 6&quot; x 9&quot;, Gregg Ruled"/>
        <s v="PureGear Roll-On Screen Protector"/>
        <s v="White Dual Perf Computer Printout Paper, 2700 Sheets, 1 Part, Heavyweight, 20 lbs., 14 7/8 x 11"/>
        <s v="3M Polarizing Light Filter Sleeves"/>
        <s v="Anker Ultra-Slim Mini Bluetooth 3.0 Wireless Keyboard"/>
        <s v="Aluminum Screw Posts"/>
        <s v="Vtech AT&amp;T CL2940 Corded Speakerphone, Black"/>
        <s v="Eldon Advantage Foldable Chair Mats for Low Pile Carpets"/>
        <s v="Hoover Shoulder Vac Commercial Portable Vacuum"/>
        <s v="Cardinal Slant-D Ring Binders"/>
        <s v="Cush Cases Heavy Duty Rugged Cover Case for Samsung Galaxy S5 - Purple"/>
        <s v="DAX Charcoal/Nickel-Tone Document Frame, 5 x 7"/>
        <s v="Dixon Ticonderoga Pencils"/>
        <s v="Razer Kraken PRO Over Ear PC and Music Headset"/>
        <s v="Laminate Occasional Tables"/>
        <s v="Honeywell Enviracaire Portable HEPA Air Cleaner for up to 10 x 16 Room"/>
        <s v="Steel Personal Filing/Posting Tote"/>
        <s v="OtterBox Commuter Series Case - iPhone 5 &amp; 5s"/>
        <s v="Kensington 4 Outlet MasterPiece Compact Power Control Center"/>
        <s v="Executive Impressions Supervisor Wall Clock"/>
        <s v="Executive Impressions 14&quot; Two-Color Numerals Wall Clock"/>
        <s v="Canon PC-428 Personal Copier"/>
        <s v="Xerox 1973"/>
        <s v="Flat Face Poster Frame"/>
        <s v="3M Replacement Filter for Office Air Cleaner for 20' x 33' Room"/>
        <s v="Iceberg OfficeWorks 42&quot; Round Tables"/>
        <s v="Polycom CX600 IP Phone VoIP phone"/>
        <s v="Neat Ideas Personal Hanging Folder Files, Black"/>
        <s v="GBC Velobind Prepunched Cover Sets, Regency Series"/>
        <s v="Logitech Keyboard K120"/>
        <s v="O'Sullivan 3-Shelf Heavy-Duty Bookcases"/>
        <s v="Novimex Turbo Task Chair"/>
        <s v="Plantronics Calisto P620-M USB Wireless Speakerphone System"/>
        <s v="DXL Angle-View Binders with Locking Rings, Black"/>
        <s v="Barrel Sharpener"/>
        <s v="Global Leather Task Chair, Black"/>
        <s v="Avery 486"/>
        <s v="Tennsco Stur-D-Stor Boltless Shelving, 5 Shelves, 24&quot; Deep, Sand"/>
        <s v="Xerox 19"/>
        <s v="TRENDnet 56K USB 2.0 Phone, Internet and Fax Modem"/>
        <s v="Grandstream GXP2100 Mainstream Business Phone"/>
        <s v="GE 48&quot; Fluorescent Tube, Cool White Energy Saver, 34 Watts, 30/Box"/>
        <s v="Tyvek Side-Opening Peel &amp; Seel Expanding Envelopes"/>
        <s v="Tenex &quot;The Solids&quot; Textured Chair Mats"/>
        <s v="Global Armless Task Chair, Royal Blue"/>
        <s v="RCA ViSYS 25825 Wireless digital phone"/>
        <s v="Global Comet Stacking Arm Chair"/>
        <s v="Cisco SPA525G2 5-Line IP Phone"/>
        <s v="Kensington 7 Outlet MasterPiece Power Center with Fax/Phone Line Protection"/>
        <s v="DAX Two-Tone Rosewood/Black Document Frame, Desktop, 5 x 7"/>
        <s v="iKross Bluetooth Portable Keyboard + Cell Phone Stand Holder + Brush for Apple iPhone 5S 5C 5, 4S 4"/>
        <s v="Eldon ImÃ ge Series Desk Accessories, Clear"/>
        <s v="OtterBox Defender Series Case - iPhone 5c"/>
        <s v="Fiskars 8&quot; Scissors, 2/Pack"/>
        <s v="Panasonic KP-380BK Classic Electric Pencil Sharpener"/>
        <s v="Acme 10&quot; Easy Grip Assistive Scissors"/>
        <s v="Sanford Prismacolor Professional Thick Lead Art Pencils, 36-Color Set"/>
        <s v="Holmes Replacement Filter for HEPA Air Cleaner, Large Room"/>
        <s v="Ibico Recycled Linen-Style Covers"/>
        <s v="Electrix 20W Halogen Replacement Bulb for Zoom-In Desk Lamp"/>
        <s v="ShoreTel ShorePhone IP 230 VoIP phone"/>
        <s v="Chromcraft Round Conference Tables"/>
        <s v="Tripp Lite Isotel 8 Ultra 8 Outlet Metal Surge"/>
        <s v="Global Chrome Stack Chair"/>
        <s v="Xerox 1962"/>
        <s v="Xerox 1953"/>
        <s v="Jet-Pak Recycled Peel 'N' Seal Padded Mailers"/>
        <s v="Binney &amp; Smith Crayola Metallic Crayons, 16-Color Pack"/>
        <s v="Wausau Papers Astrobrights Colored Envelopes"/>
        <s v="GBC Twin Loop Wire Binding Elements"/>
        <s v="Things To Do Today Pad"/>
        <s v="Self-Adhesive Removable Labels"/>
        <s v="Zebra GX420t Direct Thermal/Thermal Transfer Printer"/>
        <s v="Fiskars Spring-Action Scissors"/>
        <s v="Logitech G35 7.1-Channel Surround Sound Headset"/>
        <s v="Xerox 1937"/>
        <s v="Newell 311"/>
        <s v="Xerox 219"/>
        <s v="Xerox 1894"/>
        <s v="Tensor &quot;Hersey Kiss&quot; Styled Floor Lamp"/>
        <s v="RCA H5401RE1 DECT 6.0 4-Line Cordless Handset With Caller ID/Call Waiting"/>
        <s v="Eureka The Boss Lite 10-Amp Upright Vacuum, Blue"/>
        <s v="Tenex Personal Project File with Scoop Front Design, Black"/>
        <s v="O'Sullivan Living Dimensions 3-Shelf Bookcases"/>
        <s v="Bagged Rubber Bands"/>
        <s v="Tenex Traditional Chairmats for Hard Floors, Average Lip, 36&quot; x 48&quot;"/>
        <s v="Xerox 1928"/>
        <s v="Avery 491"/>
        <s v="LogitechÂ Z-906 Speaker sys - home theater - 5.1-CH"/>
        <s v="Advantus Employee of the Month Certificate Frame, 11 x 13-1/2"/>
        <s v="Dexim XPower Skin Super-Thin Power Case for iPhone 5 - Black"/>
        <s v="Xerox 222"/>
        <s v="Cisco SPA301"/>
        <s v="Tennsco 16-Compartment Lockers with Coat Rack"/>
        <s v="Lenovo 17-Key USB Numeric Keypad"/>
        <s v="Xerox 202"/>
        <s v="Xerox 188"/>
        <s v="Xerox 1922"/>
        <s v="Wilson Jones International Size A4 Ring Binders"/>
        <s v="JM Magazine Binder"/>
        <s v="Eldon 200 Class Desk Accessories"/>
        <s v="Xerox 231"/>
        <s v="Self-Adhesive Address Labels for Typewriters with Dispenser Box"/>
        <s v="Razer Tiamat Over Ear 7.1 Surround Sound PC Gaming Headset"/>
        <s v="GBC Ibimaster 500 Manual ProClick Binding System"/>
        <s v="Pyle PRT45 Retro HomeÂ Telephone"/>
        <s v="Eldon Stackable Tray, Side-Load, Legal, Smoke"/>
        <s v="Dell Slim USB Multimedia Keyboard"/>
        <s v="Office Star - Contemporary Task Swivel Chair"/>
        <s v="Universal Premium White Copier/Laser Paper (20Lb. and 87 Bright)"/>
        <s v="Sauder Forest Hills Library with Doors, Woodland Oak Finish"/>
        <s v="Boston Model 1800 Electric Pencil Sharpener, Gray"/>
        <s v="Ampad Phone Message Book, Recycled, 400 Message Capacity, 5 Â¾Â” x 11Â”"/>
        <s v="Novimex High-Tech Fabric Mesh Task Chair"/>
        <s v="Eldon Antistatic Chair Mats for Low to Medium Pile Carpets"/>
        <s v="Important Message Pads, 50 4-1/4 x 5-1/2 Forms per Pad"/>
        <s v="Howard Miller 12&quot; Round Wall Clock"/>
        <s v="Mitel MiVoice 5330e IP Phone"/>
        <s v="Colorific Watercolor Pencils"/>
        <s v="Durable Pressboard Binders"/>
        <s v="Iceberg Mobile Mega Data/Printer Cart"/>
        <s v="Bush Mission Pointe Library"/>
        <s v="Fellowes Powershred HS-440 4-Sheet High Security Shredder"/>
        <s v="Avery 05222 Permanent Self-Adhesive File Folder Labels for Typewriters, on Rolls, White, 250/Roll"/>
        <s v="Acco 7-Outlet Masterpiece Power Center, Wihtout Fax/Phone Line Protection"/>
        <s v="Howard Miller 13-3/4&quot; Diameter Brushed Chrome Round Wall Clock"/>
        <s v="Xerox 1896"/>
        <s v="Tuf-Vin Binders"/>
        <s v="Petty Cash Envelope"/>
        <s v="Kensington Orbit Wireless Mobile Trackball for PC and Mac"/>
        <s v="Global Manager's Adjustable Task Chair, Storm"/>
        <s v="White Envelopes, White Envelopes with Clear Poly Window"/>
        <s v="Bush Westfield Collection Bookcases, Medium Cherry Finish"/>
        <s v="Economy Binders"/>
        <s v="Wilson Jones DublLock D-Ring Binders"/>
        <s v="Tops White Computer Printout Paper"/>
        <s v="O'Sullivan Cherrywood Estates Traditional Barrister Bookcase"/>
        <s v="Xerox 228"/>
        <s v="Sauder Forest Hills Library, Woodland Oak Finish"/>
        <s v="Motorola L703CM"/>
        <s v="Xerox 212"/>
        <s v="Ibico Presentation Index for Binding Systems"/>
        <s v="O'Sullivan Manor Hill 2-Door Library in Brianna Oak"/>
        <s v="Cardinal Hold-It CD Pocket"/>
        <s v="Tenex V2T-RE Standard Weight Series Chair Mat, 45&quot; x 53&quot;, Lip 25&quot; x 12&quot;"/>
        <s v="Ativa D5772 2-Line 5.8GHz Digital Expandable Corded/Cordless Phone System with Answering &amp; Caller ID/Call Waiting, Black/Silver"/>
        <s v="Avery 50"/>
        <s v="Global Ergonomic Managers Chair"/>
        <s v="Boston 1827 Commercial Additional Cutter, Drive Gear &amp; Gear Rack for 1606"/>
        <s v="Artistic Insta-Plaque"/>
        <s v="Xerox 1886"/>
        <s v="GBC Binding covers"/>
        <s v="Newell 309"/>
        <s v="Mobile Personal File Cube"/>
        <s v="Newell 346"/>
        <s v="Samsung Galaxy S4 Mini"/>
        <s v="Cisco IP Phone 7961G-GE VoIP phone"/>
        <s v="Xerox 227"/>
        <s v="Tenex 46&quot; x 60&quot; Computer Anti-Static Chairmat, Rectangular Shaped"/>
        <s v="O'Sullivan Plantations 2-Door Library in Landvery Oak"/>
        <s v="Wilson Jones Â“SnapÂ” Scratch Pad Binder Tool for Ring Binders"/>
        <s v="Newell 336"/>
        <s v="Xerox 191"/>
        <s v="Sauder Camden County Collection Library"/>
        <s v="Quartet Omega Colored Chalk, 12/Pack"/>
        <s v="Acme Tagit Stainless Steel Antibacterial Scissors"/>
        <s v="Xerox 206"/>
        <s v="Avery 474"/>
        <s v="Xerox 1890"/>
        <s v="Belkin SportFit Armband For iPhone 5s/5c, Fuchsia"/>
        <s v="Nu-Dell EZ-Mount Plastic Wall Frames"/>
        <s v="Fiskars Softgrip Scissors"/>
        <s v="Avery 511"/>
        <s v="Lexmark S315 Color Inkjet Printer"/>
        <s v="Deluxe Heavy-Duty Vinyl Round Ring Binder"/>
        <s v="Sterilite Officeware Hinged File Box"/>
        <s v="Xerox 1908"/>
        <s v="Logitech G19 Programmable Gaming Keyboard"/>
        <s v="Tensor Brushed Steel Torchiere Floor Lamp"/>
        <s v="Howard Miller 16&quot; Diameter Gallery Wall Clock"/>
        <s v="GBC Plasticlear Binding Covers"/>
        <s v="Anderson Hickey Conga Table Tops &amp; Accessories"/>
        <s v="GBC Wire Binding Strips"/>
        <s v="KeyTronicÂ E03601U1 -Â KeyboardÂ - Beige"/>
        <s v="Belkin 19&quot; Center-Weighted Shelf, Gray"/>
        <s v="Manco Dry-Lighter Erasable Highlighter"/>
        <s v="Boston 19500 Mighty Mite Electric Pencil Sharpener"/>
        <s v="LogitechÂ LS21 Speaker System - PC Multimedia - 2.1-CH - Wired"/>
        <s v="Deflect-O Glasstique Clear Desk Accessories"/>
        <s v="Avery 503"/>
        <s v="Xerox 208"/>
        <s v="Hewlett Packard 310 Color Digital Copier"/>
        <s v="HP Office Recycled Paper (20Lb. and 87 Bright)"/>
        <s v="Heavy-Duty E-Z-D Binders"/>
        <s v="Xerox 1915"/>
        <s v="Anker Astro Mini 3000mAh Ultra-Compact Portable Charger"/>
        <s v="Riverside Palais Royal Lawyers Bookcase, Royale Cherry Finish"/>
        <s v="Howard Miller Distant Time Traveler Alarm Clock"/>
        <s v="Rediform S.O.S. Phone Message Books"/>
        <s v="Elite 5&quot; Scissors"/>
        <s v="Kensington K72356US Mouse-in-a-Box USB Desktop Mouse"/>
        <s v="Newell 323"/>
        <s v="Recycled Premium Regency Composition Covers"/>
        <s v="Xerox 193"/>
        <s v="Avery 510"/>
        <s v="AT&amp;T 1080 Phone"/>
        <s v="#6 3/4 Gummed Flap White Envelopes"/>
        <s v="Blue String-Tie &amp; Button Interoffice Envelopes, 10 x 13"/>
        <s v="Hon Comfortask Task/Swivel Chairs"/>
        <s v="Round Ring Binders"/>
        <s v="Microsoft Arc Touch Mouse"/>
        <s v="GBC VeloBinder Electric Binding Machine"/>
        <s v="Xerox 1996"/>
        <s v="Holmes HEPA Air Purifier"/>
        <s v="Acme Galleria Hot Forged Steel Scissors with Colored Handles"/>
        <s v="Motorola HK250 Universal Bluetooth Headset"/>
        <s v="Microsoft Natural Ergonomic Keyboard 4000"/>
        <s v="Xerox 1946"/>
        <s v="Bush Cubix Collection Bookcases, Fully Assembled"/>
        <s v="KLD Oscar II Style Snap-on Ultra Thin Side Flip Synthetic Leather Cover Case for HTC One HTC M7"/>
        <s v="Plantronics Audio 995 Wireless Stereo Headset"/>
        <s v="Avery Reinforcements for Hole-Punch Pages"/>
        <s v="Verbatim Slim CD and DVD Storage Cases, 50/Pack"/>
        <s v="Tripp Lite Isotel 6 Outlet Surge Protector with Fax/Modem Protection"/>
        <s v="OtterBox Defender Series Case - Samsung Galaxy S4"/>
        <s v="Sanyo Counter Height Refrigerator with Crisper, 3.6 Cubic Foot, Stainless Steel/Black"/>
        <s v="Avery Printable Repositionable Plastic Tabs"/>
        <s v="Nu-Dell Oak Frame"/>
        <s v="Xerox 196"/>
        <s v="SKILCRAFT Telephone Shoulder Rest, 2&quot; x 6.5&quot; x 2.5&quot;, Black"/>
        <s v="ClearOne Communications CHAT 70 OCÂ Speaker Phone"/>
        <s v="Avery 507"/>
        <s v="Panasonic KX-TG6844B Expandable Digital Cordless Telephone"/>
        <s v="Xerox 1914"/>
        <s v="Magna Visual Magnetic Picture Hangers"/>
        <s v="Eldon Regeneration Recycled Desk Accessories, Black"/>
        <s v="Star Micronics TSP100 TSP143LAN Receipt Printer"/>
        <s v="Design Ebony Sketching Pencil"/>
        <s v="Brites Rubber Bands, 1 1/2 oz. Box"/>
        <s v="Logitech K350 2.4Ghz Wireless Keyboard"/>
        <s v="Contemporary Wood/Metal Frame"/>
        <s v="Hon Olson Stacker Chairs"/>
        <s v="Aastra 6757i CT Wireless VoIP phone"/>
        <s v="Eureka Hand Vacuum, Bagless"/>
        <s v="#10 Gummed Flap White Envelopes, 100/Box"/>
        <s v="Belkin 325VA UPS Surge Protector, 6'"/>
        <s v="Hanging Personal Folder File"/>
        <s v="Rubber Band Ball"/>
        <s v="Loose Memo Sheets"/>
        <s v="Fellowes Recycled Storage Drawers"/>
        <s v="Canon PC170 Desktop Personal Copier"/>
        <s v="Alliance Rubber Bands"/>
        <s v="Zebra ZM400 Thermal Label Printer"/>
        <s v="Binder Posts"/>
        <s v="AmazonBasics 3-Button USB Wired Mouse"/>
        <s v="LogitechÂ VX Revolution Cordless Laser Mouse for Notebooks (Black)"/>
        <s v="Advantus 10-Drawer Portable Organizer, Chrome Metal Frame, Smoke Drawers"/>
        <s v="Xerox 1910"/>
        <s v="Black Print Carbonless Snap-Off Rapid Letter, 8 1/2&quot; x 7&quot;"/>
        <s v="Portfile Personal File Boxes"/>
        <s v="Honeywell Enviracaire Portable HEPA Air Cleaner for 16' x 20' Room"/>
        <s v="Micro Innovations Wireless Classic Keyboard with Mouse"/>
        <s v="Home/Office Personal File Carts"/>
        <s v="Cardinal Holdit Data Disk Pockets"/>
        <s v="Eureka The Boss Plus 12-Amp Hard Box Upright Vacuum, Red"/>
        <s v="Logitech diNovo Edge Keyboard"/>
        <s v="Jabra BIZ 2300 Duo QD Duo CordedÂ Headset"/>
        <s v="Carina Media Storage Towers in Natural &amp; Black"/>
        <s v="Gear Head AU3700S Headset"/>
        <s v="Ultra Commercial Grade Dual Valve Door Closer"/>
        <s v="NeatDesk Desktop Scanner &amp; Digital Filing System"/>
        <s v="Sauder Barrister Bookcases"/>
        <s v="Crayola Anti Dust Chalk, 12/Pack"/>
        <s v="Ricoh - Ink Collector Unit for GX3000 Series Printers"/>
        <s v="Imation Bio 2GB USBÂ Flash Drive ImationÂ Corp"/>
        <s v="Fellowes Command Center 5-outlet power strip"/>
        <s v="SanDisk Cruzer 8 GB USB Flash Drive"/>
        <s v="Xerox 1936"/>
        <s v="Sanford Colorific Eraseable Coloring Pencils, 12 Count"/>
        <s v="Xerox 1943"/>
        <s v="Fellowes Bankers Box Staxonsteel Drawer File/Stacking System"/>
        <s v="Newell 349"/>
        <s v="Logitech Media Keyboard K200"/>
        <s v="Apple EarPods with Remote and Mic"/>
        <s v="Perixx PERIBOARD-512B, Ergonomic Split Keyboard"/>
        <s v="LG Exalt"/>
        <s v="Tenex Contemporary Contur Chairmats for Low and Medium Pile Carpet, Computer, 39&quot; x 49&quot;"/>
        <s v="Holmes Visible Mist Ultrasonic Humidifier with 2.3-Gallon Output per Day, Replacement Filter"/>
        <s v="Mini 13-1/2 Capacity Data Binder Rack, Pearl"/>
        <s v="Motorla HX550 Universal Bluetooth Headset"/>
        <s v="Tyvek  Top-Opening Peel &amp; Seel  Envelopes, Gray"/>
        <s v="Avaya 4621SW VoIP phone"/>
        <s v="Luxo Professional Fluorescent Magnifier Lamp with Clamp-Mount Base"/>
        <s v="Xerox 207"/>
        <s v="Newell 307"/>
        <s v="Lexmark MarkNet N8150 Wireless Print Server"/>
        <s v="GBC Therma-A-Bind 250T Electric Binding System"/>
        <s v="Xerox 1935"/>
        <s v="Jensen SMPS-640 -Â speaker phone"/>
        <s v="Xerox 20"/>
        <s v="Xerox 218"/>
        <s v="Xerox 201"/>
        <s v="Adams Phone Message Book, 200 Message Capacity, 8 1/16Â” x 11Â”"/>
        <s v="Bush Westfield Collection Bookcases, Dark Cherry Finish"/>
        <s v="Newell 326"/>
        <s v="Xerox 1932"/>
        <s v="Avery Personal Creations Heavyweight Cards"/>
        <s v="Maxell 4.7GB DVD+RW 3/Pack"/>
        <s v="Xerox 1930"/>
        <s v="Fellowes 8 Outlet Superior Workstation Surge Protector w/o Phone/Fax/Modem Protection"/>
        <s v="Master Caster Door Stop, Gray"/>
        <s v="Micro Innovations USB RF Wireless Keyboard with Mouse"/>
        <s v="Ibico Recycled Grain-Textured Covers"/>
        <s v="Bush Andora Conference Table, Maple/Graphite Gray Finish"/>
        <s v="3M Office Air Cleaner"/>
        <s v="Cubify CubeX 3D Printer Double Head Print"/>
        <s v="Cisco Small Business SPA 502G VoIP phone"/>
        <s v="Hon Valutask Swivel Chairs"/>
        <s v="Anker 36W 4-Port USB Wall Charger Travel Power Adapter for iPhone 5s 5c 5"/>
        <s v="Recycled Interoffice Envelopes with Re-Use-A-Seal Closure, 10 x 13"/>
        <s v="Stanley Bostitch Contemporary Electric Pencil Sharpeners"/>
        <s v="Rush Hierlooms Collection Rich Wood Bookcases"/>
        <s v="Office Star - Contemporary Task Swivel chair with 2-way adjustable arms, Plum"/>
        <s v="#10-4 1/8&quot; x 9 1/2&quot; Premium Diagonal Seam Envelopes"/>
        <s v="Xerox 1950"/>
        <s v="Avery 497"/>
        <s v="Cisco SPA 502G IP Phone"/>
        <s v="Executive Impressions 14&quot; Contract Wall Clock with Quartz Movement"/>
        <s v="O'Sullivan 5-Shelf Heavy-Duty Bookcases"/>
        <s v="Tenex Personal Filing Tote With Secure Closure Lid, Black/Frost"/>
        <s v="LogitechÂ MX Performance Wireless Mouse"/>
        <s v="Newell 337"/>
        <s v="Avaya 5410 Digital phone"/>
        <s v="Logitech G500s Laser Gaming Mouse with Adjustable Weight Tuning"/>
        <s v="Cyber Acoustics AC-202b Speech Recognition Stereo Headset"/>
        <s v="Electrix Fluorescent Magnifier Lamps &amp; Weighted Base"/>
        <s v="ImationÂ 8GB Mini TravelDrive USB 2.0Â Flash Drive"/>
        <s v="4009 Highlighters"/>
        <s v="Dixon Ticonderoga Maple Cedar Pencil, #2"/>
        <s v="Telephone Message Books with Fax/Mobile Section, 4 1/4&quot; x 6&quot;"/>
        <s v="Global Deluxe High-Back Office Chair in Storm"/>
        <s v="Nokia Lumia 1020"/>
        <s v="Bretford Â“Just In TimeÂ” Height-Adjustable Multi-Task Work Tables"/>
        <s v="Deflect-o RollaMat Studded, Beveled Mat for Medium Pile Carpeting"/>
        <s v="Anker Astro 15000mAh USB Portable Charger"/>
        <s v="Honeywell Enviracaire Portable Air Cleaner for up to 8 x 10 Room"/>
        <s v="Hon Every-Day Chair Series Swivel Task Chairs"/>
        <s v="DAX Two-Tone Silver Metal Document Frame"/>
        <s v="RCA ViSYS 25423RE1 Corded phone"/>
        <s v="Rediform Wirebound &quot;Phone Memo&quot; Message Book, 11 x 5-3/4"/>
        <s v="Office Impressions End Table, 20-1/2&quot;H x 24&quot;W x 20&quot;D"/>
        <s v="Berol Giant Pencil Sharpener"/>
        <s v="Belkin Grip Candy Sheer Case / Cover for iPhone 5 and 5S"/>
        <s v="Okidata MB760 Printer"/>
        <s v="Hammermill Color Copier Paper (28Lb. and 96 Bright)"/>
        <s v="Belkin 7 Outlet SurgeMaster Surge Protector with Phone Protection"/>
        <s v="Westinghouse Mesh Shade Clip-On Gooseneck Lamp, Black"/>
        <s v="Ibico EB-19 Dual Function Manual Binding System"/>
        <s v="Okidata MB491 Multifunction Printer"/>
        <s v="V7 USB Numeric Keypad"/>
        <s v="Atlantic Metals Mobile 2-Shelf Bookcases, Custom Colors"/>
        <s v="Belkin iPhone and iPad Lightning Cable"/>
        <s v="Avery Durable Slant Ring Binders"/>
        <s v="Newell 33"/>
        <s v="Ink Jet Note and Greeting Cards, 8-1/2&quot; x 5-1/2&quot; Card Size"/>
        <s v="Eldon Expressions Wood and Plastic Desk Accessories, Oak"/>
        <s v="Clearsounds A400"/>
        <s v="Newell 342"/>
        <s v="Avery 473"/>
        <s v="Xerox 1939"/>
        <s v="Eldon Jumbo ProFile Portable File Boxes Graphite/Black"/>
        <s v="#10 Self-Seal White Envelopes"/>
        <s v="C-Line Magnetic Cubicle Keepers, Clear Polypropylene"/>
        <s v="Ampad #10 Peel &amp; Seel Holiday Envelopes"/>
        <s v="Storex Flexible Poly Binders with Double Pockets"/>
        <s v="Bush Somerset Collection Bookcase"/>
        <s v="TOPS &quot;Important Message&quot; Pads, Canary, 4-1/4 x 5-1/2, 50 Sheets per Pad"/>
        <s v="GBC ProClick Spines for 32-Hole Punch"/>
        <s v="GBC ProClick 150 Presentation Binding System"/>
        <s v="Dixon Ticonderoga Erasable Colored Pencil Set, 12-Color"/>
        <s v="Xerox 1911"/>
        <s v="3D Systems Cube Printer, 2nd Generation, Magenta"/>
        <s v="Standard Line Â“While You Were OutÂ” Hardbound Telephone Message Book"/>
        <s v="GE General Purpose, Extra Long Life, Showcase &amp; Floodlight Incandescent Bulbs"/>
        <s v="Bush Westfield Collection Bookcases, Fully Assembled"/>
        <s v="Ultra Door Kickplate, 8&quot;H x 34&quot;W"/>
        <s v="Premier Electric Letter Opener"/>
        <s v="Southworth 25% Cotton Linen-Finish Paper &amp; Envelopes"/>
        <s v="Embossed Ink Jet Note Cards"/>
        <s v="Avery 493"/>
        <s v="Super Decoflex Portable Personal File"/>
        <s v="Avery 502"/>
        <s v="Cisco 8961 IP Phone Charcoal"/>
        <s v="Avery 496"/>
        <s v="Global Adaptabilities Conference Tables"/>
        <s v="Snap-A-Way Black Print Carbonless Speed Message, No Reply Area, Duplicate"/>
        <s v="DAX Solid Wood Frames"/>
        <s v="Executive Impressions 8-1/2&quot; Career Panel/Partition Cubicle Clock"/>
        <s v="Sony Micro Vault Click 8 GB USB 2.0 Flash Drive"/>
        <s v="Sanford Pocket Accent Highlighters"/>
        <s v="TOPS Money Receipt Book, Consecutively Numbered in Red,"/>
        <s v="Euro Pro Shark Stick Mini Vacuum"/>
        <s v="Grip Seal Envelopes"/>
        <s v="Manila Recycled Extra-Heavyweight Clasp Envelopes, 6&quot; x 9&quot;"/>
        <s v="Memorex Mini Travel Drive 32 GB USB 2.0 Flash Drive"/>
        <s v="TOPS Voice Message Log Book, Flash Format"/>
        <s v="Acco Recycled 2&quot; Capacity Laser Printer Hanging Data Binders"/>
        <s v="Panasonic KX MB2061 Multifunction Printer"/>
        <s v="Nortel Business Series Terminal T7208 Digital phone"/>
        <s v="Canon imageCLASS 2200 Advanced Copier"/>
        <s v="BIC Liqua Brite Liner"/>
        <s v="Eldon Expressions Mahogany Wood Desk Collection"/>
        <s v="Logitech G13 Programmable Gameboard with LCD Display"/>
        <s v="Telephone Message Books with Fax/Mobile Section, 5 1/2&quot; x 3 3/16&quot;"/>
        <s v="Executive Impressions 16-1/2&quot; Circular Wall Clock"/>
        <s v="Panasonic KX MC6040 Color Laser Multifunction Printer"/>
        <s v="Xerox 230"/>
        <s v="Xerox Blank Computer Paper"/>
        <s v="Cisco CP-7937G Unified IP Conference Station Phone"/>
        <s v="Bush Cubix Conference Tables, Fully Assembled"/>
        <s v="Canon Color ImageCLASS MF8580Cdw Wireless Laser All-In-One Printer, Copier, Scanner"/>
        <s v="IBM Multi-Purpose Copy Paper, 8 1/2 x 11&quot;, Case"/>
        <s v="Xerox 1975"/>
        <s v="Penpower WorldCard Pro Card Scanner"/>
        <s v="Wirebound Message Books, 2 7/8&quot; x 5&quot;, 3 Forms per Page"/>
        <s v="Sanyo 2.5 Cubic Foot Mid-Size Office Refrigerators"/>
        <s v="Translucent Push Pins by OIC"/>
        <s v="Eldon Executive Woodline II Cherry Finish Desk Accessories"/>
        <s v="Memorex Mini Travel Drive 4 GB USB 2.0 Flash Drive"/>
        <s v="DAX Executive Solid Wood Document Frame, Desktop or Hang, Mahogany, 5 x 7"/>
        <s v="Avery Hi-Liter Pen Style Six-Color Fluorescent Set"/>
        <s v="Avanti 1.7 Cu. Ft. Refrigerator"/>
        <s v="Jabra SPEAK 410 Multidevice Speakerphone"/>
        <s v="Brother MFC-9340CDW LED All-In-One Printer, Copier Scanner"/>
        <s v="Blue Parrot B250XT Professional Grade Wireless BluetoothÂ HeadsetÂ with"/>
        <s v="Fiskars Home &amp; Office Scissors"/>
        <s v="HP Office Paper (20Lb. and 87 Bright)"/>
        <s v="First Data TMFD35 PIN Pad"/>
        <s v="Eldon 300 Class Desk Accessories, Black"/>
        <s v="Sauder Facets Collection Locker/File Cabinet, Sky Alder Finish"/>
        <s v="iHome FM Clock Radio with Lightning Dock"/>
        <s v="Boston 16765 Mini Stand Up Battery Pencil Sharpener"/>
        <s v="Newell 339"/>
        <s v="Tenex Chairmat w/ Average Lip, 45&quot; x 53&quot;"/>
        <s v="Avery 498"/>
        <s v="Eldon 500 Class Desk Accessories"/>
        <s v="Barricks Non-Folding Utility Table with Steel Legs, Laminate Tops"/>
        <s v="Sony Micro Vault Click 4 GB USB 2.0 Flash Drive"/>
        <s v="Avery 478"/>
        <s v="Array Memo Cubes"/>
        <s v="Rediform S.O.S. 1-Up Phone Message Bk, 4-1/4x3-1/16 Bk, 1 Form/Pg, 40 Messages/Bk, 3/Pk"/>
        <s v="Avery 515"/>
        <s v="Advantus SlideClip Paper Clips"/>
        <s v="Samsung Replacement EH64AVFWE Premium Headset"/>
        <s v="Avery 484"/>
        <s v="Okidata C610n Printer"/>
        <s v="Belkin F9M820V08 8 Outlet Surge"/>
        <s v="Safco Value Mate Steel Bookcase, Baked Enamel Finish on Steel, Black"/>
        <s v="Acme Preferred Stainless Steel Scissors"/>
        <s v="6&quot; Cubicle Wall Clock, Black"/>
        <s v="14-7/8 x 11 Blue Bar Computer Printout Paper"/>
        <s v="Global Task Chair, Black"/>
        <s v="AT&amp;T CL83451 4-Handset Telephone"/>
        <s v="Acco Perma 2700 Stacking Storage Drawers"/>
        <s v="Electrix Architect's Clamp-On Swing Arm Lamp, Black"/>
        <s v="Xerox 1968"/>
        <s v="Lexmark X 9575 Professional All-in-One Color Printer"/>
        <s v="Kleencut Forged Office Shears by Acme United Corporation"/>
        <s v="PayAnywhere Card Reader"/>
        <s v="Eldon 400 Class Desk Accessories, Black Carbon"/>
        <s v="Xerox 1905"/>
        <s v="Hoover Commercial Lightweight Upright Vacuum with E-Z Empty Dirt Cup"/>
        <s v="Newell 328"/>
        <s v="Letter Size File"/>
        <s v="Zebra GK420t Direct Thermal/Thermal Transfer Printer"/>
        <s v="Fellowes Econo/Stor Drawers"/>
        <s v="Bush Westfield Collection Bookcases, Dark Cherry Finish, Fully Assembled"/>
        <s v="SAFCO Folding Chair Trolley"/>
        <s v="Xerox 1982"/>
        <s v="Linden 12&quot; Wall Clock With Oak Frame"/>
        <s v="Okidata B401 Printer"/>
        <s v="Okidata B400 Printer"/>
        <s v="Logitech Wireless Headset H600 Over-The-Head Design"/>
        <s v="Cherry 142-key Programmable Keyboard"/>
        <s v="Belkin F9S820V06 8 Outlet Surge"/>
        <s v="Newell 338"/>
        <s v="Magnifier Swing Arm Lamp"/>
        <s v="Xiaomi Mi3"/>
        <s v="Avaya 5420 Digital phone"/>
        <s v="Texas Instrument TI-15 Fraction Calculator"/>
        <s v="Stockwell Gold Paper Clips"/>
        <s v="O'Sullivan Cherrywood Estates Traditional Bookcase"/>
        <s v="Konica Minolta magicolor 1690MF Multifunction Printer"/>
        <s v="NETGEAR RangeMax WNR1000 Wireless Router"/>
        <s v="Hewlett-Packard Deskjet 3050a All-in-One Color Inkjet Printer"/>
        <s v="Motorola Moto X"/>
        <s v="Xerox 215"/>
        <s v="Belkin OmniView SE Rackmount Kit"/>
        <s v="Newell 318"/>
        <s v="Avery 517"/>
        <s v="Harmony HEPA Quiet Air Purifiers"/>
        <s v="Xerox 1907"/>
        <s v="Xerox 1958"/>
        <s v="Seth Thomas 12&quot; Clock w/ Goldtone Case"/>
        <s v="Strathmore Photo Mount Cards"/>
        <s v="LG G2"/>
        <s v="Samsung Galaxy Note 2"/>
        <s v="Hoover Commercial SteamVac"/>
        <s v="I.R.I.S IRISCard Anywhere 5 Card Scanner"/>
        <s v="Canon Image Class D660 Copier"/>
        <s v="HP Officejet Pro 8600 e-All-In-One Printer, Copier, Scanner, Fax"/>
        <s v="Microsoft Wireless Mobile Mouse 4000"/>
        <s v="Belkin 8 Outlet SurgeMaster II Gold Surge Protector with Phone Protection"/>
        <s v="Col-Erase Pencils with Erasers"/>
        <s v="Xerox 1980"/>
        <s v="Career Cubicle Clock, 8 1/4&quot;, Black"/>
        <s v="Unpadded Memo Slips"/>
        <s v="Panasonic KX - TS880B Telephone"/>
        <s v="Multimedia Mailers"/>
        <s v="Color-Coded Legal Exhibit Labels"/>
        <s v="Computer Printout Paper with Letter-Trim Fine Perforations"/>
        <s v="Pencil and Crayon Sharpener"/>
        <s v="Avery 5"/>
        <s v="Universal Ultra Bright White Copier/Laser Paper, 8 1/2&quot; x 11&quot;, Ream"/>
        <s v="Plastic Stacking Crates &amp; Casters"/>
        <s v="Nokia Lumia 925"/>
        <s v="Bulldog Table or Wall-Mount Pencil Sharpener"/>
        <s v="Belkin 8-Outlet Premiere SurgeMaster II Surge Protectors"/>
        <s v="Sony 8GB Class 10 Micro SDHC R40 Memory Card"/>
        <s v="Hewlett-Packard 300S Scientific Calculator"/>
        <s v="Eureka Disposable Bags for Sanitaire Vibra Groomer I Upright Vac"/>
        <s v="Cisco Desktop Collaboration Experience DX650 IP Video Phone"/>
        <s v="Boston 1799 Powerhouse Electric Pencil Sharpener"/>
        <s v="Fellowes Smart Surge Ten-Outlet Protector, Platinum"/>
        <s v="Hewlett-Packard Desktjet 6988DT Refurbished Printer"/>
        <s v="Kingston Digital DataTraveler 64GB USB 2.0"/>
        <s v="Hewlett-Packard Deskjet 5550 Printer"/>
        <s v="Quartet Alpha White Chalk, 12/Pack"/>
        <s v="Wirebound Message Forms, Four 2 3/4 x 5 Forms per Page, Pink Paper"/>
        <s v="Xerox 1998"/>
        <s v="Mead 1st Gear 2&quot; Zipper Binder, Asst. Colors"/>
        <s v="Global Enterprise Series Seating Low-Back Swivel/Tilt Chairs"/>
        <s v="MaxellÂ iVDR EX 500GB Cartridge"/>
        <s v="&quot;While you Were Out&quot; Message Book, One Form per Page"/>
        <s v="Bush Birmingham Collection Bookcase, Dark Cherry"/>
        <s v="iOttie XL Car Mount"/>
        <s v="Xerox 1984"/>
        <s v="Global Adaptabilites Bookcase, Cherry/Storm Gray Finish"/>
        <s v="Lexmark 20R1285 X6650 Wireless All-in-One Printer"/>
        <s v="Post-it Â“Important MessageÂ” Note Pad, Neon Colors, 50 Sheets/Pad"/>
        <s v="Stride Job 150 Highlighters, Chisel Tip, Assorted Colors"/>
        <s v="Socket Bluetooth Cordless Hand Scanner (CHS)"/>
        <s v="Wasp CCD Handheld Bar Code Reader"/>
        <s v="Xerox 1989"/>
        <s v="Panasonic KP-310 Heavy-Duty Electric Pencil Sharpener"/>
        <s v="Xerox 1969"/>
        <s v="Cubify CubeX 3D Printer Triple Head Print"/>
        <s v="Decoflex Hanging Personal Folder File"/>
        <s v="Xerox 1938"/>
        <s v="Xerox 1901"/>
        <s v="Panasonic BusinessÂ TelephonesÂ KX-T7736"/>
        <s v="Bush Saratoga Collection 5-Shelf Bookcase, Hanover Cherry, *Special Order"/>
        <s v="Acco Glide Clips"/>
      </sharedItems>
    </cacheField>
    <cacheField name="Sales" numFmtId="164">
      <sharedItems containsSemiMixedTypes="0" containsString="0" containsNumber="1" minValue="0.44" maxValue="22638.48" count="5457">
        <n v="16.45"/>
        <n v="11.78"/>
        <n v="272.74"/>
        <n v="3.54"/>
        <n v="19.54"/>
        <n v="19.440000000000001"/>
        <n v="12.78"/>
        <n v="2573.8200000000002"/>
        <n v="609.98"/>
        <n v="5.48"/>
        <n v="391.98"/>
        <n v="755.96"/>
        <n v="31.12"/>
        <n v="6.54"/>
        <n v="76.73"/>
        <n v="10.43"/>
        <n v="9.34"/>
        <n v="31.2"/>
        <n v="2.89"/>
        <n v="51.94"/>
        <n v="9.94"/>
        <n v="11.36"/>
        <n v="50.94"/>
        <n v="646.74"/>
        <n v="5.64"/>
        <n v="572.58000000000004"/>
        <n v="545.94000000000005"/>
        <n v="1325.85"/>
        <n v="334"/>
        <n v="19.899999999999999"/>
        <n v="37.409999999999997"/>
        <n v="3.44"/>
        <n v="61.96"/>
        <n v="149.94999999999999"/>
        <n v="127.1"/>
        <n v="124.2"/>
        <n v="18.59"/>
        <n v="30.07"/>
        <n v="64.86"/>
        <n v="32.340000000000003"/>
        <n v="56.06"/>
        <n v="108.72"/>
        <n v="181.47"/>
        <n v="699.93"/>
        <n v="22.96"/>
        <n v="38.6"/>
        <n v="6.63"/>
        <n v="23.34"/>
        <n v="1067.94"/>
        <n v="19.36"/>
        <n v="19.3"/>
        <n v="13.98"/>
        <n v="272.94"/>
        <n v="19.05"/>
        <n v="247.72"/>
        <n v="66.58"/>
        <n v="43.92"/>
        <n v="14.73"/>
        <n v="29.7"/>
        <n v="67.19"/>
        <n v="25.25"/>
        <n v="40.08"/>
        <n v="5.94"/>
        <n v="62.82"/>
        <n v="489.92"/>
        <n v="16.68"/>
        <n v="155.35"/>
        <n v="12.42"/>
        <n v="187.98"/>
        <n v="10.68"/>
        <n v="141.96"/>
        <n v="57.23"/>
        <n v="333"/>
        <n v="36.44"/>
        <n v="3.93"/>
        <n v="10.56"/>
        <n v="229.94"/>
        <n v="290.67"/>
        <n v="468.9"/>
        <n v="12.35"/>
        <n v="18.34"/>
        <n v="180.96"/>
        <n v="83.84"/>
        <n v="13.27"/>
        <n v="82.9"/>
        <n v="34.24"/>
        <n v="17.25"/>
        <n v="15"/>
        <n v="161.61000000000001"/>
        <n v="144.94999999999999"/>
        <n v="8.9499999999999993"/>
        <n v="115.36"/>
        <n v="64.959999999999994"/>
        <n v="14.56"/>
        <n v="234.45"/>
        <n v="1256.22"/>
        <n v="17.46"/>
        <n v="60.89"/>
        <n v="14.94"/>
        <n v="9.64"/>
        <n v="332.94"/>
        <n v="51.9"/>
        <n v="129.57"/>
        <n v="16.18"/>
        <n v="239.97"/>
        <n v="81.96"/>
        <n v="238.62"/>
        <n v="21.36"/>
        <n v="1.08"/>
        <n v="7.96"/>
        <n v="54.21"/>
        <n v="25.16"/>
        <n v="12.62"/>
        <n v="62.31"/>
        <n v="20.32"/>
        <n v="12.96"/>
        <n v="8.85"/>
        <n v="6.94"/>
        <n v="4.43"/>
        <n v="32.9"/>
        <n v="22.78"/>
        <n v="19.46"/>
        <n v="457.57"/>
        <n v="634.12"/>
        <n v="17.47"/>
        <n v="18.84"/>
        <n v="362.25"/>
        <n v="63.55"/>
        <n v="129.55000000000001"/>
        <n v="137.35"/>
        <n v="376.51"/>
        <n v="36.4"/>
        <n v="3.42"/>
        <n v="151.19999999999999"/>
        <n v="9.99"/>
        <n v="125.76"/>
        <n v="25.32"/>
        <n v="15.12"/>
        <n v="302.45"/>
        <n v="44.67"/>
        <n v="176.77"/>
        <n v="626.35"/>
        <n v="354.9"/>
        <n v="15.55"/>
        <n v="59.52"/>
        <n v="479.97"/>
        <n v="18.62"/>
        <n v="49.63"/>
        <n v="97.82"/>
        <n v="48.71"/>
        <n v="17.940000000000001"/>
        <n v="242.94"/>
        <n v="107.65"/>
        <n v="20.65"/>
        <n v="204.9"/>
        <n v="436.7"/>
        <n v="481.57"/>
        <n v="22.38"/>
        <n v="636.41"/>
        <n v="83.17"/>
        <n v="8.32"/>
        <n v="10.46"/>
        <n v="108.92"/>
        <n v="146.76"/>
        <n v="32.96"/>
        <n v="587.97"/>
        <n v="7.98"/>
        <n v="3.38"/>
        <n v="1139.92"/>
        <n v="33.090000000000003"/>
        <n v="80.98"/>
        <n v="82.8"/>
        <n v="62.05"/>
        <n v="574.91"/>
        <n v="8.4499999999999993"/>
        <n v="91.06"/>
        <n v="142.78"/>
        <n v="45.7"/>
        <n v="7.22"/>
        <n v="43.19"/>
        <n v="131.9"/>
        <n v="471.92"/>
        <n v="93.78"/>
        <n v="47.18"/>
        <n v="19.68"/>
        <n v="53.4"/>
        <n v="35.880000000000003"/>
        <n v="1579.75"/>
        <n v="1071.58"/>
        <n v="613.91"/>
        <n v="34.86"/>
        <n v="155.04"/>
        <n v="4.45"/>
        <n v="5.18"/>
        <n v="11.43"/>
        <n v="30.44"/>
        <n v="16"/>
        <n v="32.67"/>
        <n v="126.62"/>
        <n v="821.3"/>
        <n v="22638.48"/>
        <n v="21.38"/>
        <n v="8.02"/>
        <n v="30.77"/>
        <n v="18.940000000000001"/>
        <n v="122.35"/>
        <n v="1198.33"/>
        <n v="111"/>
        <n v="1279.97"/>
        <n v="1856.19"/>
        <n v="323.98"/>
        <n v="11.81"/>
        <n v="26.16"/>
        <n v="33.57"/>
        <n v="4.99"/>
        <n v="20.02"/>
        <n v="170.24"/>
        <n v="7.41"/>
        <n v="6.05"/>
        <n v="16.27"/>
        <n v="3499.93"/>
        <n v="14.4"/>
        <n v="122.97"/>
        <n v="9.32"/>
        <n v="122.94"/>
        <n v="59.2"/>
        <n v="32.950000000000003"/>
        <n v="218.38"/>
        <n v="7.64"/>
        <n v="51.47"/>
        <n v="74.349999999999994"/>
        <n v="314.35000000000002"/>
        <n v="16.28"/>
        <n v="330.4"/>
        <n v="604.75"/>
        <n v="9.91"/>
        <n v="24.9"/>
        <n v="40.479999999999997"/>
        <n v="366.79"/>
        <n v="6.56"/>
        <n v="14.88"/>
        <n v="45.48"/>
        <n v="25.44"/>
        <n v="66.3"/>
        <n v="3.36"/>
        <n v="27.94"/>
        <n v="28.78"/>
        <n v="18.75"/>
        <n v="6.12"/>
        <n v="1184.72"/>
        <n v="302.38"/>
        <n v="330.59"/>
        <n v="890.84"/>
        <n v="49.65"/>
        <n v="15.84"/>
        <n v="44.4"/>
        <n v="10.5"/>
        <n v="205.67"/>
        <n v="335.72"/>
        <n v="251.94"/>
        <n v="127.3"/>
        <n v="129.30000000000001"/>
        <n v="673.57"/>
        <n v="52.98"/>
        <n v="0.85"/>
        <n v="8.1300000000000008"/>
        <n v="79.98"/>
        <n v="1.87"/>
        <n v="1125.49"/>
        <n v="12.65"/>
        <n v="4.03"/>
        <n v="29.6"/>
        <n v="17.09"/>
        <n v="66.959999999999994"/>
        <n v="6.24"/>
        <n v="1049.93"/>
        <n v="154.9"/>
        <n v="26.72"/>
        <n v="33.49"/>
        <n v="177.68"/>
        <n v="11.16"/>
        <n v="159.97999999999999"/>
        <n v="18.899999999999999"/>
        <n v="5.47"/>
        <n v="79.36"/>
        <n v="7.18"/>
        <n v="232.55"/>
        <n v="99.98"/>
        <n v="55.48"/>
        <n v="28.99"/>
        <n v="4164.05"/>
        <n v="52.1"/>
        <n v="26.7"/>
        <n v="40.200000000000003"/>
        <n v="13.89"/>
        <n v="689.82"/>
        <n v="44.91"/>
        <n v="10.3"/>
        <n v="154.76"/>
        <n v="116.78"/>
        <n v="653.54999999999995"/>
        <n v="33.9"/>
        <n v="91.96"/>
        <n v="33.11"/>
        <n v="70.95"/>
        <n v="65.569999999999993"/>
        <n v="299.97000000000003"/>
        <n v="8.9600000000000009"/>
        <n v="629.95000000000005"/>
        <n v="58.32"/>
        <n v="200.97"/>
        <n v="2.37"/>
        <n v="19.010000000000002"/>
        <n v="1215.92"/>
        <n v="49.79"/>
        <n v="99.59"/>
        <n v="399.96"/>
        <n v="172.11"/>
        <n v="6.91"/>
        <n v="383.98"/>
        <n v="10.37"/>
        <n v="335.94"/>
        <n v="9.58"/>
        <n v="758.35"/>
        <n v="87.08"/>
        <n v="105.58"/>
        <n v="217.44"/>
        <n v="1075.0899999999999"/>
        <n v="438.37"/>
        <n v="18.09"/>
        <n v="308.5"/>
        <n v="32.4"/>
        <n v="39.68"/>
        <n v="17.86"/>
        <n v="509.97"/>
        <n v="30.99"/>
        <n v="71.930000000000007"/>
        <n v="7.83"/>
        <n v="106.96"/>
        <n v="187.76"/>
        <n v="39.07"/>
        <n v="287.97000000000003"/>
        <n v="13.12"/>
        <n v="10.75"/>
        <n v="11.62"/>
        <n v="2.69"/>
        <n v="317.06"/>
        <n v="149.35"/>
        <n v="227.98"/>
        <n v="76.14"/>
        <n v="58.05"/>
        <n v="71.28"/>
        <n v="744.1"/>
        <n v="44.84"/>
        <n v="401.59"/>
        <n v="59.92"/>
        <n v="16.52"/>
        <n v="828.84"/>
        <n v="247.84"/>
        <n v="2.5"/>
        <n v="281.37"/>
        <n v="7.49"/>
        <n v="22.34"/>
        <n v="48.91"/>
        <n v="303.25"/>
        <n v="270.72000000000003"/>
        <n v="1487.04"/>
        <n v="230.28"/>
        <n v="18.29"/>
        <n v="21.4"/>
        <n v="12.6"/>
        <n v="20.86"/>
        <n v="497.61"/>
        <n v="5.34"/>
        <n v="3.15"/>
        <n v="27.1"/>
        <n v="177.57"/>
        <n v="1679.96"/>
        <n v="51.96"/>
        <n v="561.58000000000004"/>
        <n v="99.92"/>
        <n v="19.98"/>
        <n v="47.79"/>
        <n v="174.95"/>
        <n v="826"/>
        <n v="26.14"/>
        <n v="479.98"/>
        <n v="21.56"/>
        <n v="40.18"/>
        <n v="10.9"/>
        <n v="46.8"/>
        <n v="27.46"/>
        <n v="37.840000000000003"/>
        <n v="12.18"/>
        <n v="57.68"/>
        <n v="9.42"/>
        <n v="24.56"/>
        <n v="127.87"/>
        <n v="45.25"/>
        <n v="11.88"/>
        <n v="35.44"/>
        <n v="140.74"/>
        <n v="5.78"/>
        <n v="107.94"/>
        <n v="16.14"/>
        <n v="194.25"/>
        <n v="8.64"/>
        <n v="872.32"/>
        <n v="1799.97"/>
        <n v="67.8"/>
        <n v="167.97"/>
        <n v="83.25"/>
        <n v="9.4499999999999993"/>
        <n v="45.36"/>
        <n v="158.13"/>
        <n v="43.6"/>
        <n v="349.97"/>
        <n v="22.32"/>
        <n v="39.96"/>
        <n v="1432"/>
        <n v="41.04"/>
        <n v="256.77999999999997"/>
        <n v="58.11"/>
        <n v="100.79"/>
        <n v="66.11"/>
        <n v="46.86"/>
        <n v="35.909999999999997"/>
        <n v="1212.96"/>
        <n v="104.58"/>
        <n v="34.79"/>
        <n v="700.06"/>
        <n v="55.5"/>
        <n v="7.1"/>
        <n v="398.35"/>
        <n v="149.97"/>
        <n v="279.45999999999998"/>
        <n v="8"/>
        <n v="310.88"/>
        <n v="232.88"/>
        <n v="56.4"/>
        <n v="91.68"/>
        <n v="779.8"/>
        <n v="149.22999999999999"/>
        <n v="15.94"/>
        <n v="3.98"/>
        <n v="57.42"/>
        <n v="34.200000000000003"/>
        <n v="33.28"/>
        <n v="38.520000000000003"/>
        <n v="139.86000000000001"/>
        <n v="10.33"/>
        <n v="20.78"/>
        <n v="2715.93"/>
        <n v="617.97"/>
        <n v="31.84"/>
        <n v="447.86"/>
        <n v="245.88"/>
        <n v="107.77"/>
        <n v="4.83"/>
        <n v="18.239999999999998"/>
        <n v="135.97999999999999"/>
        <n v="44.95"/>
        <n v="3.28"/>
        <n v="21.17"/>
        <n v="55.19"/>
        <n v="17.96"/>
        <n v="5.04"/>
        <n v="208.16"/>
        <n v="116.28"/>
        <n v="75.599999999999994"/>
        <n v="29.32"/>
        <n v="14.62"/>
        <n v="201.58"/>
        <n v="83.98"/>
        <n v="225.3"/>
        <n v="48.4"/>
        <n v="102.62"/>
        <n v="359.77"/>
        <n v="13.39"/>
        <n v="567.12"/>
        <n v="359.32"/>
        <n v="1113.5"/>
        <n v="99.99"/>
        <n v="57.41"/>
        <n v="27.6"/>
        <n v="136.96"/>
        <n v="13.62"/>
        <n v="355.46"/>
        <n v="70.37"/>
        <n v="25.58"/>
        <n v="464"/>
        <n v="235.95"/>
        <n v="719.98"/>
        <n v="659.97"/>
        <n v="113.73"/>
        <n v="2001.86"/>
        <n v="166.72"/>
        <n v="47.88"/>
        <n v="1503.25"/>
        <n v="25.92"/>
        <n v="289.2"/>
        <n v="22.2"/>
        <n v="881.93"/>
        <n v="138.56"/>
        <n v="65.52"/>
        <n v="59.81"/>
        <n v="73.319999999999993"/>
        <n v="8.56"/>
        <n v="356.94"/>
        <n v="515.88"/>
        <n v="15.28"/>
        <n v="61.54"/>
        <n v="132.69999999999999"/>
        <n v="16.22"/>
        <n v="56.96"/>
        <n v="15.56"/>
        <n v="353.57"/>
        <n v="13.96"/>
        <n v="13.36"/>
        <n v="149.54"/>
        <n v="17.14"/>
        <n v="991.76"/>
        <n v="24.59"/>
        <n v="100.24"/>
        <n v="1.37"/>
        <n v="62.02"/>
        <n v="12.46"/>
        <n v="268.94"/>
        <n v="585.54999999999995"/>
        <n v="170.35"/>
        <n v="68.48"/>
        <n v="1676.88"/>
        <n v="48.86"/>
        <n v="7.28"/>
        <n v="907.15"/>
        <n v="18.5"/>
        <n v="114.9"/>
        <n v="1706.18"/>
        <n v="911.42"/>
        <n v="7.99"/>
        <n v="63.98"/>
        <n v="7.36"/>
        <n v="23.1"/>
        <n v="1441.3"/>
        <n v="18.059999999999999"/>
        <n v="79.14"/>
        <n v="37.4"/>
        <n v="491.55"/>
        <n v="14.52"/>
        <n v="212.94"/>
        <n v="797.94"/>
        <n v="8.57"/>
        <n v="36.54"/>
        <n v="647.84"/>
        <n v="41.4"/>
        <n v="35"/>
        <n v="39.549999999999997"/>
        <n v="65.97"/>
        <n v="17.899999999999999"/>
        <n v="3266.38"/>
        <n v="139.80000000000001"/>
        <n v="3.39"/>
        <n v="193.07"/>
        <n v="11.65"/>
        <n v="418.8"/>
        <n v="509.49"/>
        <n v="471.9"/>
        <n v="3.52"/>
        <n v="104.01"/>
        <n v="284.82"/>
        <n v="36.840000000000003"/>
        <n v="1322.93"/>
        <n v="3.76"/>
        <n v="11.09"/>
        <n v="95.97"/>
        <n v="206.99"/>
        <n v="44.42"/>
        <n v="9.01"/>
        <n v="19.649999999999999"/>
        <n v="59.7"/>
        <n v="1214.8499999999999"/>
        <n v="196.75"/>
        <n v="501.81"/>
        <n v="161.94"/>
        <n v="170.06"/>
        <n v="82.78"/>
        <n v="853.93"/>
        <n v="8.23"/>
        <n v="86.38"/>
        <n v="3.1"/>
        <n v="4.2699999999999996"/>
        <n v="447.84"/>
        <n v="263.95999999999998"/>
        <n v="71.63"/>
        <n v="9.33"/>
        <n v="306.2"/>
        <n v="85.98"/>
        <n v="223.96"/>
        <n v="41.47"/>
        <n v="3.17"/>
        <n v="1228.47"/>
        <n v="31.09"/>
        <n v="335.52"/>
        <n v="6.08"/>
        <n v="32.76"/>
        <n v="13.92"/>
        <n v="334.77"/>
        <n v="5.25"/>
        <n v="21.31"/>
        <n v="6.6"/>
        <n v="310.69"/>
        <n v="19.920000000000002"/>
        <n v="575.91999999999996"/>
        <n v="73.98"/>
        <n v="5.58"/>
        <n v="177.54"/>
        <n v="32.43"/>
        <n v="21.84"/>
        <n v="15.6"/>
        <n v="220.78"/>
        <n v="281.42"/>
        <n v="4.37"/>
        <n v="19.52"/>
        <n v="9.81"/>
        <n v="213.22"/>
        <n v="559.99"/>
        <n v="478.48"/>
        <n v="172.19"/>
        <n v="69.010000000000005"/>
        <n v="63.88"/>
        <n v="502.49"/>
        <n v="196.7"/>
        <n v="14.35"/>
        <n v="2.88"/>
        <n v="41.9"/>
        <n v="23.92"/>
        <n v="14.3"/>
        <n v="119.83"/>
        <n v="5.56"/>
        <n v="177.2"/>
        <n v="197.97"/>
        <n v="854.94"/>
        <n v="124.11"/>
        <n v="575.97"/>
        <n v="49.12"/>
        <n v="18.28"/>
        <n v="164.85"/>
        <n v="7.71"/>
        <n v="698.35"/>
        <n v="249.75"/>
        <n v="255.94"/>
        <n v="123.14"/>
        <n v="11.26"/>
        <n v="35.86"/>
        <n v="23.84"/>
        <n v="512.36"/>
        <n v="3.49"/>
        <n v="22.29"/>
        <n v="16.03"/>
        <n v="351.22"/>
        <n v="29.93"/>
        <n v="38.270000000000003"/>
        <n v="55.92"/>
        <n v="13.49"/>
        <n v="23.99"/>
        <n v="31.98"/>
        <n v="41.58"/>
        <n v="39.479999999999997"/>
        <n v="2.97"/>
        <n v="259.14"/>
        <n v="13.9"/>
        <n v="359.98"/>
        <n v="70.56"/>
        <n v="20.88"/>
        <n v="3.81"/>
        <n v="6.1"/>
        <n v="342.86"/>
        <n v="16.739999999999998"/>
        <n v="981.37"/>
        <n v="25.98"/>
        <n v="27.36"/>
        <n v="104.85"/>
        <n v="8.6999999999999993"/>
        <n v="43.02"/>
        <n v="89.71"/>
        <n v="22.83"/>
        <n v="41.94"/>
        <n v="11.96"/>
        <n v="535.41"/>
        <n v="99.2"/>
        <n v="801.57"/>
        <n v="272.85000000000002"/>
        <n v="87.92"/>
        <n v="657.93"/>
        <n v="1.04"/>
        <n v="35.979999999999997"/>
        <n v="5.96"/>
        <n v="11.52"/>
        <n v="717.72"/>
        <n v="236.5"/>
        <n v="26.63"/>
        <n v="8.16"/>
        <n v="1023.94"/>
        <n v="9.24"/>
        <n v="479.04"/>
        <n v="40.700000000000003"/>
        <n v="45"/>
        <n v="53.72"/>
        <n v="8187.65"/>
        <n v="77.92"/>
        <n v="6.48"/>
        <n v="15.52"/>
        <n v="123.55"/>
        <n v="911.98"/>
        <n v="674.35"/>
        <n v="134.01"/>
        <n v="170.97"/>
        <n v="111.93"/>
        <n v="67.88"/>
        <n v="162.88999999999999"/>
        <n v="25.71"/>
        <n v="2177.58"/>
        <n v="17.5"/>
        <n v="16.78"/>
        <n v="431.14"/>
        <n v="8.8800000000000008"/>
        <n v="4.84"/>
        <n v="238"/>
        <n v="65.78"/>
        <n v="276.27999999999997"/>
        <n v="14.32"/>
        <n v="129.88999999999999"/>
        <n v="48.94"/>
        <n v="1367.84"/>
        <n v="17.54"/>
        <n v="44.13"/>
        <n v="62.92"/>
        <n v="78.3"/>
        <n v="19.75"/>
        <n v="5.68"/>
        <n v="21.2"/>
        <n v="838.38"/>
        <n v="218.75"/>
        <n v="2.6"/>
        <n v="102.3"/>
        <n v="93.02"/>
        <n v="1089.75"/>
        <n v="16.399999999999999"/>
        <n v="158.9"/>
        <n v="13.18"/>
        <n v="101.96"/>
        <n v="259.74"/>
        <n v="255.42"/>
        <n v="20.94"/>
        <n v="110.96"/>
        <n v="340.14"/>
        <n v="16.36"/>
        <n v="15.78"/>
        <n v="45.98"/>
        <n v="79.47"/>
        <n v="4.5599999999999996"/>
        <n v="1133.3499999999999"/>
        <n v="135.99"/>
        <n v="15.96"/>
        <n v="489.23"/>
        <n v="62.91"/>
        <n v="199.98"/>
        <n v="76.12"/>
        <n v="1199.98"/>
        <n v="445.96"/>
        <n v="327.76"/>
        <n v="121.38"/>
        <n v="95.98"/>
        <n v="423.28"/>
        <n v="549.99"/>
        <n v="167.54"/>
        <n v="38.340000000000003"/>
        <n v="53.88"/>
        <n v="299.98"/>
        <n v="155.46"/>
        <n v="178.38"/>
        <n v="1091.17"/>
        <n v="219.17"/>
        <n v="2060.7399999999998"/>
        <n v="5.98"/>
        <n v="4.46"/>
        <n v="9.35"/>
        <n v="40.97"/>
        <n v="375.34"/>
        <n v="196.21"/>
        <n v="806.34"/>
        <n v="85.44"/>
        <n v="31.1"/>
        <n v="47.96"/>
        <n v="158.93"/>
        <n v="211.25"/>
        <n v="5.55"/>
        <n v="2.95"/>
        <n v="14.04"/>
        <n v="272.61"/>
        <n v="30.96"/>
        <n v="62.94"/>
        <n v="91.36"/>
        <n v="152.24"/>
        <n v="152.91"/>
        <n v="92.94"/>
        <n v="46.44"/>
        <n v="195.14"/>
        <n v="853.09"/>
        <n v="114.2"/>
        <n v="12.67"/>
        <n v="339.96"/>
        <n v="10.72"/>
        <n v="76.78"/>
        <n v="9.18"/>
        <n v="638.82000000000005"/>
        <n v="289.24"/>
        <n v="69.459999999999994"/>
        <n v="344.91"/>
        <n v="421.37"/>
        <n v="500.24"/>
        <n v="20.12"/>
        <n v="896.99"/>
        <n v="3.91"/>
        <n v="7.63"/>
        <n v="11.56"/>
        <n v="45.92"/>
        <n v="49.57"/>
        <n v="6.8"/>
        <n v="4.22"/>
        <n v="143.63999999999999"/>
        <n v="223.06"/>
        <n v="8.2899999999999991"/>
        <n v="13.28"/>
        <n v="25.5"/>
        <n v="40.1"/>
        <n v="4.72"/>
        <n v="23.98"/>
        <n v="130.46"/>
        <n v="6.28"/>
        <n v="95.1"/>
        <n v="48.84"/>
        <n v="1007.94"/>
        <n v="25.68"/>
        <n v="12.38"/>
        <n v="6.53"/>
        <n v="2.86"/>
        <n v="176.8"/>
        <n v="17.34"/>
        <n v="213.48"/>
        <n v="22.72"/>
        <n v="579.95000000000005"/>
        <n v="29.12"/>
        <n v="1202.94"/>
        <n v="109.92"/>
        <n v="29.81"/>
        <n v="505.18"/>
        <n v="174.06"/>
        <n v="25.3"/>
        <n v="95.94"/>
        <n v="92.52"/>
        <n v="53.94"/>
        <n v="3.65"/>
        <n v="23.74"/>
        <n v="357"/>
        <n v="70.709999999999994"/>
        <n v="21.24"/>
        <n v="57.75"/>
        <n v="239.98"/>
        <n v="559.71"/>
        <n v="1793.98"/>
        <n v="475.94"/>
        <n v="7.68"/>
        <n v="264.32"/>
        <n v="41.88"/>
        <n v="58.48"/>
        <n v="64.78"/>
        <n v="32.380000000000003"/>
        <n v="42.37"/>
        <n v="399.54"/>
        <n v="57.69"/>
        <n v="42.81"/>
        <n v="821.88"/>
        <n v="377.97"/>
        <n v="196.78"/>
        <n v="2.92"/>
        <n v="200.8"/>
        <n v="46.69"/>
        <n v="21.86"/>
        <n v="429.9"/>
        <n v="32.06"/>
        <n v="161.96"/>
        <n v="19.86"/>
        <n v="20.56"/>
        <n v="83.92"/>
        <n v="13.16"/>
        <n v="3.83"/>
        <n v="304.99"/>
        <n v="8159.95"/>
        <n v="275.93"/>
        <n v="1740.06"/>
        <n v="177.98"/>
        <n v="143.97999999999999"/>
        <n v="49.98"/>
        <n v="51.18"/>
        <n v="32.97"/>
        <n v="83.88"/>
        <n v="56.65"/>
        <n v="14.97"/>
        <n v="4.0199999999999996"/>
        <n v="209.97"/>
        <n v="5.88"/>
        <n v="975.92"/>
        <n v="303.83999999999997"/>
        <n v="485.88"/>
        <n v="966.7"/>
        <n v="182.11"/>
        <n v="172.76"/>
        <n v="8.61"/>
        <n v="103.6"/>
        <n v="166.44"/>
        <n v="785.88"/>
        <n v="26.2"/>
        <n v="64.7"/>
        <n v="135.52000000000001"/>
        <n v="1299.99"/>
        <n v="60.67"/>
        <n v="30.82"/>
        <n v="21.73"/>
        <n v="81.92"/>
        <n v="254.9"/>
        <n v="127.95"/>
        <n v="69.989999999999995"/>
        <n v="166.84"/>
        <n v="15.22"/>
        <n v="63.92"/>
        <n v="357.93"/>
        <n v="57.4"/>
        <n v="331.96"/>
        <n v="40.56"/>
        <n v="3785.29"/>
        <n v="18.649999999999999"/>
        <n v="252"/>
        <n v="5.46"/>
        <n v="79.400000000000006"/>
        <n v="340.12"/>
        <n v="5.7"/>
        <n v="14.19"/>
        <n v="7.3"/>
        <n v="144.96"/>
        <n v="118"/>
        <n v="22.66"/>
        <n v="52.45"/>
        <n v="20.16"/>
        <n v="449.15"/>
        <n v="11.07"/>
        <n v="13"/>
        <n v="13.13"/>
        <n v="142.4"/>
        <n v="7.16"/>
        <n v="464.29"/>
        <n v="68.459999999999994"/>
        <n v="2799.96"/>
        <n v="601.29999999999995"/>
        <n v="16.989999999999998"/>
        <n v="44.82"/>
        <n v="6.85"/>
        <n v="9.9600000000000009"/>
        <n v="8.5500000000000007"/>
        <n v="103.94"/>
        <n v="33.549999999999997"/>
        <n v="5.89"/>
        <n v="47.98"/>
        <n v="4.62"/>
        <n v="30.28"/>
        <n v="57.93"/>
        <n v="35.340000000000003"/>
        <n v="137.24"/>
        <n v="182.94"/>
        <n v="38.26"/>
        <n v="40.24"/>
        <n v="148.69999999999999"/>
        <n v="3059.98"/>
        <n v="2519.96"/>
        <n v="67.34"/>
        <n v="2624.99"/>
        <n v="887.1"/>
        <n v="5.67"/>
        <n v="73.92"/>
        <n v="617.70000000000005"/>
        <n v="21.72"/>
        <n v="2.82"/>
        <n v="20.23"/>
        <n v="164.22"/>
        <n v="362.94"/>
        <n v="59.98"/>
        <n v="493.43"/>
        <n v="11.12"/>
        <n v="631.78"/>
        <n v="75.180000000000007"/>
        <n v="30.98"/>
        <n v="1349.91"/>
        <n v="246.38"/>
        <n v="25.96"/>
        <n v="36.270000000000003"/>
        <n v="78.349999999999994"/>
        <n v="19.350000000000001"/>
        <n v="11.35"/>
        <n v="20.81"/>
        <n v="8.5399999999999991"/>
        <n v="6.57"/>
        <n v="66.03"/>
        <n v="4.6100000000000003"/>
        <n v="331.54"/>
        <n v="169.45"/>
        <n v="40.68"/>
        <n v="97.44"/>
        <n v="13.04"/>
        <n v="579.53"/>
        <n v="436"/>
        <n v="139.44"/>
        <n v="404.9"/>
        <n v="9449.9500000000007"/>
        <n v="12.94"/>
        <n v="28.8"/>
        <n v="18.46"/>
        <n v="9.84"/>
        <n v="34.5"/>
        <n v="211.96"/>
        <n v="33.79"/>
        <n v="300.52999999999997"/>
        <n v="2.72"/>
        <n v="3.26"/>
        <n v="14.58"/>
        <n v="145.57"/>
        <n v="0.88"/>
        <n v="143.94999999999999"/>
        <n v="310.12"/>
        <n v="5.97"/>
        <n v="21.18"/>
        <n v="41.38"/>
        <n v="16.7"/>
        <n v="153.82"/>
        <n v="87.54"/>
        <n v="603.91999999999996"/>
        <n v="81.98"/>
        <n v="46.26"/>
        <n v="96.26"/>
        <n v="10.69"/>
        <n v="337.09"/>
        <n v="204.6"/>
        <n v="8.7200000000000006"/>
        <n v="686.32"/>
        <n v="62.18"/>
        <n v="409.27"/>
        <n v="55.44"/>
        <n v="20.93"/>
        <n v="1801.63"/>
        <n v="67.180000000000007"/>
        <n v="6.16"/>
        <n v="2348.8200000000002"/>
        <n v="1395.54"/>
        <n v="117.36"/>
        <n v="77.52"/>
        <n v="10.050000000000001"/>
        <n v="807.75"/>
        <n v="69.22"/>
        <n v="43.18"/>
        <n v="15.24"/>
        <n v="795.41"/>
        <n v="4.71"/>
        <n v="9.41"/>
        <n v="4.67"/>
        <n v="318.39999999999998"/>
        <n v="12.77"/>
        <n v="15.36"/>
        <n v="230.38"/>
        <n v="258.27999999999997"/>
        <n v="143.43"/>
        <n v="61.57"/>
        <n v="6.19"/>
        <n v="55.98"/>
        <n v="14.48"/>
        <n v="142.49"/>
        <n v="4.34"/>
        <n v="31.78"/>
        <n v="4.93"/>
        <n v="1.79"/>
        <n v="15.07"/>
        <n v="14.45"/>
        <n v="95.65"/>
        <n v="29.24"/>
        <n v="589.41"/>
        <n v="91.92"/>
        <n v="9.09"/>
        <n v="386.34"/>
        <n v="129.91999999999999"/>
        <n v="107.44"/>
        <n v="23.47"/>
        <n v="123.92"/>
        <n v="88.77"/>
        <n v="144.6"/>
        <n v="15.99"/>
        <n v="46.87"/>
        <n v="719.95"/>
        <n v="755.94"/>
        <n v="11.98"/>
        <n v="0.9"/>
        <n v="101.99"/>
        <n v="18.260000000000002"/>
        <n v="255.85"/>
        <n v="281.89999999999998"/>
        <n v="201.43"/>
        <n v="63.47"/>
        <n v="345"/>
        <n v="31.92"/>
        <n v="433.57"/>
        <n v="7.31"/>
        <n v="8.92"/>
        <n v="14.9"/>
        <n v="21.39"/>
        <n v="22.24"/>
        <n v="1298.55"/>
        <n v="213.92"/>
        <n v="25.78"/>
        <n v="245.98"/>
        <n v="7.75"/>
        <n v="315.2"/>
        <n v="15.18"/>
        <n v="22.92"/>
        <n v="269.89999999999998"/>
        <n v="3.16"/>
        <n v="1999.96"/>
        <n v="322.19"/>
        <n v="19.14"/>
        <n v="177"/>
        <n v="79.45"/>
        <n v="1628.82"/>
        <n v="15.38"/>
        <n v="183.37"/>
        <n v="7.97"/>
        <n v="179.97"/>
        <n v="10.78"/>
        <n v="119.98"/>
        <n v="5.31"/>
        <n v="275.97000000000003"/>
        <n v="1394.95"/>
        <n v="545.88"/>
        <n v="52.51"/>
        <n v="186.91"/>
        <n v="605.34"/>
        <n v="1.34"/>
        <n v="13.44"/>
        <n v="2.99"/>
        <n v="20.059999999999999"/>
        <n v="146.72999999999999"/>
        <n v="117.58"/>
        <n v="321.55"/>
        <n v="328.59"/>
        <n v="98.35"/>
        <n v="319.97000000000003"/>
        <n v="505.32"/>
        <n v="8.68"/>
        <n v="24.42"/>
        <n v="121.79"/>
        <n v="409.59"/>
        <n v="36.36"/>
        <n v="194.7"/>
        <n v="591.32000000000005"/>
        <n v="2.84"/>
        <n v="93.89"/>
        <n v="34.270000000000003"/>
        <n v="11.85"/>
        <n v="49.41"/>
        <n v="40.78"/>
        <n v="13.7"/>
        <n v="383.96"/>
        <n v="11.95"/>
        <n v="480.74"/>
        <n v="617"/>
        <n v="141.4"/>
        <n v="257.98"/>
        <n v="2735.95"/>
        <n v="1.98"/>
        <n v="75.88"/>
        <n v="11.34"/>
        <n v="80.3"/>
        <n v="15.97"/>
        <n v="64.739999999999995"/>
        <n v="405.64"/>
        <n v="146.35"/>
        <n v="251.91"/>
        <n v="12.39"/>
        <n v="49.25"/>
        <n v="10.16"/>
        <n v="14.76"/>
        <n v="34.08"/>
        <n v="17.670000000000002"/>
        <n v="1604.9"/>
        <n v="385.69"/>
        <n v="742.34"/>
        <n v="1421.66"/>
        <n v="73.58"/>
        <n v="1983.97"/>
        <n v="443.92"/>
        <n v="155.97999999999999"/>
        <n v="7.52"/>
        <n v="10.27"/>
        <n v="47.81"/>
        <n v="978.84"/>
        <n v="15.7"/>
        <n v="69.52"/>
        <n v="533.94000000000005"/>
        <n v="167.94"/>
        <n v="31.68"/>
        <n v="68.7"/>
        <n v="3.13"/>
        <n v="22.43"/>
        <n v="89.34"/>
        <n v="88.78"/>
        <n v="539.96"/>
        <n v="50.23"/>
        <n v="19.239999999999998"/>
        <n v="799.92"/>
        <n v="46.38"/>
        <n v="362.92"/>
        <n v="52.79"/>
        <n v="286.33999999999997"/>
        <n v="783.96"/>
        <n v="48.9"/>
        <n v="7.86"/>
        <n v="11.64"/>
        <n v="143.86000000000001"/>
        <n v="945.04"/>
        <n v="410.35"/>
        <n v="5.76"/>
        <n v="89.97"/>
        <n v="6.72"/>
        <n v="135.88"/>
        <n v="3991.98"/>
        <n v="275.94"/>
        <n v="360"/>
        <n v="43.57"/>
        <n v="8.3800000000000008"/>
        <n v="58.24"/>
        <n v="666.34"/>
        <n v="573.73"/>
        <n v="21.94"/>
        <n v="447.97"/>
        <n v="52.06"/>
        <n v="2.94"/>
        <n v="20.04"/>
        <n v="273.57"/>
        <n v="13.19"/>
        <n v="1080.0999999999999"/>
        <n v="51.56"/>
        <n v="58.42"/>
        <n v="149.9"/>
        <n v="43.68"/>
        <n v="26.05"/>
        <n v="683.14"/>
        <n v="1.48"/>
        <n v="40.71"/>
        <n v="36.630000000000003"/>
        <n v="22.58"/>
        <n v="5.92"/>
        <n v="30.18"/>
        <n v="120.77"/>
        <n v="333.58"/>
        <n v="340.92"/>
        <n v="222.67"/>
        <n v="703.97"/>
        <n v="62.65"/>
        <n v="94.85"/>
        <n v="56.52"/>
        <n v="601.54"/>
        <n v="10.99"/>
        <n v="39.880000000000003"/>
        <n v="62.24"/>
        <n v="53.2"/>
        <n v="39.840000000000003"/>
        <n v="3.9"/>
        <n v="12.84"/>
        <n v="563.94000000000005"/>
        <n v="665.88"/>
        <n v="559.98"/>
        <n v="1.23"/>
        <n v="67.56"/>
        <n v="262.33999999999997"/>
        <n v="148.47999999999999"/>
        <n v="241.18"/>
        <n v="30.48"/>
        <n v="112.65"/>
        <n v="23.97"/>
        <n v="521.96"/>
        <n v="575.92999999999995"/>
        <n v="7.78"/>
        <n v="22.98"/>
        <n v="102.13"/>
        <n v="2033.58"/>
        <n v="10.98"/>
        <n v="46.35"/>
        <n v="223.92"/>
        <n v="629.05999999999995"/>
        <n v="7.87"/>
        <n v="2.67"/>
        <n v="16.66"/>
        <n v="79.510000000000005"/>
        <n v="36.29"/>
        <n v="67.989999999999995"/>
        <n v="25.13"/>
        <n v="127.98"/>
        <n v="832.93"/>
        <n v="43.8"/>
        <n v="12.72"/>
        <n v="20.74"/>
        <n v="69.260000000000005"/>
        <n v="333.06"/>
        <n v="604.66"/>
        <n v="10.11"/>
        <n v="772.47"/>
        <n v="20.46"/>
        <n v="10.95"/>
        <n v="273.95999999999998"/>
        <n v="5.22"/>
        <n v="37.299999999999997"/>
        <n v="79.97"/>
        <n v="305.97000000000003"/>
        <n v="479.9"/>
        <n v="2934.33"/>
        <n v="124.41"/>
        <n v="733.95"/>
        <n v="241.44"/>
        <n v="12.45"/>
        <n v="7.08"/>
        <n v="2152.7800000000002"/>
        <n v="4007.84"/>
        <n v="34.44"/>
        <n v="145.97999999999999"/>
        <n v="35.81"/>
        <n v="51"/>
        <n v="76.790000000000006"/>
        <n v="60.31"/>
        <n v="1.94"/>
        <n v="9.59"/>
        <n v="21.98"/>
        <n v="292.10000000000002"/>
        <n v="424.12"/>
        <n v="381.72"/>
        <n v="67.150000000000006"/>
        <n v="392.94"/>
        <n v="137.54"/>
        <n v="730.2"/>
        <n v="503.96"/>
        <n v="29"/>
        <n v="4548.8100000000004"/>
        <n v="22.5"/>
        <n v="213.08"/>
        <n v="1025.8800000000001"/>
        <n v="47.5"/>
        <n v="221.16"/>
        <n v="281.97000000000003"/>
        <n v="34.74"/>
        <n v="833.94"/>
        <n v="36.99"/>
        <n v="629.1"/>
        <n v="193.95"/>
        <n v="1.63"/>
        <n v="267.95999999999998"/>
        <n v="6.58"/>
        <n v="94.99"/>
        <n v="16.23"/>
        <n v="319.89999999999998"/>
        <n v="675.12"/>
        <n v="6.93"/>
        <n v="9.98"/>
        <n v="53.82"/>
        <n v="29.99"/>
        <n v="381.44"/>
        <n v="23.68"/>
        <n v="6.37"/>
        <n v="34.18"/>
        <n v="5.54"/>
        <n v="62.81"/>
        <n v="155.37"/>
        <n v="14.67"/>
        <n v="2.62"/>
        <n v="151.72"/>
        <n v="12.1"/>
        <n v="197.58"/>
        <n v="111.79"/>
        <n v="120.71"/>
        <n v="1049.97"/>
        <n v="611.05999999999995"/>
        <n v="646.20000000000005"/>
        <n v="35.17"/>
        <n v="1502.38"/>
        <n v="151.91999999999999"/>
        <n v="196.62"/>
        <n v="144.12"/>
        <n v="111.15"/>
        <n v="5.74"/>
        <n v="320.88"/>
        <n v="23.88"/>
        <n v="26.76"/>
        <n v="24.67"/>
        <n v="2.52"/>
        <n v="1218.74"/>
        <n v="5.9"/>
        <n v="52.96"/>
        <n v="1117.92"/>
        <n v="275.95"/>
        <n v="51.02"/>
        <n v="539.91999999999996"/>
        <n v="725.34"/>
        <n v="7.44"/>
        <n v="669.08"/>
        <n v="438.34"/>
        <n v="279.95999999999998"/>
        <n v="12.91"/>
        <n v="93.15"/>
        <n v="4.32"/>
        <n v="40.54"/>
        <n v="199.9"/>
        <n v="397.6"/>
        <n v="85.96"/>
        <n v="45.66"/>
        <n v="411.33"/>
        <n v="139.93"/>
        <n v="998.85"/>
        <n v="64.02"/>
        <n v="30.4"/>
        <n v="25.06"/>
        <n v="62.28"/>
        <n v="6.64"/>
        <n v="47.99"/>
        <n v="102.24"/>
        <n v="2807.84"/>
        <n v="46.64"/>
        <n v="58.2"/>
        <n v="659.99"/>
        <n v="909.72"/>
        <n v="674.06"/>
        <n v="271.89999999999998"/>
        <n v="45.84"/>
        <n v="9.82"/>
        <n v="119.96"/>
        <n v="883.92"/>
        <n v="46.72"/>
        <n v="58.36"/>
        <n v="16.46"/>
        <n v="119.8"/>
        <n v="2.39"/>
        <n v="60.72"/>
        <n v="146.82"/>
        <n v="239.84"/>
        <n v="15.66"/>
        <n v="5.95"/>
        <n v="479.96"/>
        <n v="129.97999999999999"/>
        <n v="1113.02"/>
        <n v="24.82"/>
        <n v="408.74"/>
        <n v="348.49"/>
        <n v="172.74"/>
        <n v="98.38"/>
        <n v="29.94"/>
        <n v="36.74"/>
        <n v="179.94"/>
        <n v="26.46"/>
        <n v="250.26"/>
        <n v="53.42"/>
        <n v="275.49"/>
        <n v="14.02"/>
        <n v="214.95"/>
        <n v="35.04"/>
        <n v="4.5999999999999996"/>
        <n v="1261.33"/>
        <n v="42.21"/>
        <n v="105.52"/>
        <n v="269.36"/>
        <n v="164.88"/>
        <n v="60.42"/>
        <n v="27.89"/>
        <n v="6.46"/>
        <n v="52.68"/>
        <n v="13.88"/>
        <n v="103.92"/>
        <n v="45.68"/>
        <n v="79.44"/>
        <n v="34.68"/>
        <n v="100.7"/>
        <n v="237.1"/>
        <n v="20.39"/>
        <n v="30.67"/>
        <n v="1079.98"/>
        <n v="106.34"/>
        <n v="338.35"/>
        <n v="764.69"/>
        <n v="3610.85"/>
        <n v="254.97"/>
        <n v="43.31"/>
        <n v="210.39"/>
        <n v="12.54"/>
        <n v="8.94"/>
        <n v="90.24"/>
        <n v="94.43"/>
        <n v="87.96"/>
        <n v="5.21"/>
        <n v="5.0999999999999996"/>
        <n v="2.9"/>
        <n v="35.020000000000003"/>
        <n v="186.3"/>
        <n v="136.53"/>
        <n v="6999.96"/>
        <n v="9.26"/>
        <n v="763.28"/>
        <n v="445.8"/>
        <n v="1.17"/>
        <n v="44.46"/>
        <n v="241.57"/>
        <n v="395"/>
        <n v="627.16999999999996"/>
        <n v="1013.83"/>
        <n v="56.57"/>
        <n v="1403.92"/>
        <n v="29.46"/>
        <n v="8.6199999999999992"/>
        <n v="40.049999999999997"/>
        <n v="4.8099999999999996"/>
        <n v="247.8"/>
        <n v="152.76"/>
        <n v="7.27"/>
        <n v="1819.86"/>
        <n v="22.55"/>
        <n v="583.79999999999995"/>
        <n v="211.17"/>
        <n v="32.590000000000003"/>
        <n v="122.48"/>
        <n v="2244.48"/>
        <n v="455.1"/>
        <n v="31.05"/>
        <n v="43.51"/>
        <n v="662.88"/>
        <n v="487.98"/>
        <n v="47.3"/>
        <n v="4.13"/>
        <n v="155.12"/>
        <n v="447.94"/>
        <n v="3.69"/>
        <n v="1103.97"/>
        <n v="190.85"/>
        <n v="51.97"/>
        <n v="71.98"/>
        <n v="242.35"/>
        <n v="221.92"/>
        <n v="19.43"/>
        <n v="65.44"/>
        <n v="192.19"/>
        <n v="1325.76"/>
        <n v="572.16"/>
        <n v="17.28"/>
        <n v="11.76"/>
        <n v="216.4"/>
        <n v="132.16"/>
        <n v="124.03"/>
        <n v="296.70999999999998"/>
        <n v="207.24"/>
        <n v="53.32"/>
        <n v="45.53"/>
        <n v="424.27"/>
        <n v="9.57"/>
        <n v="30.36"/>
        <n v="142.86000000000001"/>
        <n v="292.27"/>
        <n v="173.66"/>
        <n v="361.96"/>
        <n v="62.85"/>
        <n v="818.38"/>
        <n v="20.34"/>
        <n v="13.97"/>
        <n v="600.55999999999995"/>
        <n v="300.42"/>
        <n v="230.35"/>
        <n v="218.35"/>
        <n v="78.599999999999994"/>
        <n v="27.55"/>
        <n v="8.69"/>
        <n v="11.91"/>
        <n v="3.48"/>
        <n v="34.659999999999997"/>
        <n v="81.55"/>
        <n v="227.14"/>
        <n v="191.88"/>
        <n v="30.02"/>
        <n v="767.21"/>
        <n v="51.45"/>
        <n v="37.06"/>
        <n v="498"/>
        <n v="4.9800000000000004"/>
        <n v="182.35"/>
        <n v="118.16"/>
        <n v="946.76"/>
        <n v="99.14"/>
        <n v="1737.18"/>
        <n v="704.25"/>
        <n v="141.76"/>
        <n v="998.82"/>
        <n v="51.15"/>
        <n v="21.12"/>
        <n v="767.95"/>
        <n v="191.98"/>
        <n v="274.77"/>
        <n v="33.29"/>
        <n v="38.979999999999997"/>
        <n v="8.74"/>
        <n v="88.8"/>
        <n v="48.36"/>
        <n v="12.98"/>
        <n v="217.58"/>
        <n v="328.78"/>
        <n v="2.29"/>
        <n v="551.99"/>
        <n v="27.97"/>
        <n v="251.96"/>
        <n v="523.76"/>
        <n v="35.450000000000003"/>
        <n v="39.130000000000003"/>
        <n v="1573.49"/>
        <n v="29.68"/>
        <n v="47.53"/>
        <n v="63.2"/>
        <n v="113.97"/>
        <n v="195.64"/>
        <n v="1687.8"/>
        <n v="341.96"/>
        <n v="605.88"/>
        <n v="34.770000000000003"/>
        <n v="452.45"/>
        <n v="62.98"/>
        <n v="1188"/>
        <n v="89.58"/>
        <n v="85.52"/>
        <n v="398.4"/>
        <n v="7.06"/>
        <n v="1352.4"/>
        <n v="39.9"/>
        <n v="192.22"/>
        <n v="61.58"/>
        <n v="17.48"/>
        <n v="13.17"/>
        <n v="87.36"/>
        <n v="56.16"/>
        <n v="106.32"/>
        <n v="163.44"/>
        <n v="42.76"/>
        <n v="51.55"/>
        <n v="1018.1"/>
        <n v="465.18"/>
        <n v="235.19"/>
        <n v="26.38"/>
        <n v="10.38"/>
        <n v="107.12"/>
        <n v="70.010000000000005"/>
        <n v="77.599999999999994"/>
        <n v="464.85"/>
        <n v="254.74"/>
        <n v="6.68"/>
        <n v="88.96"/>
        <n v="102.44"/>
        <n v="199.3"/>
        <n v="29.04"/>
        <n v="182.72"/>
        <n v="181.99"/>
        <n v="431.98"/>
        <n v="2803.92"/>
        <n v="4297.6400000000003"/>
        <n v="227.36"/>
        <n v="1919.98"/>
        <n v="53.34"/>
        <n v="28.4"/>
        <n v="136.91999999999999"/>
        <n v="12.14"/>
        <n v="74.52"/>
        <n v="90.88"/>
        <n v="5.28"/>
        <n v="1268.82"/>
        <n v="283.92"/>
        <n v="2.93"/>
        <n v="18.53"/>
        <n v="670.75"/>
        <n v="29.9"/>
        <n v="311.14999999999998"/>
        <n v="107.98"/>
        <n v="9.5399999999999991"/>
        <n v="5.81"/>
        <n v="20.8"/>
        <n v="203.92"/>
        <n v="479.95"/>
        <n v="77.239999999999995"/>
        <n v="14.95"/>
        <n v="26.42"/>
        <n v="625.99"/>
        <n v="134.97"/>
        <n v="699.98"/>
        <n v="139.94999999999999"/>
        <n v="41.72"/>
        <n v="541.44000000000005"/>
        <n v="87.71"/>
        <n v="61.06"/>
        <n v="35.54"/>
        <n v="286.79000000000002"/>
        <n v="2541.98"/>
        <n v="26.88"/>
        <n v="4.42"/>
        <n v="105.98"/>
        <n v="493.92"/>
        <n v="538.91999999999996"/>
        <n v="161.57"/>
        <n v="389.7"/>
        <n v="58.72"/>
        <n v="15.98"/>
        <n v="184.75"/>
        <n v="3.55"/>
        <n v="55.33"/>
        <n v="1228"/>
        <n v="95.84"/>
        <n v="787.53"/>
        <n v="101.88"/>
        <n v="29.34"/>
        <n v="383.61"/>
        <n v="563.4"/>
        <n v="60.69"/>
        <n v="466.16"/>
        <n v="10.31"/>
        <n v="2.56"/>
        <n v="99.37"/>
        <n v="11.21"/>
        <n v="180.98"/>
        <n v="435.26"/>
        <n v="1119.98"/>
        <n v="119.85"/>
        <n v="69.28"/>
        <n v="512.94000000000005"/>
        <n v="860.93"/>
        <n v="769.95"/>
        <n v="14.98"/>
        <n v="373.08"/>
        <n v="3.41"/>
        <n v="113.52"/>
        <n v="359.88"/>
        <n v="1.1100000000000001"/>
        <n v="89.82"/>
        <n v="30.88"/>
        <n v="6.41"/>
        <n v="915.14"/>
        <n v="671.94"/>
        <n v="2.74"/>
        <n v="8.34"/>
        <n v="46.74"/>
        <n v="6354.95"/>
        <n v="171.96"/>
        <n v="43.13"/>
        <n v="85.9"/>
        <n v="7.38"/>
        <n v="17.52"/>
        <n v="15.02"/>
        <n v="33.82"/>
        <n v="453.58"/>
        <n v="1247.6400000000001"/>
        <n v="3149.93"/>
        <n v="209.7"/>
        <n v="17.57"/>
        <n v="33.36"/>
        <n v="40.14"/>
        <n v="14.5"/>
        <n v="65.58"/>
        <n v="383.47"/>
        <n v="51.84"/>
        <n v="2.5099999999999998"/>
        <n v="18.86"/>
        <n v="29.3"/>
        <n v="49.85"/>
        <n v="1087.94"/>
        <n v="962.08"/>
        <n v="295.45999999999998"/>
        <n v="18.39"/>
        <n v="14.11"/>
        <n v="1487.98"/>
        <n v="19.559999999999999"/>
        <n v="150.41"/>
        <n v="31.56"/>
        <n v="27.92"/>
        <n v="192.72"/>
        <n v="359.06"/>
        <n v="6.99"/>
        <n v="46.9"/>
        <n v="40.03"/>
        <n v="3393.68"/>
        <n v="1085.42"/>
        <n v="13.11"/>
        <n v="83.7"/>
        <n v="166.24"/>
        <n v="33.4"/>
        <n v="5.23"/>
        <n v="1166.92"/>
        <n v="73.28"/>
        <n v="212.64"/>
        <n v="9.8699999999999992"/>
        <n v="53.25"/>
        <n v="17.64"/>
        <n v="23.52"/>
        <n v="366.74"/>
        <n v="79.959999999999994"/>
        <n v="32.19"/>
        <n v="50.12"/>
        <n v="9.16"/>
        <n v="87.8"/>
        <n v="108.4"/>
        <n v="82.34"/>
        <n v="644.08000000000004"/>
        <n v="5.84"/>
        <n v="12.76"/>
        <n v="599.98"/>
        <n v="157.79"/>
        <n v="98.11"/>
        <n v="563.80999999999995"/>
        <n v="547.14"/>
        <n v="14.85"/>
        <n v="41.99"/>
        <n v="7.58"/>
        <n v="352.45"/>
        <n v="23.9"/>
        <n v="892.22"/>
        <n v="239.94"/>
        <n v="42.05"/>
        <n v="25.49"/>
        <n v="6.9"/>
        <n v="9.65"/>
        <n v="47.95"/>
        <n v="463.25"/>
        <n v="383.95"/>
        <n v="11.74"/>
        <n v="369.91"/>
        <n v="370.14"/>
        <n v="12.83"/>
        <n v="142.04"/>
        <n v="85.14"/>
        <n v="21.99"/>
        <n v="406.6"/>
        <n v="67.36"/>
        <n v="54.53"/>
        <n v="639.97"/>
        <n v="52.76"/>
        <n v="40.74"/>
        <n v="199.96"/>
        <n v="710.83"/>
        <n v="12.88"/>
        <n v="54.82"/>
        <n v="37.68"/>
        <n v="258.58"/>
        <n v="75.84"/>
        <n v="17.43"/>
        <n v="479.92"/>
        <n v="10.74"/>
        <n v="211.37"/>
        <n v="35.21"/>
        <n v="45.22"/>
        <n v="10.42"/>
        <n v="118.78"/>
        <n v="1.45"/>
        <n v="55.47"/>
        <n v="12.58"/>
        <n v="1439.97"/>
        <n v="43.56"/>
        <n v="569.64"/>
        <n v="9.14"/>
        <n v="1196.8599999999999"/>
        <n v="523.26"/>
        <n v="127.76"/>
        <n v="323.37"/>
        <n v="1447.65"/>
        <n v="99.6"/>
        <n v="62.3"/>
        <n v="10.71"/>
        <n v="38.22"/>
        <n v="89.99"/>
        <n v="106.5"/>
        <n v="21.93"/>
        <n v="947.17"/>
        <n v="115.44"/>
        <n v="41.42"/>
        <n v="244.77"/>
        <n v="4.3099999999999996"/>
        <n v="56.69"/>
        <n v="97.97"/>
        <n v="19.57"/>
        <n v="310.39"/>
        <n v="595.38"/>
        <n v="117.46"/>
        <n v="191.96"/>
        <n v="21.3"/>
        <n v="469.95"/>
        <n v="209.88"/>
        <n v="64.14"/>
        <n v="25.99"/>
        <n v="13.94"/>
        <n v="206.43"/>
        <n v="272.39999999999998"/>
        <n v="221.02"/>
        <n v="128.06"/>
        <n v="21.34"/>
        <n v="831.94"/>
        <n v="97.04"/>
        <n v="72.78"/>
        <n v="408.42"/>
        <n v="63.94"/>
        <n v="311.98"/>
        <n v="50.35"/>
        <n v="191.52"/>
        <n v="22.74"/>
        <n v="1267.53"/>
        <n v="1379.92"/>
        <n v="8.65"/>
        <n v="23.83"/>
        <n v="186.73"/>
        <n v="3812.97"/>
        <n v="213.12"/>
        <n v="1022.97"/>
        <n v="34.65"/>
        <n v="19.8"/>
        <n v="31.4"/>
        <n v="9.48"/>
        <n v="209.5"/>
        <n v="24.3"/>
        <n v="88.75"/>
        <n v="172.7"/>
        <n v="37.32"/>
        <n v="35.06"/>
        <n v="8.86"/>
        <n v="158.38"/>
        <n v="59.9"/>
        <n v="23.7"/>
        <n v="18.2"/>
        <n v="844.12"/>
        <n v="76.75"/>
        <n v="8.82"/>
        <n v="62.5"/>
        <n v="13.85"/>
        <n v="26.8"/>
        <n v="946.34"/>
        <n v="125.93"/>
        <n v="244.01"/>
        <n v="8.35"/>
        <n v="43.98"/>
        <n v="123.96"/>
        <n v="37.94"/>
        <n v="2799.94"/>
        <n v="48.81"/>
        <n v="70.97"/>
        <n v="36.78"/>
        <n v="191.97"/>
        <n v="14.59"/>
        <n v="21.97"/>
        <n v="619.15"/>
        <n v="127.9"/>
        <n v="222.38"/>
        <n v="198.27"/>
        <n v="47.36"/>
        <n v="200.98"/>
        <n v="97.7"/>
        <n v="2.7"/>
        <n v="4.9000000000000004"/>
        <n v="509.96"/>
        <n v="122.91"/>
        <n v="97.57"/>
        <n v="722.35"/>
        <n v="255.97"/>
        <n v="14.09"/>
        <n v="31.5"/>
        <n v="55.6"/>
        <n v="10.86"/>
        <n v="163.13999999999999"/>
        <n v="20.77"/>
        <n v="26.98"/>
        <n v="8.26"/>
        <n v="2973.32"/>
        <n v="104.79"/>
        <n v="775.73"/>
        <n v="186.69"/>
        <n v="19.190000000000001"/>
        <n v="850.5"/>
        <n v="75.33"/>
        <n v="602.65"/>
        <n v="7.66"/>
        <n v="845.73"/>
        <n v="127.96"/>
        <n v="467.04"/>
        <n v="22.37"/>
        <n v="32.369999999999997"/>
        <n v="207.98"/>
        <n v="18.27"/>
        <n v="153.72999999999999"/>
        <n v="12.22"/>
        <n v="20.239999999999998"/>
        <n v="105.69"/>
        <n v="104.93"/>
        <n v="47.82"/>
        <n v="13.05"/>
        <n v="45.99"/>
        <n v="16.239999999999998"/>
        <n v="77.55"/>
        <n v="540.57000000000005"/>
        <n v="167.76"/>
        <n v="41.57"/>
        <n v="8.0399999999999991"/>
        <n v="85.06"/>
        <n v="160.32"/>
        <n v="128.85"/>
        <n v="151.96"/>
        <n v="58.38"/>
        <n v="80.88"/>
        <n v="1406.86"/>
        <n v="15.75"/>
        <n v="323.10000000000002"/>
        <n v="2567.84"/>
        <n v="7.56"/>
        <n v="173.49"/>
        <n v="3.56"/>
        <n v="274.8"/>
        <n v="8.2799999999999994"/>
        <n v="5.73"/>
        <n v="42.24"/>
        <n v="403.68"/>
        <n v="28.91"/>
        <n v="35.28"/>
        <n v="989.97"/>
        <n v="1522.64"/>
        <n v="18.309999999999999"/>
        <n v="2.38"/>
        <n v="143.13"/>
        <n v="516.96"/>
        <n v="173.21"/>
        <n v="9"/>
        <n v="113.1"/>
        <n v="355.36"/>
        <n v="140.38"/>
        <n v="64.2"/>
        <n v="72.599999999999994"/>
        <n v="53.7"/>
        <n v="36.26"/>
        <n v="56.3"/>
        <n v="29.16"/>
        <n v="1123.92"/>
        <n v="249.58"/>
        <n v="48.67"/>
        <n v="60.77"/>
        <n v="3.77"/>
        <n v="1036.6199999999999"/>
        <n v="43.3"/>
        <n v="36.619999999999997"/>
        <n v="24.78"/>
        <n v="899.97"/>
        <n v="29.84"/>
        <n v="67.98"/>
        <n v="51.07"/>
        <n v="82.37"/>
        <n v="364.7"/>
        <n v="40.26"/>
        <n v="11.67"/>
        <n v="225.58"/>
        <n v="6.21"/>
        <n v="28.75"/>
        <n v="27.22"/>
        <n v="197.37"/>
        <n v="3050.38"/>
        <n v="133.97999999999999"/>
        <n v="4.54"/>
        <n v="75.36"/>
        <n v="51.98"/>
        <n v="13.63"/>
        <n v="6.13"/>
        <n v="643.14"/>
        <n v="60.84"/>
        <n v="450.04"/>
        <n v="34.6"/>
        <n v="467.97"/>
        <n v="33.020000000000003"/>
        <n v="12.56"/>
        <n v="5.79"/>
        <n v="228.92"/>
        <n v="257.64"/>
        <n v="125.98"/>
        <n v="125.94"/>
        <n v="319.98"/>
        <n v="4.96"/>
        <n v="796.43"/>
        <n v="1217.57"/>
        <n v="201.57"/>
        <n v="5.43"/>
        <n v="27.42"/>
        <n v="165.98"/>
        <n v="75"/>
        <n v="78.260000000000005"/>
        <n v="204.85"/>
        <n v="20.96"/>
        <n v="304.23"/>
        <n v="0.98"/>
        <n v="75.38"/>
        <n v="143.96"/>
        <n v="15.42"/>
        <n v="43.04"/>
        <n v="971.88"/>
        <n v="43.06"/>
        <n v="621.76"/>
        <n v="482.94"/>
        <n v="119.56"/>
        <n v="140.75"/>
        <n v="20.100000000000001"/>
        <n v="24.96"/>
        <n v="117.88"/>
        <n v="269.98"/>
        <n v="32.78"/>
        <n v="382.12"/>
        <n v="68.599999999999994"/>
        <n v="435.5"/>
        <n v="11.17"/>
        <n v="74.239999999999995"/>
        <n v="159.84"/>
        <n v="9.39"/>
        <n v="70.98"/>
        <n v="294.93"/>
        <n v="168.46"/>
        <n v="282.89"/>
        <n v="1099.96"/>
        <n v="15.48"/>
        <n v="22.85"/>
        <n v="7.23"/>
        <n v="19"/>
        <n v="34.799999999999997"/>
        <n v="155.82"/>
        <n v="124.95"/>
        <n v="601.65"/>
        <n v="301.95999999999998"/>
        <n v="5.16"/>
        <n v="15.8"/>
        <n v="464.97"/>
        <n v="181.96"/>
        <n v="84.09"/>
        <n v="153.36000000000001"/>
        <n v="98.21"/>
        <n v="48.63"/>
        <n v="3.37"/>
        <n v="39.92"/>
        <n v="289.8"/>
        <n v="341.49"/>
        <n v="25.34"/>
        <n v="29.97"/>
        <n v="199.84"/>
        <n v="716"/>
        <n v="221.06"/>
        <n v="537.54"/>
        <n v="1.93"/>
        <n v="7.76"/>
        <n v="659.17"/>
        <n v="307.17"/>
        <n v="1931.04"/>
        <n v="38.880000000000003"/>
        <n v="441.92"/>
        <n v="1348.7"/>
        <n v="700.15"/>
        <n v="599.9"/>
        <n v="150.97999999999999"/>
        <n v="137.25"/>
        <n v="195.47"/>
        <n v="231.92"/>
        <n v="6.26"/>
        <n v="14.43"/>
        <n v="519.96"/>
        <n v="3.33"/>
        <n v="2.0299999999999998"/>
        <n v="34.76"/>
        <n v="831.2"/>
        <n v="26.4"/>
        <n v="106.75"/>
        <n v="384.94"/>
        <n v="153.58000000000001"/>
        <n v="913.43"/>
        <n v="68.94"/>
        <n v="128.82"/>
        <n v="10.51"/>
        <n v="135.09"/>
        <n v="279.86"/>
        <n v="90.06"/>
        <n v="25.18"/>
        <n v="704.9"/>
        <n v="561.57000000000005"/>
        <n v="98.46"/>
        <n v="358.58"/>
        <n v="623.96"/>
        <n v="393.17"/>
        <n v="167.86"/>
        <n v="23.14"/>
        <n v="266.35000000000002"/>
        <n v="209.93"/>
        <n v="10.92"/>
        <n v="61.79"/>
        <n v="155.88"/>
        <n v="2309.65"/>
        <n v="1090.78"/>
        <n v="239.7"/>
        <n v="52.59"/>
        <n v="1004.98"/>
        <n v="558.4"/>
        <n v="8.4"/>
        <n v="110.98"/>
        <n v="277.5"/>
        <n v="23.04"/>
        <n v="1.36"/>
        <n v="35.520000000000003"/>
        <n v="6.23"/>
        <n v="56.7"/>
        <n v="369.2"/>
        <n v="3.3"/>
        <n v="19.149999999999999"/>
        <n v="106.8"/>
        <n v="77.58"/>
        <n v="494.97"/>
        <n v="6.61"/>
        <n v="144.78"/>
        <n v="39.659999999999997"/>
        <n v="113.92"/>
        <n v="79.989999999999995"/>
        <n v="2.2000000000000002"/>
        <n v="622.45000000000005"/>
        <n v="307.98"/>
        <n v="382.81"/>
        <n v="41.96"/>
        <n v="47.04"/>
        <n v="979.95"/>
        <n v="143.69999999999999"/>
        <n v="10.65"/>
        <n v="687.4"/>
        <n v="10.02"/>
        <n v="3.75"/>
        <n v="29.79"/>
        <n v="139.94"/>
        <n v="133.47"/>
        <n v="64.75"/>
        <n v="46.15"/>
        <n v="138"/>
        <n v="50.8"/>
        <n v="422.86"/>
        <n v="64.680000000000007"/>
        <n v="104.23"/>
        <n v="70.260000000000005"/>
        <n v="2.2999999999999998"/>
        <n v="1879.96"/>
        <n v="313.02"/>
        <n v="519.79"/>
        <n v="31.18"/>
        <n v="254.35"/>
        <n v="44.69"/>
        <n v="301.47000000000003"/>
        <n v="52.2"/>
        <n v="30.08"/>
        <n v="252.8"/>
        <n v="544.01"/>
        <n v="59.94"/>
        <n v="4.28"/>
        <n v="586.4"/>
        <n v="598.46"/>
        <n v="35.76"/>
        <n v="663.07"/>
        <n v="50.11"/>
        <n v="12.03"/>
        <n v="5.77"/>
        <n v="542.94000000000005"/>
        <n v="193.8"/>
        <n v="97.88"/>
        <n v="25.86"/>
        <n v="999.43"/>
        <n v="724.08"/>
        <n v="918.79"/>
        <n v="284.36"/>
        <n v="26"/>
        <n v="3080"/>
        <n v="14.91"/>
        <n v="7.15"/>
        <n v="105.96"/>
        <n v="3.8"/>
        <n v="7.88"/>
        <n v="484.65"/>
        <n v="32.94"/>
        <n v="3.08"/>
        <n v="892.35"/>
        <n v="307.67"/>
        <n v="728.82"/>
        <n v="41.36"/>
        <n v="4.16"/>
        <n v="103.48"/>
        <n v="470.36"/>
        <n v="131.97999999999999"/>
        <n v="114.52"/>
        <n v="1552.83"/>
        <n v="36.51"/>
        <n v="555.96"/>
        <n v="4.75"/>
        <n v="959.98"/>
        <n v="14.37"/>
        <n v="114.6"/>
        <n v="60.74"/>
        <n v="124.36"/>
        <n v="1088.76"/>
        <n v="36.340000000000003"/>
        <n v="666.25"/>
        <n v="31.44"/>
        <n v="129.44999999999999"/>
        <n v="137.62"/>
        <n v="100.49"/>
        <n v="120.33"/>
        <n v="238.15"/>
        <n v="7.5"/>
        <n v="279.89999999999998"/>
        <n v="619.95000000000005"/>
        <n v="4.3600000000000003"/>
        <n v="9.76"/>
        <n v="134.38"/>
        <n v="293.2"/>
        <n v="69.12"/>
        <n v="4.47"/>
        <n v="67.959999999999994"/>
        <n v="191.82"/>
        <n v="46.32"/>
        <n v="271.76"/>
        <n v="7.24"/>
        <n v="8.39"/>
        <n v="337.98"/>
        <n v="46.62"/>
        <n v="671.93"/>
        <n v="47.52"/>
        <n v="27.41"/>
        <n v="9.52"/>
        <n v="791.96"/>
        <n v="4.92"/>
        <n v="559.92999999999995"/>
        <n v="90"/>
        <n v="481.18"/>
        <n v="51.52"/>
        <n v="278.82"/>
        <n v="353.88"/>
        <n v="106.68"/>
        <n v="179.89"/>
        <n v="181.35"/>
        <n v="265.86"/>
        <n v="210.68"/>
        <n v="78.8"/>
        <n v="19.989999999999998"/>
        <n v="772.68"/>
        <n v="24.64"/>
        <n v="209.6"/>
        <n v="111.04"/>
        <n v="1.24"/>
        <n v="20.7"/>
        <n v="28.9"/>
        <n v="27.18"/>
        <n v="1516.2"/>
        <n v="2.41"/>
        <n v="129.93"/>
        <n v="69.930000000000007"/>
        <n v="7.82"/>
        <n v="170.07"/>
        <n v="13.09"/>
        <n v="131.88"/>
        <n v="25.03"/>
        <n v="207.35"/>
        <n v="912.75"/>
        <n v="170.14"/>
        <n v="269.49"/>
        <n v="991.2"/>
        <n v="879.98"/>
        <n v="25.9"/>
        <n v="15.71"/>
        <n v="55.97"/>
        <n v="190.86"/>
        <n v="24.32"/>
        <n v="79.87"/>
        <n v="801.96"/>
        <n v="59.97"/>
        <n v="1056.8599999999999"/>
        <n v="3.58"/>
        <n v="147.18"/>
        <n v="3083.43"/>
        <n v="9.6199999999999992"/>
        <n v="86.3"/>
        <n v="6.86"/>
        <n v="15.76"/>
        <n v="6.59"/>
        <n v="344.22"/>
        <n v="87.17"/>
        <n v="199.76"/>
        <n v="94.6"/>
        <n v="4228.7"/>
        <n v="2003.92"/>
        <n v="659.9"/>
        <n v="160.72"/>
        <n v="636.86"/>
        <n v="499.99"/>
        <n v="1259.93"/>
        <n v="65.08"/>
        <n v="11.68"/>
        <n v="16.899999999999999"/>
        <n v="24.4"/>
        <n v="717.12"/>
        <n v="18.54"/>
        <n v="66.36"/>
        <n v="61.4"/>
        <n v="24.45"/>
        <n v="1369.76"/>
        <n v="294.37"/>
        <n v="45.58"/>
        <n v="2.81"/>
        <n v="199.74"/>
        <n v="7.9"/>
        <n v="194.32"/>
        <n v="85.3"/>
        <n v="589.9"/>
        <n v="1690.04"/>
        <n v="121.96"/>
        <n v="63.96"/>
        <n v="14.6"/>
        <n v="887.84"/>
        <n v="12"/>
        <n v="720.06"/>
        <n v="25.42"/>
        <n v="3.2"/>
        <n v="617.98"/>
        <n v="61.44"/>
        <n v="517.5"/>
        <n v="1408.1"/>
        <n v="821.94"/>
        <n v="35.96"/>
        <n v="1158.1199999999999"/>
        <n v="35.119999999999997"/>
        <n v="23.2"/>
        <n v="6.73"/>
        <n v="17.12"/>
        <n v="39.979999999999997"/>
        <n v="1044.6300000000001"/>
        <n v="14.46"/>
        <n v="104.98"/>
        <n v="68.62"/>
        <n v="899.91"/>
        <n v="10.76"/>
        <n v="6.7"/>
        <n v="128.74"/>
        <n v="307.14"/>
        <n v="6.34"/>
        <n v="10.48"/>
        <n v="2.4700000000000002"/>
        <n v="102.58"/>
        <n v="2.08"/>
        <n v="1114.4000000000001"/>
        <n v="239.8"/>
        <n v="86.27"/>
        <n v="72.59"/>
        <n v="77.03"/>
        <n v="119.9"/>
        <n v="363.65"/>
        <n v="121.1"/>
        <n v="45.89"/>
        <n v="64.17"/>
        <n v="124.46"/>
        <n v="50"/>
        <n v="629.92999999999995"/>
        <n v="79.06"/>
        <n v="15.08"/>
        <n v="24.29"/>
        <n v="15.51"/>
        <n v="1871.88"/>
        <n v="43.26"/>
        <n v="4.51"/>
        <n v="293.52"/>
        <n v="186.15"/>
        <n v="81.790000000000006"/>
        <n v="47.19"/>
        <n v="139.41999999999999"/>
        <n v="22.45"/>
        <n v="108.77"/>
        <n v="572.79999999999995"/>
        <n v="57.5"/>
        <n v="51.12"/>
        <n v="270.33999999999997"/>
        <n v="53.57"/>
        <n v="26.9"/>
        <n v="10.94"/>
        <n v="11.03"/>
        <n v="53.04"/>
        <n v="32.07"/>
        <n v="24"/>
        <n v="35.49"/>
        <n v="15.01"/>
        <n v="120.67"/>
        <n v="26.96"/>
        <n v="64.94"/>
        <n v="46.2"/>
        <n v="28.84"/>
        <n v="66.290000000000006"/>
        <n v="291.17"/>
        <n v="288"/>
        <n v="145.9"/>
        <n v="30.84"/>
        <n v="631.96"/>
        <n v="57.96"/>
        <n v="29.4"/>
        <n v="37.380000000000003"/>
        <n v="389.97"/>
        <n v="269.91000000000003"/>
        <n v="362.14"/>
        <n v="957.58"/>
        <n v="31.95"/>
        <n v="899.14"/>
        <n v="71.760000000000005"/>
        <n v="209.67"/>
        <n v="135.72"/>
        <n v="83.72"/>
        <n v="287.94"/>
        <n v="263.88"/>
        <n v="2453.4299999999998"/>
        <n v="131.38"/>
        <n v="3.96"/>
        <n v="824.97"/>
        <n v="77.88"/>
        <n v="27.7"/>
        <n v="73.16"/>
        <n v="38.28"/>
        <n v="1640.7"/>
        <n v="270"/>
        <n v="1.72"/>
        <n v="16.02"/>
        <n v="74.760000000000005"/>
        <n v="364.78"/>
        <n v="9.9499999999999993"/>
        <n v="148.32"/>
        <n v="240.78"/>
        <n v="11.8"/>
        <n v="842.35"/>
        <n v="55.94"/>
        <n v="11.82"/>
        <n v="3.59"/>
        <n v="150.38"/>
        <n v="347.36"/>
        <n v="454.27"/>
        <n v="60.45"/>
        <n v="253.18"/>
        <n v="158.99"/>
        <n v="291.10000000000002"/>
        <n v="582.34"/>
        <n v="68.72"/>
        <n v="146.54"/>
        <n v="203.88"/>
        <n v="718.64"/>
        <n v="10.67"/>
        <n v="24.1"/>
        <n v="210.84"/>
        <n v="299.89999999999998"/>
        <n v="59.99"/>
        <n v="439.99"/>
        <n v="15.49"/>
        <n v="182.91"/>
        <n v="1035.8"/>
        <n v="14.28"/>
        <n v="70.12"/>
        <n v="2.78"/>
        <n v="9.73"/>
        <n v="14.75"/>
        <n v="29.8"/>
        <n v="427.42"/>
        <n v="17.45"/>
        <n v="323.14"/>
        <n v="1295.8399999999999"/>
        <n v="46.84"/>
        <n v="425.83"/>
        <n v="35.36"/>
        <n v="4.95"/>
        <n v="13.52"/>
        <n v="259.7"/>
        <n v="42.95"/>
        <n v="1399.93"/>
        <n v="327.56"/>
        <n v="205.16"/>
        <n v="1038.8399999999999"/>
        <n v="447.93"/>
        <n v="109.76"/>
        <n v="96.96"/>
        <n v="117.49"/>
        <n v="512.5"/>
        <n v="2621.3200000000002"/>
        <n v="29.37"/>
        <n v="344.7"/>
        <n v="197.72"/>
        <n v="1212.8499999999999"/>
        <n v="42.6"/>
        <n v="1448.82"/>
        <n v="207"/>
        <n v="387.14"/>
        <n v="19.82"/>
        <n v="62.8"/>
        <n v="27.2"/>
        <n v="4.4000000000000004"/>
        <n v="190.72"/>
        <n v="26.18"/>
        <n v="715.2"/>
        <n v="16.149999999999999"/>
        <n v="1345.49"/>
        <n v="76.64"/>
        <n v="23.64"/>
        <n v="84.78"/>
        <n v="177.65"/>
        <n v="287.91000000000003"/>
        <n v="5"/>
        <n v="371.97"/>
        <n v="66.69"/>
        <n v="52.27"/>
        <n v="44.43"/>
        <n v="226.2"/>
        <n v="186.54"/>
        <n v="27.9"/>
        <n v="549.98"/>
        <n v="4643.8"/>
        <n v="577.76"/>
        <n v="4404.8999999999996"/>
        <n v="17.22"/>
        <n v="1024.3800000000001"/>
        <n v="26.22"/>
        <n v="2321.9"/>
        <n v="244.55"/>
        <n v="12.24"/>
        <n v="899.95"/>
        <n v="2.48"/>
        <n v="79.900000000000006"/>
        <n v="714.3"/>
        <n v="715.64"/>
        <n v="795.51"/>
        <n v="29.22"/>
        <n v="577.58000000000004"/>
        <n v="418.32"/>
        <n v="123.86"/>
        <n v="5.24"/>
        <n v="4.66"/>
        <n v="523.91999999999996"/>
        <n v="146.13999999999999"/>
        <n v="223.89"/>
        <n v="238.9"/>
        <n v="102.36"/>
        <n v="36.880000000000003"/>
        <n v="115.3"/>
        <n v="42.28"/>
        <n v="89.98"/>
        <n v="63.77"/>
        <n v="50.97"/>
        <n v="96.08"/>
        <n v="84.96"/>
        <n v="111.96"/>
        <n v="614"/>
        <n v="683.33"/>
        <n v="29.96"/>
        <n v="37.6"/>
        <n v="37"/>
        <n v="33.96"/>
        <n v="826.11"/>
        <n v="19.96"/>
        <n v="91.18"/>
        <n v="159.97"/>
        <n v="883.84"/>
        <n v="250.27"/>
        <n v="34.94"/>
        <n v="119.04"/>
        <n v="166.92"/>
        <n v="523.25"/>
        <n v="179.82"/>
        <n v="185.58"/>
        <n v="214.11"/>
        <n v="999.96"/>
        <n v="696.42"/>
        <n v="304.77999999999997"/>
        <n v="21.49"/>
        <n v="40.92"/>
        <n v="415.97"/>
        <n v="304.89999999999998"/>
        <n v="80.959999999999994"/>
        <n v="777.21"/>
        <n v="225.57"/>
        <n v="36.6"/>
        <n v="541.24"/>
        <n v="1323.9"/>
        <n v="31.08"/>
        <n v="861.76"/>
        <n v="186.05"/>
        <n v="72.739999999999995"/>
        <n v="24.19"/>
        <n v="22.14"/>
        <n v="63.82"/>
        <n v="141.55000000000001"/>
        <n v="479.99"/>
        <n v="17.440000000000001"/>
        <n v="62.88"/>
        <n v="290.35000000000002"/>
        <n v="344.37"/>
        <n v="145.76"/>
        <n v="9.61"/>
        <n v="89.7"/>
        <n v="32.04"/>
        <n v="396.8"/>
        <n v="15.88"/>
        <n v="66.05"/>
        <n v="246.13"/>
        <n v="11.7"/>
        <n v="83.9"/>
        <n v="393.54"/>
        <n v="325.63"/>
        <n v="1252.7"/>
        <n v="110.97"/>
        <n v="1.7"/>
        <n v="18.18"/>
        <n v="68.81"/>
        <n v="2.54"/>
        <n v="11.61"/>
        <n v="206.96"/>
        <n v="27.17"/>
        <n v="55.1"/>
        <n v="42.8"/>
        <n v="33.630000000000003"/>
        <n v="32.99"/>
        <n v="23.91"/>
        <n v="27.06"/>
        <n v="2625.12"/>
        <n v="44.1"/>
        <n v="16.559999999999999"/>
        <n v="25.82"/>
        <n v="79.760000000000005"/>
        <n v="368.91"/>
        <n v="14.7"/>
        <n v="454.86"/>
        <n v="91.39"/>
        <n v="104.9"/>
        <n v="61.04"/>
        <n v="692.47"/>
        <n v="599.99"/>
        <n v="375.46"/>
        <n v="83.97"/>
        <n v="104.97"/>
        <n v="107.97"/>
        <n v="113.82"/>
        <n v="748.75"/>
        <n v="259.98"/>
        <n v="170.98"/>
        <n v="38.97"/>
        <n v="446.07"/>
        <n v="12.13"/>
        <n v="53.92"/>
        <n v="647.9"/>
        <n v="322.58999999999997"/>
        <n v="68.16"/>
        <n v="45.28"/>
        <n v="71.12"/>
        <n v="3.01"/>
        <n v="555.21"/>
        <n v="523.48"/>
        <n v="161.82"/>
        <n v="1106.9100000000001"/>
        <n v="21.48"/>
        <n v="8.7799999999999994"/>
        <n v="4.3"/>
        <n v="152.99"/>
        <n v="10.58"/>
        <n v="94.92"/>
        <n v="3.88"/>
        <n v="71.88"/>
        <n v="177.48"/>
        <n v="23.66"/>
        <n v="681.41"/>
        <n v="335.74"/>
        <n v="55.42"/>
        <n v="6.69"/>
        <n v="61.68"/>
        <n v="1913.4"/>
        <n v="2676.67"/>
        <n v="3.64"/>
        <n v="482.34"/>
        <n v="2.96"/>
        <n v="590.35"/>
        <n v="359.5"/>
        <n v="77.95"/>
        <n v="184.66"/>
        <n v="28.44"/>
        <n v="364.41"/>
        <n v="361.76"/>
        <n v="384.17"/>
        <n v="1799.75"/>
        <n v="1598.06"/>
        <n v="36.96"/>
        <n v="271.44"/>
        <n v="110.35"/>
        <n v="25.08"/>
        <n v="26.06"/>
        <n v="152.80000000000001"/>
        <n v="45.04"/>
        <n v="232.4"/>
        <n v="164.65"/>
        <n v="22.68"/>
        <n v="39"/>
        <n v="97.42"/>
        <n v="120.15"/>
        <n v="219.18"/>
        <n v="2.77"/>
        <n v="206.11"/>
        <n v="247.1"/>
        <n v="485.94"/>
        <n v="70.69"/>
        <n v="32.75"/>
        <n v="41.86"/>
        <n v="1619.91"/>
        <n v="999.98"/>
        <n v="173.94"/>
        <n v="14.83"/>
        <n v="152.94"/>
        <n v="2.61"/>
        <n v="79.92"/>
        <n v="773.94"/>
        <n v="360.71"/>
        <n v="1718.4"/>
        <n v="221.96"/>
        <n v="236"/>
        <n v="34.020000000000003"/>
        <n v="1.78"/>
        <n v="101.94"/>
        <n v="799.98"/>
        <n v="41.28"/>
        <n v="44.75"/>
        <n v="134.99"/>
        <n v="53.09"/>
        <n v="46.34"/>
        <n v="69.58"/>
        <n v="58.08"/>
        <n v="52.42"/>
        <n v="54.92"/>
        <n v="364.95"/>
        <n v="110.53"/>
        <n v="175.23"/>
        <n v="125.99"/>
        <n v="23"/>
        <n v="348.93"/>
        <n v="8.2200000000000006"/>
        <n v="2.21"/>
        <n v="166.5"/>
        <n v="360.38"/>
        <n v="299.94"/>
        <n v="25.76"/>
        <n v="134.47999999999999"/>
        <n v="494.38"/>
        <n v="29.2"/>
        <n v="248.85"/>
        <n v="36.24"/>
        <n v="37.880000000000003"/>
        <n v="8.1"/>
        <n v="55.26"/>
        <n v="34.25"/>
        <n v="51.31"/>
        <n v="2025.36"/>
        <n v="1799.99"/>
        <n v="262.86"/>
        <n v="246.17"/>
        <n v="29.52"/>
        <n v="302.94"/>
        <n v="142.36000000000001"/>
        <n v="546.66"/>
        <n v="212.13"/>
        <n v="180.02"/>
        <n v="41.55"/>
        <n v="92.96"/>
        <n v="646.78"/>
        <n v="18.43"/>
        <n v="675.96"/>
        <n v="1265.8499999999999"/>
        <n v="434.35"/>
        <n v="88.83"/>
        <n v="7.04"/>
        <n v="2249.91"/>
        <n v="1053.1600000000001"/>
        <n v="7.92"/>
        <n v="100.8"/>
        <n v="1618.37"/>
        <n v="60.98"/>
        <n v="50.88"/>
        <n v="27.31"/>
        <n v="600.53"/>
        <n v="637.44000000000005"/>
        <n v="51.76"/>
        <n v="422.63"/>
        <n v="22.7"/>
        <n v="19.78"/>
        <n v="72.7"/>
        <n v="132.79"/>
        <n v="590.05999999999995"/>
        <n v="106.23"/>
        <n v="111.98"/>
        <n v="19.940000000000001"/>
        <n v="9.68"/>
        <n v="4899.93"/>
        <n v="9.2200000000000006"/>
        <n v="160.97999999999999"/>
        <n v="414.96"/>
        <n v="1199.96"/>
        <n v="275.88"/>
        <n v="157.9"/>
        <n v="843.9"/>
        <n v="449.57"/>
        <n v="51.59"/>
        <n v="275.06"/>
        <n v="113.33"/>
        <n v="532.4"/>
        <n v="212.06"/>
        <n v="371.17"/>
        <n v="105.42"/>
        <n v="355.96"/>
        <n v="239.9"/>
        <n v="1548.99"/>
        <n v="19.87"/>
        <n v="4.7300000000000004"/>
        <n v="53.35"/>
        <n v="131.1"/>
        <n v="22.51"/>
        <n v="668.16"/>
        <n v="54.38"/>
        <n v="6.36"/>
        <n v="68.52"/>
        <n v="74.94"/>
        <n v="2548.56"/>
        <n v="287.88"/>
        <n v="3.66"/>
        <n v="94.74"/>
        <n v="60.64"/>
        <n v="76.3"/>
        <n v="364.8"/>
        <n v="152.69"/>
        <n v="116.4"/>
        <n v="231.98"/>
        <n v="114.46"/>
        <n v="165.6"/>
        <n v="1592.85"/>
        <n v="959.97"/>
        <n v="191.47"/>
        <n v="59.18"/>
        <n v="34.58"/>
        <n v="23.08"/>
        <n v="1565.88"/>
        <n v="106.05"/>
        <n v="30.83"/>
        <n v="47.62"/>
        <n v="108.78"/>
        <n v="349.95"/>
        <n v="377.93"/>
        <n v="15.17"/>
        <n v="69.98"/>
        <n v="24.85"/>
        <n v="63.31"/>
        <n v="15.59"/>
        <n v="54.99"/>
        <n v="89.57"/>
        <n v="315.77999999999997"/>
        <n v="52.34"/>
        <n v="181.8"/>
        <n v="60.12"/>
        <n v="49.54"/>
        <n v="90.57"/>
        <n v="316"/>
        <n v="153.57"/>
        <n v="1013.49"/>
        <n v="14.27"/>
        <n v="451.14"/>
        <n v="109.9"/>
        <n v="110.38"/>
        <n v="55.18"/>
        <n v="26.34"/>
        <n v="1564.29"/>
        <n v="31.36"/>
        <n v="9.2100000000000009"/>
        <n v="18"/>
        <n v="43.12"/>
        <n v="313.72000000000003"/>
        <n v="428.68"/>
        <n v="305.01"/>
        <n v="50.78"/>
        <n v="26.01"/>
        <n v="435.17"/>
        <n v="48.58"/>
        <n v="156.51"/>
        <n v="1.73"/>
        <n v="626.1"/>
        <n v="109.59"/>
        <n v="23.36"/>
        <n v="1270.99"/>
        <n v="125.36"/>
        <n v="56.45"/>
        <n v="117.96"/>
        <n v="8749.9500000000007"/>
        <n v="18.690000000000001"/>
        <n v="73.78"/>
        <n v="866.4"/>
        <n v="90.48"/>
        <n v="348.84"/>
        <n v="167.96"/>
        <n v="484.83"/>
        <n v="154.44"/>
        <n v="342.37"/>
        <n v="557.73"/>
        <n v="132.22"/>
        <n v="100"/>
        <n v="30.35"/>
        <n v="1127.98"/>
        <n v="241.5"/>
        <n v="31.86"/>
        <n v="1350.12"/>
        <n v="15.92"/>
        <n v="4.7699999999999996"/>
        <n v="550.42999999999995"/>
        <n v="264.18"/>
        <n v="92.06"/>
        <n v="6.98"/>
        <n v="62.96"/>
        <n v="227.96"/>
        <n v="318.08"/>
        <n v="5.8"/>
        <n v="326.64999999999998"/>
        <n v="8.67"/>
        <n v="70.88"/>
        <n v="16.5"/>
        <n v="12.99"/>
        <n v="18.559999999999999"/>
        <n v="31.25"/>
        <n v="68.95"/>
        <n v="296.37"/>
        <n v="432.46"/>
        <n v="135.80000000000001"/>
        <n v="490.32"/>
        <n v="57.58"/>
        <n v="170.88"/>
        <n v="56.82"/>
        <n v="16.190000000000001"/>
        <n v="36.479999999999997"/>
        <n v="111.1"/>
        <n v="836.59"/>
        <n v="42.78"/>
        <n v="563.42999999999995"/>
        <n v="134.85"/>
        <n v="637.9"/>
        <n v="25.35"/>
        <n v="3930.07"/>
        <n v="10.08"/>
        <n v="128.4"/>
        <n v="431.94"/>
        <n v="2.04"/>
        <n v="68.239999999999995"/>
        <n v="2.33"/>
        <n v="159.04"/>
        <n v="21.07"/>
        <n v="1363.96"/>
        <n v="9.6999999999999993"/>
        <n v="108.58"/>
        <n v="113.6"/>
        <n v="27.96"/>
        <n v="207.14"/>
        <n v="199.75"/>
        <n v="51.8"/>
        <n v="176.78"/>
        <n v="39.99"/>
        <n v="4158.91"/>
        <n v="26.85"/>
        <n v="3357.6"/>
        <n v="104.7"/>
        <n v="76.92"/>
        <n v="481.32"/>
        <n v="30.34"/>
        <n v="676.55"/>
        <n v="30.56"/>
        <n v="770.35"/>
        <n v="157.91999999999999"/>
        <n v="203.18"/>
        <n v="70.08"/>
        <n v="1.27"/>
        <n v="557.59"/>
        <n v="127.88"/>
        <n v="46"/>
        <n v="28.28"/>
        <n v="4912.59"/>
        <n v="386.68"/>
        <n v="379.96"/>
        <n v="539.91"/>
        <n v="41.24"/>
        <n v="552.55999999999995"/>
        <n v="23.16"/>
        <n v="126.08"/>
        <n v="449.1"/>
        <n v="21.88"/>
        <n v="241.33"/>
        <n v="145.54"/>
        <n v="1352.03"/>
        <n v="319.76"/>
        <n v="528.42999999999995"/>
        <n v="22.39"/>
        <n v="32.54"/>
        <n v="901.95"/>
        <n v="971.5"/>
        <n v="189.88"/>
        <n v="871.8"/>
        <n v="72.290000000000006"/>
        <n v="16.82"/>
        <n v="11.99"/>
        <n v="697.16"/>
        <n v="86.45"/>
        <n v="58.58"/>
        <n v="167.89"/>
        <n v="403.17"/>
        <n v="22.48"/>
        <n v="18.66"/>
        <n v="1287.45"/>
        <n v="459.95"/>
        <n v="67.64"/>
        <n v="17.04"/>
        <n v="812.74"/>
        <n v="13.48"/>
        <n v="414"/>
        <n v="41.33"/>
        <n v="280.77999999999997"/>
        <n v="328"/>
        <n v="30.14"/>
        <n v="88.04"/>
        <n v="1317.49"/>
        <n v="63.84"/>
        <n v="1454.9"/>
        <n v="99.85"/>
        <n v="259.95999999999998"/>
        <n v="27.81"/>
        <n v="588.78"/>
        <n v="82.64"/>
        <n v="31.02"/>
        <n v="158.37"/>
        <n v="769.18"/>
        <n v="1294.75"/>
        <n v="658.75"/>
        <n v="33.53"/>
        <n v="388.7"/>
        <n v="34.4"/>
        <n v="431.93"/>
        <n v="1088.79"/>
        <n v="8.8699999999999992"/>
        <n v="24.7"/>
        <n v="17.920000000000002"/>
        <n v="30"/>
        <n v="159.91999999999999"/>
        <n v="35.35"/>
        <n v="517.9"/>
        <n v="556.66999999999996"/>
        <n v="8.9"/>
        <n v="113.76"/>
        <n v="579.51"/>
        <n v="150.66"/>
        <n v="48.03"/>
        <n v="13.57"/>
        <n v="343.92"/>
        <n v="40.99"/>
        <n v="63.9"/>
        <n v="638.29"/>
        <n v="13.21"/>
        <n v="194.35"/>
        <n v="383.8"/>
        <n v="933.54"/>
        <n v="42.98"/>
        <n v="81.2"/>
        <n v="189.59"/>
        <n v="291.95999999999998"/>
        <n v="1121.57"/>
        <n v="9099.93"/>
        <n v="123.09"/>
        <n v="36.79"/>
        <n v="29.05"/>
        <n v="257.5"/>
        <n v="79.12"/>
        <n v="9.66"/>
        <n v="29.56"/>
        <n v="1554.94"/>
        <n v="6.84"/>
        <n v="205.18"/>
        <n v="419.4"/>
        <n v="73.2"/>
        <n v="459.88"/>
        <n v="71.959999999999994"/>
        <n v="54.9"/>
        <n v="9.2799999999999994"/>
        <n v="102.34"/>
        <n v="48.79"/>
        <n v="44.85"/>
        <n v="23.56"/>
        <n v="1272.6300000000001"/>
        <n v="28.49"/>
        <n v="185.38"/>
        <n v="78.27"/>
        <n v="86.62"/>
        <n v="23.95"/>
        <n v="32.130000000000003"/>
        <n v="251.52"/>
        <n v="108.34"/>
        <n v="71.97"/>
        <n v="258.7"/>
        <n v="3.11"/>
        <n v="20.72"/>
        <n v="434.65"/>
        <n v="369.58"/>
        <n v="29.47"/>
        <n v="22.61"/>
        <n v="111.89"/>
        <n v="370.62"/>
        <n v="86.35"/>
        <n v="44.94"/>
        <n v="187.06"/>
        <n v="13.08"/>
        <n v="214.7"/>
        <n v="2.1800000000000002"/>
        <n v="27.38"/>
        <n v="26.41"/>
        <n v="132.52000000000001"/>
        <n v="224.94"/>
        <n v="6"/>
        <n v="298.77999999999997"/>
        <n v="16.72"/>
        <n v="71.09"/>
        <n v="1685.88"/>
        <n v="93.25"/>
        <n v="54.71"/>
        <n v="3.21"/>
        <n v="54.48"/>
        <n v="41.6"/>
        <n v="85.23"/>
        <n v="442.76"/>
        <n v="3999.95"/>
        <n v="199.95"/>
        <n v="63.68"/>
        <n v="1006.06"/>
        <n v="25.12"/>
        <n v="93.98"/>
        <n v="27.86"/>
        <n v="856.66"/>
        <n v="48.78"/>
        <n v="743.99"/>
        <n v="7.07"/>
        <n v="10.96"/>
        <n v="120"/>
        <n v="79.38"/>
        <n v="30.19"/>
        <n v="185.53"/>
        <n v="511.84"/>
        <n v="13.78"/>
        <n v="15.23"/>
        <n v="282.83999999999997"/>
        <n v="27.72"/>
        <n v="27.02"/>
        <n v="65.17"/>
        <n v="173.24"/>
        <n v="30.53"/>
        <n v="104.28"/>
        <n v="641.96"/>
        <n v="242.9"/>
        <n v="454.9"/>
        <n v="35.92"/>
        <n v="39.76"/>
        <n v="47.74"/>
        <n v="87.84"/>
        <n v="1049.2"/>
        <n v="40.64"/>
        <n v="66.260000000000005"/>
        <n v="2396.4"/>
        <n v="1.96"/>
        <n v="82.66"/>
        <n v="174.29"/>
        <n v="662.84"/>
        <n v="37.049999999999997"/>
        <n v="1979.93"/>
        <n v="8399.98"/>
        <n v="6.29"/>
        <n v="122.38"/>
        <n v="69.5"/>
        <n v="191.6"/>
        <n v="1267.6500000000001"/>
        <n v="388.43"/>
        <n v="63.99"/>
        <n v="12.7"/>
        <n v="41.37"/>
        <n v="1.5"/>
        <n v="34.85"/>
        <n v="484.7"/>
        <n v="371.98"/>
        <n v="184.7"/>
        <n v="47.92"/>
        <n v="26.94"/>
        <n v="3504.9"/>
        <n v="314.55"/>
        <n v="1297.3699999999999"/>
        <n v="13.38"/>
        <n v="185.88"/>
        <n v="390.27"/>
        <n v="62.19"/>
        <n v="262.24"/>
        <n v="131.6"/>
        <n v="286.39999999999998"/>
        <n v="22.75"/>
        <n v="11.28"/>
        <n v="44.76"/>
        <n v="22.62"/>
        <n v="32.79"/>
        <n v="839.99"/>
        <n v="2275.5"/>
        <n v="1979.7"/>
        <n v="62.1"/>
        <n v="364.74"/>
        <n v="47.4"/>
        <n v="49.76"/>
        <n v="167.84"/>
        <n v="26.55"/>
        <n v="191.08"/>
        <n v="179.7"/>
        <n v="51.65"/>
        <n v="11.23"/>
        <n v="419.68"/>
        <n v="11.69"/>
        <n v="177.23"/>
        <n v="4.04"/>
        <n v="1349.85"/>
        <n v="136.78"/>
        <n v="61.12"/>
        <n v="124.61"/>
        <n v="21.55"/>
        <n v="61.38"/>
        <n v="328.22"/>
        <n v="22.05"/>
        <n v="99.9"/>
        <n v="3023.93"/>
        <n v="477.6"/>
        <n v="466.32"/>
        <n v="4.78"/>
        <n v="695.7"/>
        <n v="692.94"/>
        <n v="1335.68"/>
        <n v="23.62"/>
        <n v="8.27"/>
        <n v="53.98"/>
        <n v="902.71"/>
        <n v="226.56"/>
        <n v="115.02"/>
        <n v="68.040000000000006"/>
        <n v="1007.98"/>
        <n v="313.49"/>
        <n v="23.12"/>
        <n v="52.56"/>
        <n v="64.38"/>
        <n v="379.37"/>
        <n v="67.540000000000006"/>
        <n v="1.52"/>
        <n v="8.73"/>
        <n v="29.29"/>
        <n v="599.16999999999996"/>
        <n v="1293.49"/>
        <n v="337.18"/>
        <n v="39.94"/>
        <n v="1115.17"/>
        <n v="91.48"/>
        <n v="208.56"/>
        <n v="319.41000000000003"/>
        <n v="48.48"/>
        <n v="1.68"/>
        <n v="239.67"/>
        <n v="219.84"/>
        <n v="483.14"/>
        <n v="566.97"/>
        <n v="376.87"/>
        <n v="76.86"/>
        <n v="4.63"/>
        <n v="453.6"/>
        <n v="21.8"/>
        <n v="45.06"/>
        <n v="29.72"/>
        <n v="447.7"/>
        <n v="46.76"/>
        <n v="17.71"/>
        <n v="21.78"/>
        <n v="36.56"/>
        <n v="186.14"/>
        <n v="0.84"/>
        <n v="122.12"/>
        <n v="18.45"/>
        <n v="324.89999999999998"/>
        <n v="835.17"/>
        <n v="93.68"/>
        <n v="862.34"/>
        <n v="25.83"/>
        <n v="38.24"/>
        <n v="440.91"/>
        <n v="8.7100000000000009"/>
        <n v="4476.8"/>
        <n v="422.06"/>
        <n v="38.090000000000003"/>
        <n v="60.81"/>
        <n v="85.25"/>
        <n v="32.71"/>
        <n v="5.3"/>
        <n v="171.04"/>
        <n v="231.72"/>
        <n v="12.48"/>
        <n v="20.97"/>
        <n v="139.96"/>
        <n v="37.74"/>
        <n v="135.94999999999999"/>
        <n v="37.46"/>
        <n v="539.66"/>
        <n v="275.24"/>
        <n v="35.97"/>
        <n v="1266.8599999999999"/>
        <n v="14.2"/>
        <n v="58.34"/>
        <n v="1499.95"/>
        <n v="75.06"/>
        <n v="195.18"/>
        <n v="7.7"/>
        <n v="706.86"/>
        <n v="25.4"/>
        <n v="43.96"/>
        <n v="1279.17"/>
        <n v="215.65"/>
        <n v="60.29"/>
        <n v="2.63"/>
        <n v="23.69"/>
        <n v="253.37"/>
        <n v="5.72"/>
        <n v="863.64"/>
        <n v="19.97"/>
        <n v="823.96"/>
        <n v="408.01"/>
        <n v="165.28"/>
        <n v="16.77"/>
        <n v="338.04"/>
        <n v="154.24"/>
        <n v="44.86"/>
        <n v="341.99"/>
        <n v="95.76"/>
        <n v="380.86"/>
        <n v="11.63"/>
        <n v="14.07"/>
        <n v="579.14"/>
        <n v="419.94"/>
        <n v="14.16"/>
        <n v="29.61"/>
        <n v="51.75"/>
        <n v="151.62"/>
        <n v="30.8"/>
        <n v="37.22"/>
        <n v="9.5500000000000007"/>
        <n v="10.199999999999999"/>
        <n v="75.98"/>
        <n v="162.63999999999999"/>
        <n v="597"/>
        <n v="265.17"/>
        <n v="428.4"/>
        <n v="24.75"/>
        <n v="12.82"/>
        <n v="45.96"/>
        <n v="854.35"/>
        <n v="593.57000000000005"/>
        <n v="140.81"/>
        <n v="33.799999999999997"/>
        <n v="15.58"/>
        <n v="55.99"/>
        <n v="284.08"/>
        <n v="77.56"/>
        <n v="245.94"/>
        <n v="8.6"/>
        <n v="504.9"/>
        <n v="89.95"/>
        <n v="99.49"/>
        <n v="363.92"/>
        <n v="419.9"/>
        <n v="6.3"/>
        <n v="109.95"/>
        <n v="965.85"/>
        <n v="86.2"/>
        <n v="5.4"/>
        <n v="35.22"/>
        <n v="265.48"/>
        <n v="11.42"/>
        <n v="175.92"/>
        <n v="13.34"/>
        <n v="115.14"/>
        <n v="253.76"/>
        <n v="119.62"/>
        <n v="255.76"/>
        <n v="69.3"/>
        <n v="1439.98"/>
        <n v="243.88"/>
        <n v="7.89"/>
        <n v="65.5"/>
        <n v="2430.08"/>
        <n v="10.44"/>
        <n v="37.17"/>
        <n v="20.62"/>
        <n v="124.25"/>
        <n v="297.55"/>
        <n v="403.56"/>
        <n v="95.2"/>
        <n v="20.440000000000001"/>
        <n v="177.45"/>
        <n v="302.72000000000003"/>
        <n v="704.76"/>
        <n v="27.4"/>
        <n v="9.25"/>
        <n v="283.14"/>
        <n v="635.96"/>
        <n v="118.99"/>
        <n v="863.13"/>
        <n v="1039.73"/>
        <n v="19.309999999999999"/>
        <n v="136.46"/>
        <n v="81.540000000000006"/>
        <n v="167.28"/>
        <n v="109.8"/>
        <n v="20.95"/>
        <n v="197.05"/>
        <n v="53.95"/>
        <n v="513.02"/>
        <n v="487.92"/>
        <n v="44.78"/>
        <n v="569.54"/>
        <n v="1399.94"/>
        <n v="562.29"/>
        <n v="209.15"/>
        <n v="1591.02"/>
        <n v="37.31"/>
        <n v="241.96"/>
        <n v="8.52"/>
        <n v="58.92"/>
        <n v="15.54"/>
        <n v="105.55"/>
        <n v="259.89999999999998"/>
        <n v="247.19"/>
        <n v="18.88"/>
        <n v="122.33"/>
        <n v="705.54"/>
        <n v="312.02999999999997"/>
        <n v="37.520000000000003"/>
        <n v="161.28"/>
        <n v="355.32"/>
        <n v="2.0699999999999998"/>
        <n v="146.69"/>
        <n v="276.77999999999997"/>
        <n v="14.78"/>
        <n v="28.05"/>
        <n v="815.29"/>
        <n v="2887.06"/>
        <n v="33.44"/>
        <n v="573.16999999999996"/>
        <n v="113.55"/>
        <n v="3.32"/>
        <n v="134.29"/>
        <n v="26.35"/>
        <n v="98.33"/>
        <n v="727.3"/>
        <n v="666.4"/>
        <n v="837.6"/>
        <n v="135.9"/>
        <n v="532.70000000000005"/>
        <n v="43.1"/>
        <n v="1040.8"/>
        <n v="25.2"/>
        <n v="37.590000000000003"/>
        <n v="10.23"/>
        <n v="1024.72"/>
        <n v="1603.14"/>
        <n v="33"/>
        <n v="249.95"/>
        <n v="47.97"/>
        <n v="31.01"/>
        <n v="3.53"/>
        <n v="55.17"/>
        <n v="244.62"/>
        <n v="13.14"/>
        <n v="156.37"/>
        <n v="64.62"/>
        <n v="27.93"/>
        <n v="22"/>
        <n v="241.92"/>
        <n v="163.88"/>
        <n v="290.89999999999998"/>
        <n v="54.22"/>
        <n v="786.74"/>
        <n v="37.76"/>
        <n v="6.79"/>
        <n v="3.05"/>
        <n v="4355.17"/>
        <n v="16.690000000000001"/>
        <n v="72.48"/>
        <n v="376.74"/>
        <n v="75.48"/>
        <n v="1.81"/>
        <n v="46.53"/>
        <n v="1362.9"/>
        <n v="84.27"/>
        <n v="22.91"/>
        <n v="309.45999999999998"/>
        <n v="472.52"/>
        <n v="1012.68"/>
        <n v="159.56"/>
        <n v="215.98"/>
        <n v="65.94"/>
        <n v="94.68"/>
        <n v="23.67"/>
        <n v="568.73"/>
        <n v="1141.47"/>
        <n v="83.95"/>
        <n v="8.81"/>
        <n v="48.16"/>
        <n v="54.5"/>
        <n v="87.28"/>
        <n v="344.94"/>
        <n v="198.74"/>
        <n v="62.38"/>
        <n v="60.6"/>
        <n v="12.19"/>
        <n v="31.74"/>
        <n v="113.94"/>
        <n v="279.95"/>
        <n v="239.5"/>
        <n v="24.27"/>
        <n v="194.94"/>
        <n v="278.39999999999998"/>
        <n v="347.8"/>
        <n v="116"/>
        <n v="9.56"/>
        <n v="86.06"/>
        <n v="62.79"/>
        <n v="15.81"/>
        <n v="192.16"/>
        <n v="93.46"/>
        <n v="1652.94"/>
        <n v="58.25"/>
        <n v="71.25"/>
        <n v="887.27"/>
        <n v="95.95"/>
        <n v="41.92"/>
        <n v="329.58"/>
        <n v="35.950000000000003"/>
        <n v="2396.27"/>
        <n v="131.13999999999999"/>
        <n v="67.14"/>
        <n v="14.14"/>
        <n v="601.47"/>
        <n v="207.48"/>
        <n v="59.96"/>
        <n v="146.04"/>
        <n v="30.87"/>
        <n v="261.74"/>
        <n v="55.36"/>
        <n v="59.48"/>
        <n v="300.93"/>
        <n v="719.96"/>
        <n v="519.67999999999995"/>
        <n v="14.26"/>
        <n v="39.619999999999997"/>
        <n v="7.61"/>
        <n v="3347.37"/>
        <n v="728.95"/>
        <n v="1599.92"/>
        <n v="39.869999999999997"/>
        <n v="224.75"/>
        <n v="1.91"/>
        <n v="2.91"/>
        <n v="99.57"/>
        <n v="15.14"/>
        <n v="466.77"/>
        <n v="10.47"/>
        <n v="67.900000000000006"/>
        <n v="1059.1199999999999"/>
        <n v="146.94999999999999"/>
        <n v="83.14"/>
        <n v="17.61"/>
        <n v="378"/>
        <n v="1336.44"/>
        <n v="437.85"/>
        <n v="841.57"/>
        <n v="48.66"/>
        <n v="20.420000000000002"/>
        <n v="1128.3900000000001"/>
        <n v="35.4"/>
        <n v="273.67"/>
        <n v="121.78"/>
        <n v="396"/>
        <n v="109.48"/>
        <n v="113.89"/>
        <n v="14.82"/>
        <n v="295.39999999999998"/>
        <n v="12.32"/>
        <n v="383.44"/>
        <n v="350.98"/>
        <n v="900.08"/>
        <n v="5.35"/>
        <n v="3"/>
        <n v="885.53"/>
        <n v="701.37"/>
        <n v="2.31"/>
        <n v="1606.23"/>
        <n v="49.53"/>
        <n v="159.88"/>
        <n v="25.63"/>
        <n v="8.93"/>
        <n v="65.790000000000006"/>
        <n v="271.98"/>
        <n v="48.64"/>
        <n v="98.39"/>
        <n v="393.25"/>
        <n v="7.51"/>
        <n v="128.34"/>
        <n v="68.430000000000007"/>
        <n v="18.96"/>
        <n v="63.97"/>
        <n v="35.56"/>
        <n v="97.98"/>
        <n v="4.91"/>
        <n v="118.25"/>
        <n v="368.97"/>
        <n v="13.68"/>
        <n v="4.08"/>
        <n v="10.53"/>
        <n v="28"/>
        <n v="12.2"/>
        <n v="13.22"/>
        <n v="41.7"/>
        <n v="21.44"/>
        <n v="511.06"/>
        <n v="6.38"/>
        <n v="442.37"/>
        <n v="563.24"/>
        <n v="60.05"/>
        <n v="5.0199999999999996"/>
        <n v="499.95"/>
        <n v="3.04"/>
        <n v="201.96"/>
        <n v="68.64"/>
        <n v="286.26"/>
        <n v="24.22"/>
        <n v="477.67"/>
        <n v="44.74"/>
        <n v="747.56"/>
        <n v="424.96"/>
        <n v="236.88"/>
        <n v="15.62"/>
        <n v="93.03"/>
        <n v="454.97"/>
        <n v="6.82"/>
        <n v="956.66"/>
        <n v="1001.58"/>
        <n v="40.880000000000003"/>
        <n v="18.97"/>
        <n v="27.24"/>
        <n v="859.2"/>
        <n v="194.85"/>
        <n v="69.900000000000006"/>
        <n v="41.85"/>
        <n v="28.35"/>
        <n v="5.39"/>
        <n v="54.79"/>
        <n v="32.479999999999997"/>
        <n v="17499.95"/>
        <n v="735.98"/>
        <n v="34.369999999999997"/>
        <n v="15.65"/>
        <n v="599.29"/>
        <n v="38.08"/>
        <n v="59.75"/>
        <n v="5399.91"/>
        <n v="119.1"/>
        <n v="239.37"/>
        <n v="11.57"/>
        <n v="28.85"/>
        <n v="703.71"/>
        <n v="27.26"/>
        <n v="93.36"/>
        <n v="51.71"/>
        <n v="60.14"/>
        <n v="387.72"/>
        <n v="332.83"/>
        <n v="1.41"/>
        <n v="169.57"/>
        <n v="20.61"/>
        <n v="4.0999999999999996"/>
        <n v="120.78"/>
        <n v="14"/>
        <n v="16.39"/>
        <n v="76.180000000000007"/>
        <n v="65.88"/>
        <n v="727.45"/>
        <n v="139.91999999999999"/>
        <n v="15.87"/>
        <n v="34.700000000000003"/>
        <n v="99.87"/>
        <n v="82.26"/>
        <n v="102.59"/>
        <n v="35.01"/>
        <n v="39.15"/>
        <n v="1091.93"/>
        <n v="1649.75"/>
        <n v="71.599999999999994"/>
        <n v="868.59"/>
        <n v="5.5"/>
        <n v="121.6"/>
        <n v="232.96"/>
        <n v="66.540000000000006"/>
        <n v="142.18"/>
        <n v="18.16"/>
        <n v="449.97"/>
        <n v="1927.59"/>
        <n v="120.98"/>
        <n v="315.98"/>
        <n v="307.92"/>
        <n v="125.7"/>
        <n v="61.1"/>
        <n v="1043.92"/>
        <n v="98.16"/>
        <n v="235.15"/>
        <n v="661.18"/>
        <n v="113.22"/>
        <n v="4535.9799999999996"/>
        <n v="111.67"/>
        <n v="106.08"/>
        <n v="242.14"/>
        <n v="45.57"/>
        <n v="379.4"/>
        <n v="16.16"/>
        <n v="17.05"/>
        <n v="199.99"/>
        <n v="450"/>
        <n v="290.98"/>
        <n v="427.64"/>
        <n v="40.67"/>
        <n v="33.479999999999997"/>
        <n v="93.06"/>
        <n v="1082.48"/>
        <n v="56.91"/>
        <n v="50.96"/>
        <n v="37.43"/>
        <n v="165.05"/>
        <n v="17.62"/>
        <n v="38.19"/>
        <n v="756.8"/>
        <n v="67"/>
        <n v="114.95"/>
        <n v="3.62"/>
        <n v="492.84"/>
        <n v="21.96"/>
        <n v="251.79"/>
        <n v="68.11"/>
        <n v="75.959999999999994"/>
        <n v="82.95"/>
        <n v="1101.48"/>
        <n v="20"/>
        <n v="8.75"/>
        <n v="842.94"/>
        <n v="15.26"/>
        <n v="43.32"/>
        <n v="43.58"/>
        <n v="9.3000000000000007"/>
        <n v="179.99"/>
        <n v="72"/>
        <n v="470.16"/>
        <n v="38.29"/>
        <n v="192.8"/>
        <n v="17.579999999999998"/>
        <n v="104.78"/>
        <n v="650.35"/>
        <n v="629.17999999999995"/>
        <n v="50.5"/>
        <n v="4.18"/>
        <n v="876.3"/>
        <n v="686.4"/>
        <n v="11.38"/>
        <n v="12.59"/>
        <n v="11.84"/>
        <n v="479.72"/>
        <n v="81.42"/>
        <n v="238.56"/>
        <n v="36.11"/>
        <n v="35.57"/>
        <n v="84.84"/>
        <n v="27.68"/>
        <n v="37.44"/>
        <n v="14.96"/>
        <n v="12.9"/>
        <n v="359.97"/>
        <n v="116.82"/>
        <n v="314.08999999999997"/>
        <n v="261.95999999999998"/>
        <n v="731.94"/>
        <n v="14.72"/>
        <n v="22.25"/>
        <n v="334.88"/>
        <n v="148.29"/>
        <n v="178.92"/>
        <n v="69.89"/>
        <n v="279.94"/>
        <n v="20.37"/>
        <n v="67.709999999999994"/>
        <n v="467.46"/>
        <n v="720.76"/>
        <n v="29.74"/>
        <n v="221.98"/>
        <n v="83.36"/>
        <n v="6.96"/>
        <n v="9.89"/>
        <n v="671.54"/>
        <n v="28.14"/>
        <n v="36"/>
        <n v="245.65"/>
        <n v="55.01"/>
        <n v="35.229999999999997"/>
        <n v="451.15"/>
        <n v="2678.94"/>
        <n v="6.27"/>
        <n v="287.52"/>
        <n v="20.58"/>
        <n v="17.38"/>
        <n v="1474.8"/>
        <n v="110.1"/>
        <n v="16.75"/>
        <n v="1537.07"/>
        <n v="449.37"/>
        <n v="203.98"/>
        <n v="44.02"/>
        <n v="52.14"/>
        <n v="217.06"/>
        <n v="3.14"/>
        <n v="24.88"/>
        <n v="2279.96"/>
        <n v="499.98"/>
        <n v="40.44"/>
        <n v="380.06"/>
        <n v="23.65"/>
        <n v="99.39"/>
        <n v="1016.79"/>
        <n v="38.14"/>
        <n v="361.38"/>
        <n v="630.02"/>
        <n v="49.5"/>
        <n v="48.85"/>
        <n v="255.11"/>
        <n v="103.97"/>
        <n v="61.19"/>
        <n v="67.84"/>
        <n v="1319.96"/>
        <n v="595"/>
        <n v="58.37"/>
        <n v="1.19"/>
        <n v="54.96"/>
        <n v="18.48"/>
        <n v="31.96"/>
        <n v="944.93"/>
        <n v="19.100000000000001"/>
        <n v="255.98"/>
        <n v="86.97"/>
        <n v="318.43"/>
        <n v="122.92"/>
        <n v="9.08"/>
        <n v="151.19"/>
        <n v="289.57"/>
        <n v="39.72"/>
        <n v="27.88"/>
        <n v="40.46"/>
        <n v="404.94"/>
        <n v="127.55"/>
        <n v="38.43"/>
        <n v="21.57"/>
        <n v="81.58"/>
        <n v="113.57"/>
        <n v="20.82"/>
        <n v="49.44"/>
        <n v="6.22"/>
        <n v="24.03"/>
        <n v="2.09"/>
        <n v="4.49"/>
        <n v="134.27000000000001"/>
        <n v="70.45"/>
        <n v="88.4"/>
        <n v="33.520000000000003"/>
        <n v="297.58"/>
        <n v="657.55"/>
        <n v="1684.75"/>
        <n v="559.91999999999996"/>
        <n v="1219.96"/>
        <n v="207.76"/>
        <n v="40.75"/>
        <n v="339.92"/>
        <n v="42.38"/>
        <n v="5.08"/>
        <n v="319.92"/>
        <n v="1568.61"/>
        <n v="17.3"/>
        <n v="160"/>
        <n v="456.59"/>
        <n v="4499.99"/>
        <n v="73.36"/>
        <n v="33.75"/>
        <n v="3040"/>
        <n v="494.98"/>
        <n v="3.74"/>
        <n v="313.18"/>
        <n v="78.760000000000005"/>
        <n v="3406.66"/>
        <n v="62.4"/>
        <n v="271.99"/>
        <n v="167.29"/>
        <n v="34.950000000000003"/>
        <n v="152"/>
        <n v="116.76"/>
        <n v="331.02"/>
        <n v="39.81"/>
        <n v="204.95"/>
        <n v="79.95"/>
        <n v="7.43"/>
        <n v="182.67"/>
        <n v="101.7"/>
        <n v="1126.02"/>
        <n v="1263.3"/>
        <n v="340.18"/>
        <n v="6.89"/>
        <n v="242.18"/>
        <n v="36.19"/>
        <n v="13.76"/>
        <n v="496.86"/>
        <n v="172.5"/>
        <n v="17.309999999999999"/>
        <n v="4.7"/>
        <n v="88.08"/>
        <n v="751.92"/>
        <n v="863.93"/>
        <n v="248.43"/>
        <n v="137.94"/>
        <n v="366.01"/>
        <n v="2104.5500000000002"/>
        <n v="47.9"/>
        <n v="1112.94"/>
        <n v="33.869999999999997"/>
        <n v="104.18"/>
        <n v="2079.4"/>
        <n v="72.42"/>
        <n v="415.18"/>
        <n v="115.84"/>
        <n v="781.86"/>
        <n v="400.03"/>
        <n v="542.65"/>
        <n v="394.82"/>
        <n v="18.190000000000001"/>
        <n v="1649.95"/>
        <n v="111.9"/>
        <n v="581.96"/>
        <n v="29.98"/>
        <n v="268.7"/>
        <n v="21.92"/>
        <n v="48.72"/>
        <n v="113.79"/>
        <n v="78.150000000000006"/>
        <n v="193.86"/>
        <n v="212.88"/>
        <n v="15.53"/>
        <n v="407.98"/>
        <n v="384.45"/>
        <n v="1951.84"/>
        <n v="171.55"/>
        <n v="81.94"/>
        <n v="33.92"/>
        <n v="584.82000000000005"/>
        <n v="13.4"/>
        <n v="109.69"/>
        <n v="156.79"/>
        <n v="35.89"/>
        <n v="47.21"/>
        <n v="248.08"/>
        <n v="189.7"/>
        <n v="968.74"/>
        <n v="222.35"/>
        <n v="271.95999999999998"/>
        <n v="13.86"/>
        <n v="437.47"/>
        <n v="1097.54"/>
        <n v="190.92"/>
        <n v="34.049999999999997"/>
        <n v="352.38"/>
        <n v="405.86"/>
        <n v="680.01"/>
        <n v="60.34"/>
        <n v="61.93"/>
        <n v="20.57"/>
        <n v="19.04"/>
        <n v="273.92"/>
        <n v="321.57"/>
        <n v="80.58"/>
        <n v="361.92"/>
        <n v="153.55000000000001"/>
        <n v="65.34"/>
        <n v="35.1"/>
        <n v="1424.9"/>
        <n v="80.28"/>
        <n v="679.96"/>
        <n v="1029.95"/>
        <n v="243.38"/>
        <n v="300.77"/>
        <n v="14.8"/>
        <n v="85.22"/>
        <n v="6.67"/>
        <n v="458.43"/>
        <n v="403.92"/>
        <n v="23.32"/>
        <n v="122.69"/>
        <n v="892.14"/>
        <n v="50.22"/>
        <n v="83.42"/>
        <n v="5.87"/>
        <n v="73.540000000000006"/>
        <n v="26.86"/>
        <n v="383.64"/>
        <n v="60.35"/>
        <n v="11.2"/>
        <n v="1114.27"/>
        <n v="133.38"/>
        <n v="396.92"/>
        <n v="17.149999999999999"/>
        <n v="134.80000000000001"/>
        <n v="564.20000000000005"/>
        <n v="4.79"/>
        <n v="3.68"/>
        <n v="563.91999999999996"/>
        <n v="21.21"/>
        <n v="2003.52"/>
        <n v="9892.74"/>
        <n v="254.06"/>
        <n v="194.53"/>
        <n v="961.48"/>
        <n v="183.84"/>
        <n v="579.29999999999995"/>
        <n v="72.64"/>
        <n v="45.24"/>
        <n v="112.78"/>
        <n v="377.45"/>
        <n v="28.68"/>
        <n v="66.98"/>
        <n v="455.97"/>
        <n v="1.8"/>
        <n v="303.92"/>
        <n v="18.920000000000002"/>
        <n v="31.32"/>
        <n v="842.72"/>
        <n v="572.76"/>
        <n v="286.38"/>
        <n v="141.37"/>
        <n v="4.2"/>
        <n v="227.28"/>
        <n v="1499.97"/>
        <n v="540.04999999999995"/>
        <n v="255.68"/>
        <n v="799.56"/>
        <n v="2575.94"/>
        <n v="254.24"/>
        <n v="1747.25"/>
        <n v="269.97000000000003"/>
        <n v="45.12"/>
        <n v="866.65"/>
        <n v="19.89"/>
        <n v="399.98"/>
        <n v="343.85"/>
        <n v="2563.06"/>
        <n v="18.72"/>
        <n v="11.33"/>
        <n v="17.760000000000002"/>
        <n v="53.97"/>
        <n v="26.49"/>
        <n v="845.49"/>
        <n v="40"/>
        <n v="17.18"/>
        <n v="754.45"/>
        <n v="27.79"/>
        <n v="14.03"/>
        <n v="6.92"/>
        <n v="13.71"/>
        <n v="170.79"/>
        <n v="72.22"/>
        <n v="159.77000000000001"/>
        <n v="23.48"/>
        <n v="38.380000000000003"/>
        <n v="474.43"/>
        <n v="3.6"/>
        <n v="454.56"/>
        <n v="141.41999999999999"/>
        <n v="310.74"/>
        <n v="12.74"/>
        <n v="6.47"/>
        <n v="13.75"/>
        <n v="372.14"/>
        <n v="16.59"/>
        <n v="2022.27"/>
        <n v="9.1199999999999992"/>
        <n v="33.74"/>
        <n v="153.78"/>
        <n v="61.02"/>
        <n v="110.11"/>
        <n v="892.98"/>
        <n v="274.49"/>
        <n v="9.7799999999999994"/>
        <n v="760.98"/>
        <n v="209.94"/>
        <n v="21.74"/>
        <n v="169.06"/>
        <n v="168.62"/>
        <n v="67.400000000000006"/>
        <n v="18.760000000000002"/>
        <n v="12.12"/>
        <n v="159.80000000000001"/>
        <n v="34.380000000000003"/>
        <n v="1924.16"/>
        <n v="62.59"/>
        <n v="399.67"/>
        <n v="5443.96"/>
        <n v="302.67"/>
        <n v="56.07"/>
        <n v="429.6"/>
        <n v="31.97"/>
        <n v="21.7"/>
        <n v="12.28"/>
        <n v="207.85"/>
        <n v="160.78"/>
        <n v="24.2"/>
        <n v="99.7"/>
        <n v="84.98"/>
        <n v="348.21"/>
        <n v="35.78"/>
        <n v="89.52"/>
        <n v="350.97"/>
        <n v="164.99"/>
        <n v="268.58"/>
        <n v="2999.95"/>
        <n v="210.98"/>
        <n v="4.9400000000000004"/>
        <n v="15.47"/>
        <n v="62.72"/>
        <n v="2939.93"/>
        <n v="449.91"/>
        <n v="32.35"/>
        <n v="40.299999999999997"/>
        <n v="419.14"/>
        <n v="69.38"/>
        <n v="2003.17"/>
        <n v="604.77"/>
        <n v="21.46"/>
        <n v="86.26"/>
        <n v="139.04"/>
        <n v="210.58"/>
        <n v="285.55"/>
        <n v="243.99"/>
        <n v="7.12"/>
        <n v="371.2"/>
        <n v="227.46"/>
        <n v="46.24"/>
        <n v="252.78"/>
        <n v="963.14"/>
        <n v="147.57"/>
        <n v="799.96"/>
        <n v="107.53"/>
        <n v="25.02"/>
        <n v="90.64"/>
        <n v="14.99"/>
        <n v="18.37"/>
        <n v="28.03"/>
        <n v="7.69"/>
        <n v="480.96"/>
        <n v="124.79"/>
        <n v="166.45"/>
        <n v="89.07"/>
        <n v="175.44"/>
        <n v="57.59"/>
        <n v="899.43"/>
        <n v="167.98"/>
        <n v="109.53"/>
        <n v="1245.8599999999999"/>
        <n v="11.22"/>
        <n v="22.23"/>
        <n v="215.97"/>
        <n v="9.43"/>
        <n v="31.99"/>
        <n v="51.17"/>
        <n v="10.64"/>
        <n v="386.91"/>
        <n v="1319.8"/>
        <n v="889.54"/>
        <n v="356.79"/>
        <n v="479.94"/>
        <n v="441.96"/>
        <n v="0.56000000000000005"/>
        <n v="72.8"/>
        <n v="1049.44"/>
        <n v="15.25"/>
        <n v="103.5"/>
        <n v="2.46"/>
        <n v="42.68"/>
        <n v="234.36"/>
        <n v="67.78"/>
        <n v="286.93"/>
        <n v="206.38"/>
        <n v="63.49"/>
        <n v="49.08"/>
        <n v="91.59"/>
        <n v="171.2"/>
        <n v="43.87"/>
        <n v="933.41"/>
        <n v="895.92"/>
        <n v="776.85"/>
        <n v="12.29"/>
        <n v="43.28"/>
        <n v="40.409999999999997"/>
        <n v="90.8"/>
        <n v="288.24"/>
        <n v="1332.5"/>
        <n v="209.99"/>
        <n v="29.76"/>
        <n v="89.77"/>
        <n v="34.36"/>
        <n v="465.16"/>
        <n v="27.12"/>
        <n v="174.3"/>
        <n v="49.62"/>
        <n v="46.51"/>
        <n v="659.98"/>
        <n v="445.44"/>
        <n v="44.38"/>
        <n v="51.26"/>
        <n v="5.19"/>
        <n v="70.459999999999994"/>
        <n v="140.66999999999999"/>
        <n v="119.7"/>
        <n v="57.06"/>
        <n v="59.1"/>
        <n v="27.82"/>
        <n v="82.52"/>
        <n v="182.99"/>
        <n v="19.399999999999999"/>
        <n v="90.86"/>
        <n v="657.5"/>
        <n v="99.54"/>
        <n v="30.93"/>
        <n v="27.5"/>
        <n v="381.36"/>
        <n v="265.93"/>
        <n v="274.06"/>
        <n v="277.39999999999998"/>
        <n v="1805.88"/>
        <n v="725.84"/>
        <n v="30.58"/>
        <n v="13.02"/>
        <n v="211.84"/>
        <n v="143.72999999999999"/>
        <n v="347.58"/>
        <n v="13999.96"/>
        <n v="47.01"/>
        <n v="469.99"/>
        <n v="470.38"/>
        <n v="176.04"/>
        <n v="185.92"/>
        <n v="90.99"/>
        <n v="1526.56"/>
        <n v="11.05"/>
        <n v="257.57"/>
        <n v="19.829999999999998"/>
        <n v="2399.96"/>
        <n v="32.229999999999997"/>
        <n v="11.94"/>
        <n v="206.1"/>
        <n v="1023.33"/>
        <n v="68.739999999999995"/>
        <n v="26.48"/>
        <n v="532.72"/>
        <n v="795.48"/>
        <n v="81.400000000000006"/>
        <n v="325.86"/>
        <n v="59.76"/>
        <n v="164.79"/>
        <n v="94.2"/>
        <n v="205.33"/>
        <n v="29.78"/>
        <n v="677.58"/>
        <n v="75.040000000000006"/>
        <n v="84.95"/>
        <n v="61"/>
        <n v="13.47"/>
        <n v="34.54"/>
        <n v="64.12"/>
        <n v="33.619999999999997"/>
        <n v="121.68"/>
        <n v="482.66"/>
        <n v="4799.9799999999996"/>
        <n v="42.93"/>
        <n v="25.11"/>
        <n v="411.8"/>
        <n v="25.47"/>
        <n v="383.84"/>
        <n v="41.22"/>
        <n v="240.37"/>
        <n v="119.02"/>
        <n v="16.98"/>
        <n v="233.86"/>
        <n v="620.61"/>
        <n v="5.33"/>
        <n v="258.07"/>
        <n v="16.260000000000002"/>
        <n v="56.28"/>
        <n v="2690.97"/>
        <n v="2591.56"/>
        <n v="41.95"/>
        <n v="195.76"/>
        <n v="306.89999999999998"/>
        <n v="251.64"/>
        <n v="478.24"/>
        <n v="37.9"/>
        <n v="95.74"/>
        <n v="286.14999999999998"/>
        <n v="195.1"/>
        <n v="36.67"/>
        <n v="1.75"/>
        <n v="20.99"/>
        <n v="89.86"/>
        <n v="13.87"/>
        <n v="8.76"/>
        <n v="74.45"/>
        <n v="4.8899999999999997"/>
        <n v="196.45"/>
        <n v="15.57"/>
        <n v="205.92"/>
        <n v="102.83"/>
        <n v="477.24"/>
        <n v="2549.9899999999998"/>
        <n v="21.59"/>
        <n v="274.89"/>
        <n v="51.34"/>
        <n v="332.7"/>
        <n v="42.41"/>
        <n v="146.86000000000001"/>
        <n v="848.54"/>
        <n v="97.26"/>
        <n v="11.54"/>
        <n v="162.6"/>
        <n v="908.82"/>
        <n v="675.06"/>
        <n v="121.94"/>
        <n v="122.71"/>
        <n v="155.34"/>
        <n v="92.88"/>
        <n v="24.14"/>
        <n v="45.41"/>
        <n v="11.66"/>
        <n v="99.28"/>
        <n v="552"/>
        <n v="67.92"/>
        <n v="73.34"/>
        <n v="344.98"/>
        <n v="1.99"/>
        <n v="39.28"/>
        <n v="33.119999999999997"/>
        <n v="220.27"/>
        <n v="139.58000000000001"/>
        <n v="28.08"/>
        <n v="751.98"/>
        <n v="1048.3499999999999"/>
        <n v="43.37"/>
        <n v="163.96"/>
        <n v="23.24"/>
        <n v="220.7"/>
        <n v="933.26"/>
        <n v="763.44"/>
        <n v="32.450000000000003"/>
        <n v="26.39"/>
        <n v="373.47"/>
        <n v="183.96"/>
        <n v="300.89999999999998"/>
        <n v="9.11"/>
        <n v="571.44000000000005"/>
        <n v="16.91"/>
        <n v="9.4"/>
        <n v="243.16"/>
        <n v="54.66"/>
        <n v="11.06"/>
        <n v="623.46"/>
        <n v="68.540000000000006"/>
        <n v="84.42"/>
        <n v="1458.65"/>
        <n v="26.64"/>
        <n v="476.8"/>
        <n v="87.44"/>
        <n v="3359.95"/>
        <n v="81.08"/>
        <n v="65.23"/>
        <n v="147.91999999999999"/>
        <n v="286.85000000000002"/>
        <n v="26.03"/>
        <n v="74.42"/>
        <n v="209.98"/>
        <n v="127.92"/>
        <n v="87.6"/>
        <n v="7.77"/>
        <n v="285.48"/>
        <n v="19.170000000000002"/>
        <n v="42.85"/>
        <n v="17"/>
        <n v="87.4"/>
        <n v="914.97"/>
        <n v="530.34"/>
        <n v="299.52"/>
        <n v="48.69"/>
        <n v="539.97"/>
        <n v="440.19"/>
        <n v="64.400000000000006"/>
        <n v="37.200000000000003"/>
        <n v="74"/>
        <n v="58.17"/>
        <n v="29.59"/>
        <n v="42.62"/>
        <n v="220.96"/>
        <n v="36.049999999999997"/>
        <n v="6.87"/>
        <n v="2"/>
        <n v="17.239999999999998"/>
        <n v="34.75"/>
        <n v="1.89"/>
        <n v="97.16"/>
        <n v="281.33999999999997"/>
        <n v="36.32"/>
        <n v="38.020000000000003"/>
        <n v="95.99"/>
        <n v="133.12"/>
        <n v="131.94"/>
        <n v="21.5"/>
        <n v="518.27"/>
        <n v="343.2"/>
        <n v="1123.1300000000001"/>
        <n v="64.900000000000006"/>
        <n v="520.04999999999995"/>
        <n v="17.97"/>
        <n v="1.59"/>
        <n v="49.56"/>
        <n v="171.29"/>
        <n v="1.82"/>
        <n v="18.32"/>
        <n v="48.82"/>
        <n v="663.92"/>
        <n v="3.29"/>
        <n v="50.14"/>
        <n v="208.44"/>
        <n v="477.15"/>
        <n v="477.3"/>
        <n v="27.19"/>
        <n v="12.06"/>
        <n v="54.37"/>
        <n v="247.44"/>
        <n v="106.87"/>
        <n v="195.96"/>
        <n v="271.97000000000003"/>
        <n v="125.13"/>
        <n v="115.96"/>
        <n v="65.42"/>
        <n v="23.55"/>
        <n v="43.41"/>
        <n v="3.89"/>
        <n v="8.01"/>
        <n v="13.59"/>
        <n v="204.67"/>
        <n v="27.74"/>
        <n v="53.9"/>
        <n v="324.74"/>
        <n v="1925.88"/>
        <n v="2405.1999999999998"/>
        <n v="39.89"/>
        <n v="27.44"/>
        <n v="1099.5"/>
        <n v="4.55"/>
        <n v="5.2"/>
        <n v="205.99"/>
        <n v="24.47"/>
        <n v="110.4"/>
        <n v="384.77"/>
        <n v="78.66"/>
        <n v="136.26"/>
        <n v="108.08"/>
        <n v="1.62"/>
        <n v="23.76"/>
        <n v="381.58"/>
        <n v="10.36"/>
        <n v="1497.67"/>
        <n v="89.54"/>
        <n v="108.93"/>
        <n v="36.35"/>
        <n v="514.16999999999996"/>
        <n v="1347.52"/>
        <n v="14.13"/>
        <n v="280.79000000000002"/>
        <n v="68.45"/>
        <n v="215.59"/>
        <n v="385.8"/>
        <n v="102.96"/>
        <n v="174.42"/>
        <n v="4.57"/>
        <n v="91.2"/>
        <n v="452.94"/>
        <n v="858.24"/>
        <n v="164.74"/>
        <n v="470.3"/>
        <n v="181.86"/>
        <n v="291.14"/>
        <n v="4.26"/>
        <n v="84.55"/>
        <n v="31.17"/>
        <n v="120.96"/>
        <n v="2239.94"/>
        <n v="76.61"/>
        <n v="77.73"/>
        <n v="180.66"/>
        <n v="65.989999999999995"/>
        <n v="155.25"/>
        <n v="9.36"/>
        <n v="3404.5"/>
        <n v="101.34"/>
        <n v="917.92"/>
        <n v="103.12"/>
        <n v="11.18"/>
        <n v="2.2599999999999998"/>
        <n v="0.44"/>
        <n v="146.18"/>
        <n v="760.12"/>
        <n v="38.78"/>
        <n v="457.49"/>
        <n v="50.32"/>
        <n v="41.26"/>
        <n v="82.4"/>
        <n v="37.61"/>
        <n v="31.16"/>
        <n v="487.96"/>
        <n v="95.92"/>
        <n v="385.6"/>
        <n v="35.82"/>
        <n v="276.69"/>
        <n v="102.93"/>
        <n v="71.040000000000006"/>
        <n v="11.3"/>
        <n v="871.4"/>
        <n v="400.78"/>
        <n v="83.76"/>
        <n v="543.91999999999996"/>
        <n v="526.45000000000005"/>
        <n v="358.2"/>
        <n v="545.91999999999996"/>
        <n v="273.55"/>
        <n v="102.37"/>
        <n v="713.88"/>
        <n v="191.65"/>
        <n v="20.07"/>
        <n v="126.3"/>
        <n v="1295.78"/>
        <n v="312.55"/>
        <n v="130.71"/>
        <n v="30.69"/>
        <n v="307.31"/>
        <n v="410"/>
        <n v="75.790000000000006"/>
        <n v="248.57"/>
        <n v="569.05999999999995"/>
        <n v="14.22"/>
        <n v="169.99"/>
        <n v="273.89999999999998"/>
        <n v="597.13"/>
        <n v="545.85"/>
        <n v="215.15"/>
        <n v="2395.1999999999998"/>
        <n v="258.89999999999998"/>
        <n v="129.38999999999999"/>
        <n v="332.03"/>
        <n v="11.39"/>
        <n v="6.32"/>
        <n v="16.059999999999999"/>
        <n v="239.24"/>
        <n v="122.14"/>
        <n v="87.21"/>
        <n v="683.99"/>
        <n v="527.91999999999996"/>
        <n v="198.46"/>
        <n v="786.48"/>
        <n v="23.17"/>
        <n v="141.9"/>
        <n v="8.84"/>
        <n v="58.46"/>
        <n v="298.45999999999998"/>
        <n v="41.91"/>
        <n v="132.6"/>
        <n v="30.32"/>
        <n v="168.1"/>
        <n v="71.95"/>
        <n v="3.82"/>
        <n v="39.590000000000003"/>
        <n v="91.01"/>
        <n v="13.56"/>
        <n v="71.92"/>
        <n v="140.97"/>
        <n v="1889.95"/>
        <n v="62.04"/>
        <n v="239.46"/>
        <n v="310.44"/>
        <n v="664.15"/>
        <n v="872.94"/>
        <n v="71.37"/>
        <n v="39.08"/>
        <n v="57.9"/>
        <n v="1194.17"/>
        <n v="801.6"/>
        <n v="16.100000000000001"/>
        <n v="599.97"/>
        <n v="69.709999999999994"/>
        <n v="8.7899999999999991"/>
        <n v="416.32"/>
        <n v="43"/>
        <n v="60.83"/>
        <n v="163.76"/>
        <n v="183.92"/>
        <n v="33.93"/>
        <n v="222.32"/>
        <n v="210.56"/>
        <n v="8.8000000000000007"/>
        <n v="16.34"/>
        <n v="1626.19"/>
        <n v="124.4"/>
        <n v="94.19"/>
        <n v="2.11"/>
        <n v="526.34"/>
        <n v="159.75"/>
        <n v="399.95"/>
        <n v="15.19"/>
        <n v="121.54"/>
        <n v="37.75"/>
        <n v="138.59"/>
        <n v="259.92"/>
        <n v="298.12"/>
        <n v="362.35"/>
        <n v="91.03"/>
        <n v="14.89"/>
        <n v="234.95"/>
        <n v="1145.5999999999999"/>
        <n v="461.97"/>
        <n v="26.25"/>
        <n v="56.56"/>
        <n v="285.58"/>
        <n v="849.95"/>
        <n v="11.01"/>
        <n v="39.82"/>
        <n v="151.06"/>
        <n v="125.88"/>
        <n v="79.78"/>
        <n v="133.19999999999999"/>
        <n v="145.74"/>
        <n v="15.4"/>
        <n v="824.95"/>
        <n v="227.88"/>
        <n v="104.8"/>
        <n v="159.96"/>
        <n v="119.45"/>
        <n v="707.88"/>
        <n v="31.13"/>
        <n v="55.76"/>
        <n v="207.18"/>
        <n v="1473.1"/>
        <n v="121.3"/>
        <n v="1454.49"/>
        <n v="29.66"/>
        <n v="12.86"/>
        <n v="477.51"/>
        <n v="1779.9"/>
        <n v="219.9"/>
        <n v="299.99"/>
        <n v="242.62"/>
        <n v="83.79"/>
        <n v="36.020000000000003"/>
        <n v="272.05"/>
        <n v="1614.58"/>
        <n v="1.58"/>
        <n v="423.65"/>
        <n v="418.3"/>
        <n v="97.84"/>
        <n v="50.4"/>
        <n v="13.43"/>
        <n v="462.56"/>
        <n v="74.59"/>
        <n v="38.86"/>
        <n v="4416.17"/>
        <n v="2518.29"/>
        <n v="107.42"/>
        <n v="37.909999999999997"/>
        <n v="88.02"/>
        <n v="200.06"/>
        <n v="6.74"/>
        <n v="1496.16"/>
        <n v="2793.53"/>
        <n v="1000.02"/>
        <n v="23.18"/>
        <n v="387.99"/>
        <n v="102.72"/>
        <n v="239.12"/>
        <n v="40.29"/>
        <n v="107.88"/>
        <n v="37.24"/>
        <n v="431.97"/>
        <n v="117.14"/>
        <n v="203.52"/>
        <n v="33.18"/>
        <n v="32.090000000000003"/>
        <n v="4305.55"/>
        <n v="210.01"/>
        <n v="314.52999999999997"/>
        <n v="4367.8999999999996"/>
        <n v="161.38"/>
        <n v="646.27"/>
        <n v="25.7"/>
        <n v="130.97999999999999"/>
        <n v="1488.42"/>
        <n v="347.97"/>
        <n v="37.01"/>
        <n v="321.92"/>
        <n v="14.34"/>
        <n v="1119.8900000000001"/>
        <n v="120.58"/>
        <n v="1137.75"/>
        <n v="99.68"/>
        <n v="21.81"/>
        <n v="91.6"/>
        <n v="3.24"/>
        <n v="148.02000000000001"/>
        <n v="229.54"/>
        <n v="638.73"/>
        <n v="689.41"/>
        <n v="569.57000000000005"/>
        <n v="149.72999999999999"/>
        <n v="498.26"/>
        <n v="314.60000000000002"/>
        <n v="283.56"/>
        <n v="1199.8"/>
        <n v="1928.78"/>
        <n v="254.53"/>
        <n v="26.43"/>
        <n v="1282.4100000000001"/>
        <n v="5.59"/>
        <n v="235.92"/>
        <n v="236.53"/>
        <n v="1577.94"/>
        <n v="511.5"/>
        <n v="82.56"/>
        <n v="284.97000000000003"/>
        <n v="181.76"/>
        <n v="10.19"/>
        <n v="1322.35"/>
        <n v="825.17"/>
        <n v="25.56"/>
        <n v="217.85"/>
        <n v="54.32"/>
        <n v="1478.27"/>
        <n v="421.1"/>
        <n v="97.18"/>
        <n v="30.38"/>
        <n v="88.07"/>
        <n v="47.94"/>
        <n v="478.08"/>
        <n v="73.010000000000005"/>
        <n v="126.56"/>
        <n v="19.760000000000002"/>
        <n v="135.30000000000001"/>
        <n v="81.569999999999993"/>
        <n v="455.71"/>
        <n v="765.63"/>
        <n v="258.52999999999997"/>
        <n v="9.1"/>
        <n v="116.83"/>
        <n v="85.2"/>
        <n v="213.43"/>
        <n v="65.12"/>
        <n v="4.5"/>
        <n v="95.88"/>
        <n v="17.02"/>
        <n v="1931.96"/>
        <n v="628.80999999999995"/>
        <n v="8.83"/>
        <n v="258.48"/>
        <n v="243.92"/>
        <n v="9.86"/>
        <n v="4.8600000000000003"/>
        <n v="147.16999999999999"/>
        <n v="16.2"/>
        <n v="33.99"/>
        <n v="296.85000000000002"/>
        <n v="112.8"/>
        <n v="286.29000000000002"/>
        <n v="24.18"/>
        <n v="762.59"/>
        <n v="22.18"/>
        <n v="2054.27"/>
        <n v="20.54"/>
        <n v="32.36"/>
        <n v="1471.96"/>
        <n v="512.19000000000005"/>
        <n v="1.56"/>
        <n v="195.68"/>
        <n v="8.36"/>
        <n v="45.78"/>
        <n v="113.37"/>
        <n v="127.94"/>
        <n v="241.17"/>
        <n v="942.78"/>
        <n v="1079.8499999999999"/>
        <n v="29.95"/>
        <n v="895.94"/>
        <n v="31.87"/>
        <n v="782.94"/>
        <n v="242.48"/>
        <n v="2357.4899999999998"/>
        <n v="369.54"/>
        <n v="529.9"/>
        <n v="99.3"/>
        <n v="108.96"/>
        <n v="512.96"/>
        <n v="395.94"/>
        <n v="38.619999999999997"/>
        <n v="295.06"/>
        <n v="538.19000000000005"/>
        <n v="723.92"/>
        <n v="1292.94"/>
        <n v="1415.76"/>
        <n v="480"/>
        <n v="47.58"/>
        <n v="95.68"/>
        <n v="411.98"/>
        <n v="34.479999999999997"/>
        <n v="114.85"/>
        <n v="95.62"/>
        <n v="409.22"/>
        <n v="272.64999999999998"/>
        <n v="212.8"/>
        <n v="45.4"/>
        <n v="80.989999999999995"/>
        <n v="2888.13"/>
        <n v="1299.6600000000001"/>
        <n v="2254.41"/>
        <n v="80.48"/>
        <n v="55.86"/>
        <n v="33.04"/>
        <n v="5.61"/>
        <n v="4663.74"/>
        <n v="691.96"/>
        <n v="1071"/>
        <n v="12.07"/>
        <n v="6.88"/>
        <n v="29.33"/>
        <n v="180.59"/>
        <n v="160.96"/>
        <n v="73.180000000000007"/>
        <n v="211.04"/>
        <n v="594.82000000000005"/>
        <n v="72.959999999999994"/>
        <n v="17.88"/>
        <n v="235.94"/>
        <n v="103.06"/>
        <n v="655.9"/>
        <n v="1169.69"/>
        <n v="38.71"/>
        <n v="506.28"/>
        <n v="199.8"/>
        <n v="89.9"/>
        <n v="520.46"/>
        <n v="488.65"/>
        <n v="47.12"/>
        <n v="10.61"/>
        <n v="177.55"/>
        <n v="190.9"/>
        <n v="931.18"/>
        <n v="2.2200000000000002"/>
        <n v="1.74"/>
        <n v="209.79"/>
        <n v="2.66"/>
        <n v="336.51"/>
        <n v="63.69"/>
        <n v="21.25"/>
        <n v="46.67"/>
        <n v="97.3"/>
        <n v="20.66"/>
        <n v="91.84"/>
        <n v="81.09"/>
        <n v="1.44"/>
        <n v="61.78"/>
        <n v="108.61"/>
        <n v="1704.89"/>
        <n v="104.75"/>
        <n v="157.74"/>
        <n v="56.98"/>
        <n v="112.12"/>
        <n v="1575.14"/>
        <n v="2314.12"/>
        <n v="217.76"/>
        <n v="22.64"/>
        <n v="95.14"/>
        <n v="369.16"/>
        <n v="20.64"/>
        <n v="160.93"/>
        <n v="221.38"/>
        <n v="5199.96"/>
        <n v="72.900000000000006"/>
        <n v="206.35"/>
        <n v="227.84"/>
        <n v="319.95999999999998"/>
        <n v="290.33999999999997"/>
        <n v="1115.9100000000001"/>
        <n v="580.66999999999996"/>
        <n v="50.45"/>
        <n v="4.24"/>
        <n v="103.19"/>
        <n v="239.96"/>
        <n v="10.82"/>
        <n v="652.45000000000005"/>
        <n v="66.650000000000006"/>
        <n v="18.98"/>
        <n v="35.200000000000003"/>
        <n v="239.36"/>
        <n v="254.6"/>
        <n v="0.99"/>
        <n v="101.84"/>
        <n v="435.84"/>
        <n v="2154.9"/>
        <n v="791.88"/>
        <n v="673.34"/>
        <n v="59.71"/>
        <n v="24.84"/>
        <n v="904.9"/>
        <n v="96.78"/>
        <n v="5083.96"/>
        <n v="348.56"/>
        <n v="1504.52"/>
        <n v="37.659999999999997"/>
        <n v="9.4600000000000009"/>
        <n v="13.46"/>
        <n v="46.36"/>
        <n v="510.24"/>
        <n v="152.65"/>
        <n v="124.75"/>
        <n v="547.29999999999995"/>
        <n v="307.77999999999997"/>
        <n v="1875.26"/>
        <n v="49.96"/>
        <n v="32.700000000000003"/>
        <n v="123.26"/>
        <n v="309.58"/>
        <n v="1633.19"/>
        <n v="24.37"/>
        <n v="91.28"/>
        <n v="328.4"/>
        <n v="665.41"/>
        <n v="145.85"/>
        <n v="24.55"/>
        <n v="43.94"/>
        <n v="683.95"/>
        <n v="1439.92"/>
        <n v="262.11"/>
        <n v="909.12"/>
        <n v="4.0599999999999996"/>
        <n v="329.99"/>
        <n v="71.38"/>
        <n v="38.82"/>
        <n v="21.9"/>
        <n v="11199.97"/>
        <n v="2399.6"/>
        <n v="52.99"/>
        <n v="333.09"/>
        <n v="248.98"/>
        <n v="863.88"/>
        <n v="69.08"/>
        <n v="13.72"/>
        <n v="55.2"/>
        <n v="240.74"/>
        <n v="43.44"/>
        <n v="517.41"/>
        <n v="356.85"/>
        <n v="251.58"/>
        <n v="81.44"/>
        <n v="118.65"/>
        <n v="55.62"/>
        <n v="189.58"/>
        <n v="56.78"/>
        <n v="46.96"/>
        <n v="43.86"/>
        <n v="7.42"/>
        <n v="71.989999999999995"/>
        <n v="1702.12"/>
        <n v="7.17"/>
        <n v="442.4"/>
        <n v="614.27"/>
        <n v="251.01"/>
        <n v="54.19"/>
        <n v="33.94"/>
        <n v="508.77"/>
        <n v="2665.62"/>
        <n v="23.85"/>
        <n v="27.78"/>
        <n v="76.58"/>
        <n v="452.55"/>
        <n v="5.32"/>
        <n v="3.31"/>
        <n v="20.14"/>
        <n v="384.59"/>
        <n v="54.34"/>
        <n v="52.4"/>
        <n v="43.5"/>
        <n v="1673.18"/>
        <n v="486.37"/>
        <n v="4.09"/>
        <n v="7999.98"/>
        <n v="167.44"/>
        <n v="1359.96"/>
        <n v="143.93"/>
        <n v="7.54"/>
        <n v="4.1399999999999997"/>
        <n v="52.75"/>
        <n v="70.72"/>
        <n v="159.99"/>
        <n v="390.75"/>
        <n v="492.77"/>
        <n v="164.69"/>
        <n v="128.12"/>
        <n v="101.4"/>
        <n v="4.41"/>
        <n v="499.58"/>
        <n v="28.27"/>
        <n v="127.37"/>
        <n v="16.95"/>
        <n v="318.95999999999998"/>
        <n v="2036.86"/>
        <n v="1.25"/>
        <n v="761.54"/>
        <n v="350.35"/>
        <n v="21.79"/>
        <n v="439.8"/>
        <n v="100.94"/>
        <n v="272.97000000000003"/>
        <n v="38.159999999999997"/>
        <n v="274.2"/>
        <n v="96.53"/>
        <n v="63.56"/>
        <n v="826.62"/>
        <n v="1633.14"/>
        <n v="544.38"/>
        <n v="523.39"/>
        <n v="499.17"/>
        <n v="38.39"/>
        <n v="239.95"/>
        <n v="430.88"/>
        <n v="7.8"/>
        <n v="400.8"/>
        <n v="28.79"/>
        <n v="241.42"/>
        <n v="10.89"/>
        <n v="35.479999999999997"/>
        <n v="88.92"/>
        <n v="34.92"/>
        <n v="35.18"/>
        <n v="370.78"/>
        <n v="671.98"/>
        <n v="10.85"/>
        <n v="62.35"/>
        <n v="60.86"/>
        <n v="653"/>
        <n v="2404.6999999999998"/>
        <n v="563.02"/>
        <n v="2.06"/>
        <n v="206"/>
        <n v="154.94999999999999"/>
        <n v="239.92"/>
        <n v="119.94"/>
        <n v="167.95"/>
        <n v="96.36"/>
        <n v="220.06"/>
        <n v="339.14"/>
        <n v="811.28"/>
        <n v="52.44"/>
        <n v="73.680000000000007"/>
        <n v="899.98"/>
        <n v="327.73"/>
        <n v="10499.97"/>
        <n v="19.61"/>
        <n v="268.24"/>
        <n v="431.16"/>
        <n v="169.68"/>
        <n v="74.95"/>
        <n v="81.36"/>
        <n v="389.06"/>
        <n v="55.58"/>
        <n v="127.39"/>
        <n v="5.82"/>
        <n v="219.08"/>
        <n v="233.06"/>
        <n v="305.31"/>
        <n v="18.7"/>
        <n v="2504.7399999999998"/>
        <n v="718.12"/>
        <n v="191.06"/>
        <n v="1525.19"/>
        <n v="59.91"/>
        <n v="58.41"/>
        <n v="84.06"/>
        <n v="28.73"/>
        <n v="183.97"/>
        <n v="1259.97"/>
        <n v="68.97"/>
        <n v="209.57"/>
        <n v="27.58"/>
        <n v="569.99"/>
        <n v="9.02"/>
        <n v="39.299999999999997"/>
        <n v="150.80000000000001"/>
        <n v="1039.99"/>
        <n v="35.71"/>
        <n v="74.11"/>
        <n v="27.99"/>
        <n v="287.92"/>
        <n v="24.05"/>
        <n v="7.48"/>
        <n v="127.79"/>
        <n v="977.29"/>
        <n v="79.099999999999994"/>
        <n v="327.84"/>
        <n v="1443.96"/>
        <n v="415.87"/>
        <n v="16.38"/>
        <n v="27.76"/>
        <n v="64.849999999999994"/>
        <n v="364.08"/>
        <n v="223.58"/>
        <n v="48.87"/>
        <n v="299.95999999999998"/>
        <n v="701.96"/>
        <n v="38.04"/>
        <n v="220.75"/>
        <n v="213.14"/>
        <n v="58.73"/>
        <n v="93.34"/>
        <n v="257.94"/>
        <n v="828.6"/>
        <n v="46.94"/>
        <n v="166.16"/>
        <n v="57.57"/>
        <n v="158.28"/>
        <n v="497.94"/>
        <n v="516.49"/>
        <n v="1007.23"/>
        <n v="2065.3200000000002"/>
        <n v="1979.89"/>
        <n v="1.64"/>
        <n v="20.9"/>
        <n v="390.37"/>
        <n v="101.52"/>
        <n v="68.47"/>
        <n v="1242.9000000000001"/>
        <n v="173.8"/>
        <n v="155.94"/>
        <n v="663.94"/>
        <n v="1781.68"/>
        <n v="83.56"/>
        <n v="546.05999999999995"/>
        <n v="1079.32"/>
        <n v="52.29"/>
        <n v="91.99"/>
        <n v="221.55"/>
        <n v="31.15"/>
        <n v="6.78"/>
        <n v="406.37"/>
        <n v="104.68"/>
        <n v="219.8"/>
        <n v="10.130000000000001"/>
        <n v="37.39"/>
        <n v="897.15"/>
        <n v="70.680000000000007"/>
        <n v="629.64"/>
        <n v="398.97"/>
        <n v="559.62"/>
        <n v="294.62"/>
        <n v="631.17999999999995"/>
        <n v="2479.96"/>
        <n v="1159.06"/>
        <n v="179.9"/>
        <n v="12.16"/>
        <n v="114.29"/>
        <n v="508.7"/>
        <n v="57.36"/>
        <n v="906.68"/>
        <n v="67.86"/>
        <n v="19.73"/>
        <n v="286.86"/>
        <n v="136.99"/>
        <n v="10.32"/>
        <n v="47.32"/>
        <n v="23.38"/>
        <n v="188.55"/>
        <n v="54.77"/>
        <n v="142.80000000000001"/>
        <n v="649"/>
        <n v="182.22"/>
        <n v="38.9"/>
        <n v="205.03"/>
        <n v="58.68"/>
        <n v="172.75"/>
        <n v="21.6"/>
        <n v="374.38"/>
        <n v="82.38"/>
        <n v="1889.99"/>
        <n v="320.64"/>
        <n v="52"/>
        <n v="50.04"/>
        <n v="179.95"/>
        <n v="27.15"/>
        <n v="1004.02"/>
        <n v="1336.83"/>
        <n v="128.9"/>
        <n v="69.48"/>
        <n v="22.42"/>
        <n v="178.11"/>
        <n v="459.92"/>
        <n v="27.52"/>
        <n v="592.74"/>
        <n v="215.54"/>
        <n v="13.25"/>
        <n v="83.99"/>
        <n v="9.7100000000000009"/>
        <n v="444.77"/>
        <n v="37.21"/>
        <n v="41.54"/>
        <n v="33.450000000000003"/>
        <n v="10.4"/>
        <n v="104.88"/>
        <n v="33.72"/>
        <n v="896.33"/>
        <n v="189"/>
        <n v="13.01"/>
        <n v="148.26"/>
        <n v="29.36"/>
        <n v="214.9"/>
        <n v="146.44999999999999"/>
        <n v="1399.98"/>
        <n v="1669.6"/>
        <n v="426.79"/>
        <n v="3.27"/>
        <n v="77.72"/>
        <n v="116.31"/>
        <n v="116.98"/>
        <n v="1.39"/>
        <n v="721.88"/>
        <n v="73.569999999999993"/>
        <n v="13.58"/>
        <n v="287.98"/>
        <n v="201.04"/>
        <n v="43.7"/>
        <n v="974.99"/>
        <n v="56.33"/>
        <n v="39.26"/>
        <n v="95.23"/>
        <n v="73.849999999999994"/>
        <n v="526.58000000000004"/>
        <n v="22.77"/>
        <n v="10.8"/>
        <n v="33.380000000000003"/>
        <n v="189.95"/>
        <n v="66.28"/>
        <n v="13.23"/>
        <n v="28.16"/>
        <n v="32.56"/>
        <n v="1141.94"/>
        <n v="1704.56"/>
        <n v="4.82"/>
        <n v="130.11000000000001"/>
        <n v="99.95"/>
        <n v="1665.62"/>
        <n v="102.02"/>
        <n v="71"/>
        <n v="839.43"/>
        <n v="1586.69"/>
        <n v="84.99"/>
        <n v="4.17"/>
        <n v="67.040000000000006"/>
        <n v="629.96"/>
        <n v="695.16"/>
        <n v="220.98"/>
        <n v="6.33"/>
        <n v="182.55"/>
        <n v="474.95"/>
        <n v="607.52"/>
        <n v="934.96"/>
        <n v="23.13"/>
        <n v="59.24"/>
        <n v="181.95"/>
        <n v="28.67"/>
        <n v="29.31"/>
        <n v="12.26"/>
        <n v="367.96"/>
        <n v="44.96"/>
        <n v="13.84"/>
        <n v="175.87"/>
        <n v="1003.62"/>
        <n v="14.38"/>
        <n v="37.93"/>
        <n v="2879.95"/>
        <n v="842.38"/>
        <n v="12.3"/>
        <n v="304.45"/>
        <n v="273.06"/>
        <n v="39.31"/>
        <n v="270.62"/>
        <n v="3.86"/>
        <n v="39.58"/>
        <n v="40.98"/>
        <n v="21"/>
        <n v="31.8"/>
        <n v="750.68"/>
        <n v="164.39"/>
        <n v="72.45"/>
        <n v="33.26"/>
        <n v="78.849999999999994"/>
        <n v="7.4"/>
        <n v="340.7"/>
        <n v="393.57"/>
        <n v="6.03"/>
        <n v="101.12"/>
        <n v="19.600000000000001"/>
        <n v="1207.8399999999999"/>
        <n v="12.53"/>
        <n v="300.98"/>
        <n v="258.75"/>
        <n v="209.3"/>
        <n v="90.93"/>
        <n v="52.78"/>
        <n v="3.02"/>
      </sharedItems>
    </cacheField>
    <cacheField name="Quantity" numFmtId="1">
      <sharedItems containsSemiMixedTypes="0" containsString="0" containsNumber="1" containsInteger="1" minValue="1" maxValue="14"/>
    </cacheField>
    <cacheField name="Profit" numFmtId="164">
      <sharedItems containsSemiMixedTypes="0" containsString="0" containsNumber="1" minValue="-6599.98" maxValue="8399.98"/>
    </cacheField>
  </cacheFields>
  <extLst>
    <ext xmlns:x14="http://schemas.microsoft.com/office/spreadsheetml/2009/9/main" uri="{725AE2AE-9491-48be-B2B4-4EB974FC3084}">
      <x14:pivotCacheDefinition pivotCacheId="11989708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499">
  <r>
    <x v="0"/>
    <s v="Darren Powers"/>
  </r>
  <r>
    <x v="0"/>
    <s v="Phillina Ober"/>
  </r>
  <r>
    <x v="0"/>
    <s v="Mick Brown"/>
  </r>
  <r>
    <x v="0"/>
    <s v="Lycoris Saunders"/>
  </r>
  <r>
    <x v="0"/>
    <s v="Jack O'Briant"/>
  </r>
  <r>
    <x v="0"/>
    <s v="Maria Etezadi"/>
  </r>
  <r>
    <x v="0"/>
    <s v="Vivek Sundaresam"/>
  </r>
  <r>
    <x v="0"/>
    <s v="Melanie Seite"/>
  </r>
  <r>
    <x v="0"/>
    <s v="Anthony Jacobs"/>
  </r>
  <r>
    <x v="0"/>
    <s v="Seth Vernon"/>
  </r>
  <r>
    <x v="0"/>
    <s v="Chris Selesnick"/>
  </r>
  <r>
    <x v="0"/>
    <s v="Natalie DeCherney"/>
  </r>
  <r>
    <x v="0"/>
    <s v="Brian Dahlen"/>
  </r>
  <r>
    <x v="0"/>
    <s v="Michael Moore"/>
  </r>
  <r>
    <x v="0"/>
    <s v="Brendan Sweed"/>
  </r>
  <r>
    <x v="0"/>
    <s v="Erica Hackney"/>
  </r>
  <r>
    <x v="0"/>
    <s v="Delfina Latchford"/>
  </r>
  <r>
    <x v="0"/>
    <s v="David Wiener"/>
  </r>
  <r>
    <x v="0"/>
    <s v="Toby Swindell"/>
  </r>
  <r>
    <x v="0"/>
    <s v="Hunter Lopez"/>
  </r>
  <r>
    <x v="0"/>
    <s v="Mark Van Huff"/>
  </r>
  <r>
    <x v="0"/>
    <s v="Xylona Preis"/>
  </r>
  <r>
    <x v="0"/>
    <s v="Muhammed MacIntyre"/>
  </r>
  <r>
    <x v="0"/>
    <s v="Tom Boeckenhauer"/>
  </r>
  <r>
    <x v="0"/>
    <s v="Ionia McGrath"/>
  </r>
  <r>
    <x v="0"/>
    <s v="Speros Goranitis"/>
  </r>
  <r>
    <x v="0"/>
    <s v="Shirley Daniels"/>
  </r>
  <r>
    <x v="0"/>
    <s v="Carol Adams"/>
  </r>
  <r>
    <x v="0"/>
    <s v="Ed Jacobs"/>
  </r>
  <r>
    <x v="0"/>
    <s v="Jasper Cacioppo"/>
  </r>
  <r>
    <x v="0"/>
    <s v="Mike Vittorini"/>
  </r>
  <r>
    <x v="0"/>
    <s v="Liz Carlisle"/>
  </r>
  <r>
    <x v="0"/>
    <s v="Bradley Drucker"/>
  </r>
  <r>
    <x v="0"/>
    <s v="Cynthia Delaney"/>
  </r>
  <r>
    <x v="0"/>
    <s v="Eric Barreto"/>
  </r>
  <r>
    <x v="0"/>
    <s v="Deborah Brumfield"/>
  </r>
  <r>
    <x v="0"/>
    <s v="Mark Haberlin"/>
  </r>
  <r>
    <x v="0"/>
    <s v="Neil Ducich"/>
  </r>
  <r>
    <x v="0"/>
    <s v="Cyma Kinney"/>
  </r>
  <r>
    <x v="0"/>
    <s v="Nathan Mautz"/>
  </r>
  <r>
    <x v="0"/>
    <s v="Natalie Fritzler"/>
  </r>
  <r>
    <x v="0"/>
    <s v="Guy Armstrong"/>
  </r>
  <r>
    <x v="0"/>
    <s v="Sanjit Chand"/>
  </r>
  <r>
    <x v="0"/>
    <s v="Shui Tom"/>
  </r>
  <r>
    <x v="0"/>
    <s v="Marina Lichtenstein"/>
  </r>
  <r>
    <x v="0"/>
    <s v="Barry FranzÃ¶sisch"/>
  </r>
  <r>
    <x v="0"/>
    <s v="Michael Nguyen"/>
  </r>
  <r>
    <x v="0"/>
    <s v="Troy Blackwell"/>
  </r>
  <r>
    <x v="0"/>
    <s v="Aaron Bergman"/>
  </r>
  <r>
    <x v="0"/>
    <s v="Linda Cazamias"/>
  </r>
  <r>
    <x v="0"/>
    <s v="Steven Roelle"/>
  </r>
  <r>
    <x v="0"/>
    <s v="Tamara Manning"/>
  </r>
  <r>
    <x v="0"/>
    <s v="Sue Ann Reed"/>
  </r>
  <r>
    <x v="0"/>
    <s v="Michael Grace"/>
  </r>
  <r>
    <x v="0"/>
    <s v="Jennifer Halladay"/>
  </r>
  <r>
    <x v="0"/>
    <s v="Joy Smith"/>
  </r>
  <r>
    <x v="0"/>
    <s v="Dave Brooks"/>
  </r>
  <r>
    <x v="0"/>
    <s v="Hallie Redmond"/>
  </r>
  <r>
    <x v="0"/>
    <s v="Vicky Freymann"/>
  </r>
  <r>
    <x v="0"/>
    <s v="Shahid Collister"/>
  </r>
  <r>
    <x v="0"/>
    <s v="Giulietta Weimer"/>
  </r>
  <r>
    <x v="0"/>
    <s v="Kristina Nunn"/>
  </r>
  <r>
    <x v="0"/>
    <s v="Nicole Hansen"/>
  </r>
  <r>
    <x v="0"/>
    <s v="Ashley Jarboe"/>
  </r>
  <r>
    <x v="0"/>
    <s v="Anne Pryor"/>
  </r>
  <r>
    <x v="0"/>
    <s v="Jill Stevenson"/>
  </r>
  <r>
    <x v="0"/>
    <s v="Sam Craven"/>
  </r>
  <r>
    <x v="0"/>
    <s v="Eva Jacobs"/>
  </r>
  <r>
    <x v="0"/>
    <s v="Clay Ludtke"/>
  </r>
  <r>
    <x v="0"/>
    <s v="Aimee Bixby"/>
  </r>
  <r>
    <x v="0"/>
    <s v="Nora Pelletier"/>
  </r>
  <r>
    <x v="0"/>
    <s v="Craig Molinari"/>
  </r>
  <r>
    <x v="0"/>
    <s v="Scott Williamson"/>
  </r>
  <r>
    <x v="0"/>
    <s v="Kean Thornton"/>
  </r>
  <r>
    <x v="0"/>
    <s v="Chloris Kastensmidt"/>
  </r>
  <r>
    <x v="0"/>
    <s v="Kelly Andreada"/>
  </r>
  <r>
    <x v="0"/>
    <s v="Filia McAdams"/>
  </r>
  <r>
    <x v="0"/>
    <s v="Richard Bierner"/>
  </r>
  <r>
    <x v="0"/>
    <s v="Dean Katz"/>
  </r>
  <r>
    <x v="0"/>
    <s v="Christine Kargatis"/>
  </r>
  <r>
    <x v="0"/>
    <s v="Jason Fortune-"/>
  </r>
  <r>
    <x v="0"/>
    <s v="Rick Bensley"/>
  </r>
  <r>
    <x v="0"/>
    <s v="Neil FranzÃ¶sisch"/>
  </r>
  <r>
    <x v="0"/>
    <s v="Alan Shonely"/>
  </r>
  <r>
    <x v="0"/>
    <s v="Bradley Nguyen"/>
  </r>
  <r>
    <x v="0"/>
    <s v="Christine Phan"/>
  </r>
  <r>
    <x v="0"/>
    <s v="Annie Zypern"/>
  </r>
  <r>
    <x v="0"/>
    <s v="Quincy Jones"/>
  </r>
  <r>
    <x v="0"/>
    <s v="Sean Miller"/>
  </r>
  <r>
    <x v="0"/>
    <s v="Eileen Kiefer"/>
  </r>
  <r>
    <x v="0"/>
    <s v="Sample Company A"/>
  </r>
  <r>
    <x v="0"/>
    <s v="Matt Connell"/>
  </r>
  <r>
    <x v="0"/>
    <s v="Cassandra Brandow"/>
  </r>
  <r>
    <x v="0"/>
    <s v="Thomas Seio"/>
  </r>
  <r>
    <x v="0"/>
    <s v="Kristen Hastings"/>
  </r>
  <r>
    <x v="0"/>
    <s v="Gary McGarr"/>
  </r>
  <r>
    <x v="0"/>
    <s v="Craig Carroll"/>
  </r>
  <r>
    <x v="0"/>
    <s v="Beth Fritzler"/>
  </r>
  <r>
    <x v="0"/>
    <s v="Vivian Mathis"/>
  </r>
  <r>
    <x v="0"/>
    <s v="Patrick O'Donnell"/>
  </r>
  <r>
    <x v="0"/>
    <s v="Bruce Geld"/>
  </r>
  <r>
    <x v="0"/>
    <s v="Carlos Daly"/>
  </r>
  <r>
    <x v="0"/>
    <s v="Maurice Satty"/>
  </r>
  <r>
    <x v="0"/>
    <s v="Christina Anderson"/>
  </r>
  <r>
    <x v="0"/>
    <s v="Jonathan Doherty"/>
  </r>
  <r>
    <x v="0"/>
    <s v="Damala Kotsonis"/>
  </r>
  <r>
    <x v="0"/>
    <s v="Cindy Stewart"/>
  </r>
  <r>
    <x v="0"/>
    <s v="Christina VanderZanden"/>
  </r>
  <r>
    <x v="0"/>
    <s v="Daniel Raglin"/>
  </r>
  <r>
    <x v="0"/>
    <s v="Mike Pelletier"/>
  </r>
  <r>
    <x v="0"/>
    <s v="Mike Gockenbach"/>
  </r>
  <r>
    <x v="0"/>
    <s v="Kunst Miller"/>
  </r>
  <r>
    <x v="0"/>
    <s v="Dorris liebe"/>
  </r>
  <r>
    <x v="0"/>
    <s v="Susan Gilcrest"/>
  </r>
  <r>
    <x v="0"/>
    <s v="Mark Packer"/>
  </r>
  <r>
    <x v="0"/>
    <s v="Nat Carroll"/>
  </r>
  <r>
    <x v="0"/>
    <s v="Alex Avila"/>
  </r>
  <r>
    <x v="0"/>
    <s v="Jas O'Carroll"/>
  </r>
  <r>
    <x v="0"/>
    <s v="Dorothy Dickinson"/>
  </r>
  <r>
    <x v="0"/>
    <s v="Karen Bern"/>
  </r>
  <r>
    <x v="0"/>
    <s v="Trudy Glocke"/>
  </r>
  <r>
    <x v="0"/>
    <s v="Katharine Harms"/>
  </r>
  <r>
    <x v="0"/>
    <s v="Rob Dowd"/>
  </r>
  <r>
    <x v="0"/>
    <s v="Anna HÃ¤berlin"/>
  </r>
  <r>
    <x v="0"/>
    <s v="Katrina Edelman"/>
  </r>
  <r>
    <x v="0"/>
    <s v="Paul Knutson"/>
  </r>
  <r>
    <x v="0"/>
    <s v="Mary Zewe"/>
  </r>
  <r>
    <x v="0"/>
    <s v="Ken Black"/>
  </r>
  <r>
    <x v="0"/>
    <s v="Tracy Hopkins"/>
  </r>
  <r>
    <x v="0"/>
    <s v="Greg Maxwell"/>
  </r>
  <r>
    <x v="0"/>
    <s v="John Grady"/>
  </r>
  <r>
    <x v="0"/>
    <s v="Ruben Dartt"/>
  </r>
  <r>
    <x v="0"/>
    <s v="Roy Phan"/>
  </r>
  <r>
    <x v="0"/>
    <s v="Guy Phonely"/>
  </r>
  <r>
    <x v="0"/>
    <s v="Scott Cohen"/>
  </r>
  <r>
    <x v="0"/>
    <s v="Andy Yotov"/>
  </r>
  <r>
    <x v="0"/>
    <s v="Frank Hawley"/>
  </r>
  <r>
    <x v="0"/>
    <s v="Pauline Johnson"/>
  </r>
  <r>
    <x v="0"/>
    <s v="Roland Schwarz"/>
  </r>
  <r>
    <x v="0"/>
    <s v="Valerie Mitchum"/>
  </r>
  <r>
    <x v="0"/>
    <s v="Jim Mitchum"/>
  </r>
  <r>
    <x v="0"/>
    <s v="Ruben Ausman"/>
  </r>
  <r>
    <x v="0"/>
    <s v="Pauline Chand"/>
  </r>
  <r>
    <x v="0"/>
    <s v="John Stevenson"/>
  </r>
  <r>
    <x v="0"/>
    <s v="Jay Kimmel"/>
  </r>
  <r>
    <x v="0"/>
    <s v="Sanjit Engle"/>
  </r>
  <r>
    <x v="0"/>
    <s v="Gary Mitchum"/>
  </r>
  <r>
    <x v="0"/>
    <s v="Michelle Moray"/>
  </r>
  <r>
    <x v="0"/>
    <s v="Kean Nguyen"/>
  </r>
  <r>
    <x v="0"/>
    <s v="Stewart Visinsky"/>
  </r>
  <r>
    <x v="0"/>
    <s v="Edward Hooks"/>
  </r>
  <r>
    <x v="0"/>
    <s v="Ben Ferrer"/>
  </r>
  <r>
    <x v="0"/>
    <s v="Paul Stevenson"/>
  </r>
  <r>
    <x v="0"/>
    <s v="Stephanie Phelps"/>
  </r>
  <r>
    <x v="0"/>
    <s v="John Lee"/>
  </r>
  <r>
    <x v="0"/>
    <s v="Nicole Fjeld"/>
  </r>
  <r>
    <x v="0"/>
    <s v="Allen Goldenen"/>
  </r>
  <r>
    <x v="0"/>
    <s v="Benjamin Patterson"/>
  </r>
  <r>
    <x v="0"/>
    <s v="Allen Armold"/>
  </r>
  <r>
    <x v="0"/>
    <s v="Dorothy Badders"/>
  </r>
  <r>
    <x v="0"/>
    <s v="Aaron Hawkins"/>
  </r>
  <r>
    <x v="0"/>
    <s v="Theresa Swint"/>
  </r>
  <r>
    <x v="0"/>
    <s v="Laurel Beltran"/>
  </r>
  <r>
    <x v="0"/>
    <s v="Dianna Arnett"/>
  </r>
  <r>
    <x v="0"/>
    <s v="Lena Creighton"/>
  </r>
  <r>
    <x v="0"/>
    <s v="Beth Thompson"/>
  </r>
  <r>
    <x v="0"/>
    <s v="Aleksandra Gannaway"/>
  </r>
  <r>
    <x v="0"/>
    <s v="Marc Harrigan"/>
  </r>
  <r>
    <x v="0"/>
    <s v="Muhammed Yedwab"/>
  </r>
  <r>
    <x v="0"/>
    <s v="George Bell"/>
  </r>
  <r>
    <x v="0"/>
    <s v="Arianne Irving"/>
  </r>
  <r>
    <x v="0"/>
    <s v="David Smith"/>
  </r>
  <r>
    <x v="0"/>
    <s v="Lauren Leatherbury"/>
  </r>
  <r>
    <x v="0"/>
    <s v="Harry Greene"/>
  </r>
  <r>
    <x v="0"/>
    <s v="Laura Armstrong"/>
  </r>
  <r>
    <x v="0"/>
    <s v="Katherine Hughes"/>
  </r>
  <r>
    <x v="0"/>
    <s v="Justin MacKendrick"/>
  </r>
  <r>
    <x v="0"/>
    <s v="Andrew Roberts"/>
  </r>
  <r>
    <x v="0"/>
    <s v="Cari Schnelling"/>
  </r>
  <r>
    <x v="0"/>
    <s v="Joni Sundaresam"/>
  </r>
  <r>
    <x v="0"/>
    <s v="Nathan Cano"/>
  </r>
  <r>
    <x v="0"/>
    <s v="Paul MacIntyre"/>
  </r>
  <r>
    <x v="0"/>
    <s v="Andrew Allen"/>
  </r>
  <r>
    <x v="0"/>
    <s v="Bill Shonely"/>
  </r>
  <r>
    <x v="0"/>
    <s v="Peter Fuller"/>
  </r>
  <r>
    <x v="0"/>
    <s v="Emily Burns"/>
  </r>
  <r>
    <x v="0"/>
    <s v="Giulietta Dortch"/>
  </r>
  <r>
    <x v="0"/>
    <s v="Harold Pawlan"/>
  </r>
  <r>
    <x v="0"/>
    <s v="Steve Nguyen"/>
  </r>
  <r>
    <x v="0"/>
    <s v="Carol Triggs"/>
  </r>
  <r>
    <x v="0"/>
    <s v="Patrick Gardner"/>
  </r>
  <r>
    <x v="0"/>
    <s v="Sean Braxton"/>
  </r>
  <r>
    <x v="0"/>
    <s v="Art Foster"/>
  </r>
  <r>
    <x v="0"/>
    <s v="Greg Matthias"/>
  </r>
  <r>
    <x v="0"/>
    <s v="Paul Gonzalez"/>
  </r>
  <r>
    <x v="0"/>
    <s v="Raymond Messe"/>
  </r>
  <r>
    <x v="0"/>
    <s v="Brooke Gillingham"/>
  </r>
  <r>
    <x v="0"/>
    <s v="Victoria Wilson"/>
  </r>
  <r>
    <x v="0"/>
    <s v="Harold Dahlen"/>
  </r>
  <r>
    <x v="0"/>
    <s v="Alejandro Grove"/>
  </r>
  <r>
    <x v="0"/>
    <s v="Erica Hernandez"/>
  </r>
  <r>
    <x v="0"/>
    <s v="Naresj Patel"/>
  </r>
  <r>
    <x v="0"/>
    <s v="Anthony Johnson"/>
  </r>
  <r>
    <x v="0"/>
    <s v="Pauline Webber"/>
  </r>
  <r>
    <x v="0"/>
    <s v="Cindy Chapman"/>
  </r>
  <r>
    <x v="0"/>
    <s v="Pete Armstrong"/>
  </r>
  <r>
    <x v="0"/>
    <s v="Bruce Stewart"/>
  </r>
  <r>
    <x v="0"/>
    <s v="Ted Trevino"/>
  </r>
  <r>
    <x v="0"/>
    <s v="George Ashbrook"/>
  </r>
  <r>
    <x v="0"/>
    <s v="John Huston"/>
  </r>
  <r>
    <x v="0"/>
    <s v="Tamara Dahlen"/>
  </r>
  <r>
    <x v="0"/>
    <s v="Randy Ferguson"/>
  </r>
  <r>
    <x v="0"/>
    <s v="Matt Collister"/>
  </r>
  <r>
    <x v="0"/>
    <s v="Mitch Willingham"/>
  </r>
  <r>
    <x v="0"/>
    <s v="Bradley Talbott"/>
  </r>
  <r>
    <x v="0"/>
    <s v="Frank Gastineau"/>
  </r>
  <r>
    <x v="0"/>
    <s v="Evan Henry"/>
  </r>
  <r>
    <x v="0"/>
    <s v="Greg Tran"/>
  </r>
  <r>
    <x v="0"/>
    <s v="Resi PÃ¶lking"/>
  </r>
  <r>
    <x v="0"/>
    <s v="Janet Lee"/>
  </r>
  <r>
    <x v="0"/>
    <s v="Barry Weirich"/>
  </r>
  <r>
    <x v="0"/>
    <s v="Herbert Flentye"/>
  </r>
  <r>
    <x v="0"/>
    <s v="Dean percer"/>
  </r>
  <r>
    <x v="0"/>
    <s v="Maya Herman"/>
  </r>
  <r>
    <x v="0"/>
    <s v="Laurel Elliston"/>
  </r>
  <r>
    <x v="0"/>
    <s v="Patrick Jones"/>
  </r>
  <r>
    <x v="0"/>
    <s v="Magdelene Morse"/>
  </r>
  <r>
    <x v="0"/>
    <s v="Ellis Ballard"/>
  </r>
  <r>
    <x v="0"/>
    <s v="Shahid Shariari"/>
  </r>
  <r>
    <x v="0"/>
    <s v="James Galang"/>
  </r>
  <r>
    <x v="0"/>
    <s v="Laurel Workman"/>
  </r>
  <r>
    <x v="0"/>
    <s v="Mark Cousins"/>
  </r>
  <r>
    <x v="0"/>
    <s v="Jim Karlsson"/>
  </r>
  <r>
    <x v="0"/>
    <s v="Dianna Wilson"/>
  </r>
  <r>
    <x v="0"/>
    <s v="Corey Roper"/>
  </r>
  <r>
    <x v="0"/>
    <s v="Liz Thompson"/>
  </r>
  <r>
    <x v="0"/>
    <s v="Steven Cartwright"/>
  </r>
  <r>
    <x v="0"/>
    <s v="Ross Baird"/>
  </r>
  <r>
    <x v="0"/>
    <s v="Richard Eichhorn"/>
  </r>
  <r>
    <x v="0"/>
    <s v="Bobby Trafton"/>
  </r>
  <r>
    <x v="0"/>
    <s v="Bryan Mills"/>
  </r>
  <r>
    <x v="0"/>
    <s v="Grant Thornton"/>
  </r>
  <r>
    <x v="0"/>
    <s v="Sarah Bern"/>
  </r>
  <r>
    <x v="0"/>
    <s v="Valerie Takahito"/>
  </r>
  <r>
    <x v="0"/>
    <s v="Bart Pistole"/>
  </r>
  <r>
    <x v="0"/>
    <s v="Nick Radford"/>
  </r>
  <r>
    <x v="0"/>
    <s v="Carlos Soltero"/>
  </r>
  <r>
    <x v="0"/>
    <s v="Rick Duston"/>
  </r>
  <r>
    <x v="0"/>
    <s v="Brosina Hoffman"/>
  </r>
  <r>
    <x v="0"/>
    <s v="Carl Weiss"/>
  </r>
  <r>
    <x v="0"/>
    <s v="Chuck Magee"/>
  </r>
  <r>
    <x v="0"/>
    <s v="Frank Olsen"/>
  </r>
  <r>
    <x v="0"/>
    <s v="Heather Kirkland"/>
  </r>
  <r>
    <x v="0"/>
    <s v="Sharelle Roach"/>
  </r>
  <r>
    <x v="0"/>
    <s v="Kelly Lampkin"/>
  </r>
  <r>
    <x v="0"/>
    <s v="Pamela Stobb"/>
  </r>
  <r>
    <x v="0"/>
    <s v="Sonia Cooley"/>
  </r>
  <r>
    <x v="0"/>
    <s v="Duane Benoit"/>
  </r>
  <r>
    <x v="0"/>
    <s v="Gary Hwang"/>
  </r>
  <r>
    <x v="0"/>
    <s v="Jennifer Ferguson"/>
  </r>
  <r>
    <x v="0"/>
    <s v="Mick Crebagga"/>
  </r>
  <r>
    <x v="0"/>
    <s v="Corey-Lock"/>
  </r>
  <r>
    <x v="0"/>
    <s v="Natalie Webber"/>
  </r>
  <r>
    <x v="0"/>
    <s v="Toby Braunhardt"/>
  </r>
  <r>
    <x v="0"/>
    <s v="Joel Eaton"/>
  </r>
  <r>
    <x v="0"/>
    <s v="Dianna Vittorini"/>
  </r>
  <r>
    <x v="0"/>
    <s v="Anna Andreadi"/>
  </r>
  <r>
    <x v="0"/>
    <s v="Brian Stugart"/>
  </r>
  <r>
    <x v="0"/>
    <s v="Denise Leinenbach"/>
  </r>
  <r>
    <x v="0"/>
    <s v="Liz Pelletier"/>
  </r>
  <r>
    <x v="0"/>
    <s v="Noel Staavos"/>
  </r>
  <r>
    <x v="0"/>
    <s v="Grace Kelly"/>
  </r>
  <r>
    <x v="0"/>
    <s v="Liz MacKendrick"/>
  </r>
  <r>
    <x v="0"/>
    <s v="Cynthia Arntzen"/>
  </r>
  <r>
    <x v="0"/>
    <s v="Rob Williams"/>
  </r>
  <r>
    <x v="0"/>
    <s v="Dan Lawera"/>
  </r>
  <r>
    <x v="0"/>
    <s v="Helen Abelman"/>
  </r>
  <r>
    <x v="0"/>
    <s v="Russell Applegate"/>
  </r>
  <r>
    <x v="0"/>
    <s v="Anthony Rawles"/>
  </r>
  <r>
    <x v="0"/>
    <s v="Michael Stewart"/>
  </r>
  <r>
    <x v="0"/>
    <s v="Brian DeCherney"/>
  </r>
  <r>
    <x v="0"/>
    <s v="Eric Hoffmann"/>
  </r>
  <r>
    <x v="0"/>
    <s v="Maxwell Schwartz"/>
  </r>
  <r>
    <x v="0"/>
    <s v="Michael Chen"/>
  </r>
  <r>
    <x v="0"/>
    <s v="Dan Campbell"/>
  </r>
  <r>
    <x v="0"/>
    <s v="Dennis Pardue"/>
  </r>
  <r>
    <x v="0"/>
    <s v="Don Miller"/>
  </r>
  <r>
    <x v="0"/>
    <s v="Emily Phan"/>
  </r>
  <r>
    <x v="0"/>
    <s v="Becky Castell"/>
  </r>
  <r>
    <x v="0"/>
    <s v="Michelle Huthwaite"/>
  </r>
  <r>
    <x v="0"/>
    <s v="Ed Braxton"/>
  </r>
  <r>
    <x v="0"/>
    <s v="Brian Moss"/>
  </r>
  <r>
    <x v="0"/>
    <s v="Gary Hansen"/>
  </r>
  <r>
    <x v="0"/>
    <s v="Darrin Sayre"/>
  </r>
  <r>
    <x v="0"/>
    <s v="Mark Hamilton"/>
  </r>
  <r>
    <x v="0"/>
    <s v="Jamie Kunitz"/>
  </r>
  <r>
    <x v="0"/>
    <s v="Alyssa Crouse"/>
  </r>
  <r>
    <x v="0"/>
    <s v="Max Engle"/>
  </r>
  <r>
    <x v="0"/>
    <s v="Paul Van Hugh"/>
  </r>
  <r>
    <x v="0"/>
    <s v="Arthur Wiediger"/>
  </r>
  <r>
    <x v="0"/>
    <s v="Philip Brown"/>
  </r>
  <r>
    <x v="0"/>
    <s v="Shirley Schmidt"/>
  </r>
  <r>
    <x v="0"/>
    <s v="Barbara Fisher"/>
  </r>
  <r>
    <x v="0"/>
    <s v="Adrian Hane"/>
  </r>
  <r>
    <x v="0"/>
    <s v="Jack Lebron"/>
  </r>
  <r>
    <x v="0"/>
    <s v="Christine Abelman"/>
  </r>
  <r>
    <x v="0"/>
    <s v="Eugene Moren"/>
  </r>
  <r>
    <x v="0"/>
    <s v="Katherine Murray"/>
  </r>
  <r>
    <x v="0"/>
    <s v="Scot Wooten"/>
  </r>
  <r>
    <x v="0"/>
    <s v="Charles Crestani"/>
  </r>
  <r>
    <x v="0"/>
    <s v="Roger Demir"/>
  </r>
  <r>
    <x v="0"/>
    <s v="Michelle Ellison"/>
  </r>
  <r>
    <x v="0"/>
    <s v="Harry Marie"/>
  </r>
  <r>
    <x v="0"/>
    <s v="Erin Mull"/>
  </r>
  <r>
    <x v="0"/>
    <s v="Alejandro Ballentine"/>
  </r>
  <r>
    <x v="0"/>
    <s v="John Lucas"/>
  </r>
  <r>
    <x v="0"/>
    <s v="Arthur Gainer"/>
  </r>
  <r>
    <x v="0"/>
    <s v="Nick Crebassa"/>
  </r>
  <r>
    <x v="0"/>
    <s v="Ken Lonsdale"/>
  </r>
  <r>
    <x v="0"/>
    <s v="Carl Ludwig"/>
  </r>
  <r>
    <x v="0"/>
    <s v="Sheri Gordon"/>
  </r>
  <r>
    <x v="0"/>
    <s v="Luke Foster"/>
  </r>
  <r>
    <x v="0"/>
    <s v="Aaron Smayling"/>
  </r>
  <r>
    <x v="0"/>
    <s v="Barry Blumstein"/>
  </r>
  <r>
    <x v="0"/>
    <s v="Tom Stivers"/>
  </r>
  <r>
    <x v="0"/>
    <s v="Ivan Liston"/>
  </r>
  <r>
    <x v="0"/>
    <s v="Ann Steele"/>
  </r>
  <r>
    <x v="0"/>
    <s v="Nick Zandusky"/>
  </r>
  <r>
    <x v="0"/>
    <s v="Berenike Kampe"/>
  </r>
  <r>
    <x v="0"/>
    <s v="Valerie Dominguez"/>
  </r>
  <r>
    <x v="0"/>
    <s v="Chad Sievert"/>
  </r>
  <r>
    <x v="0"/>
    <s v="Sonia Sunley"/>
  </r>
  <r>
    <x v="0"/>
    <s v="Ricardo Sperren"/>
  </r>
  <r>
    <x v="0"/>
    <s v="Gary Zandusky"/>
  </r>
  <r>
    <x v="0"/>
    <s v="Roland Fjeld"/>
  </r>
  <r>
    <x v="0"/>
    <s v="Trudy Brown"/>
  </r>
  <r>
    <x v="0"/>
    <s v="Lena Radford"/>
  </r>
  <r>
    <x v="0"/>
    <s v="Maria Bertelson"/>
  </r>
  <r>
    <x v="0"/>
    <s v="Matt Abelman"/>
  </r>
  <r>
    <x v="0"/>
    <s v="Vivek Gonzalez"/>
  </r>
  <r>
    <x v="0"/>
    <s v="Andy Gerbode"/>
  </r>
  <r>
    <x v="0"/>
    <s v="Emily Ducich"/>
  </r>
  <r>
    <x v="0"/>
    <s v="Matthew Grinstein"/>
  </r>
  <r>
    <x v="0"/>
    <s v="Joseph Holt"/>
  </r>
  <r>
    <x v="0"/>
    <s v="Gene McClure"/>
  </r>
  <r>
    <x v="0"/>
    <s v="Charles Sheldon"/>
  </r>
  <r>
    <x v="0"/>
    <s v="Ben Wallace"/>
  </r>
  <r>
    <x v="0"/>
    <s v="Duane Huffman"/>
  </r>
  <r>
    <x v="0"/>
    <s v="Keith Herrera"/>
  </r>
  <r>
    <x v="0"/>
    <s v="Christine Sundaresam"/>
  </r>
  <r>
    <x v="0"/>
    <s v="Troy Staebel"/>
  </r>
  <r>
    <x v="0"/>
    <s v="Don Jones"/>
  </r>
  <r>
    <x v="0"/>
    <s v="Lena Hernandez"/>
  </r>
  <r>
    <x v="0"/>
    <s v="Craig Reiter"/>
  </r>
  <r>
    <x v="0"/>
    <s v="Deanra Eno"/>
  </r>
  <r>
    <x v="0"/>
    <s v="Jeremy Pistek"/>
  </r>
  <r>
    <x v="0"/>
    <s v="Rick Hansen"/>
  </r>
  <r>
    <x v="0"/>
    <s v="Robert Barroso"/>
  </r>
  <r>
    <x v="0"/>
    <s v="Arthur Prichep"/>
  </r>
  <r>
    <x v="0"/>
    <s v="Jennifer Patt"/>
  </r>
  <r>
    <x v="0"/>
    <s v="Dorothy Wardle"/>
  </r>
  <r>
    <x v="0"/>
    <s v="Ryan Crowe"/>
  </r>
  <r>
    <x v="0"/>
    <s v="Janet Molinari"/>
  </r>
  <r>
    <x v="0"/>
    <s v="Mitch Webber"/>
  </r>
  <r>
    <x v="0"/>
    <s v="Joe Elijah"/>
  </r>
  <r>
    <x v="0"/>
    <s v="Frank Merwin"/>
  </r>
  <r>
    <x v="0"/>
    <s v="Karl Braun"/>
  </r>
  <r>
    <x v="0"/>
    <s v="Paul Prost"/>
  </r>
  <r>
    <x v="0"/>
    <s v="Zuschuss Donatelli"/>
  </r>
  <r>
    <x v="0"/>
    <s v="Corey Catlett"/>
  </r>
  <r>
    <x v="0"/>
    <s v="Hilary Holden"/>
  </r>
  <r>
    <x v="0"/>
    <s v="Ryan Akin"/>
  </r>
  <r>
    <x v="0"/>
    <s v="Annie Thurman"/>
  </r>
  <r>
    <x v="0"/>
    <s v="Shirley Jackson"/>
  </r>
  <r>
    <x v="0"/>
    <s v="Larry Tron"/>
  </r>
  <r>
    <x v="0"/>
    <s v="Katherine Ducich"/>
  </r>
  <r>
    <x v="0"/>
    <s v="Mathew Reese"/>
  </r>
  <r>
    <x v="0"/>
    <s v="Nora Preis"/>
  </r>
  <r>
    <x v="0"/>
    <s v="Patrick Ryan"/>
  </r>
  <r>
    <x v="0"/>
    <s v="Victoria Pisteka"/>
  </r>
  <r>
    <x v="0"/>
    <s v="Dennis Kane"/>
  </r>
  <r>
    <x v="0"/>
    <s v="Sam Zeldin"/>
  </r>
  <r>
    <x v="0"/>
    <s v="Lisa Ryan"/>
  </r>
  <r>
    <x v="0"/>
    <s v="Becky Martin"/>
  </r>
  <r>
    <x v="0"/>
    <s v="Lisa Hazard"/>
  </r>
  <r>
    <x v="0"/>
    <s v="Karen Carlisle"/>
  </r>
  <r>
    <x v="0"/>
    <s v="Stefania Perrino"/>
  </r>
  <r>
    <x v="0"/>
    <s v="Marc Crier"/>
  </r>
  <r>
    <x v="0"/>
    <s v="Kean Takahito"/>
  </r>
  <r>
    <x v="0"/>
    <s v="Maribeth Schnelling"/>
  </r>
  <r>
    <x v="0"/>
    <s v="Rick Reed"/>
  </r>
  <r>
    <x v="0"/>
    <s v="Logan Currie"/>
  </r>
  <r>
    <x v="0"/>
    <s v="Daniel Lacy"/>
  </r>
  <r>
    <x v="0"/>
    <s v="Chris Cortes"/>
  </r>
  <r>
    <x v="0"/>
    <s v="Sandra Flanagan"/>
  </r>
  <r>
    <x v="0"/>
    <s v="Liz Willingham"/>
  </r>
  <r>
    <x v="0"/>
    <s v="Brad Norvell"/>
  </r>
  <r>
    <x v="0"/>
    <s v="Pete Takahito"/>
  </r>
  <r>
    <x v="0"/>
    <s v="Tom Ashbrook"/>
  </r>
  <r>
    <x v="0"/>
    <s v="Luke Weiss"/>
  </r>
  <r>
    <x v="0"/>
    <s v="Erin Ashbrook"/>
  </r>
  <r>
    <x v="0"/>
    <s v="Jessica Myrick"/>
  </r>
  <r>
    <x v="0"/>
    <s v="Odella Nelson"/>
  </r>
  <r>
    <x v="0"/>
    <s v="Jennifer Braxton"/>
  </r>
  <r>
    <x v="0"/>
    <s v="Astrea Jones"/>
  </r>
  <r>
    <x v="0"/>
    <s v="John Castell"/>
  </r>
  <r>
    <x v="0"/>
    <s v="Darrin Martin"/>
  </r>
  <r>
    <x v="0"/>
    <s v="Monica Federle"/>
  </r>
  <r>
    <x v="0"/>
    <s v="Anthony Garverick"/>
  </r>
  <r>
    <x v="0"/>
    <s v="Joseph Airdo"/>
  </r>
  <r>
    <x v="0"/>
    <s v="Frank Atkinson"/>
  </r>
  <r>
    <x v="0"/>
    <s v="Mike Caudle"/>
  </r>
  <r>
    <x v="0"/>
    <s v="Jim Kriz"/>
  </r>
  <r>
    <x v="0"/>
    <s v="Philip Fox"/>
  </r>
  <r>
    <x v="0"/>
    <s v="Erica Smith"/>
  </r>
  <r>
    <x v="0"/>
    <s v="Michelle Arnett"/>
  </r>
  <r>
    <x v="0"/>
    <s v="Duane Noonan"/>
  </r>
  <r>
    <x v="0"/>
    <s v="Sarah Brown"/>
  </r>
  <r>
    <x v="0"/>
    <s v="Henry Goldwyn"/>
  </r>
  <r>
    <x v="0"/>
    <s v="Jack Garza"/>
  </r>
  <r>
    <x v="0"/>
    <s v="Larry Hughes"/>
  </r>
  <r>
    <x v="0"/>
    <s v="Sara Luxemburg"/>
  </r>
  <r>
    <x v="0"/>
    <s v="Vivek Grady"/>
  </r>
  <r>
    <x v="0"/>
    <s v="Adam Shillingsburg"/>
  </r>
  <r>
    <x v="0"/>
    <s v="Thea Hudgings"/>
  </r>
  <r>
    <x v="0"/>
    <s v="Julie Prescott"/>
  </r>
  <r>
    <x v="0"/>
    <s v="Thomas Thornton"/>
  </r>
  <r>
    <x v="0"/>
    <s v="Julia Dunbar"/>
  </r>
  <r>
    <x v="0"/>
    <s v="Michelle Tran"/>
  </r>
  <r>
    <x v="0"/>
    <s v="Barry Franz"/>
  </r>
  <r>
    <x v="0"/>
    <s v="Nicole Brennan"/>
  </r>
  <r>
    <x v="0"/>
    <s v="Christopher Schild"/>
  </r>
  <r>
    <x v="0"/>
    <s v="Karen Ferguson"/>
  </r>
  <r>
    <x v="0"/>
    <s v="Thea Hendricks"/>
  </r>
  <r>
    <x v="0"/>
    <s v="George Zrebassa"/>
  </r>
  <r>
    <x v="0"/>
    <s v="Keith Dawkins"/>
  </r>
  <r>
    <x v="0"/>
    <s v="Suzanne McNair"/>
  </r>
  <r>
    <x v="0"/>
    <s v="Lisa DeCherney"/>
  </r>
  <r>
    <x v="0"/>
    <s v="Evan Bailliet"/>
  </r>
  <r>
    <x v="0"/>
    <s v="Kelly Williams"/>
  </r>
  <r>
    <x v="0"/>
    <s v="Doug Bickford"/>
  </r>
  <r>
    <x v="0"/>
    <s v="Dario Medina"/>
  </r>
  <r>
    <x v="0"/>
    <s v="Erin Smith"/>
  </r>
  <r>
    <x v="0"/>
    <s v="Beth Paige"/>
  </r>
  <r>
    <x v="0"/>
    <s v="Allen Rosenblatt"/>
  </r>
  <r>
    <x v="0"/>
    <s v="Denny Ordway"/>
  </r>
  <r>
    <x v="0"/>
    <s v="Russell D'Ascenzo"/>
  </r>
  <r>
    <x v="0"/>
    <s v="David Flashing"/>
  </r>
  <r>
    <x v="0"/>
    <s v="Joy Daniels"/>
  </r>
  <r>
    <x v="0"/>
    <s v="Brian Derr"/>
  </r>
  <r>
    <x v="0"/>
    <s v="Alice McCarthy"/>
  </r>
  <r>
    <x v="0"/>
    <s v="Tanja Norvell"/>
  </r>
  <r>
    <x v="0"/>
    <s v="Fred Chung"/>
  </r>
  <r>
    <x v="0"/>
    <s v="Jill Fjeld"/>
  </r>
  <r>
    <x v="0"/>
    <s v="Helen Andreada"/>
  </r>
  <r>
    <x v="0"/>
    <s v="Barry Pond"/>
  </r>
  <r>
    <x v="0"/>
    <s v="Zuschuss Carroll"/>
  </r>
  <r>
    <x v="0"/>
    <s v="Sibella Parks"/>
  </r>
  <r>
    <x v="0"/>
    <s v="Jim Epp"/>
  </r>
  <r>
    <x v="0"/>
    <s v="Hunter Glantz"/>
  </r>
  <r>
    <x v="0"/>
    <s v="Toby Carlisle"/>
  </r>
  <r>
    <x v="0"/>
    <s v="Anna Chung"/>
  </r>
  <r>
    <x v="0"/>
    <s v="Lynn Smith"/>
  </r>
  <r>
    <x v="0"/>
    <s v="Tracy Blumstein"/>
  </r>
  <r>
    <x v="0"/>
    <s v="Alan Schoenberger"/>
  </r>
  <r>
    <x v="0"/>
    <s v="Luke Schmidt"/>
  </r>
  <r>
    <x v="0"/>
    <s v="Ivan Gibson"/>
  </r>
  <r>
    <x v="0"/>
    <s v="Jeremy Farry"/>
  </r>
  <r>
    <x v="0"/>
    <s v="Rachel Payne"/>
  </r>
  <r>
    <x v="0"/>
    <s v="Eugene Hildebrand"/>
  </r>
  <r>
    <x v="0"/>
    <s v="Fred Hopkins"/>
  </r>
  <r>
    <x v="0"/>
    <s v="Lindsay Shagiari"/>
  </r>
  <r>
    <x v="0"/>
    <s v="Sylvia Foulston"/>
  </r>
  <r>
    <x v="0"/>
    <s v="Maureen Gastineau"/>
  </r>
  <r>
    <x v="0"/>
    <s v="Daniel Byrd"/>
  </r>
  <r>
    <x v="0"/>
    <s v="Angele Hood"/>
  </r>
  <r>
    <x v="0"/>
    <s v="Ross DeVincentis"/>
  </r>
  <r>
    <x v="0"/>
    <s v="Todd Sumrall"/>
  </r>
  <r>
    <x v="0"/>
    <s v="Bill Tyler"/>
  </r>
  <r>
    <x v="0"/>
    <s v="Noah Childs"/>
  </r>
  <r>
    <x v="0"/>
    <s v="Greg Guthrie"/>
  </r>
  <r>
    <x v="0"/>
    <s v="Anne McFarland"/>
  </r>
  <r>
    <x v="0"/>
    <s v="Amy Cox"/>
  </r>
  <r>
    <x v="0"/>
    <s v="Nancy Lomonaco"/>
  </r>
  <r>
    <x v="0"/>
    <s v="Ken Heidel"/>
  </r>
  <r>
    <x v="0"/>
    <s v="Paul Lucas"/>
  </r>
  <r>
    <x v="0"/>
    <s v="Deirdre Greer"/>
  </r>
  <r>
    <x v="0"/>
    <s v="Patrick O'Brill"/>
  </r>
  <r>
    <x v="0"/>
    <s v="Julie Kriz"/>
  </r>
  <r>
    <x v="0"/>
    <s v="Shahid Hopkins"/>
  </r>
  <r>
    <x v="0"/>
    <s v="Steven Ward"/>
  </r>
  <r>
    <x v="0"/>
    <s v="Denise Monton"/>
  </r>
  <r>
    <x v="0"/>
    <s v="Tracy Collins"/>
  </r>
  <r>
    <x v="0"/>
    <s v="MaryBeth Skach"/>
  </r>
  <r>
    <x v="0"/>
    <s v="William Brown"/>
  </r>
  <r>
    <x v="0"/>
    <s v="Tiffany House"/>
  </r>
  <r>
    <x v="0"/>
    <s v="Maribeth Dona"/>
  </r>
  <r>
    <x v="0"/>
    <s v="Barry Gonzalez"/>
  </r>
  <r>
    <x v="0"/>
    <s v="Tamara Chand"/>
  </r>
  <r>
    <x v="0"/>
    <s v="Benjamin Farhat"/>
  </r>
  <r>
    <x v="0"/>
    <s v="Pete Kriz"/>
  </r>
  <r>
    <x v="0"/>
    <s v="Tracy Zic"/>
  </r>
  <r>
    <x v="0"/>
    <s v="Karen Daniels"/>
  </r>
  <r>
    <x v="0"/>
    <s v="Roy FranzÃ¶sisch"/>
  </r>
  <r>
    <x v="0"/>
    <s v="Darren Budd"/>
  </r>
  <r>
    <x v="0"/>
    <s v="Maris LaWare"/>
  </r>
  <r>
    <x v="0"/>
    <s v="Jeremy Lonsdale"/>
  </r>
  <r>
    <x v="0"/>
    <s v="Candace McMahon"/>
  </r>
  <r>
    <x v="0"/>
    <s v="Robert Marley"/>
  </r>
  <r>
    <x v="0"/>
    <s v="Jamie Frazer"/>
  </r>
  <r>
    <x v="0"/>
    <s v="Peter BÃ¼hler"/>
  </r>
  <r>
    <x v="0"/>
    <s v="Rick Huthwaite"/>
  </r>
  <r>
    <x v="0"/>
    <s v="Adam Hart"/>
  </r>
  <r>
    <x v="0"/>
    <s v="Alan Barnes"/>
  </r>
  <r>
    <x v="0"/>
    <s v="Justin Deggeller"/>
  </r>
  <r>
    <x v="0"/>
    <s v="Yoseph Carroll"/>
  </r>
  <r>
    <x v="0"/>
    <s v="Randy Bradley"/>
  </r>
  <r>
    <x v="0"/>
    <s v="Pierre Wener"/>
  </r>
  <r>
    <x v="0"/>
    <s v="Ann Blume"/>
  </r>
  <r>
    <x v="0"/>
    <s v="Joe Kamberova"/>
  </r>
  <r>
    <x v="0"/>
    <s v="Julie Creighton"/>
  </r>
  <r>
    <x v="0"/>
    <s v="Michael Kennedy"/>
  </r>
  <r>
    <x v="0"/>
    <s v="John Murray"/>
  </r>
  <r>
    <x v="0"/>
    <s v="Georgia Rosenberg"/>
  </r>
  <r>
    <x v="0"/>
    <s v="Dennis Bolton"/>
  </r>
  <r>
    <x v="0"/>
    <s v="Alan Dominguez"/>
  </r>
  <r>
    <x v="0"/>
    <s v="Dave Hallsten"/>
  </r>
  <r>
    <x v="0"/>
    <s v="Jason Klamczynski"/>
  </r>
  <r>
    <x v="0"/>
    <s v="Steve Carroll"/>
  </r>
  <r>
    <x v="0"/>
    <s v="Tony Chapman"/>
  </r>
  <r>
    <x v="0"/>
    <s v="Susan Pistek"/>
  </r>
  <r>
    <x v="0"/>
    <s v="Saphhira Shifley"/>
  </r>
  <r>
    <x v="0"/>
    <s v="Phillip Breyer"/>
  </r>
  <r>
    <x v="0"/>
    <s v="Sally Matthias"/>
  </r>
  <r>
    <x v="0"/>
    <s v="Nathan Gelder"/>
  </r>
  <r>
    <x v="0"/>
    <s v="Harold Ryan"/>
  </r>
  <r>
    <x v="0"/>
    <s v="Darren Koutras"/>
  </r>
  <r>
    <x v="0"/>
    <s v="Nat Gilpin"/>
  </r>
  <r>
    <x v="0"/>
    <s v="Alyssa Tate"/>
  </r>
  <r>
    <x v="0"/>
    <s v="Andy Reiter"/>
  </r>
  <r>
    <x v="0"/>
    <s v="Bart Folk"/>
  </r>
  <r>
    <x v="0"/>
    <s v="Mary O'Rourke"/>
  </r>
  <r>
    <x v="0"/>
    <s v="Brian Thompson"/>
  </r>
  <r>
    <x v="0"/>
    <s v="Matthew Clasen"/>
  </r>
  <r>
    <x v="0"/>
    <s v="Bill Stewart"/>
  </r>
  <r>
    <x v="0"/>
    <s v="Alan Hwang"/>
  </r>
  <r>
    <x v="0"/>
    <s v="Toby Ritter"/>
  </r>
  <r>
    <x v="0"/>
    <s v="David Philippe"/>
  </r>
  <r>
    <x v="0"/>
    <s v="Michael Dominguez"/>
  </r>
  <r>
    <x v="0"/>
    <s v="Katherine Nockton"/>
  </r>
  <r>
    <x v="0"/>
    <s v="Matt Collins"/>
  </r>
  <r>
    <x v="0"/>
    <s v="Elizabeth Moffitt"/>
  </r>
  <r>
    <x v="0"/>
    <s v="Cathy Prescott"/>
  </r>
  <r>
    <x v="0"/>
    <s v="David Kendrick"/>
  </r>
  <r>
    <x v="0"/>
    <s v="Roy Collins"/>
  </r>
  <r>
    <x v="0"/>
    <s v="Nona Balk"/>
  </r>
  <r>
    <x v="0"/>
    <s v="Rob Lucas"/>
  </r>
  <r>
    <x v="0"/>
    <s v="Joni Blumstein"/>
  </r>
  <r>
    <x v="0"/>
    <s v="Frank Preis"/>
  </r>
  <r>
    <x v="0"/>
    <s v="Thomas Boland"/>
  </r>
  <r>
    <x v="0"/>
    <s v="Tim Brockman"/>
  </r>
  <r>
    <x v="0"/>
    <s v="Denny Joy"/>
  </r>
  <r>
    <x v="0"/>
    <s v="Sally Hughsby"/>
  </r>
  <r>
    <x v="0"/>
    <s v="Craig Yedwab"/>
  </r>
  <r>
    <x v="0"/>
    <s v="Logan Haushalter"/>
  </r>
  <r>
    <x v="0"/>
    <s v="Ralph Arnett"/>
  </r>
  <r>
    <x v="0"/>
    <s v="Kimberly Carter"/>
  </r>
  <r>
    <x v="0"/>
    <s v="Sung Shariari"/>
  </r>
  <r>
    <x v="0"/>
    <s v="Cari Sayre"/>
  </r>
  <r>
    <x v="0"/>
    <s v="Sung Pak"/>
  </r>
  <r>
    <x v="0"/>
    <s v="Chad Cunningham"/>
  </r>
  <r>
    <x v="0"/>
    <s v="Steve Chapman"/>
  </r>
  <r>
    <x v="0"/>
    <s v="Stefanie Holloman"/>
  </r>
  <r>
    <x v="0"/>
    <s v="Sean Christensen"/>
  </r>
  <r>
    <x v="0"/>
    <s v="Erin Creighton"/>
  </r>
  <r>
    <x v="0"/>
    <s v="Mike Kennedy"/>
  </r>
  <r>
    <x v="0"/>
    <s v="Irene Maddox"/>
  </r>
  <r>
    <x v="0"/>
    <s v="Penelope Sewall"/>
  </r>
  <r>
    <x v="0"/>
    <s v="Tony Sayre"/>
  </r>
  <r>
    <x v="0"/>
    <s v="Adrian Barton"/>
  </r>
  <r>
    <x v="0"/>
    <s v="Khloe Miller"/>
  </r>
  <r>
    <x v="0"/>
    <s v="Tamara Willingham"/>
  </r>
  <r>
    <x v="0"/>
    <s v="Sarah Foster"/>
  </r>
  <r>
    <x v="0"/>
    <s v="Craig Carreira"/>
  </r>
  <r>
    <x v="0"/>
    <s v="Clytie Kelty"/>
  </r>
  <r>
    <x v="0"/>
    <s v="Maureen Gnade"/>
  </r>
  <r>
    <x v="0"/>
    <s v="Thomas Brumley"/>
  </r>
  <r>
    <x v="0"/>
    <s v="Debra Catini"/>
  </r>
  <r>
    <x v="0"/>
    <s v="Michael Granlund"/>
  </r>
  <r>
    <x v="0"/>
    <s v="Ricardo Emerson"/>
  </r>
  <r>
    <x v="0"/>
    <s v="Ken Brennan"/>
  </r>
  <r>
    <x v="0"/>
    <s v="Maureen Fritzler"/>
  </r>
  <r>
    <x v="0"/>
    <s v="Alex Russell"/>
  </r>
  <r>
    <x v="0"/>
    <s v="Pamela Coakley"/>
  </r>
  <r>
    <x v="0"/>
    <s v="James Lanier"/>
  </r>
  <r>
    <x v="1"/>
    <s v="Victoria Wilson"/>
  </r>
  <r>
    <x v="1"/>
    <s v="Claudia Bergmann"/>
  </r>
  <r>
    <x v="1"/>
    <s v="Sylvia Foulston"/>
  </r>
  <r>
    <x v="1"/>
    <s v="Amy Hunt"/>
  </r>
  <r>
    <x v="1"/>
    <s v="Chris Selesnick"/>
  </r>
  <r>
    <x v="1"/>
    <s v="Andrew Gjertsen"/>
  </r>
  <r>
    <x v="1"/>
    <s v="Steven Roelle"/>
  </r>
  <r>
    <x v="1"/>
    <s v="Brooke Gillingham"/>
  </r>
  <r>
    <x v="1"/>
    <s v="James Lanier"/>
  </r>
  <r>
    <x v="1"/>
    <s v="Stefania Perrino"/>
  </r>
  <r>
    <x v="1"/>
    <s v="Craig Carroll"/>
  </r>
  <r>
    <x v="1"/>
    <s v="Michael Moore"/>
  </r>
  <r>
    <x v="1"/>
    <s v="Yana Sorensen"/>
  </r>
  <r>
    <x v="1"/>
    <s v="Cindy Schnelling"/>
  </r>
  <r>
    <x v="1"/>
    <s v="Philip Brown"/>
  </r>
  <r>
    <x v="1"/>
    <s v="Karen Seio"/>
  </r>
  <r>
    <x v="1"/>
    <s v="Joni Sundaresam"/>
  </r>
  <r>
    <x v="1"/>
    <s v="Scott Cohen"/>
  </r>
  <r>
    <x v="1"/>
    <s v="Paul MacIntyre"/>
  </r>
  <r>
    <x v="1"/>
    <s v="Carl Weiss"/>
  </r>
  <r>
    <x v="1"/>
    <s v="Cyra Reiten"/>
  </r>
  <r>
    <x v="1"/>
    <s v="Elizabeth Moffitt"/>
  </r>
  <r>
    <x v="1"/>
    <s v="Seth Vernon"/>
  </r>
  <r>
    <x v="1"/>
    <s v="Sean Christensen"/>
  </r>
  <r>
    <x v="1"/>
    <s v="Joseph Holt"/>
  </r>
  <r>
    <x v="1"/>
    <s v="Jeremy Pistek"/>
  </r>
  <r>
    <x v="1"/>
    <s v="Charles Crestani"/>
  </r>
  <r>
    <x v="1"/>
    <s v="Karl Braun"/>
  </r>
  <r>
    <x v="1"/>
    <s v="Allen Armold"/>
  </r>
  <r>
    <x v="1"/>
    <s v="Rick Wilson"/>
  </r>
  <r>
    <x v="1"/>
    <s v="Ken Heidel"/>
  </r>
  <r>
    <x v="1"/>
    <s v="Frank Olsen"/>
  </r>
  <r>
    <x v="1"/>
    <s v="Pauline Webber"/>
  </r>
  <r>
    <x v="1"/>
    <s v="Ivan Liston"/>
  </r>
  <r>
    <x v="1"/>
    <s v="Trudy Schmidt"/>
  </r>
  <r>
    <x v="1"/>
    <s v="Lori Olson"/>
  </r>
  <r>
    <x v="1"/>
    <s v="Damala Kotsonis"/>
  </r>
  <r>
    <x v="1"/>
    <s v="Lisa Hazard"/>
  </r>
  <r>
    <x v="1"/>
    <s v="Brosina Hoffman"/>
  </r>
  <r>
    <x v="1"/>
    <s v="Michael Stewart"/>
  </r>
  <r>
    <x v="1"/>
    <s v="Frank Atkinson"/>
  </r>
  <r>
    <x v="1"/>
    <s v="Sarah Jordon"/>
  </r>
  <r>
    <x v="1"/>
    <s v="Jill Fjeld"/>
  </r>
  <r>
    <x v="1"/>
    <s v="Nona Balk"/>
  </r>
  <r>
    <x v="1"/>
    <s v="Ted Trevino"/>
  </r>
  <r>
    <x v="1"/>
    <s v="Roy Phan"/>
  </r>
  <r>
    <x v="1"/>
    <s v="Justin MacKendrick"/>
  </r>
  <r>
    <x v="1"/>
    <s v="Sung Pak"/>
  </r>
  <r>
    <x v="1"/>
    <s v="Rob Dowd"/>
  </r>
  <r>
    <x v="1"/>
    <s v="Ann Blume"/>
  </r>
  <r>
    <x v="1"/>
    <s v="Guy Thornton"/>
  </r>
  <r>
    <x v="1"/>
    <s v="Liz MacKendrick"/>
  </r>
  <r>
    <x v="1"/>
    <s v="Kelly Andreada"/>
  </r>
  <r>
    <x v="1"/>
    <s v="Joe Elijah"/>
  </r>
  <r>
    <x v="1"/>
    <s v="Pierre Wener"/>
  </r>
  <r>
    <x v="1"/>
    <s v="Penelope Sewall"/>
  </r>
  <r>
    <x v="1"/>
    <s v="Lindsay Castell"/>
  </r>
  <r>
    <x v="1"/>
    <s v="Sung Shariari"/>
  </r>
  <r>
    <x v="1"/>
    <s v="Bill Tyler"/>
  </r>
  <r>
    <x v="1"/>
    <s v="Erin Smith"/>
  </r>
  <r>
    <x v="1"/>
    <s v="Nora Paige"/>
  </r>
  <r>
    <x v="1"/>
    <s v="Valerie Dominguez"/>
  </r>
  <r>
    <x v="1"/>
    <s v="Shui Tom"/>
  </r>
  <r>
    <x v="1"/>
    <s v="Dave Hallsten"/>
  </r>
  <r>
    <x v="1"/>
    <s v="Resi PÃ¶lking"/>
  </r>
  <r>
    <x v="1"/>
    <s v="Craig Molinari"/>
  </r>
  <r>
    <x v="1"/>
    <s v="Tracy Poddar"/>
  </r>
  <r>
    <x v="1"/>
    <s v="Dave Kipp"/>
  </r>
  <r>
    <x v="1"/>
    <s v="Pete Armstrong"/>
  </r>
  <r>
    <x v="1"/>
    <s v="Luke Foster"/>
  </r>
  <r>
    <x v="1"/>
    <s v="Sarah Foster"/>
  </r>
  <r>
    <x v="1"/>
    <s v="Katherine Nockton"/>
  </r>
  <r>
    <x v="1"/>
    <s v="Alan Haines"/>
  </r>
  <r>
    <x v="1"/>
    <s v="Mike Vittorini"/>
  </r>
  <r>
    <x v="1"/>
    <s v="Jennifer Jackson"/>
  </r>
  <r>
    <x v="1"/>
    <s v="Maribeth Schnelling"/>
  </r>
  <r>
    <x v="1"/>
    <s v="John Lucas"/>
  </r>
  <r>
    <x v="1"/>
    <s v="Eugene Moren"/>
  </r>
  <r>
    <x v="1"/>
    <s v="Dana Kaydos"/>
  </r>
  <r>
    <x v="1"/>
    <s v="Anthony Rawles"/>
  </r>
  <r>
    <x v="1"/>
    <s v="Fred Chung"/>
  </r>
  <r>
    <x v="1"/>
    <s v="Noel Staavos"/>
  </r>
  <r>
    <x v="1"/>
    <s v="Toby Gnade"/>
  </r>
  <r>
    <x v="1"/>
    <s v="Toby Swindell"/>
  </r>
  <r>
    <x v="1"/>
    <s v="Ken Black"/>
  </r>
  <r>
    <x v="1"/>
    <s v="Edward Becker"/>
  </r>
  <r>
    <x v="1"/>
    <s v="Evan Bailliet"/>
  </r>
  <r>
    <x v="1"/>
    <s v="Marc Crier"/>
  </r>
  <r>
    <x v="1"/>
    <s v="Nicole Fjeld"/>
  </r>
  <r>
    <x v="1"/>
    <s v="Emily Phan"/>
  </r>
  <r>
    <x v="1"/>
    <s v="Arianne Irving"/>
  </r>
  <r>
    <x v="1"/>
    <s v="Christopher Martinez"/>
  </r>
  <r>
    <x v="1"/>
    <s v="Jeremy Ellison"/>
  </r>
  <r>
    <x v="1"/>
    <s v="Monica Federle"/>
  </r>
  <r>
    <x v="1"/>
    <s v="Maurice Satty"/>
  </r>
  <r>
    <x v="1"/>
    <s v="Jim Kriz"/>
  </r>
  <r>
    <x v="1"/>
    <s v="Harold Ryan"/>
  </r>
  <r>
    <x v="1"/>
    <s v="Jesus Ocampo"/>
  </r>
  <r>
    <x v="1"/>
    <s v="Fred Hopkins"/>
  </r>
  <r>
    <x v="1"/>
    <s v="Berenike Kampe"/>
  </r>
  <r>
    <x v="1"/>
    <s v="Dan Campbell"/>
  </r>
  <r>
    <x v="1"/>
    <s v="Mike Caudle"/>
  </r>
  <r>
    <x v="1"/>
    <s v="Guy Armstrong"/>
  </r>
  <r>
    <x v="1"/>
    <s v="Corinna Mitchell"/>
  </r>
  <r>
    <x v="1"/>
    <s v="Bart Watters"/>
  </r>
  <r>
    <x v="1"/>
    <s v="Joe Kamberova"/>
  </r>
  <r>
    <x v="1"/>
    <s v="Bryan Mills"/>
  </r>
  <r>
    <x v="1"/>
    <s v="Julia West"/>
  </r>
  <r>
    <x v="1"/>
    <s v="Dean Braden"/>
  </r>
  <r>
    <x v="1"/>
    <s v="Ruben Dartt"/>
  </r>
  <r>
    <x v="1"/>
    <s v="Justin Deggeller"/>
  </r>
  <r>
    <x v="1"/>
    <s v="Fred Wasserman"/>
  </r>
  <r>
    <x v="1"/>
    <s v="Debra Catini"/>
  </r>
  <r>
    <x v="1"/>
    <s v="Julia Dunbar"/>
  </r>
  <r>
    <x v="1"/>
    <s v="Sheri Gordon"/>
  </r>
  <r>
    <x v="1"/>
    <s v="Bart Pistole"/>
  </r>
  <r>
    <x v="1"/>
    <s v="Alice McCarthy"/>
  </r>
  <r>
    <x v="1"/>
    <s v="Dennis Pardue"/>
  </r>
  <r>
    <x v="1"/>
    <s v="Ben Peterman"/>
  </r>
  <r>
    <x v="1"/>
    <s v="Cathy Prescott"/>
  </r>
  <r>
    <x v="1"/>
    <s v="Benjamin Venier"/>
  </r>
  <r>
    <x v="1"/>
    <s v="Gene McClure"/>
  </r>
  <r>
    <x v="1"/>
    <s v="Ellis Ballard"/>
  </r>
  <r>
    <x v="1"/>
    <s v="Suzanne McNair"/>
  </r>
  <r>
    <x v="1"/>
    <s v="Mark Van Huff"/>
  </r>
  <r>
    <x v="1"/>
    <s v="Alan Barnes"/>
  </r>
  <r>
    <x v="1"/>
    <s v="Chloris Kastensmidt"/>
  </r>
  <r>
    <x v="1"/>
    <s v="John Huston"/>
  </r>
  <r>
    <x v="1"/>
    <s v="Sara Luxemburg"/>
  </r>
  <r>
    <x v="1"/>
    <s v="Denny Ordway"/>
  </r>
  <r>
    <x v="1"/>
    <s v="Richard Bierner"/>
  </r>
  <r>
    <x v="1"/>
    <s v="Alan Shonely"/>
  </r>
  <r>
    <x v="1"/>
    <s v="Chad McGuire"/>
  </r>
  <r>
    <x v="1"/>
    <s v="Daniel Raglin"/>
  </r>
  <r>
    <x v="1"/>
    <s v="Ed Braxton"/>
  </r>
  <r>
    <x v="1"/>
    <s v="Michael Oakman"/>
  </r>
  <r>
    <x v="1"/>
    <s v="Cari Sayre"/>
  </r>
  <r>
    <x v="1"/>
    <s v="John Dryer"/>
  </r>
  <r>
    <x v="1"/>
    <s v="Nat Carroll"/>
  </r>
  <r>
    <x v="1"/>
    <s v="Greg Guthrie"/>
  </r>
  <r>
    <x v="1"/>
    <s v="Valerie Takahito"/>
  </r>
  <r>
    <x v="1"/>
    <s v="Carol Adams"/>
  </r>
  <r>
    <x v="1"/>
    <s v="Jennifer Ferguson"/>
  </r>
  <r>
    <x v="1"/>
    <s v="Thomas Thornton"/>
  </r>
  <r>
    <x v="1"/>
    <s v="Mark Hamilton"/>
  </r>
  <r>
    <x v="1"/>
    <s v="Peter Fuller"/>
  </r>
  <r>
    <x v="1"/>
    <s v="Frank Merwin"/>
  </r>
  <r>
    <x v="1"/>
    <s v="Jay Kimmel"/>
  </r>
  <r>
    <x v="1"/>
    <s v="Mick Crebagga"/>
  </r>
  <r>
    <x v="1"/>
    <s v="Ivan Gibson"/>
  </r>
  <r>
    <x v="1"/>
    <s v="Dario Medina"/>
  </r>
  <r>
    <x v="1"/>
    <s v="Eugene Hildebrand"/>
  </r>
  <r>
    <x v="1"/>
    <s v="Sanjit Engle"/>
  </r>
  <r>
    <x v="1"/>
    <s v="Patrick Ryan"/>
  </r>
  <r>
    <x v="1"/>
    <s v="Andy Reiter"/>
  </r>
  <r>
    <x v="1"/>
    <s v="Robert Dilbeck"/>
  </r>
  <r>
    <x v="1"/>
    <s v="Zuschuss Carroll"/>
  </r>
  <r>
    <x v="1"/>
    <s v="Anthony Witt"/>
  </r>
  <r>
    <x v="1"/>
    <s v="Heather Jas"/>
  </r>
  <r>
    <x v="1"/>
    <s v="Sonia Sunley"/>
  </r>
  <r>
    <x v="1"/>
    <s v="Eugene Barchas"/>
  </r>
  <r>
    <x v="1"/>
    <s v="Thea Hendricks"/>
  </r>
  <r>
    <x v="1"/>
    <s v="Frank Preis"/>
  </r>
  <r>
    <x v="1"/>
    <s v="Theone Pippenger"/>
  </r>
  <r>
    <x v="1"/>
    <s v="Theresa Swint"/>
  </r>
  <r>
    <x v="1"/>
    <s v="Brad Norvell"/>
  </r>
  <r>
    <x v="1"/>
    <s v="Sarah Brown"/>
  </r>
  <r>
    <x v="1"/>
    <s v="Lauren Leatherbury"/>
  </r>
  <r>
    <x v="1"/>
    <s v="Denise Monton"/>
  </r>
  <r>
    <x v="1"/>
    <s v="George Ashbrook"/>
  </r>
  <r>
    <x v="1"/>
    <s v="Jessica Myrick"/>
  </r>
  <r>
    <x v="1"/>
    <s v="Darren Powers"/>
  </r>
  <r>
    <x v="1"/>
    <s v="Kelly Williams"/>
  </r>
  <r>
    <x v="1"/>
    <s v="Roland Fjeld"/>
  </r>
  <r>
    <x v="1"/>
    <s v="Deanra Eno"/>
  </r>
  <r>
    <x v="1"/>
    <s v="Nathan Cano"/>
  </r>
  <r>
    <x v="1"/>
    <s v="Michael Paige"/>
  </r>
  <r>
    <x v="1"/>
    <s v="Patrick Gardner"/>
  </r>
  <r>
    <x v="1"/>
    <s v="Erica Smith"/>
  </r>
  <r>
    <x v="1"/>
    <s v="Olvera Toch"/>
  </r>
  <r>
    <x v="1"/>
    <s v="Juliana Krohn"/>
  </r>
  <r>
    <x v="1"/>
    <s v="Annie Zypern"/>
  </r>
  <r>
    <x v="1"/>
    <s v="Deborah Brumfield"/>
  </r>
  <r>
    <x v="1"/>
    <s v="Jill Stevenson"/>
  </r>
  <r>
    <x v="1"/>
    <s v="Linda Southworth"/>
  </r>
  <r>
    <x v="1"/>
    <s v="Joel Eaton"/>
  </r>
  <r>
    <x v="1"/>
    <s v="Sue Ann Reed"/>
  </r>
  <r>
    <x v="1"/>
    <s v="Greg Tran"/>
  </r>
  <r>
    <x v="1"/>
    <s v="Tony Chapman"/>
  </r>
  <r>
    <x v="1"/>
    <s v="Russell Applegate"/>
  </r>
  <r>
    <x v="1"/>
    <s v="Shirley Daniels"/>
  </r>
  <r>
    <x v="1"/>
    <s v="Paul Stevenson"/>
  </r>
  <r>
    <x v="1"/>
    <s v="Benjamin Patterson"/>
  </r>
  <r>
    <x v="1"/>
    <s v="Jane Waco"/>
  </r>
  <r>
    <x v="1"/>
    <s v="Jennifer Braxton"/>
  </r>
  <r>
    <x v="1"/>
    <s v="David Bremer"/>
  </r>
  <r>
    <x v="1"/>
    <s v="Patrick O'Brill"/>
  </r>
  <r>
    <x v="1"/>
    <s v="Noah Childs"/>
  </r>
  <r>
    <x v="1"/>
    <s v="Julia Barnett"/>
  </r>
  <r>
    <x v="1"/>
    <s v="Stewart Visinsky"/>
  </r>
  <r>
    <x v="1"/>
    <s v="Lena Cacioppo"/>
  </r>
  <r>
    <x v="1"/>
    <s v="Alan Schoenberger"/>
  </r>
  <r>
    <x v="1"/>
    <s v="Laura Armstrong"/>
  </r>
  <r>
    <x v="1"/>
    <s v="Anna HÃ¤berlin"/>
  </r>
  <r>
    <x v="1"/>
    <s v="Stuart Van"/>
  </r>
  <r>
    <x v="1"/>
    <s v="Anna Gayman"/>
  </r>
  <r>
    <x v="1"/>
    <s v="Chris Cortes"/>
  </r>
  <r>
    <x v="1"/>
    <s v="Daniel Lacy"/>
  </r>
  <r>
    <x v="1"/>
    <s v="Alejandro Ballentine"/>
  </r>
  <r>
    <x v="1"/>
    <s v="Natalie Webber"/>
  </r>
  <r>
    <x v="1"/>
    <s v="Max Engle"/>
  </r>
  <r>
    <x v="1"/>
    <s v="Cindy Stewart"/>
  </r>
  <r>
    <x v="1"/>
    <s v="Larry Tron"/>
  </r>
  <r>
    <x v="1"/>
    <s v="Rose O'Brian"/>
  </r>
  <r>
    <x v="1"/>
    <s v="James Galang"/>
  </r>
  <r>
    <x v="1"/>
    <s v="Ben Ferrer"/>
  </r>
  <r>
    <x v="1"/>
    <s v="Hunter Glantz"/>
  </r>
  <r>
    <x v="1"/>
    <s v="Tracy Hopkins"/>
  </r>
  <r>
    <x v="1"/>
    <s v="Odella Nelson"/>
  </r>
  <r>
    <x v="1"/>
    <s v="Dianna Vittorini"/>
  </r>
  <r>
    <x v="1"/>
    <s v="Anthony Jacobs"/>
  </r>
  <r>
    <x v="1"/>
    <s v="Michelle Ellison"/>
  </r>
  <r>
    <x v="1"/>
    <s v="Henry Goldwyn"/>
  </r>
  <r>
    <x v="1"/>
    <s v="Erin Ashbrook"/>
  </r>
  <r>
    <x v="1"/>
    <s v="Emily Burns"/>
  </r>
  <r>
    <x v="1"/>
    <s v="Kristen Hastings"/>
  </r>
  <r>
    <x v="1"/>
    <s v="Nathan Mautz"/>
  </r>
  <r>
    <x v="1"/>
    <s v="Vivek Sundaresam"/>
  </r>
  <r>
    <x v="1"/>
    <s v="Justin Hirsh"/>
  </r>
  <r>
    <x v="1"/>
    <s v="Nora Pelletier"/>
  </r>
  <r>
    <x v="1"/>
    <s v="Craig Yedwab"/>
  </r>
  <r>
    <x v="1"/>
    <s v="Muhammed MacIntyre"/>
  </r>
  <r>
    <x v="1"/>
    <s v="Pamela Stobb"/>
  </r>
  <r>
    <x v="1"/>
    <s v="Neil Knudson"/>
  </r>
  <r>
    <x v="1"/>
    <s v="Maxwell Schwartz"/>
  </r>
  <r>
    <x v="1"/>
    <s v="Trudy Brown"/>
  </r>
  <r>
    <x v="1"/>
    <s v="Victoria Pisteka"/>
  </r>
  <r>
    <x v="1"/>
    <s v="Chad Cunningham"/>
  </r>
  <r>
    <x v="1"/>
    <s v="Edward Nazzal"/>
  </r>
  <r>
    <x v="1"/>
    <s v="Brendan Dodson"/>
  </r>
  <r>
    <x v="1"/>
    <s v="Stephanie Phelps"/>
  </r>
  <r>
    <x v="1"/>
    <s v="Sample Company A"/>
  </r>
  <r>
    <x v="1"/>
    <s v="Tamara Manning"/>
  </r>
  <r>
    <x v="1"/>
    <s v="Bill Donatelli"/>
  </r>
  <r>
    <x v="1"/>
    <s v="Muhammed Lee"/>
  </r>
  <r>
    <x v="1"/>
    <s v="Janet Molinari"/>
  </r>
  <r>
    <x v="1"/>
    <s v="Katrina Edelman"/>
  </r>
  <r>
    <x v="1"/>
    <s v="Ashley Jarboe"/>
  </r>
  <r>
    <x v="1"/>
    <s v="Catherine Glotzbach"/>
  </r>
  <r>
    <x v="1"/>
    <s v="Tracy Collins"/>
  </r>
  <r>
    <x v="1"/>
    <s v="Becky Pak"/>
  </r>
  <r>
    <x v="1"/>
    <s v="Brenda Bowman"/>
  </r>
  <r>
    <x v="1"/>
    <s v="Eleni McCrary"/>
  </r>
  <r>
    <x v="1"/>
    <s v="Harold Dahlen"/>
  </r>
  <r>
    <x v="1"/>
    <s v="Maureen Gnade"/>
  </r>
  <r>
    <x v="1"/>
    <s v="Anthony Garverick"/>
  </r>
  <r>
    <x v="1"/>
    <s v="Trudy Glocke"/>
  </r>
  <r>
    <x v="1"/>
    <s v="Max Jones"/>
  </r>
  <r>
    <x v="1"/>
    <s v="Brian Dahlen"/>
  </r>
  <r>
    <x v="1"/>
    <s v="Jim Epp"/>
  </r>
  <r>
    <x v="1"/>
    <s v="Giulietta Baptist"/>
  </r>
  <r>
    <x v="1"/>
    <s v="Laurel Elliston"/>
  </r>
  <r>
    <x v="1"/>
    <s v="Jonathan Howell"/>
  </r>
  <r>
    <x v="1"/>
    <s v="Sam Zeldin"/>
  </r>
  <r>
    <x v="1"/>
    <s v="Barbara Fisher"/>
  </r>
  <r>
    <x v="1"/>
    <s v="Frank Carlisle"/>
  </r>
  <r>
    <x v="1"/>
    <s v="Alan Dominguez"/>
  </r>
  <r>
    <x v="1"/>
    <s v="Amy Cox"/>
  </r>
  <r>
    <x v="1"/>
    <s v="Grace Kelly"/>
  </r>
  <r>
    <x v="1"/>
    <s v="Lycoris Saunders"/>
  </r>
  <r>
    <x v="1"/>
    <s v="Lena Creighton"/>
  </r>
  <r>
    <x v="1"/>
    <s v="Skye Norling"/>
  </r>
  <r>
    <x v="1"/>
    <s v="Bruce Geld"/>
  </r>
  <r>
    <x v="1"/>
    <s v="Keith Herrera"/>
  </r>
  <r>
    <x v="1"/>
    <s v="Logan Haushalter"/>
  </r>
  <r>
    <x v="1"/>
    <s v="Maria Etezadi"/>
  </r>
  <r>
    <x v="1"/>
    <s v="Katherine Murray"/>
  </r>
  <r>
    <x v="1"/>
    <s v="Paul Prost"/>
  </r>
  <r>
    <x v="1"/>
    <s v="Stewart Carmichael"/>
  </r>
  <r>
    <x v="1"/>
    <s v="Becky Castell"/>
  </r>
  <r>
    <x v="1"/>
    <s v="Ken Lonsdale"/>
  </r>
  <r>
    <x v="1"/>
    <s v="Michael Grace"/>
  </r>
  <r>
    <x v="1"/>
    <s v="Shaun Weien"/>
  </r>
  <r>
    <x v="1"/>
    <s v="Rick Duston"/>
  </r>
  <r>
    <x v="1"/>
    <s v="Christine Sundaresam"/>
  </r>
  <r>
    <x v="1"/>
    <s v="Randy Ferguson"/>
  </r>
  <r>
    <x v="1"/>
    <s v="Cathy Hwang"/>
  </r>
  <r>
    <x v="1"/>
    <s v="Dennis Bolton"/>
  </r>
  <r>
    <x v="1"/>
    <s v="Dorothy Wardle"/>
  </r>
  <r>
    <x v="1"/>
    <s v="Mark Packer"/>
  </r>
  <r>
    <x v="1"/>
    <s v="Steven Cartwright"/>
  </r>
  <r>
    <x v="1"/>
    <s v="Michelle Moray"/>
  </r>
  <r>
    <x v="1"/>
    <s v="Neil FranzÃ¶sisch"/>
  </r>
  <r>
    <x v="1"/>
    <s v="Rob Haberlin"/>
  </r>
  <r>
    <x v="1"/>
    <s v="Bruce Degenhardt"/>
  </r>
  <r>
    <x v="1"/>
    <s v="Deirdre Greer"/>
  </r>
  <r>
    <x v="1"/>
    <s v="Irene Maddox"/>
  </r>
  <r>
    <x v="1"/>
    <s v="Julie Prescott"/>
  </r>
  <r>
    <x v="1"/>
    <s v="Victor Preis"/>
  </r>
  <r>
    <x v="1"/>
    <s v="Mitch Webber"/>
  </r>
  <r>
    <x v="1"/>
    <s v="Roland Schwarz"/>
  </r>
  <r>
    <x v="1"/>
    <s v="Kalyca Meade"/>
  </r>
  <r>
    <x v="1"/>
    <s v="Darrin Martin"/>
  </r>
  <r>
    <x v="1"/>
    <s v="Brian Thompson"/>
  </r>
  <r>
    <x v="1"/>
    <s v="Matt Collins"/>
  </r>
  <r>
    <x v="1"/>
    <s v="Kean Nguyen"/>
  </r>
  <r>
    <x v="1"/>
    <s v="Eric Hoffmann"/>
  </r>
  <r>
    <x v="1"/>
    <s v="Clytie Kelty"/>
  </r>
  <r>
    <x v="1"/>
    <s v="Shahid Collister"/>
  </r>
  <r>
    <x v="1"/>
    <s v="Todd Sumrall"/>
  </r>
  <r>
    <x v="1"/>
    <s v="Rob Lucas"/>
  </r>
  <r>
    <x v="1"/>
    <s v="Fred McMath"/>
  </r>
  <r>
    <x v="1"/>
    <s v="Natalie DeCherney"/>
  </r>
  <r>
    <x v="1"/>
    <s v="Neil Ducich"/>
  </r>
  <r>
    <x v="1"/>
    <s v="Michael Granlund"/>
  </r>
  <r>
    <x v="1"/>
    <s v="Victoria Brennan"/>
  </r>
  <r>
    <x v="1"/>
    <s v="Karen Carlisle"/>
  </r>
  <r>
    <x v="1"/>
    <s v="Pauline Johnson"/>
  </r>
  <r>
    <x v="1"/>
    <s v="Thais Sissman"/>
  </r>
  <r>
    <x v="1"/>
    <s v="Ralph Kennedy"/>
  </r>
  <r>
    <x v="1"/>
    <s v="Melanie Seite"/>
  </r>
  <r>
    <x v="1"/>
    <s v="Shirley Schmidt"/>
  </r>
  <r>
    <x v="1"/>
    <s v="Ross Baird"/>
  </r>
  <r>
    <x v="1"/>
    <s v="Michelle Huthwaite"/>
  </r>
  <r>
    <x v="1"/>
    <s v="Russell D'Ascenzo"/>
  </r>
  <r>
    <x v="1"/>
    <s v="Cynthia Arntzen"/>
  </r>
  <r>
    <x v="1"/>
    <s v="Helen Andreada"/>
  </r>
  <r>
    <x v="1"/>
    <s v="Cyma Kinney"/>
  </r>
  <r>
    <x v="1"/>
    <s v="Corey Catlett"/>
  </r>
  <r>
    <x v="1"/>
    <s v="Gary Hansen"/>
  </r>
  <r>
    <x v="1"/>
    <s v="Rick Hansen"/>
  </r>
  <r>
    <x v="1"/>
    <s v="Allen Rosenblatt"/>
  </r>
  <r>
    <x v="1"/>
    <s v="Steve Chapman"/>
  </r>
  <r>
    <x v="1"/>
    <s v="Pauline Chand"/>
  </r>
  <r>
    <x v="1"/>
    <s v="Corey-Lock"/>
  </r>
  <r>
    <x v="1"/>
    <s v="Brad Eason"/>
  </r>
  <r>
    <x v="1"/>
    <s v="Darren Koutras"/>
  </r>
  <r>
    <x v="1"/>
    <s v="Rachel Payne"/>
  </r>
  <r>
    <x v="1"/>
    <s v="Parhena Norris"/>
  </r>
  <r>
    <x v="1"/>
    <s v="Jim Karlsson"/>
  </r>
  <r>
    <x v="1"/>
    <s v="Eudokia Martin"/>
  </r>
  <r>
    <x v="1"/>
    <s v="Denny Blanton"/>
  </r>
  <r>
    <x v="1"/>
    <s v="David Smith"/>
  </r>
  <r>
    <x v="1"/>
    <s v="Naresj Patel"/>
  </r>
  <r>
    <x v="1"/>
    <s v="Ruben Ausman"/>
  </r>
  <r>
    <x v="1"/>
    <s v="Hallie Redmond"/>
  </r>
  <r>
    <x v="1"/>
    <s v="Julie Kriz"/>
  </r>
  <r>
    <x v="1"/>
    <s v="William Brown"/>
  </r>
  <r>
    <x v="1"/>
    <s v="Barry Weirich"/>
  </r>
  <r>
    <x v="1"/>
    <s v="Philisse Overcash"/>
  </r>
  <r>
    <x v="1"/>
    <s v="Ralph Arnett"/>
  </r>
  <r>
    <x v="1"/>
    <s v="Ed Jacobs"/>
  </r>
  <r>
    <x v="1"/>
    <s v="Sandra Flanagan"/>
  </r>
  <r>
    <x v="1"/>
    <s v="Tim Taslimi"/>
  </r>
  <r>
    <x v="1"/>
    <s v="Richard Eichhorn"/>
  </r>
  <r>
    <x v="1"/>
    <s v="John Murray"/>
  </r>
  <r>
    <x v="1"/>
    <s v="Joni Wasserman"/>
  </r>
  <r>
    <x v="1"/>
    <s v="Shaun Chance"/>
  </r>
  <r>
    <x v="1"/>
    <s v="Nick Zandusky"/>
  </r>
  <r>
    <x v="1"/>
    <s v="Sean Miller"/>
  </r>
  <r>
    <x v="1"/>
    <s v="Dave Poirier"/>
  </r>
  <r>
    <x v="1"/>
    <s v="Roger Barcio"/>
  </r>
  <r>
    <x v="1"/>
    <s v="Tamara Dahlen"/>
  </r>
  <r>
    <x v="1"/>
    <s v="Fred Harton"/>
  </r>
  <r>
    <x v="1"/>
    <s v="Cassandra Brandow"/>
  </r>
  <r>
    <x v="1"/>
    <s v="Katrina Willman"/>
  </r>
  <r>
    <x v="1"/>
    <s v="Nancy Lomonaco"/>
  </r>
  <r>
    <x v="1"/>
    <s v="Ryan Akin"/>
  </r>
  <r>
    <x v="1"/>
    <s v="Philip Fox"/>
  </r>
  <r>
    <x v="1"/>
    <s v="Andrew Roberts"/>
  </r>
  <r>
    <x v="1"/>
    <s v="Rick Huthwaite"/>
  </r>
  <r>
    <x v="1"/>
    <s v="Doug Bickford"/>
  </r>
  <r>
    <x v="1"/>
    <s v="Julie Creighton"/>
  </r>
  <r>
    <x v="1"/>
    <s v="Mike Gockenbach"/>
  </r>
  <r>
    <x v="1"/>
    <s v="Ann Steele"/>
  </r>
  <r>
    <x v="1"/>
    <s v="Arthur Gainer"/>
  </r>
  <r>
    <x v="1"/>
    <s v="Cathy Armstrong"/>
  </r>
  <r>
    <x v="1"/>
    <s v="Tamara Willingham"/>
  </r>
  <r>
    <x v="1"/>
    <s v="Beth Thompson"/>
  </r>
  <r>
    <x v="1"/>
    <s v="Chuck Clark"/>
  </r>
  <r>
    <x v="1"/>
    <s v="Alyssa Tate"/>
  </r>
  <r>
    <x v="1"/>
    <s v="Brendan Sweed"/>
  </r>
  <r>
    <x v="1"/>
    <s v="Andy Gerbode"/>
  </r>
  <r>
    <x v="1"/>
    <s v="Lisa Ryan"/>
  </r>
  <r>
    <x v="1"/>
    <s v="Tanja Norvell"/>
  </r>
  <r>
    <x v="1"/>
    <s v="Neoma Murray"/>
  </r>
  <r>
    <x v="1"/>
    <s v="Aimee Bixby"/>
  </r>
  <r>
    <x v="1"/>
    <s v="Edward Hooks"/>
  </r>
  <r>
    <x v="1"/>
    <s v="Bobby Odegard"/>
  </r>
  <r>
    <x v="1"/>
    <s v="Alex Russell"/>
  </r>
  <r>
    <x v="1"/>
    <s v="Sean Braxton"/>
  </r>
  <r>
    <x v="1"/>
    <s v="Don Miller"/>
  </r>
  <r>
    <x v="1"/>
    <s v="George Bell"/>
  </r>
  <r>
    <x v="1"/>
    <s v="Paul Gonzalez"/>
  </r>
  <r>
    <x v="1"/>
    <s v="Craig Carreira"/>
  </r>
  <r>
    <x v="1"/>
    <s v="Harry Greene"/>
  </r>
  <r>
    <x v="1"/>
    <s v="Anne McFarland"/>
  </r>
  <r>
    <x v="1"/>
    <s v="Ken Dana"/>
  </r>
  <r>
    <x v="1"/>
    <s v="Christina Anderson"/>
  </r>
  <r>
    <x v="1"/>
    <s v="Nat Gilpin"/>
  </r>
  <r>
    <x v="1"/>
    <s v="Carol Triggs"/>
  </r>
  <r>
    <x v="1"/>
    <s v="Brendan Murry"/>
  </r>
  <r>
    <x v="1"/>
    <s v="Ann Chong"/>
  </r>
  <r>
    <x v="1"/>
    <s v="Bradley Drucker"/>
  </r>
  <r>
    <x v="1"/>
    <s v="Tracy Blumstein"/>
  </r>
  <r>
    <x v="1"/>
    <s v="Meg O'Connel"/>
  </r>
  <r>
    <x v="1"/>
    <s v="Lindsay Shagiari"/>
  </r>
  <r>
    <x v="1"/>
    <s v="Justin Ritter"/>
  </r>
  <r>
    <x v="1"/>
    <s v="Adam Bellavance"/>
  </r>
  <r>
    <x v="1"/>
    <s v="Charlotte Melton"/>
  </r>
  <r>
    <x v="1"/>
    <s v="Nicole Hansen"/>
  </r>
  <r>
    <x v="1"/>
    <s v="Giulietta Weimer"/>
  </r>
  <r>
    <x v="1"/>
    <s v="Marc Harrigan"/>
  </r>
  <r>
    <x v="1"/>
    <s v="Alejandro Grove"/>
  </r>
  <r>
    <x v="1"/>
    <s v="Tamara Chand"/>
  </r>
  <r>
    <x v="1"/>
    <s v="Barry Gonzalez"/>
  </r>
  <r>
    <x v="1"/>
    <s v="Chad Sievert"/>
  </r>
  <r>
    <x v="1"/>
    <s v="Cynthia Delaney"/>
  </r>
  <r>
    <x v="1"/>
    <s v="Duane Huffman"/>
  </r>
  <r>
    <x v="1"/>
    <s v="Sanjit Jacobs"/>
  </r>
  <r>
    <x v="1"/>
    <s v="Steve Carroll"/>
  </r>
  <r>
    <x v="1"/>
    <s v="Carlos Meador"/>
  </r>
  <r>
    <x v="1"/>
    <s v="Kunst Miller"/>
  </r>
  <r>
    <x v="1"/>
    <s v="Maria Bertelson"/>
  </r>
  <r>
    <x v="1"/>
    <s v="Jamie Frazer"/>
  </r>
  <r>
    <x v="1"/>
    <s v="Phillina Ober"/>
  </r>
  <r>
    <x v="1"/>
    <s v="Dan Reichenbach"/>
  </r>
  <r>
    <x v="1"/>
    <s v="Erica Hackney"/>
  </r>
  <r>
    <x v="1"/>
    <s v="Sally Hughsby"/>
  </r>
  <r>
    <x v="1"/>
    <s v="Marina Lichtenstein"/>
  </r>
  <r>
    <x v="1"/>
    <s v="Carlos Soltero"/>
  </r>
  <r>
    <x v="1"/>
    <s v="Bryan Spruell"/>
  </r>
  <r>
    <x v="1"/>
    <s v="Helen Wasserman"/>
  </r>
  <r>
    <x v="1"/>
    <s v="Jamie Kunitz"/>
  </r>
  <r>
    <x v="1"/>
    <s v="Saphhira Shifley"/>
  </r>
  <r>
    <x v="1"/>
    <s v="Robert Marley"/>
  </r>
  <r>
    <x v="1"/>
    <s v="Eric Murdock"/>
  </r>
  <r>
    <x v="1"/>
    <s v="Jennifer Patt"/>
  </r>
  <r>
    <x v="1"/>
    <s v="Christopher Schild"/>
  </r>
  <r>
    <x v="1"/>
    <s v="Henry MacAllister"/>
  </r>
  <r>
    <x v="1"/>
    <s v="Mary Zewe"/>
  </r>
  <r>
    <x v="1"/>
    <s v="Bruce Stewart"/>
  </r>
  <r>
    <x v="1"/>
    <s v="Denny Joy"/>
  </r>
  <r>
    <x v="1"/>
    <s v="Alex Avila"/>
  </r>
  <r>
    <x v="1"/>
    <s v="Joel Jenkins"/>
  </r>
  <r>
    <x v="1"/>
    <s v="Jeremy Farry"/>
  </r>
  <r>
    <x v="1"/>
    <s v="Gene Hale"/>
  </r>
  <r>
    <x v="1"/>
    <s v="Tim Brockman"/>
  </r>
  <r>
    <x v="1"/>
    <s v="Brian Moss"/>
  </r>
  <r>
    <x v="1"/>
    <s v="Sonia Cooley"/>
  </r>
  <r>
    <x v="1"/>
    <s v="David Philippe"/>
  </r>
  <r>
    <x v="1"/>
    <s v="Sean O'Donnell"/>
  </r>
  <r>
    <x v="1"/>
    <s v="Shahid Hopkins"/>
  </r>
  <r>
    <x v="1"/>
    <s v="Art Foster"/>
  </r>
  <r>
    <x v="1"/>
    <s v="Claire Gute"/>
  </r>
  <r>
    <x v="1"/>
    <s v="Kristina Nunn"/>
  </r>
  <r>
    <x v="1"/>
    <s v="John Castell"/>
  </r>
  <r>
    <x v="1"/>
    <s v="Cari Schnelling"/>
  </r>
  <r>
    <x v="1"/>
    <s v="Liz Thompson"/>
  </r>
  <r>
    <x v="1"/>
    <s v="Jay Fein"/>
  </r>
  <r>
    <x v="1"/>
    <s v="Michelle Tran"/>
  </r>
  <r>
    <x v="1"/>
    <s v="Heather Kirkland"/>
  </r>
  <r>
    <x v="1"/>
    <s v="Maribeth Yedwab"/>
  </r>
  <r>
    <x v="1"/>
    <s v="Barry FranzÃ¶sisch"/>
  </r>
  <r>
    <x v="1"/>
    <s v="Harold Pawlan"/>
  </r>
  <r>
    <x v="1"/>
    <s v="Kean Thornton"/>
  </r>
  <r>
    <x v="1"/>
    <s v="Sandra Glassco"/>
  </r>
  <r>
    <x v="1"/>
    <s v="Valerie Mitchum"/>
  </r>
  <r>
    <x v="1"/>
    <s v="Quincy Jones"/>
  </r>
  <r>
    <x v="1"/>
    <s v="MaryBeth Skach"/>
  </r>
  <r>
    <x v="1"/>
    <s v="Jas O'Carroll"/>
  </r>
  <r>
    <x v="1"/>
    <s v="Kelly Collister"/>
  </r>
  <r>
    <x v="1"/>
    <s v="Scot Wooten"/>
  </r>
  <r>
    <x v="1"/>
    <s v="Emily Ducich"/>
  </r>
  <r>
    <x v="1"/>
    <s v="Barry Blumstein"/>
  </r>
  <r>
    <x v="1"/>
    <s v="Emily Grady"/>
  </r>
  <r>
    <x v="1"/>
    <s v="Grant Thornton"/>
  </r>
  <r>
    <x v="1"/>
    <s v="Nathan Gelder"/>
  </r>
  <r>
    <x v="1"/>
    <s v="Christy Brittain"/>
  </r>
  <r>
    <x v="1"/>
    <s v="Meg Tillman"/>
  </r>
  <r>
    <x v="1"/>
    <s v="Karen Bern"/>
  </r>
  <r>
    <x v="1"/>
    <s v="Christine Phan"/>
  </r>
  <r>
    <x v="1"/>
    <s v="Doug O'Connell"/>
  </r>
  <r>
    <x v="1"/>
    <s v="Adrian Barton"/>
  </r>
  <r>
    <x v="1"/>
    <s v="Helen Abelman"/>
  </r>
  <r>
    <x v="1"/>
    <s v="Maria Zettner"/>
  </r>
  <r>
    <x v="1"/>
    <s v="Sanjit Chand"/>
  </r>
  <r>
    <x v="1"/>
    <s v="Duane Benoit"/>
  </r>
  <r>
    <x v="1"/>
    <s v="Keith Dawkins"/>
  </r>
  <r>
    <x v="1"/>
    <s v="Adam Shillingsburg"/>
  </r>
  <r>
    <x v="1"/>
    <s v="Dean percer"/>
  </r>
  <r>
    <x v="1"/>
    <s v="Alan Hwang"/>
  </r>
  <r>
    <x v="1"/>
    <s v="Sam Craven"/>
  </r>
  <r>
    <x v="1"/>
    <s v="Yoseph Carroll"/>
  </r>
  <r>
    <x v="1"/>
    <s v="Arthur Wiediger"/>
  </r>
  <r>
    <x v="1"/>
    <s v="Patrick Jones"/>
  </r>
  <r>
    <x v="1"/>
    <s v="Maureen Gastineau"/>
  </r>
  <r>
    <x v="1"/>
    <s v="Gary Zandusky"/>
  </r>
  <r>
    <x v="1"/>
    <s v="Dean Katz"/>
  </r>
  <r>
    <x v="1"/>
    <s v="Maya Herman"/>
  </r>
  <r>
    <x v="1"/>
    <s v="Mike Pelletier"/>
  </r>
  <r>
    <x v="1"/>
    <s v="Matt Connell"/>
  </r>
  <r>
    <x v="1"/>
    <s v="John Grady"/>
  </r>
  <r>
    <x v="1"/>
    <s v="Greg Hansen"/>
  </r>
  <r>
    <x v="1"/>
    <s v="Brian Stugart"/>
  </r>
  <r>
    <x v="1"/>
    <s v="Anna Andreadi"/>
  </r>
  <r>
    <x v="1"/>
    <s v="Aleksandra Gannaway"/>
  </r>
  <r>
    <x v="1"/>
    <s v="Katherine Ducich"/>
  </r>
  <r>
    <x v="1"/>
    <s v="Dan Lawera"/>
  </r>
  <r>
    <x v="1"/>
    <s v="Patrick Bzostek"/>
  </r>
  <r>
    <x v="1"/>
    <s v="Katrina Bavinger"/>
  </r>
  <r>
    <x v="1"/>
    <s v="Denise Leinenbach"/>
  </r>
  <r>
    <x v="1"/>
    <s v="Shahid Shariari"/>
  </r>
  <r>
    <x v="1"/>
    <s v="Anne Pryor"/>
  </r>
  <r>
    <x v="1"/>
    <s v="Annie Thurman"/>
  </r>
  <r>
    <x v="1"/>
    <s v="Guy Phonely"/>
  </r>
  <r>
    <x v="1"/>
    <s v="Stefanie Holloman"/>
  </r>
  <r>
    <x v="1"/>
    <s v="Carlos Daly"/>
  </r>
  <r>
    <x v="1"/>
    <s v="Thomas Brumley"/>
  </r>
  <r>
    <x v="1"/>
    <s v="Steve Nguyen"/>
  </r>
  <r>
    <x v="1"/>
    <s v="Matt Abelman"/>
  </r>
  <r>
    <x v="1"/>
    <s v="Tom Prescott"/>
  </r>
  <r>
    <x v="1"/>
    <s v="Mark Cousins"/>
  </r>
  <r>
    <x v="1"/>
    <s v="Michelle Arnett"/>
  </r>
  <r>
    <x v="1"/>
    <s v="Eileen Kiefer"/>
  </r>
  <r>
    <x v="1"/>
    <s v="Raymond Messe"/>
  </r>
  <r>
    <x v="1"/>
    <s v="Janet Lee"/>
  </r>
  <r>
    <x v="1"/>
    <s v="Lena Radford"/>
  </r>
  <r>
    <x v="1"/>
    <s v="Logan Currie"/>
  </r>
  <r>
    <x v="1"/>
    <s v="Bill Stewart"/>
  </r>
  <r>
    <x v="1"/>
    <s v="Jack Garza"/>
  </r>
  <r>
    <x v="1"/>
    <s v="Ritsa Hightower"/>
  </r>
  <r>
    <x v="1"/>
    <s v="Harry Marie"/>
  </r>
  <r>
    <x v="1"/>
    <s v="Tracy Zic"/>
  </r>
  <r>
    <x v="1"/>
    <s v="Matt Hagelstein"/>
  </r>
  <r>
    <x v="1"/>
    <s v="Stephanie Ulpright"/>
  </r>
  <r>
    <x v="1"/>
    <s v="Brian Derr"/>
  </r>
  <r>
    <x v="1"/>
    <s v="Rick Reed"/>
  </r>
  <r>
    <x v="1"/>
    <s v="Gary Hwang"/>
  </r>
  <r>
    <x v="1"/>
    <s v="Dennis Kane"/>
  </r>
  <r>
    <x v="1"/>
    <s v="Speros Goranitis"/>
  </r>
  <r>
    <x v="1"/>
    <s v="Art Ferguson"/>
  </r>
  <r>
    <x v="1"/>
    <s v="Tonja Turnell"/>
  </r>
  <r>
    <x v="1"/>
    <s v="Ken Brennan"/>
  </r>
  <r>
    <x v="1"/>
    <s v="Khloe Miller"/>
  </r>
  <r>
    <x v="1"/>
    <s v="Stuart Calhoun"/>
  </r>
  <r>
    <x v="1"/>
    <s v="Joni Blumstein"/>
  </r>
  <r>
    <x v="1"/>
    <s v="Xylona Preis"/>
  </r>
  <r>
    <x v="1"/>
    <s v="Jonathan Doherty"/>
  </r>
  <r>
    <x v="1"/>
    <s v="Karen Daniels"/>
  </r>
  <r>
    <x v="1"/>
    <s v="Doug Jacobs"/>
  </r>
  <r>
    <x v="1"/>
    <s v="Darren Budd"/>
  </r>
  <r>
    <x v="1"/>
    <s v="Natalie Fritzler"/>
  </r>
  <r>
    <x v="1"/>
    <s v="John Lee"/>
  </r>
  <r>
    <x v="1"/>
    <s v="Michael Kennedy"/>
  </r>
  <r>
    <x v="1"/>
    <s v="Robert Barroso"/>
  </r>
  <r>
    <x v="1"/>
    <s v="Peter McVee"/>
  </r>
  <r>
    <x v="1"/>
    <s v="Evan Minnotte"/>
  </r>
  <r>
    <x v="1"/>
    <s v="John Stevenson"/>
  </r>
  <r>
    <x v="1"/>
    <s v="Elpida Rittenbach"/>
  </r>
  <r>
    <x v="1"/>
    <s v="Lynn Smith"/>
  </r>
  <r>
    <x v="1"/>
    <s v="Roger Demir"/>
  </r>
  <r>
    <x v="1"/>
    <s v="Adam Hart"/>
  </r>
  <r>
    <x v="1"/>
    <s v="Jim Radford"/>
  </r>
  <r>
    <x v="1"/>
    <s v="Kean Takahito"/>
  </r>
  <r>
    <x v="1"/>
    <s v="Dionis Lloyd"/>
  </r>
  <r>
    <x v="1"/>
    <s v="Lena Hernandez"/>
  </r>
  <r>
    <x v="1"/>
    <s v="David Flashing"/>
  </r>
  <r>
    <x v="1"/>
    <s v="Maribeth Dona"/>
  </r>
  <r>
    <x v="1"/>
    <s v="Brad Thomas"/>
  </r>
  <r>
    <x v="1"/>
    <s v="Aaron Hawkins"/>
  </r>
  <r>
    <x v="1"/>
    <s v="Roy FranzÃ¶sisch"/>
  </r>
  <r>
    <x v="1"/>
    <s v="Clay Ludtke"/>
  </r>
  <r>
    <x v="2"/>
    <s v="Brendan Murry"/>
  </r>
  <r>
    <x v="2"/>
    <s v="Lena Radford"/>
  </r>
  <r>
    <x v="2"/>
    <s v="Christine Abelman"/>
  </r>
  <r>
    <x v="2"/>
    <s v="Bill Overfelt"/>
  </r>
  <r>
    <x v="2"/>
    <s v="Erica Bern"/>
  </r>
  <r>
    <x v="2"/>
    <s v="Ben Peterman"/>
  </r>
  <r>
    <x v="2"/>
    <s v="Anthony Johnson"/>
  </r>
  <r>
    <x v="2"/>
    <s v="Dianna Wilson"/>
  </r>
  <r>
    <x v="2"/>
    <s v="Neoma Murray"/>
  </r>
  <r>
    <x v="2"/>
    <s v="Jack O'Briant"/>
  </r>
  <r>
    <x v="2"/>
    <s v="Vivek Sundaresam"/>
  </r>
  <r>
    <x v="2"/>
    <s v="Laura Armstrong"/>
  </r>
  <r>
    <x v="2"/>
    <s v="Maureen Fritzler"/>
  </r>
  <r>
    <x v="2"/>
    <s v="Ken Black"/>
  </r>
  <r>
    <x v="2"/>
    <s v="Joy Bell-"/>
  </r>
  <r>
    <x v="2"/>
    <s v="Deanra Eno"/>
  </r>
  <r>
    <x v="2"/>
    <s v="Mark Packer"/>
  </r>
  <r>
    <x v="2"/>
    <s v="Anna Gayman"/>
  </r>
  <r>
    <x v="2"/>
    <s v="Dean percer"/>
  </r>
  <r>
    <x v="2"/>
    <s v="Roy Collins"/>
  </r>
  <r>
    <x v="2"/>
    <s v="William Brown"/>
  </r>
  <r>
    <x v="2"/>
    <s v="Bill Eplett"/>
  </r>
  <r>
    <x v="2"/>
    <s v="Eric Hoffmann"/>
  </r>
  <r>
    <x v="2"/>
    <s v="Chuck Clark"/>
  </r>
  <r>
    <x v="2"/>
    <s v="Dionis Lloyd"/>
  </r>
  <r>
    <x v="2"/>
    <s v="Tamara Dahlen"/>
  </r>
  <r>
    <x v="2"/>
    <s v="Paul Gonzalez"/>
  </r>
  <r>
    <x v="2"/>
    <s v="Carlos Meador"/>
  </r>
  <r>
    <x v="2"/>
    <s v="Marc Crier"/>
  </r>
  <r>
    <x v="2"/>
    <s v="Frank Preis"/>
  </r>
  <r>
    <x v="2"/>
    <s v="Bradley Talbott"/>
  </r>
  <r>
    <x v="2"/>
    <s v="Toby Braunhardt"/>
  </r>
  <r>
    <x v="2"/>
    <s v="Christy Brittain"/>
  </r>
  <r>
    <x v="2"/>
    <s v="Claudia Bergmann"/>
  </r>
  <r>
    <x v="2"/>
    <s v="Henry Goldwyn"/>
  </r>
  <r>
    <x v="2"/>
    <s v="Todd Boyes"/>
  </r>
  <r>
    <x v="2"/>
    <s v="Jonathan Doherty"/>
  </r>
  <r>
    <x v="2"/>
    <s v="Jeremy Farry"/>
  </r>
  <r>
    <x v="2"/>
    <s v="Steven Cartwright"/>
  </r>
  <r>
    <x v="2"/>
    <s v="Tim Brockman"/>
  </r>
  <r>
    <x v="2"/>
    <s v="Harold Engle"/>
  </r>
  <r>
    <x v="2"/>
    <s v="David Flashing"/>
  </r>
  <r>
    <x v="2"/>
    <s v="Sample Company A"/>
  </r>
  <r>
    <x v="2"/>
    <s v="Aimee Bixby"/>
  </r>
  <r>
    <x v="2"/>
    <s v="Jason Klamczynski"/>
  </r>
  <r>
    <x v="2"/>
    <s v="Ben Ferrer"/>
  </r>
  <r>
    <x v="2"/>
    <s v="Cyma Kinney"/>
  </r>
  <r>
    <x v="2"/>
    <s v="Suzanne McNair"/>
  </r>
  <r>
    <x v="2"/>
    <s v="Adrian Barton"/>
  </r>
  <r>
    <x v="2"/>
    <s v="Sanjit Engle"/>
  </r>
  <r>
    <x v="2"/>
    <s v="Noel Staavos"/>
  </r>
  <r>
    <x v="2"/>
    <s v="Liz Carlisle"/>
  </r>
  <r>
    <x v="2"/>
    <s v="Tracy Blumstein"/>
  </r>
  <r>
    <x v="2"/>
    <s v="Maribeth Schnelling"/>
  </r>
  <r>
    <x v="2"/>
    <s v="Jennifer Braxton"/>
  </r>
  <r>
    <x v="2"/>
    <s v="Paul Prost"/>
  </r>
  <r>
    <x v="2"/>
    <s v="Annie Zypern"/>
  </r>
  <r>
    <x v="2"/>
    <s v="Karen Bern"/>
  </r>
  <r>
    <x v="2"/>
    <s v="Christina Anderson"/>
  </r>
  <r>
    <x v="2"/>
    <s v="Bobby Elias"/>
  </r>
  <r>
    <x v="2"/>
    <s v="Cathy Hwang"/>
  </r>
  <r>
    <x v="2"/>
    <s v="Mark Haberlin"/>
  </r>
  <r>
    <x v="2"/>
    <s v="Justin Ritter"/>
  </r>
  <r>
    <x v="2"/>
    <s v="Phillip Breyer"/>
  </r>
  <r>
    <x v="2"/>
    <s v="John Stevenson"/>
  </r>
  <r>
    <x v="2"/>
    <s v="Ross DeVincentis"/>
  </r>
  <r>
    <x v="2"/>
    <s v="Dave Kipp"/>
  </r>
  <r>
    <x v="2"/>
    <s v="Fred McMath"/>
  </r>
  <r>
    <x v="2"/>
    <s v="Patrick Gardner"/>
  </r>
  <r>
    <x v="2"/>
    <s v="Erin Ashbrook"/>
  </r>
  <r>
    <x v="2"/>
    <s v="John Dryer"/>
  </r>
  <r>
    <x v="2"/>
    <s v="Giulietta Weimer"/>
  </r>
  <r>
    <x v="2"/>
    <s v="Jill Fjeld"/>
  </r>
  <r>
    <x v="2"/>
    <s v="Greg Tran"/>
  </r>
  <r>
    <x v="2"/>
    <s v="Alan Hwang"/>
  </r>
  <r>
    <x v="2"/>
    <s v="Matthew Clasen"/>
  </r>
  <r>
    <x v="2"/>
    <s v="Benjamin Venier"/>
  </r>
  <r>
    <x v="2"/>
    <s v="Lindsay Castell"/>
  </r>
  <r>
    <x v="2"/>
    <s v="Paul Van Hugh"/>
  </r>
  <r>
    <x v="2"/>
    <s v="Tracy Zic"/>
  </r>
  <r>
    <x v="2"/>
    <s v="Alyssa Crouse"/>
  </r>
  <r>
    <x v="2"/>
    <s v="Bruce Degenhardt"/>
  </r>
  <r>
    <x v="2"/>
    <s v="Dan Lawera"/>
  </r>
  <r>
    <x v="2"/>
    <s v="Eric Barreto"/>
  </r>
  <r>
    <x v="2"/>
    <s v="Don Weiss"/>
  </r>
  <r>
    <x v="2"/>
    <s v="Rick Reed"/>
  </r>
  <r>
    <x v="2"/>
    <s v="Lena Cacioppo"/>
  </r>
  <r>
    <x v="2"/>
    <s v="Karen Daniels"/>
  </r>
  <r>
    <x v="2"/>
    <s v="Odella Nelson"/>
  </r>
  <r>
    <x v="2"/>
    <s v="Brosina Hoffman"/>
  </r>
  <r>
    <x v="2"/>
    <s v="Jason Gross"/>
  </r>
  <r>
    <x v="2"/>
    <s v="Craig Carreira"/>
  </r>
  <r>
    <x v="2"/>
    <s v="Chris Cortes"/>
  </r>
  <r>
    <x v="2"/>
    <s v="Theresa Swint"/>
  </r>
  <r>
    <x v="2"/>
    <s v="Alex Avila"/>
  </r>
  <r>
    <x v="2"/>
    <s v="Michael Granlund"/>
  </r>
  <r>
    <x v="2"/>
    <s v="Randy Ferguson"/>
  </r>
  <r>
    <x v="2"/>
    <s v="Rick Duston"/>
  </r>
  <r>
    <x v="2"/>
    <s v="Eleni McCrary"/>
  </r>
  <r>
    <x v="2"/>
    <s v="Rob Williams"/>
  </r>
  <r>
    <x v="2"/>
    <s v="Julia Barnett"/>
  </r>
  <r>
    <x v="2"/>
    <s v="Ed Braxton"/>
  </r>
  <r>
    <x v="2"/>
    <s v="Zuschuss Carroll"/>
  </r>
  <r>
    <x v="2"/>
    <s v="Brian DeCherney"/>
  </r>
  <r>
    <x v="2"/>
    <s v="Giulietta Baptist"/>
  </r>
  <r>
    <x v="2"/>
    <s v="Sanjit Jacobs"/>
  </r>
  <r>
    <x v="2"/>
    <s v="Stephanie Phelps"/>
  </r>
  <r>
    <x v="2"/>
    <s v="Rick Bensley"/>
  </r>
  <r>
    <x v="2"/>
    <s v="Pamela Stobb"/>
  </r>
  <r>
    <x v="2"/>
    <s v="Caroline Jumper"/>
  </r>
  <r>
    <x v="2"/>
    <s v="Bryan Davis"/>
  </r>
  <r>
    <x v="2"/>
    <s v="Karen Ferguson"/>
  </r>
  <r>
    <x v="2"/>
    <s v="Rick Huthwaite"/>
  </r>
  <r>
    <x v="2"/>
    <s v="Maya Herman"/>
  </r>
  <r>
    <x v="2"/>
    <s v="Mick Brown"/>
  </r>
  <r>
    <x v="2"/>
    <s v="Julie Prescott"/>
  </r>
  <r>
    <x v="2"/>
    <s v="Brad Thomas"/>
  </r>
  <r>
    <x v="2"/>
    <s v="Mike Caudle"/>
  </r>
  <r>
    <x v="2"/>
    <s v="Clytie Kelty"/>
  </r>
  <r>
    <x v="2"/>
    <s v="Dean Katz"/>
  </r>
  <r>
    <x v="2"/>
    <s v="Scot Wooten"/>
  </r>
  <r>
    <x v="2"/>
    <s v="Tamara Willingham"/>
  </r>
  <r>
    <x v="2"/>
    <s v="Liz Thompson"/>
  </r>
  <r>
    <x v="2"/>
    <s v="Adam Bellavance"/>
  </r>
  <r>
    <x v="2"/>
    <s v="Edward Hooks"/>
  </r>
  <r>
    <x v="2"/>
    <s v="Stewart Carmichael"/>
  </r>
  <r>
    <x v="2"/>
    <s v="Dennis Bolton"/>
  </r>
  <r>
    <x v="2"/>
    <s v="Henia Zydlo"/>
  </r>
  <r>
    <x v="2"/>
    <s v="Muhammed MacIntyre"/>
  </r>
  <r>
    <x v="2"/>
    <s v="Sibella Parks"/>
  </r>
  <r>
    <x v="2"/>
    <s v="Paul Lucas"/>
  </r>
  <r>
    <x v="2"/>
    <s v="Fred Chung"/>
  </r>
  <r>
    <x v="2"/>
    <s v="Muhammed Yedwab"/>
  </r>
  <r>
    <x v="2"/>
    <s v="Christine Sundaresam"/>
  </r>
  <r>
    <x v="2"/>
    <s v="Vivian Mathis"/>
  </r>
  <r>
    <x v="2"/>
    <s v="Gary Zandusky"/>
  </r>
  <r>
    <x v="2"/>
    <s v="Anna Chung"/>
  </r>
  <r>
    <x v="2"/>
    <s v="Rose O'Brian"/>
  </r>
  <r>
    <x v="2"/>
    <s v="Dave Brooks"/>
  </r>
  <r>
    <x v="2"/>
    <s v="Bobby Trafton"/>
  </r>
  <r>
    <x v="2"/>
    <s v="Susan Vittorini"/>
  </r>
  <r>
    <x v="2"/>
    <s v="Corey Catlett"/>
  </r>
  <r>
    <x v="2"/>
    <s v="Peter BÃ¼hler"/>
  </r>
  <r>
    <x v="2"/>
    <s v="Robert Dilbeck"/>
  </r>
  <r>
    <x v="2"/>
    <s v="Aaron Hawkins"/>
  </r>
  <r>
    <x v="2"/>
    <s v="Kean Takahito"/>
  </r>
  <r>
    <x v="2"/>
    <s v="Dario Medina"/>
  </r>
  <r>
    <x v="2"/>
    <s v="Robert Barroso"/>
  </r>
  <r>
    <x v="2"/>
    <s v="Dan Reichenbach"/>
  </r>
  <r>
    <x v="2"/>
    <s v="Vivek Grady"/>
  </r>
  <r>
    <x v="2"/>
    <s v="Dan Campbell"/>
  </r>
  <r>
    <x v="2"/>
    <s v="Damala Kotsonis"/>
  </r>
  <r>
    <x v="2"/>
    <s v="Dean Braden"/>
  </r>
  <r>
    <x v="2"/>
    <s v="Mark Van Huff"/>
  </r>
  <r>
    <x v="2"/>
    <s v="David Smith"/>
  </r>
  <r>
    <x v="2"/>
    <s v="Aaron Smayling"/>
  </r>
  <r>
    <x v="2"/>
    <s v="Maria Etezadi"/>
  </r>
  <r>
    <x v="2"/>
    <s v="Janet Martin"/>
  </r>
  <r>
    <x v="2"/>
    <s v="Troy Blackwell"/>
  </r>
  <r>
    <x v="2"/>
    <s v="Cathy Prescott"/>
  </r>
  <r>
    <x v="2"/>
    <s v="Carlos Soltero"/>
  </r>
  <r>
    <x v="2"/>
    <s v="Erica Hackney"/>
  </r>
  <r>
    <x v="2"/>
    <s v="Raymond Buch"/>
  </r>
  <r>
    <x v="2"/>
    <s v="Barry Blumstein"/>
  </r>
  <r>
    <x v="2"/>
    <s v="Thomas Boland"/>
  </r>
  <r>
    <x v="2"/>
    <s v="Daniel Byrd"/>
  </r>
  <r>
    <x v="2"/>
    <s v="Denny Joy"/>
  </r>
  <r>
    <x v="2"/>
    <s v="Zuschuss Donatelli"/>
  </r>
  <r>
    <x v="2"/>
    <s v="Steven Roelle"/>
  </r>
  <r>
    <x v="2"/>
    <s v="Evan Henry"/>
  </r>
  <r>
    <x v="2"/>
    <s v="Becky Castell"/>
  </r>
  <r>
    <x v="2"/>
    <s v="Gary Mitchum"/>
  </r>
  <r>
    <x v="2"/>
    <s v="Justin Hirsh"/>
  </r>
  <r>
    <x v="2"/>
    <s v="Valerie Mitchum"/>
  </r>
  <r>
    <x v="2"/>
    <s v="Yoseph Carroll"/>
  </r>
  <r>
    <x v="2"/>
    <s v="Dorris liebe"/>
  </r>
  <r>
    <x v="2"/>
    <s v="Sarah Foster"/>
  </r>
  <r>
    <x v="2"/>
    <s v="Erin Smith"/>
  </r>
  <r>
    <x v="2"/>
    <s v="Alan Shonely"/>
  </r>
  <r>
    <x v="2"/>
    <s v="Jeremy Lonsdale"/>
  </r>
  <r>
    <x v="2"/>
    <s v="Logan Currie"/>
  </r>
  <r>
    <x v="2"/>
    <s v="Eugene Hildebrand"/>
  </r>
  <r>
    <x v="2"/>
    <s v="Raymond Messe"/>
  </r>
  <r>
    <x v="2"/>
    <s v="Christine Kargatis"/>
  </r>
  <r>
    <x v="2"/>
    <s v="Edward Becker"/>
  </r>
  <r>
    <x v="2"/>
    <s v="Sean Wendt"/>
  </r>
  <r>
    <x v="2"/>
    <s v="Herbert Flentye"/>
  </r>
  <r>
    <x v="2"/>
    <s v="Filia McAdams"/>
  </r>
  <r>
    <x v="2"/>
    <s v="Brian Thompson"/>
  </r>
  <r>
    <x v="2"/>
    <s v="Quincy Jones"/>
  </r>
  <r>
    <x v="2"/>
    <s v="Brian Dahlen"/>
  </r>
  <r>
    <x v="2"/>
    <s v="Beth Paige"/>
  </r>
  <r>
    <x v="2"/>
    <s v="Jason Fortune-"/>
  </r>
  <r>
    <x v="2"/>
    <s v="Susan Pistek"/>
  </r>
  <r>
    <x v="2"/>
    <s v="Philip Brown"/>
  </r>
  <r>
    <x v="2"/>
    <s v="Tom Boeckenhauer"/>
  </r>
  <r>
    <x v="2"/>
    <s v="Jill Matthias"/>
  </r>
  <r>
    <x v="2"/>
    <s v="Ross Baird"/>
  </r>
  <r>
    <x v="2"/>
    <s v="Bill Donatelli"/>
  </r>
  <r>
    <x v="2"/>
    <s v="Julie Kriz"/>
  </r>
  <r>
    <x v="2"/>
    <s v="Arthur Prichep"/>
  </r>
  <r>
    <x v="2"/>
    <s v="Bill Shonely"/>
  </r>
  <r>
    <x v="2"/>
    <s v="Bryan Mills"/>
  </r>
  <r>
    <x v="2"/>
    <s v="Pete Kriz"/>
  </r>
  <r>
    <x v="2"/>
    <s v="Jessica Myrick"/>
  </r>
  <r>
    <x v="2"/>
    <s v="Charles Sheldon"/>
  </r>
  <r>
    <x v="2"/>
    <s v="Clay Rozendal"/>
  </r>
  <r>
    <x v="2"/>
    <s v="Roy FranzÃ¶sisch"/>
  </r>
  <r>
    <x v="2"/>
    <s v="Thea Hudgings"/>
  </r>
  <r>
    <x v="2"/>
    <s v="Cindy Schnelling"/>
  </r>
  <r>
    <x v="2"/>
    <s v="Jas O'Carroll"/>
  </r>
  <r>
    <x v="2"/>
    <s v="Kunst Miller"/>
  </r>
  <r>
    <x v="2"/>
    <s v="Duane Noonan"/>
  </r>
  <r>
    <x v="2"/>
    <s v="Tanja Norvell"/>
  </r>
  <r>
    <x v="2"/>
    <s v="Ed Ludwig"/>
  </r>
  <r>
    <x v="2"/>
    <s v="Tonja Turnell"/>
  </r>
  <r>
    <x v="2"/>
    <s v="Michael Moore"/>
  </r>
  <r>
    <x v="2"/>
    <s v="Grace Kelly"/>
  </r>
  <r>
    <x v="2"/>
    <s v="Heather Kirkland"/>
  </r>
  <r>
    <x v="2"/>
    <s v="Max Jones"/>
  </r>
  <r>
    <x v="2"/>
    <s v="Art Ferguson"/>
  </r>
  <r>
    <x v="2"/>
    <s v="Cathy Armstrong"/>
  </r>
  <r>
    <x v="2"/>
    <s v="Jack Lebron"/>
  </r>
  <r>
    <x v="2"/>
    <s v="Craig Leslie"/>
  </r>
  <r>
    <x v="2"/>
    <s v="John Lucas"/>
  </r>
  <r>
    <x v="2"/>
    <s v="Nona Balk"/>
  </r>
  <r>
    <x v="2"/>
    <s v="Erica Hernandez"/>
  </r>
  <r>
    <x v="2"/>
    <s v="Rob Beeghly"/>
  </r>
  <r>
    <x v="2"/>
    <s v="John Lee"/>
  </r>
  <r>
    <x v="2"/>
    <s v="Ken Dana"/>
  </r>
  <r>
    <x v="2"/>
    <s v="Chris McAfee"/>
  </r>
  <r>
    <x v="2"/>
    <s v="Cindy Chapman"/>
  </r>
  <r>
    <x v="2"/>
    <s v="Adam Shillingsburg"/>
  </r>
  <r>
    <x v="2"/>
    <s v="Nick Radford"/>
  </r>
  <r>
    <x v="2"/>
    <s v="Susan MacKendrick"/>
  </r>
  <r>
    <x v="2"/>
    <s v="Natalie DeCherney"/>
  </r>
  <r>
    <x v="2"/>
    <s v="Patrick Jones"/>
  </r>
  <r>
    <x v="2"/>
    <s v="Barry Franz"/>
  </r>
  <r>
    <x v="2"/>
    <s v="Darrin Martin"/>
  </r>
  <r>
    <x v="2"/>
    <s v="Amy Hunt"/>
  </r>
  <r>
    <x v="2"/>
    <s v="Lindsay Williams"/>
  </r>
  <r>
    <x v="2"/>
    <s v="Brad Eason"/>
  </r>
  <r>
    <x v="2"/>
    <s v="Gene McClure"/>
  </r>
  <r>
    <x v="2"/>
    <s v="George Bell"/>
  </r>
  <r>
    <x v="2"/>
    <s v="Clay Ludtke"/>
  </r>
  <r>
    <x v="2"/>
    <s v="Trudy Brown"/>
  </r>
  <r>
    <x v="2"/>
    <s v="Sonia Sunley"/>
  </r>
  <r>
    <x v="2"/>
    <s v="Julia West"/>
  </r>
  <r>
    <x v="2"/>
    <s v="Paul Stevenson"/>
  </r>
  <r>
    <x v="2"/>
    <s v="Ricardo Sperren"/>
  </r>
  <r>
    <x v="2"/>
    <s v="Thea Hendricks"/>
  </r>
  <r>
    <x v="2"/>
    <s v="Cynthia Voltz"/>
  </r>
  <r>
    <x v="2"/>
    <s v="Roger Demir"/>
  </r>
  <r>
    <x v="2"/>
    <s v="Christopher Schild"/>
  </r>
  <r>
    <x v="2"/>
    <s v="Ted Trevino"/>
  </r>
  <r>
    <x v="2"/>
    <s v="Harry Marie"/>
  </r>
  <r>
    <x v="2"/>
    <s v="Logan Haushalter"/>
  </r>
  <r>
    <x v="2"/>
    <s v="Michael Kennedy"/>
  </r>
  <r>
    <x v="2"/>
    <s v="Tiffany House"/>
  </r>
  <r>
    <x v="2"/>
    <s v="Steve Nguyen"/>
  </r>
  <r>
    <x v="2"/>
    <s v="Thomas Thornton"/>
  </r>
  <r>
    <x v="2"/>
    <s v="Darren Powers"/>
  </r>
  <r>
    <x v="2"/>
    <s v="Michael Nguyen"/>
  </r>
  <r>
    <x v="2"/>
    <s v="Jim Radford"/>
  </r>
  <r>
    <x v="2"/>
    <s v="Denny Ordway"/>
  </r>
  <r>
    <x v="2"/>
    <s v="Sanjit Chand"/>
  </r>
  <r>
    <x v="2"/>
    <s v="Roy Phan"/>
  </r>
  <r>
    <x v="2"/>
    <s v="Arthur Gainer"/>
  </r>
  <r>
    <x v="2"/>
    <s v="Luke Weiss"/>
  </r>
  <r>
    <x v="2"/>
    <s v="Laurel Elliston"/>
  </r>
  <r>
    <x v="2"/>
    <s v="Bradley Nguyen"/>
  </r>
  <r>
    <x v="2"/>
    <s v="Bill Tyler"/>
  </r>
  <r>
    <x v="2"/>
    <s v="Anna HÃ¤berlin"/>
  </r>
  <r>
    <x v="2"/>
    <s v="Joe Kamberova"/>
  </r>
  <r>
    <x v="2"/>
    <s v="Linda Cazamias"/>
  </r>
  <r>
    <x v="2"/>
    <s v="Christine Phan"/>
  </r>
  <r>
    <x v="2"/>
    <s v="Alejandro Savely"/>
  </r>
  <r>
    <x v="2"/>
    <s v="Sally Hughsby"/>
  </r>
  <r>
    <x v="2"/>
    <s v="Jim Epp"/>
  </r>
  <r>
    <x v="2"/>
    <s v="Lisa DeCherney"/>
  </r>
  <r>
    <x v="2"/>
    <s v="Ken Lonsdale"/>
  </r>
  <r>
    <x v="2"/>
    <s v="Anne Pryor"/>
  </r>
  <r>
    <x v="2"/>
    <s v="Christopher Conant"/>
  </r>
  <r>
    <x v="2"/>
    <s v="Dennis Pardue"/>
  </r>
  <r>
    <x v="2"/>
    <s v="Maurice Satty"/>
  </r>
  <r>
    <x v="2"/>
    <s v="Stewart Visinsky"/>
  </r>
  <r>
    <x v="2"/>
    <s v="Brian Stugart"/>
  </r>
  <r>
    <x v="2"/>
    <s v="Lynn Smith"/>
  </r>
  <r>
    <x v="2"/>
    <s v="Valerie Dominguez"/>
  </r>
  <r>
    <x v="2"/>
    <s v="Kimberly Carter"/>
  </r>
  <r>
    <x v="2"/>
    <s v="Rob Lucas"/>
  </r>
  <r>
    <x v="2"/>
    <s v="Maribeth Yedwab"/>
  </r>
  <r>
    <x v="2"/>
    <s v="Robert Waldorf"/>
  </r>
  <r>
    <x v="2"/>
    <s v="Brooke Gillingham"/>
  </r>
  <r>
    <x v="2"/>
    <s v="Justin MacKendrick"/>
  </r>
  <r>
    <x v="2"/>
    <s v="Nancy Lomonaco"/>
  </r>
  <r>
    <x v="2"/>
    <s v="Eugene Moren"/>
  </r>
  <r>
    <x v="2"/>
    <s v="Annie Thurman"/>
  </r>
  <r>
    <x v="2"/>
    <s v="Karen Carlisle"/>
  </r>
  <r>
    <x v="2"/>
    <s v="Edward Nazzal"/>
  </r>
  <r>
    <x v="2"/>
    <s v="Joni Sundaresam"/>
  </r>
  <r>
    <x v="2"/>
    <s v="Janet Lee"/>
  </r>
  <r>
    <x v="2"/>
    <s v="Chloris Kastensmidt"/>
  </r>
  <r>
    <x v="2"/>
    <s v="Ken Brennan"/>
  </r>
  <r>
    <x v="2"/>
    <s v="Scot Coram"/>
  </r>
  <r>
    <x v="2"/>
    <s v="Liz Preis"/>
  </r>
  <r>
    <x v="2"/>
    <s v="Frank Merwin"/>
  </r>
  <r>
    <x v="2"/>
    <s v="Roy Skaria"/>
  </r>
  <r>
    <x v="2"/>
    <s v="Greg Matthias"/>
  </r>
  <r>
    <x v="2"/>
    <s v="Toby Carlisle"/>
  </r>
  <r>
    <x v="2"/>
    <s v="Benjamin Farhat"/>
  </r>
  <r>
    <x v="2"/>
    <s v="Olvera Toch"/>
  </r>
  <r>
    <x v="2"/>
    <s v="Mary Zewe"/>
  </r>
  <r>
    <x v="2"/>
    <s v="Erica Smith"/>
  </r>
  <r>
    <x v="2"/>
    <s v="Seth Vernon"/>
  </r>
  <r>
    <x v="2"/>
    <s v="Darrin Van Huff"/>
  </r>
  <r>
    <x v="2"/>
    <s v="Philisse Overcash"/>
  </r>
  <r>
    <x v="2"/>
    <s v="Craig Reiter"/>
  </r>
  <r>
    <x v="2"/>
    <s v="Arthur Wiediger"/>
  </r>
  <r>
    <x v="2"/>
    <s v="Marc Harrigan"/>
  </r>
  <r>
    <x v="2"/>
    <s v="Jim Sink"/>
  </r>
  <r>
    <x v="2"/>
    <s v="Anthony Rawles"/>
  </r>
  <r>
    <x v="2"/>
    <s v="James Lanier"/>
  </r>
  <r>
    <x v="2"/>
    <s v="Jennifer Jackson"/>
  </r>
  <r>
    <x v="2"/>
    <s v="Ted Butterfield"/>
  </r>
  <r>
    <x v="2"/>
    <s v="Ivan Gibson"/>
  </r>
  <r>
    <x v="2"/>
    <s v="Mike Vittorini"/>
  </r>
  <r>
    <x v="2"/>
    <s v="Lena Creighton"/>
  </r>
  <r>
    <x v="2"/>
    <s v="Denise Monton"/>
  </r>
  <r>
    <x v="2"/>
    <s v="Lena Hernandez"/>
  </r>
  <r>
    <x v="2"/>
    <s v="Dave Poirier"/>
  </r>
  <r>
    <x v="2"/>
    <s v="Catherine Glotzbach"/>
  </r>
  <r>
    <x v="2"/>
    <s v="Irene Maddox"/>
  </r>
  <r>
    <x v="2"/>
    <s v="Maureen Gnade"/>
  </r>
  <r>
    <x v="2"/>
    <s v="Ruben Dartt"/>
  </r>
  <r>
    <x v="2"/>
    <s v="Sally Matthias"/>
  </r>
  <r>
    <x v="2"/>
    <s v="Hunter Lopez"/>
  </r>
  <r>
    <x v="2"/>
    <s v="Dave Hallsten"/>
  </r>
  <r>
    <x v="2"/>
    <s v="John Grady"/>
  </r>
  <r>
    <x v="2"/>
    <s v="Alejandro Ballentine"/>
  </r>
  <r>
    <x v="2"/>
    <s v="Lela Donovan"/>
  </r>
  <r>
    <x v="2"/>
    <s v="Skye Norling"/>
  </r>
  <r>
    <x v="2"/>
    <s v="Adam Hart"/>
  </r>
  <r>
    <x v="2"/>
    <s v="Victoria Pisteka"/>
  </r>
  <r>
    <x v="2"/>
    <s v="Phillip Flathmann"/>
  </r>
  <r>
    <x v="2"/>
    <s v="Katharine Harms"/>
  </r>
  <r>
    <x v="2"/>
    <s v="Roland Fjeld"/>
  </r>
  <r>
    <x v="2"/>
    <s v="Chris Selesnick"/>
  </r>
  <r>
    <x v="2"/>
    <s v="Becky Pak"/>
  </r>
  <r>
    <x v="2"/>
    <s v="Corey-Lock"/>
  </r>
  <r>
    <x v="2"/>
    <s v="Philip Fox"/>
  </r>
  <r>
    <x v="2"/>
    <s v="Adrian Hane"/>
  </r>
  <r>
    <x v="2"/>
    <s v="Jay Fein"/>
  </r>
  <r>
    <x v="2"/>
    <s v="Stephanie Ulpright"/>
  </r>
  <r>
    <x v="2"/>
    <s v="Nick Zandusky"/>
  </r>
  <r>
    <x v="2"/>
    <s v="Katherine Hughes"/>
  </r>
  <r>
    <x v="2"/>
    <s v="Guy Thornton"/>
  </r>
  <r>
    <x v="2"/>
    <s v="Anna Andreadi"/>
  </r>
  <r>
    <x v="2"/>
    <s v="Steve Chapman"/>
  </r>
  <r>
    <x v="2"/>
    <s v="Barry FranzÃ¶sisch"/>
  </r>
  <r>
    <x v="2"/>
    <s v="Chad Cunningham"/>
  </r>
  <r>
    <x v="2"/>
    <s v="Joe Elijah"/>
  </r>
  <r>
    <x v="2"/>
    <s v="Allen Armold"/>
  </r>
  <r>
    <x v="2"/>
    <s v="Kristen Hastings"/>
  </r>
  <r>
    <x v="2"/>
    <s v="Theone Pippenger"/>
  </r>
  <r>
    <x v="2"/>
    <s v="Steven Ward"/>
  </r>
  <r>
    <x v="2"/>
    <s v="Rob Haberlin"/>
  </r>
  <r>
    <x v="2"/>
    <s v="Richard Eichhorn"/>
  </r>
  <r>
    <x v="2"/>
    <s v="Anemone Ratner"/>
  </r>
  <r>
    <x v="2"/>
    <s v="Mark Cousins"/>
  </r>
  <r>
    <x v="2"/>
    <s v="Alice McCarthy"/>
  </r>
  <r>
    <x v="2"/>
    <s v="Ruben Ausman"/>
  </r>
  <r>
    <x v="2"/>
    <s v="Matt Collister"/>
  </r>
  <r>
    <x v="2"/>
    <s v="Andrew Allen"/>
  </r>
  <r>
    <x v="2"/>
    <s v="Dennis Kane"/>
  </r>
  <r>
    <x v="2"/>
    <s v="Linda Southworth"/>
  </r>
  <r>
    <x v="2"/>
    <s v="Jennifer Patt"/>
  </r>
  <r>
    <x v="2"/>
    <s v="Nora Paige"/>
  </r>
  <r>
    <x v="2"/>
    <s v="Neil Knudson"/>
  </r>
  <r>
    <x v="2"/>
    <s v="Joy Smith"/>
  </r>
  <r>
    <x v="2"/>
    <s v="Tracy Collins"/>
  </r>
  <r>
    <x v="2"/>
    <s v="Pauline Johnson"/>
  </r>
  <r>
    <x v="2"/>
    <s v="Kristina Nunn"/>
  </r>
  <r>
    <x v="2"/>
    <s v="Neil FranzÃ¶sisch"/>
  </r>
  <r>
    <x v="2"/>
    <s v="Ivan Liston"/>
  </r>
  <r>
    <x v="2"/>
    <s v="Darren Budd"/>
  </r>
  <r>
    <x v="2"/>
    <s v="James Galang"/>
  </r>
  <r>
    <x v="2"/>
    <s v="Larry Blacks"/>
  </r>
  <r>
    <x v="2"/>
    <s v="Ken Heidel"/>
  </r>
  <r>
    <x v="2"/>
    <s v="Meg Tillman"/>
  </r>
  <r>
    <x v="2"/>
    <s v="Katherine Murray"/>
  </r>
  <r>
    <x v="2"/>
    <s v="Steve Carroll"/>
  </r>
  <r>
    <x v="2"/>
    <s v="Khloe Miller"/>
  </r>
  <r>
    <x v="2"/>
    <s v="Pierre Wener"/>
  </r>
  <r>
    <x v="2"/>
    <s v="Ritsa Hightower"/>
  </r>
  <r>
    <x v="2"/>
    <s v="Lindsay Shagiari"/>
  </r>
  <r>
    <x v="2"/>
    <s v="Susan Gilcrest"/>
  </r>
  <r>
    <x v="2"/>
    <s v="Thomas Seio"/>
  </r>
  <r>
    <x v="2"/>
    <s v="Alex Grayson"/>
  </r>
  <r>
    <x v="2"/>
    <s v="Max Ludwig"/>
  </r>
  <r>
    <x v="2"/>
    <s v="Ralph Arnett"/>
  </r>
  <r>
    <x v="2"/>
    <s v="Vivek Gonzalez"/>
  </r>
  <r>
    <x v="2"/>
    <s v="Liz MacKendrick"/>
  </r>
  <r>
    <x v="2"/>
    <s v="Dorothy Wardle"/>
  </r>
  <r>
    <x v="2"/>
    <s v="Corinna Mitchell"/>
  </r>
  <r>
    <x v="2"/>
    <s v="Charles Crestani"/>
  </r>
  <r>
    <x v="2"/>
    <s v="Helen Andreada"/>
  </r>
  <r>
    <x v="2"/>
    <s v="Gary Hansen"/>
  </r>
  <r>
    <x v="2"/>
    <s v="Michelle Tran"/>
  </r>
  <r>
    <x v="2"/>
    <s v="Nora Preis"/>
  </r>
  <r>
    <x v="2"/>
    <s v="Deborah Brumfield"/>
  </r>
  <r>
    <x v="2"/>
    <s v="Erin Mull"/>
  </r>
  <r>
    <x v="2"/>
    <s v="Hunter Glantz"/>
  </r>
  <r>
    <x v="2"/>
    <s v="Carol Triggs"/>
  </r>
  <r>
    <x v="2"/>
    <s v="Toby Ritter"/>
  </r>
  <r>
    <x v="2"/>
    <s v="Max Engle"/>
  </r>
  <r>
    <x v="2"/>
    <s v="Craig Yedwab"/>
  </r>
  <r>
    <x v="2"/>
    <s v="John Castell"/>
  </r>
  <r>
    <x v="2"/>
    <s v="Anthony O'Donnell"/>
  </r>
  <r>
    <x v="2"/>
    <s v="Jeremy Pistek"/>
  </r>
  <r>
    <x v="2"/>
    <s v="Helen Wasserman"/>
  </r>
  <r>
    <x v="2"/>
    <s v="Greg Guthrie"/>
  </r>
  <r>
    <x v="2"/>
    <s v="Natalie Fritzler"/>
  </r>
  <r>
    <x v="2"/>
    <s v="Matt Abelman"/>
  </r>
  <r>
    <x v="2"/>
    <s v="Resi PÃ¶lking"/>
  </r>
  <r>
    <x v="2"/>
    <s v="Rachel Payne"/>
  </r>
  <r>
    <x v="2"/>
    <s v="Jay Kimmel"/>
  </r>
  <r>
    <x v="2"/>
    <s v="Dorothy Dickinson"/>
  </r>
  <r>
    <x v="2"/>
    <s v="Sheri Gordon"/>
  </r>
  <r>
    <x v="2"/>
    <s v="Deirdre Greer"/>
  </r>
  <r>
    <x v="2"/>
    <s v="Tony Chapman"/>
  </r>
  <r>
    <x v="2"/>
    <s v="Pauline Webber"/>
  </r>
  <r>
    <x v="2"/>
    <s v="Mick Hernandez"/>
  </r>
  <r>
    <x v="2"/>
    <s v="Maxwell Schwartz"/>
  </r>
  <r>
    <x v="2"/>
    <s v="Don Jones"/>
  </r>
  <r>
    <x v="2"/>
    <s v="Tom Stivers"/>
  </r>
  <r>
    <x v="2"/>
    <s v="Shirley Schmidt"/>
  </r>
  <r>
    <x v="2"/>
    <s v="Xylona Preis"/>
  </r>
  <r>
    <x v="2"/>
    <s v="Stuart Van"/>
  </r>
  <r>
    <x v="2"/>
    <s v="Sung Shariari"/>
  </r>
  <r>
    <x v="2"/>
    <s v="Elizabeth Moffitt"/>
  </r>
  <r>
    <x v="2"/>
    <s v="Chad Sievert"/>
  </r>
  <r>
    <x v="2"/>
    <s v="Tom Prescott"/>
  </r>
  <r>
    <x v="2"/>
    <s v="Meg O'Connel"/>
  </r>
  <r>
    <x v="2"/>
    <s v="Patrick O'Brill"/>
  </r>
  <r>
    <x v="2"/>
    <s v="Bruce Geld"/>
  </r>
  <r>
    <x v="2"/>
    <s v="Joseph Airdo"/>
  </r>
  <r>
    <x v="2"/>
    <s v="Laurel Beltran"/>
  </r>
  <r>
    <x v="2"/>
    <s v="Sam Zeldin"/>
  </r>
  <r>
    <x v="2"/>
    <s v="Tom Ashbrook"/>
  </r>
  <r>
    <x v="2"/>
    <s v="Toby Gnade"/>
  </r>
  <r>
    <x v="2"/>
    <s v="Becky Martin"/>
  </r>
  <r>
    <x v="2"/>
    <s v="Paul Knutson"/>
  </r>
  <r>
    <x v="2"/>
    <s v="Matt Hagelstein"/>
  </r>
  <r>
    <x v="2"/>
    <s v="Christina VanderZanden"/>
  </r>
  <r>
    <x v="2"/>
    <s v="Delfina Latchford"/>
  </r>
  <r>
    <x v="2"/>
    <s v="Ionia McGrath"/>
  </r>
  <r>
    <x v="2"/>
    <s v="Marina Lichtenstein"/>
  </r>
  <r>
    <x v="2"/>
    <s v="Jasper Cacioppo"/>
  </r>
  <r>
    <x v="2"/>
    <s v="Joseph Holt"/>
  </r>
  <r>
    <x v="2"/>
    <s v="Don Miller"/>
  </r>
  <r>
    <x v="2"/>
    <s v="Pete Takahito"/>
  </r>
  <r>
    <x v="2"/>
    <s v="Maribeth Dona"/>
  </r>
  <r>
    <x v="2"/>
    <s v="Fred Wasserman"/>
  </r>
  <r>
    <x v="2"/>
    <s v="Elpida Rittenbach"/>
  </r>
  <r>
    <x v="2"/>
    <s v="Mary O'Rourke"/>
  </r>
  <r>
    <x v="2"/>
    <s v="Karl Braun"/>
  </r>
  <r>
    <x v="2"/>
    <s v="Michael Grace"/>
  </r>
  <r>
    <x v="2"/>
    <s v="Troy Staebel"/>
  </r>
  <r>
    <x v="2"/>
    <s v="Parhena Norris"/>
  </r>
  <r>
    <x v="2"/>
    <s v="Kean Thornton"/>
  </r>
  <r>
    <x v="2"/>
    <s v="Dianna Vittorini"/>
  </r>
  <r>
    <x v="2"/>
    <s v="Kelly Collister"/>
  </r>
  <r>
    <x v="2"/>
    <s v="Giulietta Dortch"/>
  </r>
  <r>
    <x v="2"/>
    <s v="Eugene Barchas"/>
  </r>
  <r>
    <x v="2"/>
    <s v="Ryan Crowe"/>
  </r>
  <r>
    <x v="2"/>
    <s v="Alejandro Grove"/>
  </r>
  <r>
    <x v="2"/>
    <s v="Justin Deggeller"/>
  </r>
  <r>
    <x v="2"/>
    <s v="Angele Hood"/>
  </r>
  <r>
    <x v="2"/>
    <s v="Keith Dawkins"/>
  </r>
  <r>
    <x v="2"/>
    <s v="Corey Roper"/>
  </r>
  <r>
    <x v="2"/>
    <s v="Cindy Stewart"/>
  </r>
  <r>
    <x v="2"/>
    <s v="Brendan Sweed"/>
  </r>
  <r>
    <x v="2"/>
    <s v="Patrick O'Donnell"/>
  </r>
  <r>
    <x v="2"/>
    <s v="Henry MacAllister"/>
  </r>
  <r>
    <x v="2"/>
    <s v="Anne McFarland"/>
  </r>
  <r>
    <x v="2"/>
    <s v="Magdelene Morse"/>
  </r>
  <r>
    <x v="2"/>
    <s v="Jane Waco"/>
  </r>
  <r>
    <x v="2"/>
    <s v="Shirley Daniels"/>
  </r>
  <r>
    <x v="2"/>
    <s v="Frank Hawley"/>
  </r>
  <r>
    <x v="2"/>
    <s v="Greg Maxwell"/>
  </r>
  <r>
    <x v="2"/>
    <s v="Helen Abelman"/>
  </r>
  <r>
    <x v="2"/>
    <s v="Heather Jas"/>
  </r>
  <r>
    <x v="2"/>
    <s v="Amy Cox"/>
  </r>
  <r>
    <x v="2"/>
    <s v="Ann Steele"/>
  </r>
  <r>
    <x v="2"/>
    <s v="Nora Pelletier"/>
  </r>
  <r>
    <x v="2"/>
    <s v="Kelly Lampkin"/>
  </r>
  <r>
    <x v="2"/>
    <s v="Russell Applegate"/>
  </r>
  <r>
    <x v="2"/>
    <s v="Candace McMahon"/>
  </r>
  <r>
    <x v="2"/>
    <s v="Benjamin Patterson"/>
  </r>
  <r>
    <x v="2"/>
    <s v="Nicole Hansen"/>
  </r>
  <r>
    <x v="2"/>
    <s v="Katrina Edelman"/>
  </r>
  <r>
    <x v="2"/>
    <s v="Tony Sayre"/>
  </r>
  <r>
    <x v="2"/>
    <s v="Chuck Magee"/>
  </r>
  <r>
    <x v="2"/>
    <s v="Shahid Collister"/>
  </r>
  <r>
    <x v="2"/>
    <s v="Lisa Ryan"/>
  </r>
  <r>
    <x v="2"/>
    <s v="Brian Moss"/>
  </r>
  <r>
    <x v="2"/>
    <s v="Shaun Weien"/>
  </r>
  <r>
    <x v="2"/>
    <s v="Andy Reiter"/>
  </r>
  <r>
    <x v="2"/>
    <s v="Maris LaWare"/>
  </r>
  <r>
    <x v="2"/>
    <s v="Sarah Jordon"/>
  </r>
  <r>
    <x v="2"/>
    <s v="Jamie Kunitz"/>
  </r>
  <r>
    <x v="2"/>
    <s v="Tim Taslimi"/>
  </r>
  <r>
    <x v="2"/>
    <s v="Tamara Chand"/>
  </r>
  <r>
    <x v="2"/>
    <s v="Emily Burns"/>
  </r>
  <r>
    <x v="2"/>
    <s v="Tracy Poddar"/>
  </r>
  <r>
    <x v="2"/>
    <s v="Daniel Raglin"/>
  </r>
  <r>
    <x v="2"/>
    <s v="Melanie Seite"/>
  </r>
  <r>
    <x v="2"/>
    <s v="Jonathan Howell"/>
  </r>
  <r>
    <x v="2"/>
    <s v="Mick Crebagga"/>
  </r>
  <r>
    <x v="2"/>
    <s v="Bart Watters"/>
  </r>
  <r>
    <x v="2"/>
    <s v="Joel Eaton"/>
  </r>
  <r>
    <x v="2"/>
    <s v="Peter McVee"/>
  </r>
  <r>
    <x v="2"/>
    <s v="Doug Bickford"/>
  </r>
  <r>
    <x v="2"/>
    <s v="Michael Paige"/>
  </r>
  <r>
    <x v="2"/>
    <s v="Maria Zettner"/>
  </r>
  <r>
    <x v="2"/>
    <s v="Emily Phan"/>
  </r>
  <r>
    <x v="2"/>
    <s v="Noah Childs"/>
  </r>
  <r>
    <x v="2"/>
    <s v="Nathan Cano"/>
  </r>
  <r>
    <x v="2"/>
    <s v="Patrick Bzostek"/>
  </r>
  <r>
    <x v="2"/>
    <s v="Cynthia Delaney"/>
  </r>
  <r>
    <x v="2"/>
    <s v="Frank Carlisle"/>
  </r>
  <r>
    <x v="2"/>
    <s v="Luke Foster"/>
  </r>
  <r>
    <x v="2"/>
    <s v="Andrew Gjertsen"/>
  </r>
  <r>
    <x v="2"/>
    <s v="Charles McCrossin"/>
  </r>
  <r>
    <x v="2"/>
    <s v="Victoria Wilson"/>
  </r>
  <r>
    <x v="2"/>
    <s v="MaryBeth Skach"/>
  </r>
  <r>
    <x v="2"/>
    <s v="Emily Ducich"/>
  </r>
  <r>
    <x v="2"/>
    <s v="Jill Stevenson"/>
  </r>
  <r>
    <x v="2"/>
    <s v="Jeremy Ellison"/>
  </r>
  <r>
    <x v="2"/>
    <s v="Bart Pistole"/>
  </r>
  <r>
    <x v="2"/>
    <s v="Ben Wallace"/>
  </r>
  <r>
    <x v="2"/>
    <s v="Pete Armstrong"/>
  </r>
  <r>
    <x v="2"/>
    <s v="Denise Leinenbach"/>
  </r>
  <r>
    <x v="2"/>
    <s v="Victoria Brennan"/>
  </r>
  <r>
    <x v="2"/>
    <s v="Jim Mitchum"/>
  </r>
  <r>
    <x v="2"/>
    <s v="Katrina Willman"/>
  </r>
  <r>
    <x v="2"/>
    <s v="Frank Olsen"/>
  </r>
  <r>
    <x v="2"/>
    <s v="Sylvia Foulston"/>
  </r>
  <r>
    <x v="2"/>
    <s v="Natalie Webber"/>
  </r>
  <r>
    <x v="2"/>
    <s v="Lisa Hazard"/>
  </r>
  <r>
    <x v="2"/>
    <s v="Carl Weiss"/>
  </r>
  <r>
    <x v="2"/>
    <s v="Michelle Arnett"/>
  </r>
  <r>
    <x v="2"/>
    <s v="Evan Bailliet"/>
  </r>
  <r>
    <x v="2"/>
    <s v="Liz Willingham"/>
  </r>
  <r>
    <x v="2"/>
    <s v="Eudokia Martin"/>
  </r>
  <r>
    <x v="2"/>
    <s v="Penelope Sewall"/>
  </r>
  <r>
    <x v="2"/>
    <s v="Michael Chen"/>
  </r>
  <r>
    <x v="2"/>
    <s v="Claire Gute"/>
  </r>
  <r>
    <x v="2"/>
    <s v="Pamela Coakley"/>
  </r>
  <r>
    <x v="2"/>
    <s v="Debra Catini"/>
  </r>
  <r>
    <x v="2"/>
    <s v="Art Foster"/>
  </r>
  <r>
    <x v="2"/>
    <s v="Kalyca Meade"/>
  </r>
  <r>
    <x v="2"/>
    <s v="Arianne Irving"/>
  </r>
  <r>
    <x v="2"/>
    <s v="Aaron Bergman"/>
  </r>
  <r>
    <x v="2"/>
    <s v="Scott Williamson"/>
  </r>
  <r>
    <x v="2"/>
    <s v="Brenda Bowman"/>
  </r>
  <r>
    <x v="2"/>
    <s v="Berenike Kampe"/>
  </r>
  <r>
    <x v="2"/>
    <s v="Liz Pelletier"/>
  </r>
  <r>
    <x v="2"/>
    <s v="Sung Chung"/>
  </r>
  <r>
    <x v="2"/>
    <s v="Adrian Shami"/>
  </r>
  <r>
    <x v="2"/>
    <s v="Ralph Ritter"/>
  </r>
  <r>
    <x v="2"/>
    <s v="Maria Bertelson"/>
  </r>
  <r>
    <x v="2"/>
    <s v="Barry Gonzalez"/>
  </r>
  <r>
    <x v="2"/>
    <s v="Sean Braxton"/>
  </r>
  <r>
    <x v="2"/>
    <s v="Ashley Jarboe"/>
  </r>
  <r>
    <x v="2"/>
    <s v="Doug Jacobs"/>
  </r>
  <r>
    <x v="2"/>
    <s v="Janet Molinari"/>
  </r>
  <r>
    <x v="2"/>
    <s v="Allen Goldenen"/>
  </r>
  <r>
    <x v="2"/>
    <s v="David Wiener"/>
  </r>
  <r>
    <x v="2"/>
    <s v="Barbara Fisher"/>
  </r>
  <r>
    <x v="2"/>
    <s v="Matt Connell"/>
  </r>
  <r>
    <x v="2"/>
    <s v="Shirley Jackson"/>
  </r>
  <r>
    <x v="2"/>
    <s v="Frank Atkinson"/>
  </r>
  <r>
    <x v="2"/>
    <s v="Rob Dowd"/>
  </r>
  <r>
    <x v="2"/>
    <s v="Luke Schmidt"/>
  </r>
  <r>
    <x v="2"/>
    <s v="Matthew Grinstein"/>
  </r>
  <r>
    <x v="2"/>
    <s v="Nat Carroll"/>
  </r>
  <r>
    <x v="2"/>
    <s v="Alyssa Tate"/>
  </r>
  <r>
    <x v="2"/>
    <s v="Neola Schneider"/>
  </r>
  <r>
    <x v="2"/>
    <s v="Carol Darley"/>
  </r>
  <r>
    <x v="2"/>
    <s v="George Ashbrook"/>
  </r>
  <r>
    <x v="2"/>
    <s v="Sung Pak"/>
  </r>
  <r>
    <x v="2"/>
    <s v="Barry Pond"/>
  </r>
  <r>
    <x v="2"/>
    <s v="Mark Hamilton"/>
  </r>
  <r>
    <x v="2"/>
    <s v="Cassandra Brandow"/>
  </r>
  <r>
    <x v="2"/>
    <s v="Sally Knutson"/>
  </r>
  <r>
    <x v="2"/>
    <s v="Anthony Jacobs"/>
  </r>
  <r>
    <x v="2"/>
    <s v="Nick Crebassa"/>
  </r>
  <r>
    <x v="2"/>
    <s v="Bruce Stewart"/>
  </r>
  <r>
    <x v="2"/>
    <s v="Carl Ludwig"/>
  </r>
  <r>
    <x v="2"/>
    <s v="John Murray"/>
  </r>
  <r>
    <x v="2"/>
    <s v="Eva Jacobs"/>
  </r>
  <r>
    <x v="2"/>
    <s v="Fred Hopkins"/>
  </r>
  <r>
    <x v="2"/>
    <s v="Mike Kennedy"/>
  </r>
  <r>
    <x v="2"/>
    <s v="Jamie Frazer"/>
  </r>
  <r>
    <x v="2"/>
    <s v="Alan Schoenberger"/>
  </r>
  <r>
    <x v="2"/>
    <s v="Emily Grady"/>
  </r>
  <r>
    <x v="2"/>
    <s v="Gary McGarr"/>
  </r>
  <r>
    <x v="2"/>
    <s v="Ellis Ballard"/>
  </r>
  <r>
    <x v="2"/>
    <s v="Justin Ellison"/>
  </r>
  <r>
    <x v="2"/>
    <s v="Aleksandra Gannaway"/>
  </r>
  <r>
    <x v="2"/>
    <s v="Mike Pelletier"/>
  </r>
  <r>
    <x v="2"/>
    <s v="Gene Hale"/>
  </r>
  <r>
    <x v="2"/>
    <s v="Stefania Perrino"/>
  </r>
  <r>
    <x v="2"/>
    <s v="Paul MacIntyre"/>
  </r>
  <r>
    <x v="2"/>
    <s v="Sara Luxemburg"/>
  </r>
  <r>
    <x v="2"/>
    <s v="Cynthia Arntzen"/>
  </r>
  <r>
    <x v="2"/>
    <s v="Erin Creighton"/>
  </r>
  <r>
    <x v="2"/>
    <s v="Shahid Hopkins"/>
  </r>
  <r>
    <x v="2"/>
    <s v="Sandra Flanagan"/>
  </r>
  <r>
    <x v="2"/>
    <s v="Alan Haines"/>
  </r>
  <r>
    <x v="2"/>
    <s v="Andy Yotov"/>
  </r>
  <r>
    <x v="2"/>
    <s v="Stuart Calhoun"/>
  </r>
  <r>
    <x v="2"/>
    <s v="Matt Collins"/>
  </r>
  <r>
    <x v="2"/>
    <s v="Sue Ann Reed"/>
  </r>
  <r>
    <x v="2"/>
    <s v="Carol Adams"/>
  </r>
  <r>
    <x v="2"/>
    <s v="Sean Christensen"/>
  </r>
  <r>
    <x v="2"/>
    <s v="Saphhira Shifley"/>
  </r>
  <r>
    <x v="2"/>
    <s v="Laurel Workman"/>
  </r>
  <r>
    <x v="2"/>
    <s v="Trudy Schmidt"/>
  </r>
  <r>
    <x v="2"/>
    <s v="Andrew Roberts"/>
  </r>
  <r>
    <x v="2"/>
    <s v="Mitch Webber"/>
  </r>
  <r>
    <x v="2"/>
    <s v="Joni Wasserman"/>
  </r>
  <r>
    <x v="2"/>
    <s v="Kelly Andreada"/>
  </r>
  <r>
    <x v="2"/>
    <s v="Carlos Daly"/>
  </r>
  <r>
    <x v="2"/>
    <s v="Carl Jackson"/>
  </r>
  <r>
    <x v="2"/>
    <s v="Duane Benoit"/>
  </r>
  <r>
    <x v="3"/>
    <s v="Guy Armstrong"/>
  </r>
  <r>
    <x v="3"/>
    <s v="Steven Cartwright"/>
  </r>
  <r>
    <x v="3"/>
    <s v="Dennis Pardue"/>
  </r>
  <r>
    <x v="3"/>
    <s v="Janet Martin"/>
  </r>
  <r>
    <x v="3"/>
    <s v="Aaron Smayling"/>
  </r>
  <r>
    <x v="3"/>
    <s v="Trudy Schmidt"/>
  </r>
  <r>
    <x v="3"/>
    <s v="Fred Wasserman"/>
  </r>
  <r>
    <x v="3"/>
    <s v="Delfina Latchford"/>
  </r>
  <r>
    <x v="3"/>
    <s v="Christopher Martinez"/>
  </r>
  <r>
    <x v="3"/>
    <s v="Bart Watters"/>
  </r>
  <r>
    <x v="3"/>
    <s v="Thais Sissman"/>
  </r>
  <r>
    <x v="3"/>
    <s v="Jamie Frazer"/>
  </r>
  <r>
    <x v="3"/>
    <s v="Ricardo Sperren"/>
  </r>
  <r>
    <x v="3"/>
    <s v="Beth Paige"/>
  </r>
  <r>
    <x v="3"/>
    <s v="Dianna Arnett"/>
  </r>
  <r>
    <x v="3"/>
    <s v="Linda Southworth"/>
  </r>
  <r>
    <x v="3"/>
    <s v="David Bremer"/>
  </r>
  <r>
    <x v="3"/>
    <s v="Cathy Prescott"/>
  </r>
  <r>
    <x v="3"/>
    <s v="Rob Beeghly"/>
  </r>
  <r>
    <x v="3"/>
    <s v="Tracy Poddar"/>
  </r>
  <r>
    <x v="3"/>
    <s v="Brosina Hoffman"/>
  </r>
  <r>
    <x v="3"/>
    <s v="Sean O'Donnell"/>
  </r>
  <r>
    <x v="3"/>
    <s v="Hallie Redmond"/>
  </r>
  <r>
    <x v="3"/>
    <s v="Robert Waldorf"/>
  </r>
  <r>
    <x v="3"/>
    <s v="Sanjit Chand"/>
  </r>
  <r>
    <x v="3"/>
    <s v="Tonja Turnell"/>
  </r>
  <r>
    <x v="3"/>
    <s v="Tim Brockman"/>
  </r>
  <r>
    <x v="3"/>
    <s v="Jack O'Briant"/>
  </r>
  <r>
    <x v="3"/>
    <s v="Andy Reiter"/>
  </r>
  <r>
    <x v="3"/>
    <s v="Dan Lawera"/>
  </r>
  <r>
    <x v="3"/>
    <s v="Neola Schneider"/>
  </r>
  <r>
    <x v="3"/>
    <s v="Raymond Messe"/>
  </r>
  <r>
    <x v="3"/>
    <s v="Cynthia Voltz"/>
  </r>
  <r>
    <x v="3"/>
    <s v="Thea Hendricks"/>
  </r>
  <r>
    <x v="3"/>
    <s v="Tamara Manning"/>
  </r>
  <r>
    <x v="3"/>
    <s v="Jeremy Farry"/>
  </r>
  <r>
    <x v="3"/>
    <s v="Maris LaWare"/>
  </r>
  <r>
    <x v="3"/>
    <s v="Darrin Sayre"/>
  </r>
  <r>
    <x v="3"/>
    <s v="Penelope Sewall"/>
  </r>
  <r>
    <x v="3"/>
    <s v="Mick Hernandez"/>
  </r>
  <r>
    <x v="3"/>
    <s v="Bobby Elias"/>
  </r>
  <r>
    <x v="3"/>
    <s v="Alan Dominguez"/>
  </r>
  <r>
    <x v="3"/>
    <s v="Edward Hooks"/>
  </r>
  <r>
    <x v="3"/>
    <s v="Matt Connell"/>
  </r>
  <r>
    <x v="3"/>
    <s v="Chris Selesnick"/>
  </r>
  <r>
    <x v="3"/>
    <s v="Harold Pawlan"/>
  </r>
  <r>
    <x v="3"/>
    <s v="Theone Pippenger"/>
  </r>
  <r>
    <x v="3"/>
    <s v="Keith Dawkins"/>
  </r>
  <r>
    <x v="3"/>
    <s v="Carol Adams"/>
  </r>
  <r>
    <x v="3"/>
    <s v="Claire Gute"/>
  </r>
  <r>
    <x v="3"/>
    <s v="Caroline Jumper"/>
  </r>
  <r>
    <x v="3"/>
    <s v="Bradley Drucker"/>
  </r>
  <r>
    <x v="3"/>
    <s v="John Huston"/>
  </r>
  <r>
    <x v="3"/>
    <s v="Toby Gnade"/>
  </r>
  <r>
    <x v="3"/>
    <s v="Beth Thompson"/>
  </r>
  <r>
    <x v="3"/>
    <s v="Giulietta Baptist"/>
  </r>
  <r>
    <x v="3"/>
    <s v="Craig Leslie"/>
  </r>
  <r>
    <x v="3"/>
    <s v="Clytie Kelty"/>
  </r>
  <r>
    <x v="3"/>
    <s v="Vivek Gonzalez"/>
  </r>
  <r>
    <x v="3"/>
    <s v="Rob Dowd"/>
  </r>
  <r>
    <x v="3"/>
    <s v="Bryan Davis"/>
  </r>
  <r>
    <x v="3"/>
    <s v="Benjamin Venier"/>
  </r>
  <r>
    <x v="3"/>
    <s v="Michael Moore"/>
  </r>
  <r>
    <x v="3"/>
    <s v="Eugene Hildebrand"/>
  </r>
  <r>
    <x v="3"/>
    <s v="Emily Burns"/>
  </r>
  <r>
    <x v="3"/>
    <s v="Liz Preis"/>
  </r>
  <r>
    <x v="3"/>
    <s v="Sam Zeldin"/>
  </r>
  <r>
    <x v="3"/>
    <s v="Dorothy Wardle"/>
  </r>
  <r>
    <x v="3"/>
    <s v="John Lee"/>
  </r>
  <r>
    <x v="3"/>
    <s v="Bill Overfelt"/>
  </r>
  <r>
    <x v="3"/>
    <s v="Matt Collins"/>
  </r>
  <r>
    <x v="3"/>
    <s v="Shahid Collister"/>
  </r>
  <r>
    <x v="3"/>
    <s v="Ross DeVincentis"/>
  </r>
  <r>
    <x v="3"/>
    <s v="Jay Fein"/>
  </r>
  <r>
    <x v="3"/>
    <s v="Cassandra Brandow"/>
  </r>
  <r>
    <x v="3"/>
    <s v="Fred Chung"/>
  </r>
  <r>
    <x v="3"/>
    <s v="Mark Van Huff"/>
  </r>
  <r>
    <x v="3"/>
    <s v="Sibella Parks"/>
  </r>
  <r>
    <x v="3"/>
    <s v="Skye Norling"/>
  </r>
  <r>
    <x v="3"/>
    <s v="Tom Prescott"/>
  </r>
  <r>
    <x v="3"/>
    <s v="Marina Lichtenstein"/>
  </r>
  <r>
    <x v="3"/>
    <s v="Sarah Bern"/>
  </r>
  <r>
    <x v="3"/>
    <s v="Mike Pelletier"/>
  </r>
  <r>
    <x v="3"/>
    <s v="Michael Nguyen"/>
  </r>
  <r>
    <x v="3"/>
    <s v="Victoria Wilson"/>
  </r>
  <r>
    <x v="3"/>
    <s v="Cari Sayre"/>
  </r>
  <r>
    <x v="3"/>
    <s v="Don Jones"/>
  </r>
  <r>
    <x v="3"/>
    <s v="Magdelene Morse"/>
  </r>
  <r>
    <x v="3"/>
    <s v="Fred Harton"/>
  </r>
  <r>
    <x v="3"/>
    <s v="Stewart Visinsky"/>
  </r>
  <r>
    <x v="3"/>
    <s v="Jennifer Patt"/>
  </r>
  <r>
    <x v="3"/>
    <s v="Mark Hamilton"/>
  </r>
  <r>
    <x v="3"/>
    <s v="Luke Foster"/>
  </r>
  <r>
    <x v="3"/>
    <s v="Nat Gilpin"/>
  </r>
  <r>
    <x v="3"/>
    <s v="Joy Smith"/>
  </r>
  <r>
    <x v="3"/>
    <s v="Julie Kriz"/>
  </r>
  <r>
    <x v="3"/>
    <s v="Lauren Leatherbury"/>
  </r>
  <r>
    <x v="3"/>
    <s v="Gary Hansen"/>
  </r>
  <r>
    <x v="3"/>
    <s v="Cyra Reiten"/>
  </r>
  <r>
    <x v="3"/>
    <s v="Christine Kargatis"/>
  </r>
  <r>
    <x v="3"/>
    <s v="Nicole Hansen"/>
  </r>
  <r>
    <x v="3"/>
    <s v="Max Engle"/>
  </r>
  <r>
    <x v="3"/>
    <s v="Emily Ducich"/>
  </r>
  <r>
    <x v="3"/>
    <s v="Helen Wasserman"/>
  </r>
  <r>
    <x v="3"/>
    <s v="Julie Prescott"/>
  </r>
  <r>
    <x v="3"/>
    <s v="Bart Pistole"/>
  </r>
  <r>
    <x v="3"/>
    <s v="Katherine Murray"/>
  </r>
  <r>
    <x v="3"/>
    <s v="Dave Kipp"/>
  </r>
  <r>
    <x v="3"/>
    <s v="Ann Chong"/>
  </r>
  <r>
    <x v="3"/>
    <s v="Christy Brittain"/>
  </r>
  <r>
    <x v="3"/>
    <s v="Erin Smith"/>
  </r>
  <r>
    <x v="3"/>
    <s v="Michelle Huthwaite"/>
  </r>
  <r>
    <x v="3"/>
    <s v="Scot Wooten"/>
  </r>
  <r>
    <x v="3"/>
    <s v="Bradley Talbott"/>
  </r>
  <r>
    <x v="3"/>
    <s v="Becky Martin"/>
  </r>
  <r>
    <x v="3"/>
    <s v="Dave Brooks"/>
  </r>
  <r>
    <x v="3"/>
    <s v="Duane Benoit"/>
  </r>
  <r>
    <x v="3"/>
    <s v="Stewart Carmichael"/>
  </r>
  <r>
    <x v="3"/>
    <s v="Maribeth Yedwab"/>
  </r>
  <r>
    <x v="3"/>
    <s v="Dorothy Badders"/>
  </r>
  <r>
    <x v="3"/>
    <s v="Joseph Airdo"/>
  </r>
  <r>
    <x v="3"/>
    <s v="Ken Dana"/>
  </r>
  <r>
    <x v="3"/>
    <s v="Roland Schwarz"/>
  </r>
  <r>
    <x v="3"/>
    <s v="Richard Eichhorn"/>
  </r>
  <r>
    <x v="3"/>
    <s v="Emily Phan"/>
  </r>
  <r>
    <x v="3"/>
    <s v="Ed Jacobs"/>
  </r>
  <r>
    <x v="3"/>
    <s v="Bill Tyler"/>
  </r>
  <r>
    <x v="3"/>
    <s v="Sung Pak"/>
  </r>
  <r>
    <x v="3"/>
    <s v="Darren Powers"/>
  </r>
  <r>
    <x v="3"/>
    <s v="Pete Kriz"/>
  </r>
  <r>
    <x v="3"/>
    <s v="Julia Dunbar"/>
  </r>
  <r>
    <x v="3"/>
    <s v="Claudia Bergmann"/>
  </r>
  <r>
    <x v="3"/>
    <s v="Roland Murray"/>
  </r>
  <r>
    <x v="3"/>
    <s v="Ben Ferrer"/>
  </r>
  <r>
    <x v="3"/>
    <s v="Sally Hughsby"/>
  </r>
  <r>
    <x v="3"/>
    <s v="Frank Carlisle"/>
  </r>
  <r>
    <x v="3"/>
    <s v="Don Weiss"/>
  </r>
  <r>
    <x v="3"/>
    <s v="Michael Granlund"/>
  </r>
  <r>
    <x v="3"/>
    <s v="Shahid Hopkins"/>
  </r>
  <r>
    <x v="3"/>
    <s v="Victoria Brennan"/>
  </r>
  <r>
    <x v="3"/>
    <s v="Alan Hwang"/>
  </r>
  <r>
    <x v="3"/>
    <s v="Lindsay Williams"/>
  </r>
  <r>
    <x v="3"/>
    <s v="Karl Braun"/>
  </r>
  <r>
    <x v="3"/>
    <s v="Karen Seio"/>
  </r>
  <r>
    <x v="3"/>
    <s v="Candace McMahon"/>
  </r>
  <r>
    <x v="3"/>
    <s v="Maribeth Dona"/>
  </r>
  <r>
    <x v="3"/>
    <s v="Max Jones"/>
  </r>
  <r>
    <x v="3"/>
    <s v="Marc Harrigan"/>
  </r>
  <r>
    <x v="3"/>
    <s v="Paul Van Hugh"/>
  </r>
  <r>
    <x v="3"/>
    <s v="Ken Black"/>
  </r>
  <r>
    <x v="3"/>
    <s v="Bill Stewart"/>
  </r>
  <r>
    <x v="3"/>
    <s v="Karen Ferguson"/>
  </r>
  <r>
    <x v="3"/>
    <s v="Benjamin Farhat"/>
  </r>
  <r>
    <x v="3"/>
    <s v="Sanjit Engle"/>
  </r>
  <r>
    <x v="3"/>
    <s v="Stephanie Ulpright"/>
  </r>
  <r>
    <x v="3"/>
    <s v="Joy Bell-"/>
  </r>
  <r>
    <x v="3"/>
    <s v="Meg Tillman"/>
  </r>
  <r>
    <x v="3"/>
    <s v="Frank Hawley"/>
  </r>
  <r>
    <x v="3"/>
    <s v="Brad Norvell"/>
  </r>
  <r>
    <x v="3"/>
    <s v="Valerie Mitchum"/>
  </r>
  <r>
    <x v="3"/>
    <s v="Matthew Grinstein"/>
  </r>
  <r>
    <x v="3"/>
    <s v="Susan Pistek"/>
  </r>
  <r>
    <x v="3"/>
    <s v="Clay Ludtke"/>
  </r>
  <r>
    <x v="3"/>
    <s v="Denny Blanton"/>
  </r>
  <r>
    <x v="3"/>
    <s v="Philisse Overcash"/>
  </r>
  <r>
    <x v="3"/>
    <s v="Ann Steele"/>
  </r>
  <r>
    <x v="3"/>
    <s v="Carol Darley"/>
  </r>
  <r>
    <x v="3"/>
    <s v="Edward Nazzal"/>
  </r>
  <r>
    <x v="3"/>
    <s v="Scott Williamson"/>
  </r>
  <r>
    <x v="3"/>
    <s v="Thomas Thornton"/>
  </r>
  <r>
    <x v="3"/>
    <s v="Barry Pond"/>
  </r>
  <r>
    <x v="3"/>
    <s v="Jason Klamczynski"/>
  </r>
  <r>
    <x v="3"/>
    <s v="Catherine Glotzbach"/>
  </r>
  <r>
    <x v="3"/>
    <s v="Natalie DeCherney"/>
  </r>
  <r>
    <x v="3"/>
    <s v="Sue Ann Reed"/>
  </r>
  <r>
    <x v="3"/>
    <s v="George Zrebassa"/>
  </r>
  <r>
    <x v="3"/>
    <s v="Vivek Grady"/>
  </r>
  <r>
    <x v="3"/>
    <s v="Troy Blackwell"/>
  </r>
  <r>
    <x v="3"/>
    <s v="Roger Demir"/>
  </r>
  <r>
    <x v="3"/>
    <s v="Harry Greene"/>
  </r>
  <r>
    <x v="3"/>
    <s v="Pauline Webber"/>
  </r>
  <r>
    <x v="3"/>
    <s v="Ted Butterfield"/>
  </r>
  <r>
    <x v="3"/>
    <s v="Paul Stevenson"/>
  </r>
  <r>
    <x v="3"/>
    <s v="Bill Eplett"/>
  </r>
  <r>
    <x v="3"/>
    <s v="Anna Chung"/>
  </r>
  <r>
    <x v="3"/>
    <s v="Erin Creighton"/>
  </r>
  <r>
    <x v="3"/>
    <s v="Mary Zewe"/>
  </r>
  <r>
    <x v="3"/>
    <s v="Sanjit Jacobs"/>
  </r>
  <r>
    <x v="3"/>
    <s v="Raymond Buch"/>
  </r>
  <r>
    <x v="3"/>
    <s v="Brian Moss"/>
  </r>
  <r>
    <x v="3"/>
    <s v="Harold Ryan"/>
  </r>
  <r>
    <x v="3"/>
    <s v="John Castell"/>
  </r>
  <r>
    <x v="3"/>
    <s v="Christina VanderZanden"/>
  </r>
  <r>
    <x v="3"/>
    <s v="Justin Deggeller"/>
  </r>
  <r>
    <x v="3"/>
    <s v="Filia McAdams"/>
  </r>
  <r>
    <x v="3"/>
    <s v="Gary McGarr"/>
  </r>
  <r>
    <x v="3"/>
    <s v="Maria Zettner"/>
  </r>
  <r>
    <x v="3"/>
    <s v="Michelle Lonsdale"/>
  </r>
  <r>
    <x v="3"/>
    <s v="Evan Minnotte"/>
  </r>
  <r>
    <x v="3"/>
    <s v="Heather Kirkland"/>
  </r>
  <r>
    <x v="3"/>
    <s v="Alejandro Grove"/>
  </r>
  <r>
    <x v="3"/>
    <s v="Brendan Dodson"/>
  </r>
  <r>
    <x v="3"/>
    <s v="Lena Cacioppo"/>
  </r>
  <r>
    <x v="3"/>
    <s v="Cyma Kinney"/>
  </r>
  <r>
    <x v="3"/>
    <s v="Dave Hallsten"/>
  </r>
  <r>
    <x v="3"/>
    <s v="Tony Molinari"/>
  </r>
  <r>
    <x v="3"/>
    <s v="Becky Pak"/>
  </r>
  <r>
    <x v="3"/>
    <s v="Maria Etezadi"/>
  </r>
  <r>
    <x v="3"/>
    <s v="Tom Boeckenhauer"/>
  </r>
  <r>
    <x v="3"/>
    <s v="Alan Barnes"/>
  </r>
  <r>
    <x v="3"/>
    <s v="David Smith"/>
  </r>
  <r>
    <x v="3"/>
    <s v="Chad McGuire"/>
  </r>
  <r>
    <x v="3"/>
    <s v="Denny Ordway"/>
  </r>
  <r>
    <x v="3"/>
    <s v="Daniel Byrd"/>
  </r>
  <r>
    <x v="3"/>
    <s v="Emily Grady"/>
  </r>
  <r>
    <x v="3"/>
    <s v="Jim Epp"/>
  </r>
  <r>
    <x v="3"/>
    <s v="Scott Cohen"/>
  </r>
  <r>
    <x v="3"/>
    <s v="Henry Goldwyn"/>
  </r>
  <r>
    <x v="3"/>
    <s v="Adam Shillingsburg"/>
  </r>
  <r>
    <x v="3"/>
    <s v="Maribeth Schnelling"/>
  </r>
  <r>
    <x v="3"/>
    <s v="Nick Crebassa"/>
  </r>
  <r>
    <x v="3"/>
    <s v="Barry FranzÃ¶sisch"/>
  </r>
  <r>
    <x v="3"/>
    <s v="George Bell"/>
  </r>
  <r>
    <x v="3"/>
    <s v="Tony Chapman"/>
  </r>
  <r>
    <x v="3"/>
    <s v="Alyssa Tate"/>
  </r>
  <r>
    <x v="3"/>
    <s v="Amy Hunt"/>
  </r>
  <r>
    <x v="3"/>
    <s v="Katherine Hughes"/>
  </r>
  <r>
    <x v="3"/>
    <s v="Anne McFarland"/>
  </r>
  <r>
    <x v="3"/>
    <s v="Tom Ashbrook"/>
  </r>
  <r>
    <x v="3"/>
    <s v="Max Ludwig"/>
  </r>
  <r>
    <x v="3"/>
    <s v="Charles Sheldon"/>
  </r>
  <r>
    <x v="3"/>
    <s v="Christopher Schild"/>
  </r>
  <r>
    <x v="3"/>
    <s v="Denise Monton"/>
  </r>
  <r>
    <x v="3"/>
    <s v="Adrian Hane"/>
  </r>
  <r>
    <x v="3"/>
    <s v="Bryan Spruell"/>
  </r>
  <r>
    <x v="3"/>
    <s v="Ken Lonsdale"/>
  </r>
  <r>
    <x v="3"/>
    <s v="Noah Childs"/>
  </r>
  <r>
    <x v="3"/>
    <s v="Russell D'Ascenzo"/>
  </r>
  <r>
    <x v="3"/>
    <s v="Mitch Gastineau"/>
  </r>
  <r>
    <x v="3"/>
    <s v="Dennis Bolton"/>
  </r>
  <r>
    <x v="3"/>
    <s v="Bruce Stewart"/>
  </r>
  <r>
    <x v="3"/>
    <s v="Luke Weiss"/>
  </r>
  <r>
    <x v="3"/>
    <s v="Sample Company A"/>
  </r>
  <r>
    <x v="3"/>
    <s v="Jack Lebron"/>
  </r>
  <r>
    <x v="3"/>
    <s v="Henry MacAllister"/>
  </r>
  <r>
    <x v="3"/>
    <s v="Bill Donatelli"/>
  </r>
  <r>
    <x v="3"/>
    <s v="Rob Williams"/>
  </r>
  <r>
    <x v="3"/>
    <s v="Yana Sorensen"/>
  </r>
  <r>
    <x v="3"/>
    <s v="Dave Poirier"/>
  </r>
  <r>
    <x v="3"/>
    <s v="Christine Sundaresam"/>
  </r>
  <r>
    <x v="3"/>
    <s v="Harry Marie"/>
  </r>
  <r>
    <x v="3"/>
    <s v="Andrew Allen"/>
  </r>
  <r>
    <x v="3"/>
    <s v="Adam Hart"/>
  </r>
  <r>
    <x v="3"/>
    <s v="Noel Staavos"/>
  </r>
  <r>
    <x v="3"/>
    <s v="Shirley Daniels"/>
  </r>
  <r>
    <x v="3"/>
    <s v="Paul Lucas"/>
  </r>
  <r>
    <x v="3"/>
    <s v="Roy FranzÃ¶sisch"/>
  </r>
  <r>
    <x v="3"/>
    <s v="Joel Eaton"/>
  </r>
  <r>
    <x v="3"/>
    <s v="Edward Becker"/>
  </r>
  <r>
    <x v="3"/>
    <s v="Jesus Ocampo"/>
  </r>
  <r>
    <x v="3"/>
    <s v="Sharelle Roach"/>
  </r>
  <r>
    <x v="3"/>
    <s v="Bruce Geld"/>
  </r>
  <r>
    <x v="3"/>
    <s v="Pamela Stobb"/>
  </r>
  <r>
    <x v="3"/>
    <s v="Brendan Murry"/>
  </r>
  <r>
    <x v="3"/>
    <s v="Sarah Jordon"/>
  </r>
  <r>
    <x v="3"/>
    <s v="Brad Eason"/>
  </r>
  <r>
    <x v="3"/>
    <s v="Shirley Jackson"/>
  </r>
  <r>
    <x v="3"/>
    <s v="Resi PÃ¶lking"/>
  </r>
  <r>
    <x v="3"/>
    <s v="Joni Wasserman"/>
  </r>
  <r>
    <x v="3"/>
    <s v="Katherine Nockton"/>
  </r>
  <r>
    <x v="3"/>
    <s v="Meg O'Connel"/>
  </r>
  <r>
    <x v="3"/>
    <s v="Bruce Degenhardt"/>
  </r>
  <r>
    <x v="3"/>
    <s v="Sally Knutson"/>
  </r>
  <r>
    <x v="3"/>
    <s v="Sean Christensen"/>
  </r>
  <r>
    <x v="3"/>
    <s v="Tamara Dahlen"/>
  </r>
  <r>
    <x v="3"/>
    <s v="Greg Guthrie"/>
  </r>
  <r>
    <x v="3"/>
    <s v="Parhena Norris"/>
  </r>
  <r>
    <x v="3"/>
    <s v="Damala Kotsonis"/>
  </r>
  <r>
    <x v="3"/>
    <s v="Christine Phan"/>
  </r>
  <r>
    <x v="3"/>
    <s v="Susan Vittorini"/>
  </r>
  <r>
    <x v="3"/>
    <s v="Art Ferguson"/>
  </r>
  <r>
    <x v="3"/>
    <s v="Mick Brown"/>
  </r>
  <r>
    <x v="3"/>
    <s v="Larry Hughes"/>
  </r>
  <r>
    <x v="3"/>
    <s v="Speros Goranitis"/>
  </r>
  <r>
    <x v="3"/>
    <s v="Rob Lucas"/>
  </r>
  <r>
    <x v="3"/>
    <s v="Larry Blacks"/>
  </r>
  <r>
    <x v="3"/>
    <s v="Arthur Prichep"/>
  </r>
  <r>
    <x v="3"/>
    <s v="Janet Lee"/>
  </r>
  <r>
    <x v="3"/>
    <s v="Kean Thornton"/>
  </r>
  <r>
    <x v="3"/>
    <s v="Dionis Lloyd"/>
  </r>
  <r>
    <x v="3"/>
    <s v="Quincy Jones"/>
  </r>
  <r>
    <x v="3"/>
    <s v="Saphhira Shifley"/>
  </r>
  <r>
    <x v="3"/>
    <s v="Neoma Murray"/>
  </r>
  <r>
    <x v="3"/>
    <s v="Erin Ashbrook"/>
  </r>
  <r>
    <x v="3"/>
    <s v="Nick Zandusky"/>
  </r>
  <r>
    <x v="3"/>
    <s v="Arthur Gainer"/>
  </r>
  <r>
    <x v="3"/>
    <s v="Elizabeth Moffitt"/>
  </r>
  <r>
    <x v="3"/>
    <s v="Dorothy Dickinson"/>
  </r>
  <r>
    <x v="3"/>
    <s v="Darren Budd"/>
  </r>
  <r>
    <x v="3"/>
    <s v="Mike Kennedy"/>
  </r>
  <r>
    <x v="3"/>
    <s v="Muhammed Yedwab"/>
  </r>
  <r>
    <x v="3"/>
    <s v="Chris Cortes"/>
  </r>
  <r>
    <x v="3"/>
    <s v="Darren Koutras"/>
  </r>
  <r>
    <x v="3"/>
    <s v="Lisa Hazard"/>
  </r>
  <r>
    <x v="3"/>
    <s v="Arianne Irving"/>
  </r>
  <r>
    <x v="3"/>
    <s v="Toby Carlisle"/>
  </r>
  <r>
    <x v="3"/>
    <s v="Gary Zandusky"/>
  </r>
  <r>
    <x v="3"/>
    <s v="Doug Bickford"/>
  </r>
  <r>
    <x v="3"/>
    <s v="Rick Wilson"/>
  </r>
  <r>
    <x v="3"/>
    <s v="Adam Bellavance"/>
  </r>
  <r>
    <x v="3"/>
    <s v="Carlos Soltero"/>
  </r>
  <r>
    <x v="3"/>
    <s v="Michelle Moray"/>
  </r>
  <r>
    <x v="3"/>
    <s v="Ed Braxton"/>
  </r>
  <r>
    <x v="3"/>
    <s v="Laurel Beltran"/>
  </r>
  <r>
    <x v="3"/>
    <s v="Liz Pelletier"/>
  </r>
  <r>
    <x v="3"/>
    <s v="Todd Sumrall"/>
  </r>
  <r>
    <x v="3"/>
    <s v="Zuschuss Carroll"/>
  </r>
  <r>
    <x v="3"/>
    <s v="Alyssa Crouse"/>
  </r>
  <r>
    <x v="3"/>
    <s v="Chloris Kastensmidt"/>
  </r>
  <r>
    <x v="3"/>
    <s v="Jonathan Howell"/>
  </r>
  <r>
    <x v="3"/>
    <s v="Cynthia Arntzen"/>
  </r>
  <r>
    <x v="3"/>
    <s v="Ross Baird"/>
  </r>
  <r>
    <x v="3"/>
    <s v="Carl Weiss"/>
  </r>
  <r>
    <x v="3"/>
    <s v="Pauline Johnson"/>
  </r>
  <r>
    <x v="3"/>
    <s v="Eva Jacobs"/>
  </r>
  <r>
    <x v="3"/>
    <s v="Greg Tran"/>
  </r>
  <r>
    <x v="3"/>
    <s v="Anthony Jacobs"/>
  </r>
  <r>
    <x v="3"/>
    <s v="Jason Fortune-"/>
  </r>
  <r>
    <x v="3"/>
    <s v="Joy Daniels"/>
  </r>
  <r>
    <x v="3"/>
    <s v="John Murray"/>
  </r>
  <r>
    <x v="3"/>
    <s v="Toby Swindell"/>
  </r>
  <r>
    <x v="3"/>
    <s v="Susan Gilcrest"/>
  </r>
  <r>
    <x v="3"/>
    <s v="Todd Boyes"/>
  </r>
  <r>
    <x v="3"/>
    <s v="Adrian Barton"/>
  </r>
  <r>
    <x v="3"/>
    <s v="Paul Prost"/>
  </r>
  <r>
    <x v="3"/>
    <s v="Annie Thurman"/>
  </r>
  <r>
    <x v="3"/>
    <s v="Becky Castell"/>
  </r>
  <r>
    <x v="3"/>
    <s v="Patrick Jones"/>
  </r>
  <r>
    <x v="3"/>
    <s v="Neil Ducich"/>
  </r>
  <r>
    <x v="3"/>
    <s v="Nat Carroll"/>
  </r>
  <r>
    <x v="3"/>
    <s v="Chuck Clark"/>
  </r>
  <r>
    <x v="3"/>
    <s v="Allen Rosenblatt"/>
  </r>
  <r>
    <x v="3"/>
    <s v="Rick Duston"/>
  </r>
  <r>
    <x v="3"/>
    <s v="John Grady"/>
  </r>
  <r>
    <x v="3"/>
    <s v="Laurel Elliston"/>
  </r>
  <r>
    <x v="3"/>
    <s v="Eric Hoffmann"/>
  </r>
  <r>
    <x v="3"/>
    <s v="Vicky Freymann"/>
  </r>
  <r>
    <x v="3"/>
    <s v="Vivek Sundaresam"/>
  </r>
  <r>
    <x v="3"/>
    <s v="Trudy Brown"/>
  </r>
  <r>
    <x v="3"/>
    <s v="Jeremy Lonsdale"/>
  </r>
  <r>
    <x v="3"/>
    <s v="Kimberly Carter"/>
  </r>
  <r>
    <x v="3"/>
    <s v="Bryan Mills"/>
  </r>
  <r>
    <x v="3"/>
    <s v="Carlos Daly"/>
  </r>
  <r>
    <x v="3"/>
    <s v="Dianna Wilson"/>
  </r>
  <r>
    <x v="3"/>
    <s v="Roy Phan"/>
  </r>
  <r>
    <x v="3"/>
    <s v="James Galang"/>
  </r>
  <r>
    <x v="3"/>
    <s v="Duane Noonan"/>
  </r>
  <r>
    <x v="3"/>
    <s v="Patrick O'Donnell"/>
  </r>
  <r>
    <x v="3"/>
    <s v="Lori Olson"/>
  </r>
  <r>
    <x v="3"/>
    <s v="Tiffany House"/>
  </r>
  <r>
    <x v="3"/>
    <s v="Michael Dominguez"/>
  </r>
  <r>
    <x v="3"/>
    <s v="Alice McCarthy"/>
  </r>
  <r>
    <x v="3"/>
    <s v="Guy Thornton"/>
  </r>
  <r>
    <x v="3"/>
    <s v="Henia Zydlo"/>
  </r>
  <r>
    <x v="3"/>
    <s v="Suzanne McNair"/>
  </r>
  <r>
    <x v="3"/>
    <s v="Kelly Andreada"/>
  </r>
  <r>
    <x v="3"/>
    <s v="Barry Blumstein"/>
  </r>
  <r>
    <x v="3"/>
    <s v="Barry Weirich"/>
  </r>
  <r>
    <x v="3"/>
    <s v="Alejandro Ballentine"/>
  </r>
  <r>
    <x v="3"/>
    <s v="Cari Schnelling"/>
  </r>
  <r>
    <x v="3"/>
    <s v="John Dryer"/>
  </r>
  <r>
    <x v="3"/>
    <s v="Giulietta Dortch"/>
  </r>
  <r>
    <x v="3"/>
    <s v="Nick Radford"/>
  </r>
  <r>
    <x v="3"/>
    <s v="Dan Campbell"/>
  </r>
  <r>
    <x v="3"/>
    <s v="Carol Triggs"/>
  </r>
  <r>
    <x v="3"/>
    <s v="Erica Hernandez"/>
  </r>
  <r>
    <x v="3"/>
    <s v="Erin Mull"/>
  </r>
  <r>
    <x v="3"/>
    <s v="Dorris liebe"/>
  </r>
  <r>
    <x v="3"/>
    <s v="Liz Willingham"/>
  </r>
  <r>
    <x v="3"/>
    <s v="Ben Wallace"/>
  </r>
  <r>
    <x v="3"/>
    <s v="Maureen Gastineau"/>
  </r>
  <r>
    <x v="3"/>
    <s v="Frank Olsen"/>
  </r>
  <r>
    <x v="3"/>
    <s v="Anna Gayman"/>
  </r>
  <r>
    <x v="3"/>
    <s v="Michelle Tran"/>
  </r>
  <r>
    <x v="3"/>
    <s v="Carl Ludwig"/>
  </r>
  <r>
    <x v="3"/>
    <s v="Linda Cazamias"/>
  </r>
  <r>
    <x v="3"/>
    <s v="Muhammed MacIntyre"/>
  </r>
  <r>
    <x v="3"/>
    <s v="Dianna Vittorini"/>
  </r>
  <r>
    <x v="3"/>
    <s v="Kristina Nunn"/>
  </r>
  <r>
    <x v="3"/>
    <s v="Zuschuss Donatelli"/>
  </r>
  <r>
    <x v="3"/>
    <s v="Lena Creighton"/>
  </r>
  <r>
    <x v="3"/>
    <s v="Hunter Glantz"/>
  </r>
  <r>
    <x v="3"/>
    <s v="Sarah Brown"/>
  </r>
  <r>
    <x v="3"/>
    <s v="Troy Staebel"/>
  </r>
  <r>
    <x v="3"/>
    <s v="Paul Gonzalez"/>
  </r>
  <r>
    <x v="3"/>
    <s v="Tamara Willingham"/>
  </r>
  <r>
    <x v="3"/>
    <s v="Clay Cheatham"/>
  </r>
  <r>
    <x v="3"/>
    <s v="Stuart Calhoun"/>
  </r>
  <r>
    <x v="3"/>
    <s v="Dean percer"/>
  </r>
  <r>
    <x v="3"/>
    <s v="Kristen Hastings"/>
  </r>
  <r>
    <x v="3"/>
    <s v="Thomas Seio"/>
  </r>
  <r>
    <x v="3"/>
    <s v="Joe Elijah"/>
  </r>
  <r>
    <x v="3"/>
    <s v="Michael Kennedy"/>
  </r>
  <r>
    <x v="3"/>
    <s v="Katherine Ducich"/>
  </r>
  <r>
    <x v="3"/>
    <s v="Philip Fox"/>
  </r>
  <r>
    <x v="3"/>
    <s v="Luke Schmidt"/>
  </r>
  <r>
    <x v="3"/>
    <s v="Ryan Akin"/>
  </r>
  <r>
    <x v="3"/>
    <s v="Steven Roelle"/>
  </r>
  <r>
    <x v="3"/>
    <s v="Craig Carreira"/>
  </r>
  <r>
    <x v="3"/>
    <s v="Neil Knudson"/>
  </r>
  <r>
    <x v="3"/>
    <s v="Katharine Harms"/>
  </r>
  <r>
    <x v="3"/>
    <s v="Deborah Brumfield"/>
  </r>
  <r>
    <x v="3"/>
    <s v="Jim Sink"/>
  </r>
  <r>
    <x v="3"/>
    <s v="George Ashbrook"/>
  </r>
  <r>
    <x v="3"/>
    <s v="Toby Ritter"/>
  </r>
  <r>
    <x v="3"/>
    <s v="Jeremy Ellison"/>
  </r>
  <r>
    <x v="3"/>
    <s v="Shui Tom"/>
  </r>
  <r>
    <x v="3"/>
    <s v="Alan Shonely"/>
  </r>
  <r>
    <x v="3"/>
    <s v="Joe Kamberova"/>
  </r>
  <r>
    <x v="3"/>
    <s v="Rick Bensley"/>
  </r>
  <r>
    <x v="3"/>
    <s v="Maria Bertelson"/>
  </r>
  <r>
    <x v="3"/>
    <s v="Matthew Clasen"/>
  </r>
  <r>
    <x v="3"/>
    <s v="Sonia Cooley"/>
  </r>
  <r>
    <x v="3"/>
    <s v="Fred McMath"/>
  </r>
  <r>
    <x v="3"/>
    <s v="Olvera Toch"/>
  </r>
  <r>
    <x v="3"/>
    <s v="Tracy Hopkins"/>
  </r>
  <r>
    <x v="3"/>
    <s v="Nora Preis"/>
  </r>
  <r>
    <x v="3"/>
    <s v="Dan Reichenbach"/>
  </r>
  <r>
    <x v="3"/>
    <s v="Michelle Arnett"/>
  </r>
  <r>
    <x v="3"/>
    <s v="Dean Katz"/>
  </r>
  <r>
    <x v="3"/>
    <s v="Alex Avila"/>
  </r>
  <r>
    <x v="3"/>
    <s v="William Brown"/>
  </r>
  <r>
    <x v="3"/>
    <s v="Victor Preis"/>
  </r>
  <r>
    <x v="3"/>
    <s v="Sheri Gordon"/>
  </r>
  <r>
    <x v="3"/>
    <s v="Ralph Arnett"/>
  </r>
  <r>
    <x v="3"/>
    <s v="Darrin Van Huff"/>
  </r>
  <r>
    <x v="3"/>
    <s v="Chuck Sachs"/>
  </r>
  <r>
    <x v="3"/>
    <s v="Christina Anderson"/>
  </r>
  <r>
    <x v="3"/>
    <s v="Jim Kriz"/>
  </r>
  <r>
    <x v="3"/>
    <s v="Frank Merwin"/>
  </r>
  <r>
    <x v="3"/>
    <s v="Michael Oakman"/>
  </r>
  <r>
    <x v="3"/>
    <s v="Tony Sayre"/>
  </r>
  <r>
    <x v="3"/>
    <s v="Fred Hopkins"/>
  </r>
  <r>
    <x v="3"/>
    <s v="Angele Hood"/>
  </r>
  <r>
    <x v="3"/>
    <s v="Patrick O'Brill"/>
  </r>
  <r>
    <x v="3"/>
    <s v="Michael Paige"/>
  </r>
  <r>
    <x v="3"/>
    <s v="Jenna Caffey"/>
  </r>
  <r>
    <x v="3"/>
    <s v="Harold Engle"/>
  </r>
  <r>
    <x v="3"/>
    <s v="Mathew Reese"/>
  </r>
  <r>
    <x v="3"/>
    <s v="Sean Miller"/>
  </r>
  <r>
    <x v="3"/>
    <s v="Frank Gastineau"/>
  </r>
  <r>
    <x v="3"/>
    <s v="Beth Fritzler"/>
  </r>
  <r>
    <x v="3"/>
    <s v="Natalie Webber"/>
  </r>
  <r>
    <x v="3"/>
    <s v="Karen Bern"/>
  </r>
  <r>
    <x v="3"/>
    <s v="Tom Stivers"/>
  </r>
  <r>
    <x v="3"/>
    <s v="Rick Reed"/>
  </r>
  <r>
    <x v="3"/>
    <s v="Sandra Flanagan"/>
  </r>
  <r>
    <x v="3"/>
    <s v="Natalie Fritzler"/>
  </r>
  <r>
    <x v="3"/>
    <s v="Shaun Weien"/>
  </r>
  <r>
    <x v="3"/>
    <s v="Anthony Johnson"/>
  </r>
  <r>
    <x v="3"/>
    <s v="Seth Vernon"/>
  </r>
  <r>
    <x v="3"/>
    <s v="Anthony Rawles"/>
  </r>
  <r>
    <x v="3"/>
    <s v="Sarah Foster"/>
  </r>
  <r>
    <x v="3"/>
    <s v="Sean Wendt"/>
  </r>
  <r>
    <x v="3"/>
    <s v="Gene McClure"/>
  </r>
  <r>
    <x v="3"/>
    <s v="Kelly Lampkin"/>
  </r>
  <r>
    <x v="3"/>
    <s v="Pete Takahito"/>
  </r>
  <r>
    <x v="3"/>
    <s v="Eric Barreto"/>
  </r>
  <r>
    <x v="3"/>
    <s v="Lena Hernandez"/>
  </r>
  <r>
    <x v="3"/>
    <s v="Lisa Ryan"/>
  </r>
  <r>
    <x v="3"/>
    <s v="Nathan Mautz"/>
  </r>
  <r>
    <x v="3"/>
    <s v="Tracy Blumstein"/>
  </r>
  <r>
    <x v="3"/>
    <s v="Annie Zypern"/>
  </r>
  <r>
    <x v="3"/>
    <s v="Mike Gockenbach"/>
  </r>
  <r>
    <x v="3"/>
    <s v="Dennis Kane"/>
  </r>
  <r>
    <x v="3"/>
    <s v="Matt Hagelstein"/>
  </r>
  <r>
    <x v="3"/>
    <s v="Giulietta Weimer"/>
  </r>
  <r>
    <x v="3"/>
    <s v="Laura Armstrong"/>
  </r>
  <r>
    <x v="3"/>
    <s v="Roland Fjeld"/>
  </r>
  <r>
    <x v="3"/>
    <s v="Katrina Willman"/>
  </r>
  <r>
    <x v="3"/>
    <s v="Greg Matthias"/>
  </r>
  <r>
    <x v="3"/>
    <s v="Eric Murdock"/>
  </r>
  <r>
    <x v="3"/>
    <s v="Charlotte Melton"/>
  </r>
  <r>
    <x v="3"/>
    <s v="Scot Coram"/>
  </r>
  <r>
    <x v="3"/>
    <s v="Gary Mitchum"/>
  </r>
  <r>
    <x v="3"/>
    <s v="Jay Kimmel"/>
  </r>
  <r>
    <x v="3"/>
    <s v="Cindy Chapman"/>
  </r>
  <r>
    <x v="3"/>
    <s v="Ivan Liston"/>
  </r>
  <r>
    <x v="3"/>
    <s v="Steve Chapman"/>
  </r>
  <r>
    <x v="3"/>
    <s v="Sylvia Foulston"/>
  </r>
  <r>
    <x v="3"/>
    <s v="Daniel Raglin"/>
  </r>
  <r>
    <x v="3"/>
    <s v="Rick Hansen"/>
  </r>
  <r>
    <x v="3"/>
    <s v="Justin MacKendrick"/>
  </r>
  <r>
    <x v="3"/>
    <s v="Brenda Bowman"/>
  </r>
  <r>
    <x v="3"/>
    <s v="Dana Kaydos"/>
  </r>
  <r>
    <x v="3"/>
    <s v="Russell Applegate"/>
  </r>
  <r>
    <x v="3"/>
    <s v="Nicole Fjeld"/>
  </r>
  <r>
    <x v="3"/>
    <s v="Charles McCrossin"/>
  </r>
  <r>
    <x v="3"/>
    <s v="Jennifer Braxton"/>
  </r>
  <r>
    <x v="3"/>
    <s v="Doug O'Connell"/>
  </r>
  <r>
    <x v="3"/>
    <s v="Eleni McCrary"/>
  </r>
  <r>
    <x v="3"/>
    <s v="Patrick Ryan"/>
  </r>
  <r>
    <x v="3"/>
    <s v="Sung Chung"/>
  </r>
  <r>
    <x v="3"/>
    <s v="Alan Haines"/>
  </r>
  <r>
    <x v="3"/>
    <s v="Darrin Martin"/>
  </r>
  <r>
    <x v="3"/>
    <s v="Steve Carroll"/>
  </r>
  <r>
    <x v="3"/>
    <s v="Heather Jas"/>
  </r>
  <r>
    <x v="3"/>
    <s v="Stefania Perrino"/>
  </r>
  <r>
    <x v="3"/>
    <s v="Ben Peterman"/>
  </r>
  <r>
    <x v="3"/>
    <s v="Ashley Jarboe"/>
  </r>
  <r>
    <x v="3"/>
    <s v="Arthur Wiediger"/>
  </r>
  <r>
    <x v="3"/>
    <s v="Barry Gonzalez"/>
  </r>
  <r>
    <x v="3"/>
    <s v="Maxwell Schwartz"/>
  </r>
  <r>
    <x v="3"/>
    <s v="Bradley Nguyen"/>
  </r>
  <r>
    <x v="3"/>
    <s v="Sung Shariari"/>
  </r>
  <r>
    <x v="3"/>
    <s v="Ralph Kennedy"/>
  </r>
  <r>
    <x v="3"/>
    <s v="Phillip Flathmann"/>
  </r>
  <r>
    <x v="3"/>
    <s v="Anthony Witt"/>
  </r>
  <r>
    <x v="3"/>
    <s v="Jill Stevenson"/>
  </r>
  <r>
    <x v="3"/>
    <s v="Mick Crebagga"/>
  </r>
  <r>
    <x v="3"/>
    <s v="Aleksandra Gannaway"/>
  </r>
  <r>
    <x v="3"/>
    <s v="Katrina Bavinger"/>
  </r>
  <r>
    <x v="3"/>
    <s v="Aimee Bixby"/>
  </r>
  <r>
    <x v="3"/>
    <s v="Greg Maxwell"/>
  </r>
  <r>
    <x v="3"/>
    <s v="Vivian Mathis"/>
  </r>
  <r>
    <x v="3"/>
    <s v="Michael Grace"/>
  </r>
  <r>
    <x v="3"/>
    <s v="Jasper Cacioppo"/>
  </r>
  <r>
    <x v="3"/>
    <s v="Ruben Dartt"/>
  </r>
  <r>
    <x v="3"/>
    <s v="Robert Dilbeck"/>
  </r>
  <r>
    <x v="3"/>
    <s v="Allen Goldenen"/>
  </r>
  <r>
    <x v="3"/>
    <s v="Trudy Glocke"/>
  </r>
  <r>
    <x v="3"/>
    <s v="Dario Medina"/>
  </r>
  <r>
    <x v="3"/>
    <s v="Allen Armold"/>
  </r>
  <r>
    <x v="3"/>
    <s v="Eugene Barchas"/>
  </r>
  <r>
    <x v="3"/>
    <s v="Alex Russell"/>
  </r>
  <r>
    <x v="3"/>
    <s v="Eudokia Martin"/>
  </r>
  <r>
    <x v="3"/>
    <s v="Sean Braxton"/>
  </r>
  <r>
    <x v="3"/>
    <s v="Liz Carlisle"/>
  </r>
  <r>
    <x v="3"/>
    <s v="Grace Kelly"/>
  </r>
  <r>
    <x v="3"/>
    <s v="Logan Currie"/>
  </r>
  <r>
    <x v="3"/>
    <s v="Ken Heidel"/>
  </r>
  <r>
    <x v="3"/>
    <s v="Shahid Shariari"/>
  </r>
  <r>
    <x v="3"/>
    <s v="Helen Abelman"/>
  </r>
  <r>
    <x v="3"/>
    <s v="Ryan Crowe"/>
  </r>
  <r>
    <x v="3"/>
    <s v="Helen Andreada"/>
  </r>
  <r>
    <x v="3"/>
    <s v="Jennifer Ferguson"/>
  </r>
  <r>
    <x v="3"/>
    <s v="Jessica Myrick"/>
  </r>
  <r>
    <x v="3"/>
    <s v="Bart Folk"/>
  </r>
  <r>
    <x v="3"/>
    <s v="Liz Thompson"/>
  </r>
  <r>
    <x v="3"/>
    <s v="Roger Barcio"/>
  </r>
  <r>
    <x v="3"/>
    <s v="Craig Yedwab"/>
  </r>
  <r>
    <x v="3"/>
    <s v="Erica Smith"/>
  </r>
  <r>
    <x v="3"/>
    <s v="Theresa Coyne"/>
  </r>
  <r>
    <x v="3"/>
    <s v="Charles Crestani"/>
  </r>
  <r>
    <x v="3"/>
    <s v="Evan Henry"/>
  </r>
  <r>
    <x v="3"/>
    <s v="Alan Schoenberger"/>
  </r>
  <r>
    <x v="3"/>
    <s v="Pete Armstrong"/>
  </r>
  <r>
    <x v="3"/>
    <s v="Justin Ritter"/>
  </r>
  <r>
    <x v="3"/>
    <s v="Muhammed Lee"/>
  </r>
  <r>
    <x v="3"/>
    <s v="David Wiener"/>
  </r>
  <r>
    <x v="3"/>
    <s v="Shaun Chance"/>
  </r>
  <r>
    <x v="3"/>
    <s v="Peter BÃ¼hler"/>
  </r>
  <r>
    <x v="3"/>
    <s v="Berenike Kampe"/>
  </r>
  <r>
    <x v="3"/>
    <s v="Brooke Gillingham"/>
  </r>
  <r>
    <x v="3"/>
    <s v="Maya Herman"/>
  </r>
  <r>
    <x v="3"/>
    <s v="Brian Dahlen"/>
  </r>
  <r>
    <x v="3"/>
    <s v="Kelly Collister"/>
  </r>
  <r>
    <x v="3"/>
    <s v="Frank Atkinson"/>
  </r>
  <r>
    <x v="3"/>
    <s v="Philip Brown"/>
  </r>
  <r>
    <x v="3"/>
    <s v="Rose O'Brian"/>
  </r>
  <r>
    <x v="3"/>
    <s v="Ruben Ausman"/>
  </r>
  <r>
    <x v="3"/>
    <s v="Sara Luxemburg"/>
  </r>
  <r>
    <x v="3"/>
    <s v="Jas O'Carroll"/>
  </r>
  <r>
    <x v="3"/>
    <s v="Patrick Gardner"/>
  </r>
  <r>
    <x v="3"/>
    <s v="Michelle Ellison"/>
  </r>
  <r>
    <x v="3"/>
    <s v="Barbara Fisher"/>
  </r>
  <r>
    <x v="3"/>
    <s v="Ellis Ballard"/>
  </r>
  <r>
    <x v="3"/>
    <s v="Corinna Mitchell"/>
  </r>
  <r>
    <x v="3"/>
    <s v="Tanja Norvell"/>
  </r>
  <r>
    <x v="3"/>
    <s v="Jane Waco"/>
  </r>
  <r>
    <x v="3"/>
    <s v="Juliana Krohn"/>
  </r>
  <r>
    <x v="3"/>
    <s v="Amy Cox"/>
  </r>
  <r>
    <x v="3"/>
    <s v="Hunter Lopez"/>
  </r>
  <r>
    <x v="3"/>
    <s v="Laurel Workman"/>
  </r>
  <r>
    <x v="3"/>
    <s v="Phillina Ober"/>
  </r>
  <r>
    <x v="3"/>
    <s v="Xylona Preis"/>
  </r>
  <r>
    <x v="3"/>
    <s v="Debra Catini"/>
  </r>
  <r>
    <x v="3"/>
    <s v="Dean Braden"/>
  </r>
  <r>
    <x v="3"/>
    <s v="Evan Bailliet"/>
  </r>
  <r>
    <x v="3"/>
    <s v="Steve Nguyen"/>
  </r>
  <r>
    <x v="3"/>
    <s v="Nora Paige"/>
  </r>
  <r>
    <x v="3"/>
    <s v="Andrew Gjertsen"/>
  </r>
  <r>
    <x v="3"/>
    <s v="Craig Reiter"/>
  </r>
  <r>
    <x v="3"/>
    <s v="Ed Ludwig"/>
  </r>
  <r>
    <x v="3"/>
    <s v="Anthony Garverick"/>
  </r>
  <r>
    <x v="3"/>
    <s v="Marc Crier"/>
  </r>
  <r>
    <x v="3"/>
    <s v="Stuart Van"/>
  </r>
  <r>
    <x v="3"/>
    <s v="Bobby Odegard"/>
  </r>
  <r>
    <x v="3"/>
    <s v="Victoria Pisteka"/>
  </r>
  <r>
    <x v="3"/>
    <s v="Astrea Jones"/>
  </r>
  <r>
    <x v="3"/>
    <s v="Matt Abelman"/>
  </r>
  <r>
    <x v="3"/>
    <s v="Hilary Holden"/>
  </r>
  <r>
    <x v="3"/>
    <s v="Mary O'Rourke"/>
  </r>
  <r>
    <x v="3"/>
    <s v="Ivan Gibson"/>
  </r>
  <r>
    <x v="3"/>
    <s v="Justin Ellison"/>
  </r>
  <r>
    <x v="3"/>
    <s v="Patricia Hirasaki"/>
  </r>
  <r>
    <x v="3"/>
    <s v="Brian DeCherney"/>
  </r>
  <r>
    <x v="3"/>
    <s v="Jocasta Rupert"/>
  </r>
  <r>
    <x v="3"/>
    <s v="Julie Creighton"/>
  </r>
  <r>
    <x v="3"/>
    <s v="Randy Bradley"/>
  </r>
  <r>
    <x v="3"/>
    <s v="Jim Mitchum"/>
  </r>
  <r>
    <x v="3"/>
    <s v="Nona Balk"/>
  </r>
  <r>
    <x v="3"/>
    <s v="Keith Herrera"/>
  </r>
  <r>
    <x v="3"/>
    <s v="Jamie Kunitz"/>
  </r>
  <r>
    <x v="3"/>
    <s v="Jim Karlsson"/>
  </r>
  <r>
    <x v="3"/>
    <s v="Kalyca Meade"/>
  </r>
  <r>
    <x v="3"/>
    <s v="Nancy Lomonaco"/>
  </r>
  <r>
    <x v="3"/>
    <s v="Thomas Boland"/>
  </r>
  <r>
    <x v="3"/>
    <s v="Thea Hudgings"/>
  </r>
  <r>
    <x v="3"/>
    <s v="Cindy Stewart"/>
  </r>
  <r>
    <x v="3"/>
    <s v="Denise Leinenbach"/>
  </r>
  <r>
    <x v="3"/>
    <s v="Daniel Lacy"/>
  </r>
  <r>
    <x v="3"/>
    <s v="Clay Rozendal"/>
  </r>
  <r>
    <x v="3"/>
    <s v="Grant Thornton"/>
  </r>
  <r>
    <x v="3"/>
    <s v="James Lanier"/>
  </r>
  <r>
    <x v="3"/>
    <s v="Anna Andreadi"/>
  </r>
  <r>
    <x v="3"/>
    <s v="Christina DeMoss"/>
  </r>
  <r>
    <x v="3"/>
    <s v="Jill Fjeld"/>
  </r>
  <r>
    <x v="3"/>
    <s v="Christopher Conant"/>
  </r>
  <r>
    <x v="3"/>
    <s v="Frank Preis"/>
  </r>
  <r>
    <x v="3"/>
    <s v="Kean Nguyen"/>
  </r>
  <r>
    <x v="3"/>
    <s v="Matt Collister"/>
  </r>
  <r>
    <x v="3"/>
    <s v="Peter McVee"/>
  </r>
  <r>
    <x v="3"/>
    <s v="Ann Blume"/>
  </r>
  <r>
    <x v="3"/>
    <s v="Thomas Brumley"/>
  </r>
  <r>
    <x v="3"/>
    <s v="Michael Chen"/>
  </r>
  <r>
    <x v="3"/>
    <s v="Gary Hwang"/>
  </r>
  <r>
    <x v="3"/>
    <s v="Nathan Gelder"/>
  </r>
  <r>
    <x v="3"/>
    <s v="Eugene Moren"/>
  </r>
  <r>
    <x v="3"/>
    <s v="Lindsay Shagiari"/>
  </r>
  <r>
    <x v="3"/>
    <s v="Ted Trevino"/>
  </r>
  <r>
    <x v="3"/>
    <s v="Katrina Edelman"/>
  </r>
  <r>
    <x v="3"/>
    <s v="Ken Brennan"/>
  </r>
  <r>
    <x v="3"/>
    <s v="Mitch Willingham"/>
  </r>
  <r>
    <x v="3"/>
    <s v="Eileen Kiefer"/>
  </r>
  <r>
    <x v="3"/>
    <s v="Adrian Shami"/>
  </r>
  <r>
    <x v="3"/>
    <s v="Nathan Cano"/>
  </r>
  <r>
    <x v="3"/>
    <s v="Jennifer Halladay"/>
  </r>
  <r>
    <x v="3"/>
    <s v="Richard Bierner"/>
  </r>
  <r>
    <x v="3"/>
    <s v="Anne Pryor"/>
  </r>
  <r>
    <x v="3"/>
    <s v="Brian Thompson"/>
  </r>
  <r>
    <x v="3"/>
    <s v="Benjamin Patterson"/>
  </r>
  <r>
    <x v="3"/>
    <s v="Barry Franz"/>
  </r>
  <r>
    <x v="3"/>
    <s v="Janet Molinari"/>
  </r>
  <r>
    <x v="3"/>
    <s v="Jason Gross"/>
  </r>
  <r>
    <x v="3"/>
    <s v="Tracy Zic"/>
  </r>
  <r>
    <x v="3"/>
    <s v="Brendan Sweed"/>
  </r>
  <r>
    <x v="3"/>
    <s v="Lynn Smith"/>
  </r>
  <r>
    <x v="3"/>
    <s v="Corey Catlett"/>
  </r>
  <r>
    <x v="3"/>
    <s v="Deirdre Greer"/>
  </r>
  <r>
    <x v="3"/>
    <s v="Joseph Holt"/>
  </r>
  <r>
    <x v="3"/>
    <s v="Kunst Miller"/>
  </r>
  <r>
    <x v="3"/>
    <s v="Michael Stewart"/>
  </r>
  <r>
    <x v="3"/>
    <s v="Lena Radford"/>
  </r>
  <r>
    <x v="3"/>
    <s v="Larry Tron"/>
  </r>
  <r>
    <x v="3"/>
    <s v="Naresj Patel"/>
  </r>
  <r>
    <x v="3"/>
    <s v="Patrick Bzostek"/>
  </r>
  <r>
    <x v="3"/>
    <s v="Tracy Collins"/>
  </r>
  <r>
    <x v="3"/>
    <s v="Jeremy Pistek"/>
  </r>
  <r>
    <x v="3"/>
    <s v="Christine Abelman"/>
  </r>
  <r>
    <x v="3"/>
    <s v="Herbert Flentye"/>
  </r>
  <r>
    <x v="3"/>
    <s v="Alex Grayson"/>
  </r>
  <r>
    <x v="3"/>
    <s v="Mike Vittorini"/>
  </r>
  <r>
    <x v="3"/>
    <s v="Ralph Ritter"/>
  </r>
  <r>
    <x v="3"/>
    <s v="Alejandro Savely"/>
  </r>
  <r>
    <x v="3"/>
    <s v="Roy Skaria"/>
  </r>
  <r>
    <x v="3"/>
    <s v="Mitch Webber"/>
  </r>
  <r>
    <x v="3"/>
    <s v="Khloe Miller"/>
  </r>
  <r>
    <x v="3"/>
    <s v="Andy Yotov"/>
  </r>
  <r>
    <x v="3"/>
    <s v="Andrew Roberts"/>
  </r>
  <r>
    <x v="3"/>
    <s v="Doug Jacobs"/>
  </r>
  <r>
    <x v="3"/>
    <s v="Aaron Hawkins"/>
  </r>
  <r>
    <x v="3"/>
    <s v="David Kendrick"/>
  </r>
  <r>
    <x v="3"/>
    <s v="Brian Derr"/>
  </r>
  <r>
    <x v="3"/>
    <s v="Sandra Glassco"/>
  </r>
  <r>
    <x v="3"/>
    <s v="Monica Federle"/>
  </r>
  <r>
    <x v="3"/>
    <s v="Julia Barnett"/>
  </r>
  <r>
    <x v="3"/>
    <s v="Robert Marley"/>
  </r>
  <r>
    <x v="3"/>
    <s v="Yoseph Carroll"/>
  </r>
  <r>
    <x v="3"/>
    <s v="Greg Hansen"/>
  </r>
  <r>
    <x v="3"/>
    <s v="Pamela Coakley"/>
  </r>
  <r>
    <x v="3"/>
    <s v="Erica Bern"/>
  </r>
  <r>
    <x v="3"/>
    <s v="Jill Matthias"/>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4">
  <r>
    <n v="2"/>
    <d v="2014-01-03T00:00:00"/>
    <x v="0"/>
    <x v="0"/>
    <x v="0"/>
    <x v="0"/>
    <x v="0"/>
    <x v="0"/>
    <s v="Message Book, Wirebound, Four 5 1/2&quot; X 4&quot; Forms/Pg., 200 Dupl. Sets/Book"/>
    <n v="16.45"/>
    <n v="2"/>
    <n v="5.55"/>
  </r>
  <r>
    <n v="3"/>
    <d v="2014-01-04T00:00:00"/>
    <x v="0"/>
    <x v="0"/>
    <x v="1"/>
    <x v="1"/>
    <x v="0"/>
    <x v="1"/>
    <s v="Avery 508"/>
    <n v="11.78"/>
    <n v="3"/>
    <n v="4.2699999999999996"/>
  </r>
  <r>
    <n v="4"/>
    <d v="2014-01-04T00:00:00"/>
    <x v="0"/>
    <x v="0"/>
    <x v="1"/>
    <x v="1"/>
    <x v="0"/>
    <x v="2"/>
    <s v="SAFCO Boltless Steel Shelving"/>
    <n v="272.74"/>
    <n v="3"/>
    <n v="-64.77"/>
  </r>
  <r>
    <n v="5"/>
    <d v="2014-01-04T00:00:00"/>
    <x v="0"/>
    <x v="0"/>
    <x v="1"/>
    <x v="1"/>
    <x v="0"/>
    <x v="3"/>
    <s v="GBC Standard Plastic Binding Systems Combs"/>
    <n v="3.54"/>
    <n v="2"/>
    <n v="-5.49"/>
  </r>
  <r>
    <n v="6"/>
    <d v="2014-01-05T00:00:00"/>
    <x v="0"/>
    <x v="0"/>
    <x v="2"/>
    <x v="2"/>
    <x v="0"/>
    <x v="4"/>
    <s v="Avery Hi-Liter EverBold Pen Style Fluorescent Highlighters, 4/Pack"/>
    <n v="19.54"/>
    <n v="3"/>
    <n v="4.88"/>
  </r>
  <r>
    <n v="7"/>
    <d v="2014-01-06T00:00:00"/>
    <x v="0"/>
    <x v="0"/>
    <x v="3"/>
    <x v="3"/>
    <x v="0"/>
    <x v="0"/>
    <s v="Xerox 225"/>
    <n v="19.440000000000001"/>
    <n v="3"/>
    <n v="9.33"/>
  </r>
  <r>
    <n v="8"/>
    <d v="2014-01-06T00:00:00"/>
    <x v="0"/>
    <x v="0"/>
    <x v="4"/>
    <x v="4"/>
    <x v="0"/>
    <x v="4"/>
    <s v="Dixon Prang Watercolor Pencils, 10-Color Set with Brush"/>
    <n v="12.78"/>
    <n v="3"/>
    <n v="5.24"/>
  </r>
  <r>
    <n v="9"/>
    <d v="2014-01-06T00:00:00"/>
    <x v="0"/>
    <x v="0"/>
    <x v="5"/>
    <x v="5"/>
    <x v="1"/>
    <x v="5"/>
    <s v="Global Deluxe High-Back Manager's Chair"/>
    <n v="2573.8200000000002"/>
    <n v="9"/>
    <n v="746.41"/>
  </r>
  <r>
    <n v="10"/>
    <d v="2014-01-06T00:00:00"/>
    <x v="0"/>
    <x v="0"/>
    <x v="5"/>
    <x v="5"/>
    <x v="0"/>
    <x v="3"/>
    <s v="Ibico Hi-Tech Manual Binding System"/>
    <n v="609.98"/>
    <n v="2"/>
    <n v="274.49"/>
  </r>
  <r>
    <n v="11"/>
    <d v="2014-01-06T00:00:00"/>
    <x v="0"/>
    <x v="0"/>
    <x v="5"/>
    <x v="5"/>
    <x v="0"/>
    <x v="4"/>
    <s v="Rogers Handheld Barrel Pencil Sharpener"/>
    <n v="5.48"/>
    <n v="2"/>
    <n v="1.48"/>
  </r>
  <r>
    <n v="12"/>
    <d v="2014-01-06T00:00:00"/>
    <x v="0"/>
    <x v="0"/>
    <x v="5"/>
    <x v="5"/>
    <x v="2"/>
    <x v="6"/>
    <s v="GE 30524EE4"/>
    <n v="391.98"/>
    <n v="2"/>
    <n v="113.67"/>
  </r>
  <r>
    <n v="13"/>
    <d v="2014-01-06T00:00:00"/>
    <x v="0"/>
    <x v="0"/>
    <x v="5"/>
    <x v="5"/>
    <x v="2"/>
    <x v="6"/>
    <s v="Wireless Extenders zBoost YX545 SOHO Signal Booster"/>
    <n v="755.96"/>
    <n v="4"/>
    <n v="204.11"/>
  </r>
  <r>
    <n v="14"/>
    <d v="2014-01-06T00:00:00"/>
    <x v="0"/>
    <x v="0"/>
    <x v="5"/>
    <x v="5"/>
    <x v="0"/>
    <x v="7"/>
    <s v="Alliance Super-Size Bands, Assorted Sizes"/>
    <n v="31.12"/>
    <n v="4"/>
    <n v="0.31"/>
  </r>
  <r>
    <n v="15"/>
    <d v="2014-01-06T00:00:00"/>
    <x v="0"/>
    <x v="0"/>
    <x v="5"/>
    <x v="5"/>
    <x v="0"/>
    <x v="0"/>
    <s v="Southworth 25% Cotton Granite Paper &amp; Envelopes"/>
    <n v="6.54"/>
    <n v="1"/>
    <n v="3.01"/>
  </r>
  <r>
    <n v="16"/>
    <d v="2014-01-07T00:00:00"/>
    <x v="0"/>
    <x v="0"/>
    <x v="6"/>
    <x v="0"/>
    <x v="1"/>
    <x v="8"/>
    <s v="Howard Miller 14-1/2&quot; Diameter Chrome Round Wall Clock"/>
    <n v="76.73"/>
    <n v="3"/>
    <n v="-53.71"/>
  </r>
  <r>
    <n v="17"/>
    <d v="2014-01-07T00:00:00"/>
    <x v="0"/>
    <x v="0"/>
    <x v="6"/>
    <x v="0"/>
    <x v="0"/>
    <x v="3"/>
    <s v="Acco Four Pocket Poly Ring Binder with Label Holder, Smoke, 1&quot;"/>
    <n v="10.43"/>
    <n v="7"/>
    <n v="-18.25"/>
  </r>
  <r>
    <n v="18"/>
    <d v="2014-01-09T00:00:00"/>
    <x v="0"/>
    <x v="0"/>
    <x v="7"/>
    <x v="0"/>
    <x v="0"/>
    <x v="4"/>
    <s v="Newell 312"/>
    <n v="9.34"/>
    <n v="2"/>
    <n v="1.17"/>
  </r>
  <r>
    <n v="19"/>
    <d v="2014-01-09T00:00:00"/>
    <x v="0"/>
    <x v="0"/>
    <x v="7"/>
    <x v="0"/>
    <x v="2"/>
    <x v="9"/>
    <s v="Memorex Micro Travel Drive 8 GB"/>
    <n v="31.2"/>
    <n v="3"/>
    <n v="9.75"/>
  </r>
  <r>
    <n v="20"/>
    <d v="2014-01-10T00:00:00"/>
    <x v="0"/>
    <x v="0"/>
    <x v="8"/>
    <x v="6"/>
    <x v="0"/>
    <x v="1"/>
    <s v="Avery 482"/>
    <n v="2.89"/>
    <n v="1"/>
    <n v="1.36"/>
  </r>
  <r>
    <n v="21"/>
    <d v="2014-01-10T00:00:00"/>
    <x v="0"/>
    <x v="0"/>
    <x v="8"/>
    <x v="6"/>
    <x v="1"/>
    <x v="8"/>
    <s v="Howard Miller 11-1/2&quot; Diameter Ridgewood Wall Clock"/>
    <n v="51.94"/>
    <n v="1"/>
    <n v="21.3"/>
  </r>
  <r>
    <n v="22"/>
    <d v="2014-01-11T00:00:00"/>
    <x v="0"/>
    <x v="0"/>
    <x v="9"/>
    <x v="7"/>
    <x v="1"/>
    <x v="8"/>
    <s v="DAX Value U-Channel Document Frames, Easel Back"/>
    <n v="9.94"/>
    <n v="2"/>
    <n v="3.08"/>
  </r>
  <r>
    <n v="23"/>
    <d v="2014-01-13T00:00:00"/>
    <x v="0"/>
    <x v="0"/>
    <x v="10"/>
    <x v="8"/>
    <x v="0"/>
    <x v="10"/>
    <s v="Staple envelope"/>
    <n v="11.36"/>
    <n v="2"/>
    <n v="5.34"/>
  </r>
  <r>
    <n v="24"/>
    <d v="2014-01-13T00:00:00"/>
    <x v="0"/>
    <x v="0"/>
    <x v="10"/>
    <x v="8"/>
    <x v="0"/>
    <x v="10"/>
    <s v="Brown Kraft Recycled Envelopes"/>
    <n v="50.94"/>
    <n v="3"/>
    <n v="25.47"/>
  </r>
  <r>
    <n v="25"/>
    <d v="2014-01-13T00:00:00"/>
    <x v="0"/>
    <x v="0"/>
    <x v="10"/>
    <x v="8"/>
    <x v="2"/>
    <x v="9"/>
    <s v="Plantronics S12 Corded Telephone Headset System"/>
    <n v="646.74"/>
    <n v="6"/>
    <n v="258.7"/>
  </r>
  <r>
    <n v="26"/>
    <d v="2014-01-13T00:00:00"/>
    <x v="0"/>
    <x v="0"/>
    <x v="10"/>
    <x v="8"/>
    <x v="0"/>
    <x v="3"/>
    <s v="3-ring staple pack"/>
    <n v="5.64"/>
    <n v="3"/>
    <n v="2.71"/>
  </r>
  <r>
    <n v="27"/>
    <d v="2014-01-13T00:00:00"/>
    <x v="0"/>
    <x v="0"/>
    <x v="10"/>
    <x v="8"/>
    <x v="0"/>
    <x v="2"/>
    <s v="Fellowes Stor/Drawer Steel Plus Storage Drawers"/>
    <n v="572.58000000000004"/>
    <n v="6"/>
    <n v="34.35"/>
  </r>
  <r>
    <n v="28"/>
    <d v="2014-01-13T00:00:00"/>
    <x v="0"/>
    <x v="0"/>
    <x v="11"/>
    <x v="9"/>
    <x v="1"/>
    <x v="5"/>
    <s v="Global Highback Leather Tilter in Burgundy"/>
    <n v="545.94000000000005"/>
    <n v="6"/>
    <n v="87.35"/>
  </r>
  <r>
    <n v="29"/>
    <d v="2014-01-13T00:00:00"/>
    <x v="0"/>
    <x v="0"/>
    <x v="12"/>
    <x v="3"/>
    <x v="0"/>
    <x v="2"/>
    <s v="Tennsco 6- and 18-Compartment Lockers"/>
    <n v="1325.85"/>
    <n v="5"/>
    <n v="238.65"/>
  </r>
  <r>
    <n v="30"/>
    <d v="2014-01-13T00:00:00"/>
    <x v="0"/>
    <x v="0"/>
    <x v="12"/>
    <x v="3"/>
    <x v="1"/>
    <x v="11"/>
    <s v="O'Sullivan Elevations Bookcase, Cherry Finish"/>
    <n v="334"/>
    <n v="3"/>
    <n v="3.93"/>
  </r>
  <r>
    <n v="31"/>
    <d v="2014-01-13T00:00:00"/>
    <x v="0"/>
    <x v="0"/>
    <x v="12"/>
    <x v="3"/>
    <x v="0"/>
    <x v="4"/>
    <s v="4009 Highlighters by Sanford"/>
    <n v="19.899999999999999"/>
    <n v="5"/>
    <n v="6.57"/>
  </r>
  <r>
    <n v="32"/>
    <d v="2014-01-13T00:00:00"/>
    <x v="0"/>
    <x v="0"/>
    <x v="13"/>
    <x v="10"/>
    <x v="0"/>
    <x v="0"/>
    <s v="Xerox 1923"/>
    <n v="37.409999999999997"/>
    <n v="7"/>
    <n v="13.09"/>
  </r>
  <r>
    <n v="33"/>
    <d v="2014-01-13T00:00:00"/>
    <x v="0"/>
    <x v="0"/>
    <x v="13"/>
    <x v="10"/>
    <x v="0"/>
    <x v="3"/>
    <s v="Avery Metallic Poly Binders"/>
    <n v="3.44"/>
    <n v="2"/>
    <n v="-2.52"/>
  </r>
  <r>
    <n v="34"/>
    <d v="2014-01-14T00:00:00"/>
    <x v="0"/>
    <x v="0"/>
    <x v="14"/>
    <x v="2"/>
    <x v="1"/>
    <x v="11"/>
    <s v="Sauder Cornerstone Collection Library"/>
    <n v="61.96"/>
    <n v="4"/>
    <n v="-53.29"/>
  </r>
  <r>
    <n v="35"/>
    <d v="2014-01-15T00:00:00"/>
    <x v="0"/>
    <x v="0"/>
    <x v="15"/>
    <x v="4"/>
    <x v="2"/>
    <x v="9"/>
    <s v="Logitech 910-002974 M325 Wireless Mouse for Web Scrolling"/>
    <n v="149.94999999999999"/>
    <n v="5"/>
    <n v="65.98"/>
  </r>
  <r>
    <n v="36"/>
    <d v="2014-01-16T00:00:00"/>
    <x v="0"/>
    <x v="0"/>
    <x v="16"/>
    <x v="2"/>
    <x v="1"/>
    <x v="8"/>
    <s v="DAX Black Cherry Wood-Tone Poster Frame"/>
    <n v="127.1"/>
    <n v="6"/>
    <n v="28.6"/>
  </r>
  <r>
    <n v="37"/>
    <d v="2014-01-16T00:00:00"/>
    <x v="0"/>
    <x v="0"/>
    <x v="16"/>
    <x v="2"/>
    <x v="2"/>
    <x v="6"/>
    <s v="AT&amp;T 841000 Phone"/>
    <n v="124.2"/>
    <n v="3"/>
    <n v="-31.05"/>
  </r>
  <r>
    <n v="38"/>
    <d v="2014-01-16T00:00:00"/>
    <x v="0"/>
    <x v="0"/>
    <x v="16"/>
    <x v="2"/>
    <x v="0"/>
    <x v="3"/>
    <s v="GBC Linen Binding Covers"/>
    <n v="18.59"/>
    <n v="2"/>
    <n v="-13.63"/>
  </r>
  <r>
    <n v="39"/>
    <d v="2014-01-16T00:00:00"/>
    <x v="0"/>
    <x v="0"/>
    <x v="16"/>
    <x v="2"/>
    <x v="0"/>
    <x v="1"/>
    <s v="Round Specialty Laser Printer Labels"/>
    <n v="30.07"/>
    <n v="3"/>
    <n v="10.15"/>
  </r>
  <r>
    <n v="40"/>
    <d v="2014-01-18T00:00:00"/>
    <x v="0"/>
    <x v="0"/>
    <x v="17"/>
    <x v="11"/>
    <x v="0"/>
    <x v="12"/>
    <s v="Fellowes Mighty 8 Compact Surge Protector"/>
    <n v="64.86"/>
    <n v="4"/>
    <n v="6.49"/>
  </r>
  <r>
    <n v="41"/>
    <d v="2014-01-19T00:00:00"/>
    <x v="0"/>
    <x v="0"/>
    <x v="18"/>
    <x v="12"/>
    <x v="0"/>
    <x v="3"/>
    <s v="GBC Standard Recycled Report Covers, Clear Plastic Sheets"/>
    <n v="32.340000000000003"/>
    <n v="10"/>
    <n v="-23.72"/>
  </r>
  <r>
    <n v="42"/>
    <d v="2014-01-19T00:00:00"/>
    <x v="0"/>
    <x v="0"/>
    <x v="18"/>
    <x v="12"/>
    <x v="0"/>
    <x v="0"/>
    <s v="TOPS Carbonless Receipt Book, Four 2-3/4 x 7-1/4 Money Receipts per Page"/>
    <n v="56.06"/>
    <n v="4"/>
    <n v="19.62"/>
  </r>
  <r>
    <n v="43"/>
    <d v="2014-01-19T00:00:00"/>
    <x v="0"/>
    <x v="0"/>
    <x v="18"/>
    <x v="12"/>
    <x v="0"/>
    <x v="10"/>
    <s v="Tyvek  Top-Opening Peel &amp; Seel Envelopes, Plain White"/>
    <n v="108.72"/>
    <n v="5"/>
    <n v="36.69"/>
  </r>
  <r>
    <n v="44"/>
    <d v="2014-01-19T00:00:00"/>
    <x v="0"/>
    <x v="0"/>
    <x v="18"/>
    <x v="12"/>
    <x v="1"/>
    <x v="11"/>
    <s v="O'Sullivan 4-Shelf Bookcase in Odessa Pine"/>
    <n v="181.47"/>
    <n v="5"/>
    <n v="-320.60000000000002"/>
  </r>
  <r>
    <n v="45"/>
    <d v="2014-01-20T00:00:00"/>
    <x v="0"/>
    <x v="0"/>
    <x v="19"/>
    <x v="13"/>
    <x v="2"/>
    <x v="6"/>
    <s v="Apple iPhone 5C"/>
    <n v="699.93"/>
    <n v="7"/>
    <n v="181.98"/>
  </r>
  <r>
    <n v="46"/>
    <d v="2014-01-20T00:00:00"/>
    <x v="0"/>
    <x v="0"/>
    <x v="19"/>
    <x v="13"/>
    <x v="0"/>
    <x v="4"/>
    <s v="Newell 351"/>
    <n v="22.96"/>
    <n v="7"/>
    <n v="6.66"/>
  </r>
  <r>
    <n v="47"/>
    <d v="2014-01-20T00:00:00"/>
    <x v="0"/>
    <x v="0"/>
    <x v="19"/>
    <x v="13"/>
    <x v="1"/>
    <x v="8"/>
    <s v="Eldon Expressions Desk Accessory, Wood Pencil Holder, Oak"/>
    <n v="38.6"/>
    <n v="4"/>
    <n v="11.58"/>
  </r>
  <r>
    <n v="48"/>
    <d v="2014-01-20T00:00:00"/>
    <x v="0"/>
    <x v="0"/>
    <x v="19"/>
    <x v="13"/>
    <x v="0"/>
    <x v="4"/>
    <s v="Newell 327"/>
    <n v="6.63"/>
    <n v="3"/>
    <n v="1.79"/>
  </r>
  <r>
    <n v="49"/>
    <d v="2014-01-20T00:00:00"/>
    <x v="0"/>
    <x v="0"/>
    <x v="19"/>
    <x v="13"/>
    <x v="0"/>
    <x v="10"/>
    <s v="Staple envelope"/>
    <n v="23.34"/>
    <n v="3"/>
    <n v="10.97"/>
  </r>
  <r>
    <n v="50"/>
    <d v="2014-01-20T00:00:00"/>
    <x v="0"/>
    <x v="0"/>
    <x v="19"/>
    <x v="13"/>
    <x v="1"/>
    <x v="5"/>
    <s v="Hon 4700 Series Mobuis Mid-Back Task Chairs with Adjustable Arms"/>
    <n v="1067.94"/>
    <n v="3"/>
    <n v="224.27"/>
  </r>
  <r>
    <n v="51"/>
    <d v="2014-01-20T00:00:00"/>
    <x v="0"/>
    <x v="0"/>
    <x v="20"/>
    <x v="3"/>
    <x v="0"/>
    <x v="0"/>
    <s v="Wirebound Service Call Books, 5 1/2&quot; x 4&quot;"/>
    <n v="19.36"/>
    <n v="2"/>
    <n v="9.2899999999999991"/>
  </r>
  <r>
    <n v="52"/>
    <d v="2014-01-20T00:00:00"/>
    <x v="0"/>
    <x v="0"/>
    <x v="20"/>
    <x v="3"/>
    <x v="1"/>
    <x v="8"/>
    <s v="Eldon Expressions Desk Accessory, Wood Pencil Holder, Oak"/>
    <n v="19.3"/>
    <n v="2"/>
    <n v="5.79"/>
  </r>
  <r>
    <n v="53"/>
    <d v="2014-01-20T00:00:00"/>
    <x v="0"/>
    <x v="0"/>
    <x v="21"/>
    <x v="14"/>
    <x v="0"/>
    <x v="2"/>
    <s v="Eldon Fold 'N Roll Cart System"/>
    <n v="13.98"/>
    <n v="1"/>
    <n v="4.05"/>
  </r>
  <r>
    <n v="54"/>
    <d v="2014-01-20T00:00:00"/>
    <x v="0"/>
    <x v="0"/>
    <x v="21"/>
    <x v="14"/>
    <x v="1"/>
    <x v="8"/>
    <s v="Eldon ClusterMat Chair Mat with Cordless Antistatic Protection"/>
    <n v="272.94"/>
    <n v="3"/>
    <n v="30.02"/>
  </r>
  <r>
    <n v="55"/>
    <d v="2014-01-20T00:00:00"/>
    <x v="0"/>
    <x v="0"/>
    <x v="21"/>
    <x v="14"/>
    <x v="0"/>
    <x v="3"/>
    <s v="Acco Pressboard Covers with Storage Hooks, 9 1/2&quot; x 11&quot;, Executive Red"/>
    <n v="19.05"/>
    <n v="5"/>
    <n v="8.9499999999999993"/>
  </r>
  <r>
    <n v="56"/>
    <d v="2014-01-20T00:00:00"/>
    <x v="0"/>
    <x v="0"/>
    <x v="21"/>
    <x v="14"/>
    <x v="0"/>
    <x v="12"/>
    <s v="Holmes Replacement Filter for HEPA Air Cleaner, Very Large Room, HEPA Filter"/>
    <n v="247.72"/>
    <n v="4"/>
    <n v="93.58"/>
  </r>
  <r>
    <n v="57"/>
    <d v="2014-01-20T00:00:00"/>
    <x v="0"/>
    <x v="0"/>
    <x v="21"/>
    <x v="14"/>
    <x v="0"/>
    <x v="2"/>
    <s v="Fellowes Bases and Tops For Staxonsteel/High-Stak Systems"/>
    <n v="66.58"/>
    <n v="2"/>
    <n v="15.98"/>
  </r>
  <r>
    <n v="58"/>
    <d v="2014-01-20T00:00:00"/>
    <x v="0"/>
    <x v="0"/>
    <x v="21"/>
    <x v="14"/>
    <x v="0"/>
    <x v="4"/>
    <s v="Panasonic KP-4ABK Battery-Operated Pencil Sharpener"/>
    <n v="43.92"/>
    <n v="3"/>
    <n v="12.74"/>
  </r>
  <r>
    <n v="59"/>
    <d v="2014-01-20T00:00:00"/>
    <x v="0"/>
    <x v="0"/>
    <x v="21"/>
    <x v="14"/>
    <x v="1"/>
    <x v="8"/>
    <s v="Ultra Door Push Plate"/>
    <n v="14.73"/>
    <n v="3"/>
    <n v="4.8600000000000003"/>
  </r>
  <r>
    <n v="60"/>
    <d v="2014-01-20T00:00:00"/>
    <x v="0"/>
    <x v="0"/>
    <x v="21"/>
    <x v="14"/>
    <x v="0"/>
    <x v="3"/>
    <s v="Storex Dura Pro Binders"/>
    <n v="29.7"/>
    <n v="5"/>
    <n v="13.37"/>
  </r>
  <r>
    <n v="61"/>
    <d v="2014-01-20T00:00:00"/>
    <x v="0"/>
    <x v="0"/>
    <x v="22"/>
    <x v="15"/>
    <x v="0"/>
    <x v="3"/>
    <s v="GBC DocuBind TL200 Manual Binding Machine"/>
    <n v="67.19"/>
    <n v="1"/>
    <n v="-51.52"/>
  </r>
  <r>
    <n v="62"/>
    <d v="2014-01-21T00:00:00"/>
    <x v="0"/>
    <x v="0"/>
    <x v="23"/>
    <x v="16"/>
    <x v="1"/>
    <x v="8"/>
    <s v="Ultra Door Pull Handle"/>
    <n v="25.25"/>
    <n v="3"/>
    <n v="4.0999999999999996"/>
  </r>
  <r>
    <n v="63"/>
    <d v="2014-01-23T00:00:00"/>
    <x v="0"/>
    <x v="0"/>
    <x v="24"/>
    <x v="17"/>
    <x v="0"/>
    <x v="0"/>
    <s v="Xerox 195"/>
    <n v="40.08"/>
    <n v="6"/>
    <n v="19.239999999999998"/>
  </r>
  <r>
    <n v="64"/>
    <d v="2014-01-23T00:00:00"/>
    <x v="0"/>
    <x v="0"/>
    <x v="25"/>
    <x v="18"/>
    <x v="0"/>
    <x v="7"/>
    <s v="Alliance Big Bands Rubber Bands, 12/Pack"/>
    <n v="5.94"/>
    <n v="3"/>
    <n v="0"/>
  </r>
  <r>
    <n v="65"/>
    <d v="2014-01-26T00:00:00"/>
    <x v="0"/>
    <x v="0"/>
    <x v="26"/>
    <x v="6"/>
    <x v="1"/>
    <x v="8"/>
    <s v="GE General Use Halogen Bulbs, 100 Watts, 1 Bulb per Pack"/>
    <n v="62.82"/>
    <n v="3"/>
    <n v="30.78"/>
  </r>
  <r>
    <n v="66"/>
    <d v="2014-01-26T00:00:00"/>
    <x v="0"/>
    <x v="0"/>
    <x v="26"/>
    <x v="6"/>
    <x v="0"/>
    <x v="2"/>
    <s v="SAFCO Commercial Wire Shelving, 72h"/>
    <n v="489.92"/>
    <n v="8"/>
    <n v="0"/>
  </r>
  <r>
    <n v="67"/>
    <d v="2014-01-26T00:00:00"/>
    <x v="0"/>
    <x v="0"/>
    <x v="26"/>
    <x v="6"/>
    <x v="0"/>
    <x v="0"/>
    <s v="Eureka Recycled Copy Paper 8 1/2&quot; x 11&quot;, Ream"/>
    <n v="19.440000000000001"/>
    <n v="3"/>
    <n v="9.33"/>
  </r>
  <r>
    <n v="68"/>
    <d v="2014-01-26T00:00:00"/>
    <x v="0"/>
    <x v="0"/>
    <x v="26"/>
    <x v="6"/>
    <x v="0"/>
    <x v="0"/>
    <s v="REDIFORM Incoming/Outgoing Call Register, 11&quot; X 8 1/2&quot;, 100 Messages"/>
    <n v="16.68"/>
    <n v="2"/>
    <n v="8.34"/>
  </r>
  <r>
    <n v="69"/>
    <d v="2014-01-26T00:00:00"/>
    <x v="0"/>
    <x v="0"/>
    <x v="26"/>
    <x v="6"/>
    <x v="2"/>
    <x v="6"/>
    <s v="Macally Suction Cup Mount"/>
    <n v="155.35"/>
    <n v="13"/>
    <n v="0"/>
  </r>
  <r>
    <n v="70"/>
    <d v="2014-01-26T00:00:00"/>
    <x v="0"/>
    <x v="0"/>
    <x v="26"/>
    <x v="6"/>
    <x v="1"/>
    <x v="8"/>
    <s v="Eldon Image Series Black Desk Accessories"/>
    <n v="12.42"/>
    <n v="3"/>
    <n v="4.47"/>
  </r>
  <r>
    <n v="71"/>
    <d v="2014-01-26T00:00:00"/>
    <x v="0"/>
    <x v="0"/>
    <x v="26"/>
    <x v="6"/>
    <x v="2"/>
    <x v="6"/>
    <s v="Jabra SPEAK 410"/>
    <n v="187.98"/>
    <n v="2"/>
    <n v="52.63"/>
  </r>
  <r>
    <n v="72"/>
    <d v="2014-01-26T00:00:00"/>
    <x v="0"/>
    <x v="0"/>
    <x v="27"/>
    <x v="19"/>
    <x v="0"/>
    <x v="3"/>
    <s v="Wilson Jones 14 Line Acrylic Coated Pressboard Data Binders"/>
    <n v="10.68"/>
    <n v="2"/>
    <n v="5.0199999999999996"/>
  </r>
  <r>
    <n v="73"/>
    <d v="2014-01-26T00:00:00"/>
    <x v="0"/>
    <x v="0"/>
    <x v="27"/>
    <x v="19"/>
    <x v="1"/>
    <x v="11"/>
    <s v="Safco Value Mate Series Steel Bookcases, Baked Enamel Finish on Steel, Gray"/>
    <n v="141.96"/>
    <n v="2"/>
    <n v="39.75"/>
  </r>
  <r>
    <n v="74"/>
    <d v="2014-01-27T00:00:00"/>
    <x v="0"/>
    <x v="0"/>
    <x v="28"/>
    <x v="3"/>
    <x v="0"/>
    <x v="2"/>
    <s v="Recycled Steel Personal File for Hanging File Folders"/>
    <n v="57.23"/>
    <n v="1"/>
    <n v="14.31"/>
  </r>
  <r>
    <n v="75"/>
    <d v="2014-01-27T00:00:00"/>
    <x v="0"/>
    <x v="0"/>
    <x v="28"/>
    <x v="3"/>
    <x v="1"/>
    <x v="13"/>
    <s v="Balt Split Level Computer Training Table"/>
    <n v="333"/>
    <n v="3"/>
    <n v="-16.649999999999999"/>
  </r>
  <r>
    <n v="76"/>
    <d v="2014-01-27T00:00:00"/>
    <x v="0"/>
    <x v="0"/>
    <x v="28"/>
    <x v="3"/>
    <x v="0"/>
    <x v="4"/>
    <s v="Dixon Ticonderoga Core-Lock Colored Pencils"/>
    <n v="36.44"/>
    <n v="4"/>
    <n v="12.03"/>
  </r>
  <r>
    <n v="77"/>
    <d v="2014-01-28T00:00:00"/>
    <x v="0"/>
    <x v="0"/>
    <x v="29"/>
    <x v="20"/>
    <x v="0"/>
    <x v="3"/>
    <s v="Pressboard Covers with Storage Hooks, 9 1/2&quot; x 11&quot;, Light Blue"/>
    <n v="3.93"/>
    <n v="1"/>
    <n v="1.33"/>
  </r>
  <r>
    <n v="78"/>
    <d v="2014-01-30T00:00:00"/>
    <x v="0"/>
    <x v="0"/>
    <x v="30"/>
    <x v="14"/>
    <x v="0"/>
    <x v="0"/>
    <s v="Xerox 1972"/>
    <n v="10.56"/>
    <n v="2"/>
    <n v="4.75"/>
  </r>
  <r>
    <n v="79"/>
    <d v="2014-01-30T00:00:00"/>
    <x v="0"/>
    <x v="0"/>
    <x v="30"/>
    <x v="14"/>
    <x v="0"/>
    <x v="2"/>
    <s v="Space Solutions HD Industrial Steel Shelving."/>
    <n v="229.94"/>
    <n v="2"/>
    <n v="6.9"/>
  </r>
  <r>
    <n v="80"/>
    <d v="2014-01-31T00:00:00"/>
    <x v="0"/>
    <x v="0"/>
    <x v="31"/>
    <x v="3"/>
    <x v="1"/>
    <x v="11"/>
    <s v="Sauder Facets Collection Library, Sky Alder Finish"/>
    <n v="290.67"/>
    <n v="2"/>
    <n v="3.42"/>
  </r>
  <r>
    <n v="81"/>
    <d v="2014-02-01T00:00:00"/>
    <x v="0"/>
    <x v="1"/>
    <x v="32"/>
    <x v="21"/>
    <x v="2"/>
    <x v="9"/>
    <s v="Enermax Aurora Lite Keyboard"/>
    <n v="468.9"/>
    <n v="6"/>
    <n v="206.32"/>
  </r>
  <r>
    <n v="82"/>
    <d v="2014-02-02T00:00:00"/>
    <x v="0"/>
    <x v="1"/>
    <x v="33"/>
    <x v="3"/>
    <x v="0"/>
    <x v="7"/>
    <s v="Staples"/>
    <n v="12.35"/>
    <n v="5"/>
    <n v="5.8"/>
  </r>
  <r>
    <n v="83"/>
    <d v="2014-02-02T00:00:00"/>
    <x v="0"/>
    <x v="1"/>
    <x v="34"/>
    <x v="16"/>
    <x v="0"/>
    <x v="3"/>
    <s v="Surelock Post Binders"/>
    <n v="18.34"/>
    <n v="2"/>
    <n v="-12.22"/>
  </r>
  <r>
    <n v="84"/>
    <d v="2014-02-02T00:00:00"/>
    <x v="0"/>
    <x v="1"/>
    <x v="34"/>
    <x v="16"/>
    <x v="2"/>
    <x v="6"/>
    <s v="AT&amp;T 17929 Lendline Telephone"/>
    <n v="180.96"/>
    <n v="5"/>
    <n v="13.57"/>
  </r>
  <r>
    <n v="85"/>
    <d v="2014-02-03T00:00:00"/>
    <x v="0"/>
    <x v="1"/>
    <x v="23"/>
    <x v="22"/>
    <x v="0"/>
    <x v="3"/>
    <s v="Ibico Laser Imprintable Binding System Covers"/>
    <n v="83.84"/>
    <n v="2"/>
    <n v="27.25"/>
  </r>
  <r>
    <n v="86"/>
    <d v="2014-02-03T00:00:00"/>
    <x v="0"/>
    <x v="1"/>
    <x v="23"/>
    <x v="22"/>
    <x v="0"/>
    <x v="3"/>
    <s v="Avery Durable Poly Binders"/>
    <n v="13.27"/>
    <n v="3"/>
    <n v="4.3099999999999996"/>
  </r>
  <r>
    <n v="87"/>
    <d v="2014-02-04T00:00:00"/>
    <x v="0"/>
    <x v="1"/>
    <x v="35"/>
    <x v="3"/>
    <x v="0"/>
    <x v="3"/>
    <s v="GBC Recycled Grain Textured Covers"/>
    <n v="82.9"/>
    <n v="3"/>
    <n v="29.01"/>
  </r>
  <r>
    <n v="88"/>
    <d v="2014-02-04T00:00:00"/>
    <x v="0"/>
    <x v="1"/>
    <x v="35"/>
    <x v="3"/>
    <x v="0"/>
    <x v="0"/>
    <s v="Message Book, Standard Line &quot;While You Were Out&quot;, 5 1/2&quot; X 4&quot;, 200 Sets/Book"/>
    <n v="34.24"/>
    <n v="4"/>
    <n v="16.09"/>
  </r>
  <r>
    <n v="89"/>
    <d v="2014-02-04T00:00:00"/>
    <x v="0"/>
    <x v="1"/>
    <x v="36"/>
    <x v="3"/>
    <x v="0"/>
    <x v="3"/>
    <s v="GBC Standard Recycled Report Covers, Clear Plastic Sheets"/>
    <n v="17.25"/>
    <n v="2"/>
    <n v="6.04"/>
  </r>
  <r>
    <n v="90"/>
    <d v="2014-02-06T00:00:00"/>
    <x v="0"/>
    <x v="1"/>
    <x v="37"/>
    <x v="6"/>
    <x v="0"/>
    <x v="1"/>
    <s v="Avery 480"/>
    <n v="15"/>
    <n v="4"/>
    <n v="7.2"/>
  </r>
  <r>
    <n v="91"/>
    <d v="2014-02-06T00:00:00"/>
    <x v="0"/>
    <x v="1"/>
    <x v="37"/>
    <x v="6"/>
    <x v="2"/>
    <x v="6"/>
    <s v="Aastra 57i VoIP phone"/>
    <n v="161.61000000000001"/>
    <n v="1"/>
    <n v="42.02"/>
  </r>
  <r>
    <n v="92"/>
    <d v="2014-02-06T00:00:00"/>
    <x v="0"/>
    <x v="1"/>
    <x v="37"/>
    <x v="6"/>
    <x v="2"/>
    <x v="6"/>
    <s v="AT&amp;T CL82213"/>
    <n v="144.94999999999999"/>
    <n v="5"/>
    <n v="42.04"/>
  </r>
  <r>
    <n v="93"/>
    <d v="2014-02-06T00:00:00"/>
    <x v="0"/>
    <x v="1"/>
    <x v="16"/>
    <x v="1"/>
    <x v="0"/>
    <x v="3"/>
    <s v="Avery Flip-Chart Easel Binder, Black"/>
    <n v="8.9499999999999993"/>
    <n v="2"/>
    <n v="-14.77"/>
  </r>
  <r>
    <n v="94"/>
    <d v="2014-02-07T00:00:00"/>
    <x v="0"/>
    <x v="1"/>
    <x v="38"/>
    <x v="23"/>
    <x v="2"/>
    <x v="9"/>
    <s v="Maxell DVD-RAM Discs"/>
    <n v="115.36"/>
    <n v="7"/>
    <n v="49.6"/>
  </r>
  <r>
    <n v="95"/>
    <d v="2014-02-07T00:00:00"/>
    <x v="0"/>
    <x v="1"/>
    <x v="10"/>
    <x v="20"/>
    <x v="0"/>
    <x v="2"/>
    <s v="Acco Perma 4000 Stacking Storage Drawers"/>
    <n v="64.959999999999994"/>
    <n v="4"/>
    <n v="9.74"/>
  </r>
  <r>
    <n v="96"/>
    <d v="2014-02-08T00:00:00"/>
    <x v="0"/>
    <x v="1"/>
    <x v="39"/>
    <x v="17"/>
    <x v="1"/>
    <x v="8"/>
    <s v="Master Caster Door Stop, Large Brown"/>
    <n v="14.56"/>
    <n v="2"/>
    <n v="5.53"/>
  </r>
  <r>
    <n v="97"/>
    <d v="2014-02-11T00:00:00"/>
    <x v="0"/>
    <x v="1"/>
    <x v="40"/>
    <x v="6"/>
    <x v="2"/>
    <x v="9"/>
    <s v="Enermax Aurora Lite Keyboard"/>
    <n v="234.45"/>
    <n v="3"/>
    <n v="103.16"/>
  </r>
  <r>
    <n v="98"/>
    <d v="2014-02-11T00:00:00"/>
    <x v="0"/>
    <x v="1"/>
    <x v="40"/>
    <x v="6"/>
    <x v="1"/>
    <x v="13"/>
    <s v="Hon 2111 Invitation Series Corner Table"/>
    <n v="1256.22"/>
    <n v="6"/>
    <n v="75.37"/>
  </r>
  <r>
    <n v="99"/>
    <d v="2014-02-11T00:00:00"/>
    <x v="0"/>
    <x v="1"/>
    <x v="40"/>
    <x v="6"/>
    <x v="0"/>
    <x v="3"/>
    <s v="Wilson Jones Leather-Like Binders with DublLock Round Rings"/>
    <n v="17.46"/>
    <n v="2"/>
    <n v="8.2100000000000009"/>
  </r>
  <r>
    <n v="100"/>
    <d v="2014-02-11T00:00:00"/>
    <x v="0"/>
    <x v="1"/>
    <x v="41"/>
    <x v="24"/>
    <x v="1"/>
    <x v="5"/>
    <s v="Global Value Mid-Back Manager's Chair, Gray"/>
    <n v="60.89"/>
    <n v="1"/>
    <n v="15.22"/>
  </r>
  <r>
    <n v="101"/>
    <d v="2014-02-11T00:00:00"/>
    <x v="0"/>
    <x v="1"/>
    <x v="41"/>
    <x v="24"/>
    <x v="0"/>
    <x v="1"/>
    <s v="Avery 483"/>
    <n v="14.94"/>
    <n v="3"/>
    <n v="6.87"/>
  </r>
  <r>
    <n v="102"/>
    <d v="2014-02-11T00:00:00"/>
    <x v="0"/>
    <x v="1"/>
    <x v="41"/>
    <x v="24"/>
    <x v="0"/>
    <x v="3"/>
    <s v="Wilson Jones Turn Tabs Binder Tool for Ring Binders"/>
    <n v="9.64"/>
    <n v="2"/>
    <n v="4.43"/>
  </r>
  <r>
    <n v="103"/>
    <d v="2014-02-11T00:00:00"/>
    <x v="0"/>
    <x v="1"/>
    <x v="41"/>
    <x v="24"/>
    <x v="1"/>
    <x v="8"/>
    <s v="Rubbermaid ClusterMat Chairmats, Mat Size- 66&quot; x 60&quot;, Lip 20&quot; x 11&quot; -90 Degree Angle"/>
    <n v="332.94"/>
    <n v="3"/>
    <n v="53.27"/>
  </r>
  <r>
    <n v="104"/>
    <d v="2014-02-11T00:00:00"/>
    <x v="0"/>
    <x v="1"/>
    <x v="41"/>
    <x v="24"/>
    <x v="0"/>
    <x v="3"/>
    <s v="VariCap6 Expandable Binder"/>
    <n v="51.9"/>
    <n v="3"/>
    <n v="24.39"/>
  </r>
  <r>
    <n v="105"/>
    <d v="2014-02-11T00:00:00"/>
    <x v="0"/>
    <x v="1"/>
    <x v="41"/>
    <x v="24"/>
    <x v="0"/>
    <x v="2"/>
    <s v="Fellowes Neat Ideas Storage Cubes"/>
    <n v="64.959999999999994"/>
    <n v="2"/>
    <n v="2.6"/>
  </r>
  <r>
    <n v="106"/>
    <d v="2014-02-12T00:00:00"/>
    <x v="0"/>
    <x v="1"/>
    <x v="42"/>
    <x v="3"/>
    <x v="1"/>
    <x v="5"/>
    <s v="Global Geo Office Task Chair, Gray"/>
    <n v="129.57"/>
    <n v="2"/>
    <n v="-24.29"/>
  </r>
  <r>
    <n v="107"/>
    <d v="2014-02-14T00:00:00"/>
    <x v="0"/>
    <x v="1"/>
    <x v="43"/>
    <x v="0"/>
    <x v="0"/>
    <x v="0"/>
    <s v="Memo Book, 100 Message Capacity, 5 3/8Â” x 11Â”"/>
    <n v="16.18"/>
    <n v="3"/>
    <n v="6.07"/>
  </r>
  <r>
    <n v="108"/>
    <d v="2014-02-14T00:00:00"/>
    <x v="0"/>
    <x v="1"/>
    <x v="44"/>
    <x v="22"/>
    <x v="2"/>
    <x v="9"/>
    <s v="Logitech G600 MMO Gaming Mouse"/>
    <n v="239.97"/>
    <n v="3"/>
    <n v="86.39"/>
  </r>
  <r>
    <n v="109"/>
    <d v="2014-02-14T00:00:00"/>
    <x v="0"/>
    <x v="1"/>
    <x v="44"/>
    <x v="22"/>
    <x v="0"/>
    <x v="12"/>
    <s v="Belkin 8 Outlet Surge Protector"/>
    <n v="81.96"/>
    <n v="2"/>
    <n v="22.95"/>
  </r>
  <r>
    <n v="110"/>
    <d v="2014-02-14T00:00:00"/>
    <x v="0"/>
    <x v="1"/>
    <x v="44"/>
    <x v="22"/>
    <x v="0"/>
    <x v="14"/>
    <s v="Compact Automatic Electric Letter Opener"/>
    <n v="238.62"/>
    <n v="2"/>
    <n v="4.7699999999999996"/>
  </r>
  <r>
    <n v="111"/>
    <d v="2014-02-15T00:00:00"/>
    <x v="0"/>
    <x v="1"/>
    <x v="45"/>
    <x v="22"/>
    <x v="0"/>
    <x v="3"/>
    <s v="Pressboard Data Binders by Wilson Jones"/>
    <n v="21.36"/>
    <n v="5"/>
    <n v="7.21"/>
  </r>
  <r>
    <n v="112"/>
    <d v="2014-02-16T00:00:00"/>
    <x v="0"/>
    <x v="1"/>
    <x v="46"/>
    <x v="0"/>
    <x v="0"/>
    <x v="3"/>
    <s v="Wilson Jones Easy Flow II Sheet Lifters"/>
    <n v="1.08"/>
    <n v="3"/>
    <n v="-1.73"/>
  </r>
  <r>
    <n v="113"/>
    <d v="2014-02-16T00:00:00"/>
    <x v="0"/>
    <x v="1"/>
    <x v="46"/>
    <x v="0"/>
    <x v="0"/>
    <x v="12"/>
    <s v="Holmes Cool Mist Humidifier for the Whole House with 8-Gallon Output per Day, Extended Life Filter"/>
    <n v="7.96"/>
    <n v="2"/>
    <n v="-13.93"/>
  </r>
  <r>
    <n v="114"/>
    <d v="2014-02-17T00:00:00"/>
    <x v="0"/>
    <x v="1"/>
    <x v="16"/>
    <x v="1"/>
    <x v="0"/>
    <x v="4"/>
    <s v="Staples in misc. colors"/>
    <n v="54.21"/>
    <n v="14"/>
    <n v="8.81"/>
  </r>
  <r>
    <n v="115"/>
    <d v="2014-02-18T00:00:00"/>
    <x v="0"/>
    <x v="1"/>
    <x v="47"/>
    <x v="0"/>
    <x v="1"/>
    <x v="8"/>
    <s v="DAX Copper Panel Document Frame, 5 x 7 Size"/>
    <n v="25.16"/>
    <n v="5"/>
    <n v="-11.32"/>
  </r>
  <r>
    <n v="116"/>
    <d v="2014-02-18T00:00:00"/>
    <x v="0"/>
    <x v="1"/>
    <x v="48"/>
    <x v="0"/>
    <x v="0"/>
    <x v="2"/>
    <s v="Akro Stacking Bins"/>
    <n v="12.62"/>
    <n v="2"/>
    <n v="-2.52"/>
  </r>
  <r>
    <n v="117"/>
    <d v="2014-02-20T00:00:00"/>
    <x v="0"/>
    <x v="1"/>
    <x v="49"/>
    <x v="18"/>
    <x v="2"/>
    <x v="9"/>
    <s v="Enermax Briskie RF Wireless Keyboard and Mouse Combo"/>
    <n v="62.31"/>
    <n v="3"/>
    <n v="22.43"/>
  </r>
  <r>
    <n v="118"/>
    <d v="2014-02-20T00:00:00"/>
    <x v="0"/>
    <x v="1"/>
    <x v="49"/>
    <x v="18"/>
    <x v="1"/>
    <x v="8"/>
    <s v="Master Caster Door Stop, Brown"/>
    <n v="20.32"/>
    <n v="4"/>
    <n v="6.91"/>
  </r>
  <r>
    <n v="119"/>
    <d v="2014-02-20T00:00:00"/>
    <x v="0"/>
    <x v="1"/>
    <x v="50"/>
    <x v="3"/>
    <x v="0"/>
    <x v="0"/>
    <s v="Xerox 204"/>
    <n v="12.96"/>
    <n v="2"/>
    <n v="6.22"/>
  </r>
  <r>
    <n v="120"/>
    <d v="2014-02-21T00:00:00"/>
    <x v="0"/>
    <x v="1"/>
    <x v="51"/>
    <x v="1"/>
    <x v="0"/>
    <x v="3"/>
    <s v="GBC Standard Plastic Binding Systems Combs"/>
    <n v="8.85"/>
    <n v="5"/>
    <n v="-13.72"/>
  </r>
  <r>
    <n v="121"/>
    <d v="2014-02-22T00:00:00"/>
    <x v="0"/>
    <x v="1"/>
    <x v="52"/>
    <x v="3"/>
    <x v="0"/>
    <x v="0"/>
    <s v="Xerox 220"/>
    <n v="19.440000000000001"/>
    <n v="3"/>
    <n v="9.33"/>
  </r>
  <r>
    <n v="122"/>
    <d v="2014-02-23T00:00:00"/>
    <x v="0"/>
    <x v="1"/>
    <x v="53"/>
    <x v="0"/>
    <x v="0"/>
    <x v="1"/>
    <s v="Staple-on labels"/>
    <n v="6.94"/>
    <n v="3"/>
    <n v="2.34"/>
  </r>
  <r>
    <n v="123"/>
    <d v="2014-02-23T00:00:00"/>
    <x v="0"/>
    <x v="1"/>
    <x v="53"/>
    <x v="0"/>
    <x v="0"/>
    <x v="3"/>
    <s v="GBC Plastic Binding Combs"/>
    <n v="4.43"/>
    <n v="3"/>
    <n v="-6.86"/>
  </r>
  <r>
    <n v="124"/>
    <d v="2014-02-24T00:00:00"/>
    <x v="0"/>
    <x v="1"/>
    <x v="54"/>
    <x v="11"/>
    <x v="0"/>
    <x v="0"/>
    <s v="Message Book, Wirebound, Four 5 1/2&quot; X 4&quot; Forms/Pg., 200 Dupl. Sets/Book"/>
    <n v="32.9"/>
    <n v="4"/>
    <n v="11.1"/>
  </r>
  <r>
    <n v="125"/>
    <d v="2014-02-24T00:00:00"/>
    <x v="0"/>
    <x v="1"/>
    <x v="54"/>
    <x v="11"/>
    <x v="0"/>
    <x v="0"/>
    <s v="TOPS 4 x 6 Fluorescent Color Memo Sheets, 500 Sheets per Pack"/>
    <n v="22.78"/>
    <n v="3"/>
    <n v="7.69"/>
  </r>
  <r>
    <n v="126"/>
    <d v="2014-02-27T00:00:00"/>
    <x v="0"/>
    <x v="1"/>
    <x v="55"/>
    <x v="10"/>
    <x v="0"/>
    <x v="4"/>
    <s v="Zebra Zazzle Fluorescent Highlighters"/>
    <n v="19.46"/>
    <n v="4"/>
    <n v="3.4"/>
  </r>
  <r>
    <n v="127"/>
    <d v="2014-03-01T00:00:00"/>
    <x v="0"/>
    <x v="2"/>
    <x v="56"/>
    <x v="22"/>
    <x v="1"/>
    <x v="5"/>
    <s v="Global Deluxe High-Back Manager's Chair"/>
    <n v="457.57"/>
    <n v="2"/>
    <n v="51.48"/>
  </r>
  <r>
    <n v="128"/>
    <d v="2014-03-01T00:00:00"/>
    <x v="0"/>
    <x v="2"/>
    <x v="57"/>
    <x v="20"/>
    <x v="2"/>
    <x v="6"/>
    <s v="Sannysis Cute Owl Design Soft Skin Case Cover for Samsung Galaxy S4"/>
    <n v="5.94"/>
    <n v="3"/>
    <n v="1.6"/>
  </r>
  <r>
    <n v="129"/>
    <d v="2014-03-01T00:00:00"/>
    <x v="0"/>
    <x v="2"/>
    <x v="58"/>
    <x v="1"/>
    <x v="1"/>
    <x v="5"/>
    <s v="Novimex Swivel Fabric Task Chair"/>
    <n v="634.12"/>
    <n v="6"/>
    <n v="-172.12"/>
  </r>
  <r>
    <n v="130"/>
    <d v="2014-03-01T00:00:00"/>
    <x v="0"/>
    <x v="2"/>
    <x v="58"/>
    <x v="1"/>
    <x v="0"/>
    <x v="0"/>
    <s v="Black Print Carbonless 8 1/2&quot; x 8 1/4&quot; Rapid Memo Book"/>
    <n v="17.47"/>
    <n v="3"/>
    <n v="5.68"/>
  </r>
  <r>
    <n v="131"/>
    <d v="2014-03-01T00:00:00"/>
    <x v="0"/>
    <x v="2"/>
    <x v="59"/>
    <x v="0"/>
    <x v="0"/>
    <x v="7"/>
    <s v="Plymouth Boxed Rubber Bands by Plymouth"/>
    <n v="18.84"/>
    <n v="5"/>
    <n v="-3.53"/>
  </r>
  <r>
    <n v="132"/>
    <d v="2014-03-01T00:00:00"/>
    <x v="0"/>
    <x v="2"/>
    <x v="59"/>
    <x v="0"/>
    <x v="1"/>
    <x v="5"/>
    <s v="Harbour Creations Steel Folding Chair"/>
    <n v="362.25"/>
    <n v="6"/>
    <n v="0"/>
  </r>
  <r>
    <n v="133"/>
    <d v="2014-03-01T00:00:00"/>
    <x v="0"/>
    <x v="2"/>
    <x v="59"/>
    <x v="0"/>
    <x v="1"/>
    <x v="8"/>
    <s v="DAX Black Cherry Wood-Tone Poster Frame"/>
    <n v="63.55"/>
    <n v="6"/>
    <n v="-34.950000000000003"/>
  </r>
  <r>
    <n v="134"/>
    <d v="2014-03-01T00:00:00"/>
    <x v="0"/>
    <x v="2"/>
    <x v="59"/>
    <x v="0"/>
    <x v="0"/>
    <x v="2"/>
    <s v="Fellowes Bankers Box Recycled Super Stor/Drawer"/>
    <n v="129.55000000000001"/>
    <n v="3"/>
    <n v="-22.67"/>
  </r>
  <r>
    <n v="135"/>
    <d v="2014-03-01T00:00:00"/>
    <x v="0"/>
    <x v="2"/>
    <x v="60"/>
    <x v="0"/>
    <x v="0"/>
    <x v="2"/>
    <s v="Recycled Steel Personal File for Hanging File Folders"/>
    <n v="137.35"/>
    <n v="3"/>
    <n v="8.58"/>
  </r>
  <r>
    <n v="136"/>
    <d v="2014-03-01T00:00:00"/>
    <x v="0"/>
    <x v="2"/>
    <x v="60"/>
    <x v="0"/>
    <x v="1"/>
    <x v="13"/>
    <s v="Bevis Round Conference Room Tables and Bases"/>
    <n v="376.51"/>
    <n v="3"/>
    <n v="-43.03"/>
  </r>
  <r>
    <n v="137"/>
    <d v="2014-03-02T00:00:00"/>
    <x v="0"/>
    <x v="2"/>
    <x v="61"/>
    <x v="20"/>
    <x v="0"/>
    <x v="10"/>
    <s v="Staple envelope"/>
    <n v="11.36"/>
    <n v="2"/>
    <n v="5.34"/>
  </r>
  <r>
    <n v="138"/>
    <d v="2014-03-02T00:00:00"/>
    <x v="0"/>
    <x v="2"/>
    <x v="61"/>
    <x v="20"/>
    <x v="0"/>
    <x v="0"/>
    <s v="Array Parchment Paper, Assorted Colors"/>
    <n v="36.4"/>
    <n v="5"/>
    <n v="17.47"/>
  </r>
  <r>
    <n v="139"/>
    <d v="2014-03-02T00:00:00"/>
    <x v="0"/>
    <x v="2"/>
    <x v="62"/>
    <x v="2"/>
    <x v="0"/>
    <x v="0"/>
    <s v="Xerox 1971"/>
    <n v="3.42"/>
    <n v="1"/>
    <n v="1.07"/>
  </r>
  <r>
    <n v="140"/>
    <d v="2014-03-02T00:00:00"/>
    <x v="0"/>
    <x v="2"/>
    <x v="62"/>
    <x v="2"/>
    <x v="2"/>
    <x v="9"/>
    <s v="Hypercom P1300 Pinpad"/>
    <n v="151.19999999999999"/>
    <n v="3"/>
    <n v="32.130000000000003"/>
  </r>
  <r>
    <n v="141"/>
    <d v="2014-03-03T00:00:00"/>
    <x v="0"/>
    <x v="2"/>
    <x v="63"/>
    <x v="25"/>
    <x v="0"/>
    <x v="4"/>
    <s v="Zebra Zazzle Fluorescent Highlighters"/>
    <n v="19.46"/>
    <n v="4"/>
    <n v="3.4"/>
  </r>
  <r>
    <n v="142"/>
    <d v="2014-03-03T00:00:00"/>
    <x v="0"/>
    <x v="2"/>
    <x v="64"/>
    <x v="20"/>
    <x v="2"/>
    <x v="6"/>
    <s v="PowerGen Dual USB Car Charger"/>
    <n v="9.99"/>
    <n v="1"/>
    <n v="4.5999999999999996"/>
  </r>
  <r>
    <n v="143"/>
    <d v="2014-03-03T00:00:00"/>
    <x v="0"/>
    <x v="2"/>
    <x v="64"/>
    <x v="20"/>
    <x v="0"/>
    <x v="3"/>
    <s v="Ibico Laser Imprintable Binding System Covers"/>
    <n v="125.76"/>
    <n v="3"/>
    <n v="40.869999999999997"/>
  </r>
  <r>
    <n v="144"/>
    <d v="2014-03-03T00:00:00"/>
    <x v="0"/>
    <x v="2"/>
    <x v="64"/>
    <x v="20"/>
    <x v="0"/>
    <x v="3"/>
    <s v="Cardinal HOLDit! Binder Insert Strips,Extra Strips"/>
    <n v="25.32"/>
    <n v="5"/>
    <n v="9.18"/>
  </r>
  <r>
    <n v="145"/>
    <d v="2014-03-03T00:00:00"/>
    <x v="0"/>
    <x v="2"/>
    <x v="65"/>
    <x v="10"/>
    <x v="0"/>
    <x v="1"/>
    <s v="Avery 495"/>
    <n v="15.12"/>
    <n v="3"/>
    <n v="4.91"/>
  </r>
  <r>
    <n v="146"/>
    <d v="2014-03-03T00:00:00"/>
    <x v="0"/>
    <x v="2"/>
    <x v="65"/>
    <x v="10"/>
    <x v="1"/>
    <x v="11"/>
    <s v="O'Sullivan 4-Shelf Bookcase in Odessa Pine"/>
    <n v="302.45"/>
    <n v="5"/>
    <n v="-199.62"/>
  </r>
  <r>
    <n v="147"/>
    <d v="2014-03-03T00:00:00"/>
    <x v="0"/>
    <x v="2"/>
    <x v="65"/>
    <x v="10"/>
    <x v="0"/>
    <x v="2"/>
    <s v="Eldon Shelf Savers Cubes and Bins"/>
    <n v="44.67"/>
    <n v="8"/>
    <n v="-10.050000000000001"/>
  </r>
  <r>
    <n v="148"/>
    <d v="2014-03-03T00:00:00"/>
    <x v="0"/>
    <x v="2"/>
    <x v="66"/>
    <x v="0"/>
    <x v="0"/>
    <x v="12"/>
    <s v="3.6 Cubic Foot Counter Height Office Refrigerator"/>
    <n v="176.77"/>
    <n v="3"/>
    <n v="-459.61"/>
  </r>
  <r>
    <n v="149"/>
    <d v="2014-03-03T00:00:00"/>
    <x v="0"/>
    <x v="2"/>
    <x v="67"/>
    <x v="3"/>
    <x v="1"/>
    <x v="13"/>
    <s v="Bevis Oval Conference Table, Walnut"/>
    <n v="626.35"/>
    <n v="3"/>
    <n v="-23.49"/>
  </r>
  <r>
    <n v="150"/>
    <d v="2014-03-04T00:00:00"/>
    <x v="0"/>
    <x v="2"/>
    <x v="68"/>
    <x v="9"/>
    <x v="0"/>
    <x v="2"/>
    <s v="Sensible Storage WireTech Storage Systems"/>
    <n v="354.9"/>
    <n v="5"/>
    <n v="17.75"/>
  </r>
  <r>
    <n v="151"/>
    <d v="2014-03-04T00:00:00"/>
    <x v="0"/>
    <x v="2"/>
    <x v="42"/>
    <x v="16"/>
    <x v="0"/>
    <x v="4"/>
    <s v="BIC Brite Liner Highlighters, Chisel Tip"/>
    <n v="15.55"/>
    <n v="3"/>
    <n v="2.33"/>
  </r>
  <r>
    <n v="152"/>
    <d v="2014-03-05T00:00:00"/>
    <x v="0"/>
    <x v="2"/>
    <x v="69"/>
    <x v="20"/>
    <x v="0"/>
    <x v="4"/>
    <s v="Newell 345"/>
    <n v="59.52"/>
    <n v="3"/>
    <n v="15.48"/>
  </r>
  <r>
    <n v="153"/>
    <d v="2014-03-05T00:00:00"/>
    <x v="0"/>
    <x v="2"/>
    <x v="69"/>
    <x v="20"/>
    <x v="2"/>
    <x v="9"/>
    <s v="Logitech Wireless Gaming Headset G930"/>
    <n v="479.97"/>
    <n v="3"/>
    <n v="177.59"/>
  </r>
  <r>
    <n v="154"/>
    <d v="2014-03-05T00:00:00"/>
    <x v="0"/>
    <x v="2"/>
    <x v="69"/>
    <x v="20"/>
    <x v="0"/>
    <x v="14"/>
    <s v="Acme Forged Steel Scissors with Black Enamel Handles"/>
    <n v="18.62"/>
    <n v="2"/>
    <n v="5.4"/>
  </r>
  <r>
    <n v="155"/>
    <d v="2014-03-05T00:00:00"/>
    <x v="0"/>
    <x v="2"/>
    <x v="69"/>
    <x v="20"/>
    <x v="0"/>
    <x v="3"/>
    <s v="GBC Wire Binding Combs"/>
    <n v="49.63"/>
    <n v="6"/>
    <n v="16.75"/>
  </r>
  <r>
    <n v="156"/>
    <d v="2014-03-05T00:00:00"/>
    <x v="0"/>
    <x v="2"/>
    <x v="69"/>
    <x v="20"/>
    <x v="0"/>
    <x v="0"/>
    <s v="Xerox 1891"/>
    <n v="97.82"/>
    <n v="2"/>
    <n v="45.98"/>
  </r>
  <r>
    <n v="157"/>
    <d v="2014-03-07T00:00:00"/>
    <x v="0"/>
    <x v="2"/>
    <x v="48"/>
    <x v="22"/>
    <x v="1"/>
    <x v="5"/>
    <s v="Global Push Button Manager's Chair, Indigo"/>
    <n v="48.71"/>
    <n v="1"/>
    <n v="5.48"/>
  </r>
  <r>
    <n v="158"/>
    <d v="2014-03-07T00:00:00"/>
    <x v="0"/>
    <x v="2"/>
    <x v="48"/>
    <x v="22"/>
    <x v="0"/>
    <x v="4"/>
    <s v="Newell 330"/>
    <n v="17.940000000000001"/>
    <n v="3"/>
    <n v="4.66"/>
  </r>
  <r>
    <n v="159"/>
    <d v="2014-03-07T00:00:00"/>
    <x v="0"/>
    <x v="2"/>
    <x v="48"/>
    <x v="22"/>
    <x v="0"/>
    <x v="2"/>
    <s v="Carina 42&quot;Hx23 3/4&quot;W Media Storage Unit"/>
    <n v="242.94"/>
    <n v="3"/>
    <n v="4.8600000000000003"/>
  </r>
  <r>
    <n v="160"/>
    <d v="2014-03-07T00:00:00"/>
    <x v="0"/>
    <x v="2"/>
    <x v="70"/>
    <x v="22"/>
    <x v="0"/>
    <x v="3"/>
    <s v="Catalog Binders with Expanding Posts"/>
    <n v="107.65"/>
    <n v="2"/>
    <n v="33.64"/>
  </r>
  <r>
    <n v="161"/>
    <d v="2014-03-07T00:00:00"/>
    <x v="0"/>
    <x v="2"/>
    <x v="71"/>
    <x v="22"/>
    <x v="0"/>
    <x v="4"/>
    <s v="Newell Chalk Holder"/>
    <n v="20.65"/>
    <n v="5"/>
    <n v="9.5"/>
  </r>
  <r>
    <n v="162"/>
    <d v="2014-03-07T00:00:00"/>
    <x v="0"/>
    <x v="2"/>
    <x v="71"/>
    <x v="22"/>
    <x v="0"/>
    <x v="2"/>
    <s v="Contico 72&quot;H Heavy-Duty Storage System"/>
    <n v="204.9"/>
    <n v="5"/>
    <n v="0"/>
  </r>
  <r>
    <n v="163"/>
    <d v="2014-03-07T00:00:00"/>
    <x v="0"/>
    <x v="2"/>
    <x v="71"/>
    <x v="22"/>
    <x v="1"/>
    <x v="5"/>
    <s v="Office Star - Task Chair with Contemporary Loop Arms"/>
    <n v="436.7"/>
    <n v="6"/>
    <n v="21.84"/>
  </r>
  <r>
    <n v="164"/>
    <d v="2014-03-07T00:00:00"/>
    <x v="0"/>
    <x v="2"/>
    <x v="71"/>
    <x v="22"/>
    <x v="1"/>
    <x v="5"/>
    <s v="Global Leather and Oak Executive Chair, Black"/>
    <n v="481.57"/>
    <n v="2"/>
    <n v="54.18"/>
  </r>
  <r>
    <n v="165"/>
    <d v="2014-03-10T00:00:00"/>
    <x v="0"/>
    <x v="2"/>
    <x v="72"/>
    <x v="14"/>
    <x v="0"/>
    <x v="0"/>
    <s v="Geographics Note Cards, Blank, White, 8 1/2&quot; x 11&quot;"/>
    <n v="22.38"/>
    <n v="2"/>
    <n v="10.74"/>
  </r>
  <r>
    <n v="166"/>
    <d v="2014-03-10T00:00:00"/>
    <x v="0"/>
    <x v="2"/>
    <x v="73"/>
    <x v="26"/>
    <x v="0"/>
    <x v="2"/>
    <s v="Tennsco 6- and 18-Compartment Lockers"/>
    <n v="636.41"/>
    <n v="3"/>
    <n v="-15.91"/>
  </r>
  <r>
    <n v="167"/>
    <d v="2014-03-10T00:00:00"/>
    <x v="0"/>
    <x v="2"/>
    <x v="73"/>
    <x v="26"/>
    <x v="0"/>
    <x v="4"/>
    <s v="BOSTON Ranger #55 Pencil Sharpener, Black"/>
    <n v="83.17"/>
    <n v="4"/>
    <n v="9.36"/>
  </r>
  <r>
    <n v="168"/>
    <d v="2014-03-11T00:00:00"/>
    <x v="0"/>
    <x v="2"/>
    <x v="74"/>
    <x v="10"/>
    <x v="1"/>
    <x v="8"/>
    <s v="Eldon Wave Desk Accessories"/>
    <n v="8.32"/>
    <n v="5"/>
    <n v="2.29"/>
  </r>
  <r>
    <n v="169"/>
    <d v="2014-03-11T00:00:00"/>
    <x v="0"/>
    <x v="2"/>
    <x v="74"/>
    <x v="10"/>
    <x v="0"/>
    <x v="7"/>
    <s v="Stockwell Push Pins"/>
    <n v="10.46"/>
    <n v="6"/>
    <n v="1.7"/>
  </r>
  <r>
    <n v="170"/>
    <d v="2014-03-11T00:00:00"/>
    <x v="0"/>
    <x v="2"/>
    <x v="75"/>
    <x v="20"/>
    <x v="0"/>
    <x v="0"/>
    <s v="Southworth 100% RÃ©sumÃ© Paper, 24lb."/>
    <n v="108.92"/>
    <n v="14"/>
    <n v="49.01"/>
  </r>
  <r>
    <n v="171"/>
    <d v="2014-03-11T00:00:00"/>
    <x v="0"/>
    <x v="2"/>
    <x v="76"/>
    <x v="5"/>
    <x v="0"/>
    <x v="12"/>
    <s v="Fellowes Premier Superior Surge Suppressor, 10-Outlet, With Phone and Remote"/>
    <n v="146.76"/>
    <n v="3"/>
    <n v="38.159999999999997"/>
  </r>
  <r>
    <n v="172"/>
    <d v="2014-03-11T00:00:00"/>
    <x v="0"/>
    <x v="2"/>
    <x v="76"/>
    <x v="5"/>
    <x v="2"/>
    <x v="9"/>
    <s v="Maxell DVD-RAM Discs"/>
    <n v="32.96"/>
    <n v="2"/>
    <n v="14.17"/>
  </r>
  <r>
    <n v="173"/>
    <d v="2014-03-11T00:00:00"/>
    <x v="0"/>
    <x v="2"/>
    <x v="76"/>
    <x v="5"/>
    <x v="2"/>
    <x v="6"/>
    <s v="Panasonic KX-TG9471B"/>
    <n v="587.97"/>
    <n v="3"/>
    <n v="164.63"/>
  </r>
  <r>
    <n v="174"/>
    <d v="2014-03-11T00:00:00"/>
    <x v="0"/>
    <x v="2"/>
    <x v="76"/>
    <x v="5"/>
    <x v="0"/>
    <x v="0"/>
    <s v="Xerox 198"/>
    <n v="14.94"/>
    <n v="3"/>
    <n v="7.02"/>
  </r>
  <r>
    <n v="175"/>
    <d v="2014-03-11T00:00:00"/>
    <x v="0"/>
    <x v="2"/>
    <x v="77"/>
    <x v="3"/>
    <x v="0"/>
    <x v="4"/>
    <s v="Economy #2 Pencils"/>
    <n v="7.98"/>
    <n v="3"/>
    <n v="2.0699999999999998"/>
  </r>
  <r>
    <n v="176"/>
    <d v="2014-03-14T00:00:00"/>
    <x v="0"/>
    <x v="2"/>
    <x v="78"/>
    <x v="3"/>
    <x v="0"/>
    <x v="0"/>
    <s v="Xerox 1972"/>
    <n v="10.56"/>
    <n v="2"/>
    <n v="4.75"/>
  </r>
  <r>
    <n v="177"/>
    <d v="2014-03-14T00:00:00"/>
    <x v="0"/>
    <x v="2"/>
    <x v="78"/>
    <x v="3"/>
    <x v="0"/>
    <x v="4"/>
    <s v="Avery Hi-Liter Fluorescent Desk Style Markers"/>
    <n v="3.38"/>
    <n v="1"/>
    <n v="1.25"/>
  </r>
  <r>
    <n v="178"/>
    <d v="2014-03-14T00:00:00"/>
    <x v="0"/>
    <x v="2"/>
    <x v="79"/>
    <x v="6"/>
    <x v="1"/>
    <x v="5"/>
    <s v="Global Commerce Series High-Back Swivel/Tilt Chairs"/>
    <n v="1139.92"/>
    <n v="4"/>
    <n v="284.98"/>
  </r>
  <r>
    <n v="179"/>
    <d v="2014-03-14T00:00:00"/>
    <x v="0"/>
    <x v="2"/>
    <x v="80"/>
    <x v="27"/>
    <x v="0"/>
    <x v="3"/>
    <s v="GBC Wire Binding Combs"/>
    <n v="33.090000000000003"/>
    <n v="4"/>
    <n v="11.17"/>
  </r>
  <r>
    <n v="180"/>
    <d v="2014-03-14T00:00:00"/>
    <x v="0"/>
    <x v="2"/>
    <x v="80"/>
    <x v="27"/>
    <x v="0"/>
    <x v="2"/>
    <s v="Carina Double Wide Media Storage Towers in Natural &amp; Black"/>
    <n v="80.98"/>
    <n v="1"/>
    <n v="3.24"/>
  </r>
  <r>
    <n v="181"/>
    <d v="2014-03-14T00:00:00"/>
    <x v="0"/>
    <x v="2"/>
    <x v="80"/>
    <x v="27"/>
    <x v="2"/>
    <x v="9"/>
    <s v="ImationÂ 30456 USBÂ Flash DriveÂ 8GB"/>
    <n v="82.8"/>
    <n v="12"/>
    <n v="6.62"/>
  </r>
  <r>
    <n v="182"/>
    <d v="2014-03-14T00:00:00"/>
    <x v="0"/>
    <x v="2"/>
    <x v="80"/>
    <x v="27"/>
    <x v="0"/>
    <x v="2"/>
    <s v="Staple magnet"/>
    <n v="21.36"/>
    <n v="2"/>
    <n v="5.77"/>
  </r>
  <r>
    <n v="183"/>
    <d v="2014-03-14T00:00:00"/>
    <x v="0"/>
    <x v="2"/>
    <x v="80"/>
    <x v="27"/>
    <x v="0"/>
    <x v="3"/>
    <s v="Premium Transparent Presentation Covers, No Pattern/Clear, 8 1/2&quot; x 11&quot;"/>
    <n v="62.05"/>
    <n v="2"/>
    <n v="20.170000000000002"/>
  </r>
  <r>
    <n v="184"/>
    <d v="2014-03-14T00:00:00"/>
    <x v="0"/>
    <x v="2"/>
    <x v="81"/>
    <x v="1"/>
    <x v="2"/>
    <x v="15"/>
    <s v="Hewlett-Packard Deskjet 6540 Color Inkjet Printer"/>
    <n v="574.91"/>
    <n v="2"/>
    <n v="156.05000000000001"/>
  </r>
  <r>
    <n v="185"/>
    <d v="2014-03-14T00:00:00"/>
    <x v="0"/>
    <x v="2"/>
    <x v="81"/>
    <x v="1"/>
    <x v="0"/>
    <x v="0"/>
    <s v="Xerox 1963"/>
    <n v="8.4499999999999993"/>
    <n v="2"/>
    <n v="2.64"/>
  </r>
  <r>
    <n v="186"/>
    <d v="2014-03-14T00:00:00"/>
    <x v="0"/>
    <x v="2"/>
    <x v="82"/>
    <x v="16"/>
    <x v="0"/>
    <x v="0"/>
    <s v="Xerox 1887"/>
    <n v="91.06"/>
    <n v="6"/>
    <n v="31.87"/>
  </r>
  <r>
    <n v="187"/>
    <d v="2014-03-15T00:00:00"/>
    <x v="0"/>
    <x v="2"/>
    <x v="83"/>
    <x v="16"/>
    <x v="0"/>
    <x v="2"/>
    <s v="Hot File 7-Pocket, Floor Stand"/>
    <n v="142.78"/>
    <n v="1"/>
    <n v="17.850000000000001"/>
  </r>
  <r>
    <n v="188"/>
    <d v="2014-03-15T00:00:00"/>
    <x v="0"/>
    <x v="2"/>
    <x v="83"/>
    <x v="16"/>
    <x v="1"/>
    <x v="8"/>
    <s v="Eldon Expressions Desk Accessory, Wood Photo Frame, Mahogany"/>
    <n v="45.7"/>
    <n v="3"/>
    <n v="5.14"/>
  </r>
  <r>
    <n v="189"/>
    <d v="2014-03-15T00:00:00"/>
    <x v="0"/>
    <x v="2"/>
    <x v="83"/>
    <x v="16"/>
    <x v="0"/>
    <x v="3"/>
    <s v="Insertable Tab Post Binder Dividers"/>
    <n v="7.22"/>
    <n v="3"/>
    <n v="-5.53"/>
  </r>
  <r>
    <n v="190"/>
    <d v="2014-03-15T00:00:00"/>
    <x v="0"/>
    <x v="2"/>
    <x v="83"/>
    <x v="16"/>
    <x v="0"/>
    <x v="3"/>
    <s v="GBC VeloBinder Manual Binding System"/>
    <n v="43.19"/>
    <n v="4"/>
    <n v="-31.67"/>
  </r>
  <r>
    <n v="191"/>
    <d v="2014-03-15T00:00:00"/>
    <x v="0"/>
    <x v="2"/>
    <x v="83"/>
    <x v="16"/>
    <x v="0"/>
    <x v="0"/>
    <s v="Xerox 1889"/>
    <n v="131.9"/>
    <n v="3"/>
    <n v="47.82"/>
  </r>
  <r>
    <n v="192"/>
    <d v="2014-03-16T00:00:00"/>
    <x v="0"/>
    <x v="2"/>
    <x v="61"/>
    <x v="25"/>
    <x v="2"/>
    <x v="6"/>
    <s v="Polycom VoiceStation 500 ConferenceÂ phone"/>
    <n v="471.92"/>
    <n v="2"/>
    <n v="29.5"/>
  </r>
  <r>
    <n v="193"/>
    <d v="2014-03-17T00:00:00"/>
    <x v="0"/>
    <x v="2"/>
    <x v="84"/>
    <x v="28"/>
    <x v="0"/>
    <x v="12"/>
    <s v="Bionaire Personal Warm Mist Humidifier/Vaporizer"/>
    <n v="93.78"/>
    <n v="2"/>
    <n v="36.57"/>
  </r>
  <r>
    <n v="194"/>
    <d v="2014-03-17T00:00:00"/>
    <x v="0"/>
    <x v="2"/>
    <x v="84"/>
    <x v="28"/>
    <x v="0"/>
    <x v="0"/>
    <s v="Memo Book, 100 Message Capacity, 5 3/8Â” x 11Â”"/>
    <n v="47.18"/>
    <n v="7"/>
    <n v="23.59"/>
  </r>
  <r>
    <n v="195"/>
    <d v="2014-03-17T00:00:00"/>
    <x v="0"/>
    <x v="2"/>
    <x v="84"/>
    <x v="28"/>
    <x v="0"/>
    <x v="4"/>
    <s v="Newell 35"/>
    <n v="19.68"/>
    <n v="6"/>
    <n v="5.71"/>
  </r>
  <r>
    <n v="196"/>
    <d v="2014-03-17T00:00:00"/>
    <x v="0"/>
    <x v="2"/>
    <x v="84"/>
    <x v="28"/>
    <x v="0"/>
    <x v="3"/>
    <s v="Wilson Jones 14 Line Acrylic Coated Pressboard Data Binders"/>
    <n v="53.4"/>
    <n v="10"/>
    <n v="25.1"/>
  </r>
  <r>
    <n v="197"/>
    <d v="2014-03-17T00:00:00"/>
    <x v="0"/>
    <x v="2"/>
    <x v="84"/>
    <x v="28"/>
    <x v="0"/>
    <x v="3"/>
    <s v="Avery Non-Stick Heavy Duty View Round Locking Ring Binders"/>
    <n v="35.880000000000003"/>
    <n v="6"/>
    <n v="17.22"/>
  </r>
  <r>
    <n v="198"/>
    <d v="2014-03-17T00:00:00"/>
    <x v="0"/>
    <x v="2"/>
    <x v="85"/>
    <x v="20"/>
    <x v="1"/>
    <x v="13"/>
    <s v="Bretford Rectangular Conference Table Tops"/>
    <n v="1579.75"/>
    <n v="7"/>
    <n v="-447.59"/>
  </r>
  <r>
    <n v="199"/>
    <d v="2014-03-17T00:00:00"/>
    <x v="0"/>
    <x v="2"/>
    <x v="85"/>
    <x v="20"/>
    <x v="1"/>
    <x v="13"/>
    <s v="Balt Solid Wood Round Tables"/>
    <n v="1071.58"/>
    <n v="4"/>
    <n v="-553.65"/>
  </r>
  <r>
    <n v="200"/>
    <d v="2014-03-17T00:00:00"/>
    <x v="0"/>
    <x v="2"/>
    <x v="85"/>
    <x v="20"/>
    <x v="1"/>
    <x v="13"/>
    <s v="Hon 30&quot; x 60&quot; Table with Locking Drawer"/>
    <n v="613.91"/>
    <n v="3"/>
    <n v="-122.78"/>
  </r>
  <r>
    <n v="201"/>
    <d v="2014-03-17T00:00:00"/>
    <x v="0"/>
    <x v="2"/>
    <x v="85"/>
    <x v="20"/>
    <x v="0"/>
    <x v="0"/>
    <s v="Xerox 1926"/>
    <n v="34.86"/>
    <n v="7"/>
    <n v="16.38"/>
  </r>
  <r>
    <n v="202"/>
    <d v="2014-03-17T00:00:00"/>
    <x v="0"/>
    <x v="2"/>
    <x v="85"/>
    <x v="20"/>
    <x v="0"/>
    <x v="0"/>
    <s v="Xerox 1918"/>
    <n v="155.04"/>
    <n v="4"/>
    <n v="75.97"/>
  </r>
  <r>
    <n v="203"/>
    <d v="2014-03-17T00:00:00"/>
    <x v="0"/>
    <x v="2"/>
    <x v="86"/>
    <x v="0"/>
    <x v="0"/>
    <x v="4"/>
    <s v="Newell 333"/>
    <n v="4.45"/>
    <n v="2"/>
    <n v="0.33"/>
  </r>
  <r>
    <n v="204"/>
    <d v="2014-03-17T00:00:00"/>
    <x v="0"/>
    <x v="2"/>
    <x v="86"/>
    <x v="0"/>
    <x v="0"/>
    <x v="0"/>
    <s v="Xerox 1966"/>
    <n v="5.18"/>
    <n v="1"/>
    <n v="1.88"/>
  </r>
  <r>
    <n v="205"/>
    <d v="2014-03-17T00:00:00"/>
    <x v="0"/>
    <x v="2"/>
    <x v="86"/>
    <x v="0"/>
    <x v="0"/>
    <x v="0"/>
    <s v="Xerox 1967"/>
    <n v="15.55"/>
    <n v="3"/>
    <n v="5.44"/>
  </r>
  <r>
    <n v="206"/>
    <d v="2014-03-17T00:00:00"/>
    <x v="0"/>
    <x v="2"/>
    <x v="36"/>
    <x v="29"/>
    <x v="0"/>
    <x v="3"/>
    <s v="Acco Pressboard Covers with Storage Hooks, 9 1/2&quot; x 11&quot;, Executive Red"/>
    <n v="11.43"/>
    <n v="3"/>
    <n v="5.37"/>
  </r>
  <r>
    <n v="207"/>
    <d v="2014-03-17T00:00:00"/>
    <x v="0"/>
    <x v="2"/>
    <x v="36"/>
    <x v="29"/>
    <x v="0"/>
    <x v="3"/>
    <s v="GBC Twin Loop Wire Binding Elements, 9/16&quot; Spine, Black"/>
    <n v="30.44"/>
    <n v="2"/>
    <n v="14.92"/>
  </r>
  <r>
    <n v="208"/>
    <d v="2014-03-17T00:00:00"/>
    <x v="0"/>
    <x v="2"/>
    <x v="36"/>
    <x v="29"/>
    <x v="0"/>
    <x v="0"/>
    <s v="Xerox 1957"/>
    <n v="12.96"/>
    <n v="2"/>
    <n v="6.35"/>
  </r>
  <r>
    <n v="209"/>
    <d v="2014-03-17T00:00:00"/>
    <x v="0"/>
    <x v="2"/>
    <x v="36"/>
    <x v="29"/>
    <x v="0"/>
    <x v="0"/>
    <s v="EcoTones Memo Sheets"/>
    <n v="16"/>
    <n v="4"/>
    <n v="7.68"/>
  </r>
  <r>
    <n v="210"/>
    <d v="2014-03-17T00:00:00"/>
    <x v="0"/>
    <x v="2"/>
    <x v="36"/>
    <x v="29"/>
    <x v="0"/>
    <x v="12"/>
    <s v="Belkin 6 Outlet Metallic Surge Strip"/>
    <n v="32.67"/>
    <n v="3"/>
    <n v="8.49"/>
  </r>
  <r>
    <n v="211"/>
    <d v="2014-03-17T00:00:00"/>
    <x v="0"/>
    <x v="2"/>
    <x v="87"/>
    <x v="2"/>
    <x v="0"/>
    <x v="0"/>
    <s v="Xerox 1909"/>
    <n v="126.62"/>
    <n v="6"/>
    <n v="41.15"/>
  </r>
  <r>
    <n v="212"/>
    <d v="2014-03-18T00:00:00"/>
    <x v="0"/>
    <x v="2"/>
    <x v="88"/>
    <x v="16"/>
    <x v="2"/>
    <x v="15"/>
    <s v="Hewlett-Packard Deskjet 6540 Color Inkjet Printer"/>
    <n v="821.3"/>
    <n v="4"/>
    <n v="-16.43"/>
  </r>
  <r>
    <n v="213"/>
    <d v="2014-03-18T00:00:00"/>
    <x v="0"/>
    <x v="2"/>
    <x v="88"/>
    <x v="16"/>
    <x v="2"/>
    <x v="15"/>
    <s v="Cisco TelePresence System EX90 Videoconferencing Unit"/>
    <n v="22638.48"/>
    <n v="6"/>
    <n v="-1811.08"/>
  </r>
  <r>
    <n v="214"/>
    <d v="2014-03-18T00:00:00"/>
    <x v="0"/>
    <x v="2"/>
    <x v="88"/>
    <x v="16"/>
    <x v="0"/>
    <x v="0"/>
    <s v="Xerox 195"/>
    <n v="21.38"/>
    <n v="4"/>
    <n v="7.48"/>
  </r>
  <r>
    <n v="215"/>
    <d v="2014-03-18T00:00:00"/>
    <x v="0"/>
    <x v="2"/>
    <x v="88"/>
    <x v="16"/>
    <x v="0"/>
    <x v="4"/>
    <s v="Avery Fluorescent Highlighter Four-Color Set"/>
    <n v="8.02"/>
    <n v="3"/>
    <n v="1"/>
  </r>
  <r>
    <n v="216"/>
    <d v="2014-03-18T00:00:00"/>
    <x v="0"/>
    <x v="2"/>
    <x v="88"/>
    <x v="16"/>
    <x v="1"/>
    <x v="8"/>
    <s v="Executive Impressions 13&quot; Clairmont Wall Clock"/>
    <n v="30.77"/>
    <n v="2"/>
    <n v="8.08"/>
  </r>
  <r>
    <n v="217"/>
    <d v="2014-03-18T00:00:00"/>
    <x v="0"/>
    <x v="2"/>
    <x v="88"/>
    <x v="16"/>
    <x v="0"/>
    <x v="7"/>
    <s v="Staples"/>
    <n v="18.940000000000001"/>
    <n v="3"/>
    <n v="5.92"/>
  </r>
  <r>
    <n v="218"/>
    <d v="2014-03-18T00:00:00"/>
    <x v="0"/>
    <x v="2"/>
    <x v="88"/>
    <x v="16"/>
    <x v="1"/>
    <x v="8"/>
    <s v="Dana Fluorescent Magnifying Lamp, White, 36&quot;"/>
    <n v="122.35"/>
    <n v="3"/>
    <n v="15.29"/>
  </r>
  <r>
    <n v="219"/>
    <d v="2014-03-18T00:00:00"/>
    <x v="0"/>
    <x v="2"/>
    <x v="89"/>
    <x v="3"/>
    <x v="1"/>
    <x v="11"/>
    <s v="Bush Heritage Pine Collection 5-Shelf Bookcase, Albany Pine Finish, *Special Order"/>
    <n v="1198.33"/>
    <n v="10"/>
    <n v="70.489999999999995"/>
  </r>
  <r>
    <n v="220"/>
    <d v="2014-03-18T00:00:00"/>
    <x v="0"/>
    <x v="2"/>
    <x v="90"/>
    <x v="3"/>
    <x v="1"/>
    <x v="8"/>
    <s v="Eldon Cleatmat Chair Mats for Medium Pile Carpets"/>
    <n v="111"/>
    <n v="2"/>
    <n v="14.43"/>
  </r>
  <r>
    <n v="221"/>
    <d v="2014-03-18T00:00:00"/>
    <x v="0"/>
    <x v="2"/>
    <x v="90"/>
    <x v="3"/>
    <x v="2"/>
    <x v="15"/>
    <s v="Swingline SM12-08 MicroCut Jam Free Shredder"/>
    <n v="1279.97"/>
    <n v="4"/>
    <n v="415.99"/>
  </r>
  <r>
    <n v="222"/>
    <d v="2014-03-18T00:00:00"/>
    <x v="0"/>
    <x v="2"/>
    <x v="90"/>
    <x v="3"/>
    <x v="0"/>
    <x v="2"/>
    <s v="Tennsco 6- and 18-Compartment Lockers"/>
    <n v="1856.19"/>
    <n v="7"/>
    <n v="334.11"/>
  </r>
  <r>
    <n v="223"/>
    <d v="2014-03-19T00:00:00"/>
    <x v="0"/>
    <x v="2"/>
    <x v="91"/>
    <x v="16"/>
    <x v="2"/>
    <x v="6"/>
    <s v="Cisco 8x8 Inc. 6753i IP Business Phone System"/>
    <n v="323.98"/>
    <n v="3"/>
    <n v="28.35"/>
  </r>
  <r>
    <n v="224"/>
    <d v="2014-03-19T00:00:00"/>
    <x v="0"/>
    <x v="2"/>
    <x v="91"/>
    <x v="16"/>
    <x v="0"/>
    <x v="1"/>
    <s v="Avery 501"/>
    <n v="11.81"/>
    <n v="4"/>
    <n v="3.99"/>
  </r>
  <r>
    <n v="225"/>
    <d v="2014-03-19T00:00:00"/>
    <x v="0"/>
    <x v="2"/>
    <x v="91"/>
    <x v="16"/>
    <x v="0"/>
    <x v="2"/>
    <s v="Crate-A-Files"/>
    <n v="26.16"/>
    <n v="3"/>
    <n v="1.96"/>
  </r>
  <r>
    <n v="226"/>
    <d v="2014-03-19T00:00:00"/>
    <x v="0"/>
    <x v="2"/>
    <x v="91"/>
    <x v="16"/>
    <x v="0"/>
    <x v="3"/>
    <s v="Avery Flip-Chart Easel Binder, Black"/>
    <n v="33.57"/>
    <n v="5"/>
    <n v="-25.74"/>
  </r>
  <r>
    <n v="227"/>
    <d v="2014-03-19T00:00:00"/>
    <x v="0"/>
    <x v="2"/>
    <x v="91"/>
    <x v="16"/>
    <x v="1"/>
    <x v="8"/>
    <s v="Eldon Wave Desk Accessories"/>
    <n v="4.99"/>
    <n v="3"/>
    <n v="1.37"/>
  </r>
  <r>
    <n v="228"/>
    <d v="2014-03-19T00:00:00"/>
    <x v="0"/>
    <x v="2"/>
    <x v="91"/>
    <x v="16"/>
    <x v="1"/>
    <x v="8"/>
    <s v="Document Clip Frames"/>
    <n v="20.02"/>
    <n v="3"/>
    <n v="5.5"/>
  </r>
  <r>
    <n v="229"/>
    <d v="2014-03-19T00:00:00"/>
    <x v="0"/>
    <x v="2"/>
    <x v="91"/>
    <x v="16"/>
    <x v="2"/>
    <x v="9"/>
    <s v="LogitechÂ Wireless Boombox Speaker - portable - wireless, wired"/>
    <n v="170.24"/>
    <n v="2"/>
    <n v="53.2"/>
  </r>
  <r>
    <n v="230"/>
    <d v="2014-03-21T00:00:00"/>
    <x v="0"/>
    <x v="2"/>
    <x v="92"/>
    <x v="10"/>
    <x v="0"/>
    <x v="4"/>
    <s v="Binney &amp; Smith Crayola Metallic Colored Pencils, 8-Color Set"/>
    <n v="7.41"/>
    <n v="2"/>
    <n v="1.2"/>
  </r>
  <r>
    <n v="231"/>
    <d v="2014-03-21T00:00:00"/>
    <x v="0"/>
    <x v="2"/>
    <x v="92"/>
    <x v="10"/>
    <x v="0"/>
    <x v="4"/>
    <s v="Binney &amp; Smith inkTank Erasable Desk Highlighter, Chisel Tip, Yellow, 12/Box"/>
    <n v="6.05"/>
    <n v="3"/>
    <n v="1.59"/>
  </r>
  <r>
    <n v="232"/>
    <d v="2014-03-21T00:00:00"/>
    <x v="0"/>
    <x v="2"/>
    <x v="93"/>
    <x v="25"/>
    <x v="0"/>
    <x v="2"/>
    <s v="Tennsco Commercial Shelving"/>
    <n v="16.27"/>
    <n v="1"/>
    <n v="-3.86"/>
  </r>
  <r>
    <n v="233"/>
    <d v="2014-03-21T00:00:00"/>
    <x v="0"/>
    <x v="2"/>
    <x v="94"/>
    <x v="6"/>
    <x v="2"/>
    <x v="6"/>
    <s v="Samsung Galaxy S4 Active"/>
    <n v="3499.93"/>
    <n v="7"/>
    <n v="909.98"/>
  </r>
  <r>
    <n v="234"/>
    <d v="2014-03-21T00:00:00"/>
    <x v="0"/>
    <x v="2"/>
    <x v="94"/>
    <x v="6"/>
    <x v="0"/>
    <x v="1"/>
    <s v="Avery 492"/>
    <n v="14.4"/>
    <n v="5"/>
    <n v="6.62"/>
  </r>
  <r>
    <n v="235"/>
    <d v="2014-03-21T00:00:00"/>
    <x v="0"/>
    <x v="2"/>
    <x v="94"/>
    <x v="6"/>
    <x v="0"/>
    <x v="0"/>
    <s v="Xerox 1919"/>
    <n v="122.97"/>
    <n v="3"/>
    <n v="60.26"/>
  </r>
  <r>
    <n v="236"/>
    <d v="2014-03-21T00:00:00"/>
    <x v="0"/>
    <x v="2"/>
    <x v="94"/>
    <x v="6"/>
    <x v="0"/>
    <x v="4"/>
    <s v="American Pencil"/>
    <n v="9.32"/>
    <n v="4"/>
    <n v="2.7"/>
  </r>
  <r>
    <n v="237"/>
    <d v="2014-03-21T00:00:00"/>
    <x v="0"/>
    <x v="2"/>
    <x v="94"/>
    <x v="6"/>
    <x v="0"/>
    <x v="3"/>
    <s v="Wilson Jones Ledger-Size, Piano-Hinge Binder, 2&quot;, Blue"/>
    <n v="122.94"/>
    <n v="3"/>
    <n v="59.01"/>
  </r>
  <r>
    <n v="238"/>
    <d v="2014-03-21T00:00:00"/>
    <x v="0"/>
    <x v="2"/>
    <x v="95"/>
    <x v="15"/>
    <x v="0"/>
    <x v="1"/>
    <s v="Avery 505"/>
    <n v="59.2"/>
    <n v="5"/>
    <n v="22.2"/>
  </r>
  <r>
    <n v="239"/>
    <d v="2014-03-21T00:00:00"/>
    <x v="0"/>
    <x v="2"/>
    <x v="95"/>
    <x v="15"/>
    <x v="1"/>
    <x v="8"/>
    <s v="DAX Wood Document Frame"/>
    <n v="32.950000000000003"/>
    <n v="3"/>
    <n v="6.59"/>
  </r>
  <r>
    <n v="240"/>
    <d v="2014-03-21T00:00:00"/>
    <x v="0"/>
    <x v="2"/>
    <x v="95"/>
    <x v="15"/>
    <x v="1"/>
    <x v="5"/>
    <s v="Global Highback Leather Tilter in Burgundy"/>
    <n v="218.38"/>
    <n v="3"/>
    <n v="-10.92"/>
  </r>
  <r>
    <n v="241"/>
    <d v="2014-03-22T00:00:00"/>
    <x v="0"/>
    <x v="2"/>
    <x v="96"/>
    <x v="25"/>
    <x v="0"/>
    <x v="3"/>
    <s v="C-Line Peel &amp; Stick Add-On Filing Pockets, 8-3/4 x 5-1/8, 10/Pack"/>
    <n v="7.64"/>
    <n v="4"/>
    <n v="-5.86"/>
  </r>
  <r>
    <n v="242"/>
    <d v="2014-03-22T00:00:00"/>
    <x v="0"/>
    <x v="2"/>
    <x v="96"/>
    <x v="25"/>
    <x v="0"/>
    <x v="3"/>
    <s v="GBC Prestige Therm-A-Bind Covers"/>
    <n v="51.47"/>
    <n v="5"/>
    <n v="-39.46"/>
  </r>
  <r>
    <n v="243"/>
    <d v="2014-03-22T00:00:00"/>
    <x v="0"/>
    <x v="2"/>
    <x v="97"/>
    <x v="12"/>
    <x v="0"/>
    <x v="0"/>
    <s v="Xerox 1951"/>
    <n v="74.349999999999994"/>
    <n v="3"/>
    <n v="23.24"/>
  </r>
  <r>
    <n v="244"/>
    <d v="2014-03-22T00:00:00"/>
    <x v="0"/>
    <x v="2"/>
    <x v="97"/>
    <x v="12"/>
    <x v="1"/>
    <x v="5"/>
    <s v="Office Star - Mesh Screen back chair with Vinyl seat"/>
    <n v="314.35000000000002"/>
    <n v="3"/>
    <n v="-35.36"/>
  </r>
  <r>
    <n v="245"/>
    <d v="2014-03-22T00:00:00"/>
    <x v="0"/>
    <x v="2"/>
    <x v="98"/>
    <x v="18"/>
    <x v="0"/>
    <x v="4"/>
    <s v="Avery Hi-Liter EverBold Pen Style Fluorescent Highlighters, 4/Pack"/>
    <n v="16.28"/>
    <n v="2"/>
    <n v="6.51"/>
  </r>
  <r>
    <n v="246"/>
    <d v="2014-03-23T00:00:00"/>
    <x v="0"/>
    <x v="2"/>
    <x v="99"/>
    <x v="3"/>
    <x v="0"/>
    <x v="2"/>
    <s v="Economy Rollaway Files"/>
    <n v="330.4"/>
    <n v="2"/>
    <n v="85.9"/>
  </r>
  <r>
    <n v="247"/>
    <d v="2014-03-23T00:00:00"/>
    <x v="0"/>
    <x v="2"/>
    <x v="99"/>
    <x v="3"/>
    <x v="2"/>
    <x v="6"/>
    <s v="Ooma Telo VoIP Home Phone System"/>
    <n v="604.75"/>
    <n v="6"/>
    <n v="37.799999999999997"/>
  </r>
  <r>
    <n v="248"/>
    <d v="2014-03-23T00:00:00"/>
    <x v="0"/>
    <x v="2"/>
    <x v="100"/>
    <x v="16"/>
    <x v="0"/>
    <x v="1"/>
    <s v="Avery 476"/>
    <n v="9.91"/>
    <n v="3"/>
    <n v="3.22"/>
  </r>
  <r>
    <n v="249"/>
    <d v="2014-03-24T00:00:00"/>
    <x v="0"/>
    <x v="2"/>
    <x v="101"/>
    <x v="20"/>
    <x v="0"/>
    <x v="0"/>
    <s v="Xerox 190"/>
    <n v="24.9"/>
    <n v="5"/>
    <n v="11.7"/>
  </r>
  <r>
    <n v="250"/>
    <d v="2014-03-24T00:00:00"/>
    <x v="0"/>
    <x v="2"/>
    <x v="102"/>
    <x v="3"/>
    <x v="1"/>
    <x v="8"/>
    <s v="DAX Contemporary Wood Frame with Silver Metal Mat, Desktop, 11 x 14 Size"/>
    <n v="40.479999999999997"/>
    <n v="2"/>
    <n v="14.57"/>
  </r>
  <r>
    <n v="251"/>
    <d v="2014-03-25T00:00:00"/>
    <x v="0"/>
    <x v="2"/>
    <x v="86"/>
    <x v="20"/>
    <x v="1"/>
    <x v="5"/>
    <s v="Iceberg Nesting Folding Chair, 19w x 6d x 43h"/>
    <n v="366.79"/>
    <n v="7"/>
    <n v="65.209999999999994"/>
  </r>
  <r>
    <n v="252"/>
    <d v="2014-03-25T00:00:00"/>
    <x v="0"/>
    <x v="2"/>
    <x v="103"/>
    <x v="3"/>
    <x v="0"/>
    <x v="4"/>
    <s v="Newell 35"/>
    <n v="6.56"/>
    <n v="2"/>
    <n v="1.9"/>
  </r>
  <r>
    <n v="253"/>
    <d v="2014-03-25T00:00:00"/>
    <x v="0"/>
    <x v="2"/>
    <x v="103"/>
    <x v="3"/>
    <x v="0"/>
    <x v="4"/>
    <s v="Eberhard Faber 3 1/2&quot; Golf Pencils"/>
    <n v="14.88"/>
    <n v="2"/>
    <n v="3.72"/>
  </r>
  <r>
    <n v="254"/>
    <d v="2014-03-25T00:00:00"/>
    <x v="0"/>
    <x v="2"/>
    <x v="103"/>
    <x v="3"/>
    <x v="2"/>
    <x v="9"/>
    <s v="ImationÂ SwivelÂ Flash DriveÂ USBÂ flash driveÂ - 8 GB"/>
    <n v="45.48"/>
    <n v="4"/>
    <n v="15.92"/>
  </r>
  <r>
    <n v="255"/>
    <d v="2014-03-25T00:00:00"/>
    <x v="0"/>
    <x v="2"/>
    <x v="103"/>
    <x v="3"/>
    <x v="0"/>
    <x v="4"/>
    <s v="BIC Brite Liner Grip Highlighters, Assorted, 5/Pack"/>
    <n v="25.44"/>
    <n v="6"/>
    <n v="9.92"/>
  </r>
  <r>
    <n v="256"/>
    <d v="2014-03-26T00:00:00"/>
    <x v="0"/>
    <x v="2"/>
    <x v="104"/>
    <x v="3"/>
    <x v="2"/>
    <x v="9"/>
    <s v="SanDisk Ultra 32 GB MicroSDHC Class 10 Memory Card"/>
    <n v="66.3"/>
    <n v="3"/>
    <n v="8.6199999999999992"/>
  </r>
  <r>
    <n v="257"/>
    <d v="2014-03-26T00:00:00"/>
    <x v="0"/>
    <x v="2"/>
    <x v="105"/>
    <x v="3"/>
    <x v="0"/>
    <x v="4"/>
    <s v="Newell 308"/>
    <n v="3.36"/>
    <n v="2"/>
    <n v="0.84"/>
  </r>
  <r>
    <n v="258"/>
    <d v="2014-03-26T00:00:00"/>
    <x v="0"/>
    <x v="2"/>
    <x v="105"/>
    <x v="3"/>
    <x v="0"/>
    <x v="3"/>
    <s v="Wilson Jones Leather-Like Binders with DublLock Round Rings"/>
    <n v="27.94"/>
    <n v="4"/>
    <n v="9.43"/>
  </r>
  <r>
    <n v="259"/>
    <d v="2014-03-26T00:00:00"/>
    <x v="0"/>
    <x v="2"/>
    <x v="105"/>
    <x v="3"/>
    <x v="2"/>
    <x v="6"/>
    <s v="Griffin GC17055 Auxiliary Audio Cable"/>
    <n v="28.78"/>
    <n v="2"/>
    <n v="2.88"/>
  </r>
  <r>
    <n v="260"/>
    <d v="2014-03-26T00:00:00"/>
    <x v="0"/>
    <x v="2"/>
    <x v="106"/>
    <x v="3"/>
    <x v="0"/>
    <x v="1"/>
    <s v="Smead Alpha-Z Color-Coded Name Labels First Letter Starter Set"/>
    <n v="18.75"/>
    <n v="5"/>
    <n v="9"/>
  </r>
  <r>
    <n v="261"/>
    <d v="2014-03-28T00:00:00"/>
    <x v="0"/>
    <x v="2"/>
    <x v="107"/>
    <x v="30"/>
    <x v="0"/>
    <x v="10"/>
    <s v="Poly String Tie Envelopes"/>
    <n v="6.12"/>
    <n v="3"/>
    <n v="2.88"/>
  </r>
  <r>
    <n v="262"/>
    <d v="2014-03-28T00:00:00"/>
    <x v="0"/>
    <x v="2"/>
    <x v="107"/>
    <x v="30"/>
    <x v="1"/>
    <x v="13"/>
    <s v="Hon 94000 Series Round Tables"/>
    <n v="1184.72"/>
    <n v="4"/>
    <n v="106.62"/>
  </r>
  <r>
    <n v="263"/>
    <d v="2014-03-28T00:00:00"/>
    <x v="0"/>
    <x v="2"/>
    <x v="108"/>
    <x v="31"/>
    <x v="2"/>
    <x v="6"/>
    <s v="AT&amp;T TR1909W"/>
    <n v="302.38"/>
    <n v="3"/>
    <n v="22.68"/>
  </r>
  <r>
    <n v="264"/>
    <d v="2014-03-28T00:00:00"/>
    <x v="0"/>
    <x v="2"/>
    <x v="109"/>
    <x v="10"/>
    <x v="1"/>
    <x v="13"/>
    <s v="Chromcraft Bull-Nose Wood Oval Conference Tables &amp; Bases"/>
    <n v="330.59"/>
    <n v="1"/>
    <n v="-143.25"/>
  </r>
  <r>
    <n v="265"/>
    <d v="2014-03-29T00:00:00"/>
    <x v="0"/>
    <x v="2"/>
    <x v="110"/>
    <x v="0"/>
    <x v="1"/>
    <x v="13"/>
    <s v="Bush Advantage Collection Racetrack Conference Table"/>
    <n v="890.84"/>
    <n v="3"/>
    <n v="-152.72"/>
  </r>
  <r>
    <n v="266"/>
    <d v="2014-03-30T00:00:00"/>
    <x v="0"/>
    <x v="2"/>
    <x v="111"/>
    <x v="20"/>
    <x v="0"/>
    <x v="4"/>
    <s v="Peel-Off China Markers"/>
    <n v="49.65"/>
    <n v="5"/>
    <n v="20.85"/>
  </r>
  <r>
    <n v="267"/>
    <d v="2014-03-30T00:00:00"/>
    <x v="0"/>
    <x v="2"/>
    <x v="112"/>
    <x v="22"/>
    <x v="0"/>
    <x v="2"/>
    <s v="Sterilite Show Offs Storage Containers"/>
    <n v="15.84"/>
    <n v="3"/>
    <n v="0"/>
  </r>
  <r>
    <n v="268"/>
    <d v="2014-03-30T00:00:00"/>
    <x v="0"/>
    <x v="2"/>
    <x v="112"/>
    <x v="22"/>
    <x v="0"/>
    <x v="1"/>
    <s v="Avery 490"/>
    <n v="44.4"/>
    <n v="3"/>
    <n v="22.2"/>
  </r>
  <r>
    <n v="269"/>
    <d v="2014-03-30T00:00:00"/>
    <x v="0"/>
    <x v="2"/>
    <x v="113"/>
    <x v="20"/>
    <x v="0"/>
    <x v="4"/>
    <s v="Sanford EarthWrite Recycled Pencils, Medium Soft, #2"/>
    <n v="10.5"/>
    <n v="5"/>
    <n v="2.94"/>
  </r>
  <r>
    <n v="270"/>
    <d v="2014-03-30T00:00:00"/>
    <x v="0"/>
    <x v="2"/>
    <x v="41"/>
    <x v="3"/>
    <x v="1"/>
    <x v="11"/>
    <s v="O'Sullivan Living Dimensions 2-Shelf Bookcases"/>
    <n v="205.67"/>
    <n v="2"/>
    <n v="-12.1"/>
  </r>
  <r>
    <n v="271"/>
    <d v="2014-03-30T00:00:00"/>
    <x v="0"/>
    <x v="2"/>
    <x v="114"/>
    <x v="0"/>
    <x v="0"/>
    <x v="10"/>
    <s v="Airmail Envelopes"/>
    <n v="335.72"/>
    <n v="5"/>
    <n v="113.31"/>
  </r>
  <r>
    <n v="272"/>
    <d v="2014-03-30T00:00:00"/>
    <x v="0"/>
    <x v="2"/>
    <x v="114"/>
    <x v="0"/>
    <x v="2"/>
    <x v="6"/>
    <s v="Innergie mMini Combo Duo USB Travel Charging Kit"/>
    <n v="251.94"/>
    <n v="7"/>
    <n v="88.18"/>
  </r>
  <r>
    <n v="273"/>
    <d v="2014-03-30T00:00:00"/>
    <x v="0"/>
    <x v="2"/>
    <x v="114"/>
    <x v="0"/>
    <x v="1"/>
    <x v="5"/>
    <s v="Global Stack Chair without Arms, Black"/>
    <n v="127.3"/>
    <n v="7"/>
    <n v="-9.09"/>
  </r>
  <r>
    <n v="274"/>
    <d v="2014-03-30T00:00:00"/>
    <x v="0"/>
    <x v="2"/>
    <x v="115"/>
    <x v="28"/>
    <x v="0"/>
    <x v="2"/>
    <s v="Space Solutions Commercial Steel Shelving"/>
    <n v="129.30000000000001"/>
    <n v="2"/>
    <n v="6.47"/>
  </r>
  <r>
    <n v="275"/>
    <d v="2014-03-31T00:00:00"/>
    <x v="0"/>
    <x v="2"/>
    <x v="116"/>
    <x v="3"/>
    <x v="0"/>
    <x v="3"/>
    <s v="GBC DocuBind 200 Manual Binding Machine"/>
    <n v="673.57"/>
    <n v="2"/>
    <n v="252.59"/>
  </r>
  <r>
    <n v="276"/>
    <d v="2014-03-31T00:00:00"/>
    <x v="0"/>
    <x v="2"/>
    <x v="116"/>
    <x v="3"/>
    <x v="0"/>
    <x v="12"/>
    <s v="Fellowes Advanced Computer Series Surge Protectors"/>
    <n v="52.98"/>
    <n v="2"/>
    <n v="14.83"/>
  </r>
  <r>
    <n v="277"/>
    <d v="2014-03-31T00:00:00"/>
    <x v="0"/>
    <x v="2"/>
    <x v="117"/>
    <x v="2"/>
    <x v="0"/>
    <x v="3"/>
    <s v="Avery Round Ring Poly Binders"/>
    <n v="0.85"/>
    <n v="1"/>
    <n v="-0.6"/>
  </r>
  <r>
    <n v="278"/>
    <d v="2014-03-31T00:00:00"/>
    <x v="0"/>
    <x v="2"/>
    <x v="118"/>
    <x v="1"/>
    <x v="0"/>
    <x v="3"/>
    <s v="Fellowes Black Plastic Comb Bindings"/>
    <n v="8.1300000000000008"/>
    <n v="7"/>
    <n v="-13.83"/>
  </r>
  <r>
    <n v="279"/>
    <d v="2014-03-31T00:00:00"/>
    <x v="0"/>
    <x v="2"/>
    <x v="118"/>
    <x v="1"/>
    <x v="2"/>
    <x v="9"/>
    <s v="Kensington SlimBlade Notebook Wireless Mouse with Nano Receiver"/>
    <n v="79.98"/>
    <n v="2"/>
    <n v="14"/>
  </r>
  <r>
    <n v="280"/>
    <d v="2014-03-31T00:00:00"/>
    <x v="0"/>
    <x v="2"/>
    <x v="119"/>
    <x v="16"/>
    <x v="0"/>
    <x v="3"/>
    <s v="Avery Hole Reinforcements"/>
    <n v="1.87"/>
    <n v="1"/>
    <n v="-1.31"/>
  </r>
  <r>
    <n v="281"/>
    <d v="2014-03-31T00:00:00"/>
    <x v="0"/>
    <x v="2"/>
    <x v="120"/>
    <x v="16"/>
    <x v="1"/>
    <x v="5"/>
    <s v="Global Leather Highback Executive Chair with Pneumatic Height Adjustment, Black"/>
    <n v="1125.49"/>
    <n v="7"/>
    <n v="98.48"/>
  </r>
  <r>
    <n v="282"/>
    <d v="2014-03-31T00:00:00"/>
    <x v="0"/>
    <x v="2"/>
    <x v="120"/>
    <x v="16"/>
    <x v="0"/>
    <x v="3"/>
    <s v="Ibico Plastic and Wire Spiral Binding Combs"/>
    <n v="12.65"/>
    <n v="5"/>
    <n v="-10.119999999999999"/>
  </r>
  <r>
    <n v="283"/>
    <d v="2014-03-31T00:00:00"/>
    <x v="0"/>
    <x v="2"/>
    <x v="120"/>
    <x v="16"/>
    <x v="0"/>
    <x v="4"/>
    <s v="Binney &amp; Smith inkTank Erasable Desk Highlighter, Chisel Tip, Yellow, 12/Box"/>
    <n v="4.03"/>
    <n v="2"/>
    <n v="1.06"/>
  </r>
  <r>
    <n v="284"/>
    <d v="2014-04-01T00:00:00"/>
    <x v="0"/>
    <x v="3"/>
    <x v="111"/>
    <x v="3"/>
    <x v="0"/>
    <x v="1"/>
    <s v="Avery 490"/>
    <n v="29.6"/>
    <n v="2"/>
    <n v="14.8"/>
  </r>
  <r>
    <n v="285"/>
    <d v="2014-04-01T00:00:00"/>
    <x v="0"/>
    <x v="3"/>
    <x v="111"/>
    <x v="3"/>
    <x v="0"/>
    <x v="3"/>
    <s v="Pressboard Data Binder, Crimson, 12&quot; X 8 1/2&quot;"/>
    <n v="17.09"/>
    <n v="4"/>
    <n v="5.55"/>
  </r>
  <r>
    <n v="286"/>
    <d v="2014-04-01T00:00:00"/>
    <x v="0"/>
    <x v="3"/>
    <x v="121"/>
    <x v="32"/>
    <x v="0"/>
    <x v="2"/>
    <s v="Rogers Profile Extra Capacity Storage Tub"/>
    <n v="66.959999999999994"/>
    <n v="4"/>
    <n v="2.68"/>
  </r>
  <r>
    <n v="287"/>
    <d v="2014-04-01T00:00:00"/>
    <x v="0"/>
    <x v="3"/>
    <x v="121"/>
    <x v="32"/>
    <x v="0"/>
    <x v="3"/>
    <s v="Zipper Ring Binder Pockets"/>
    <n v="6.24"/>
    <n v="2"/>
    <n v="3.06"/>
  </r>
  <r>
    <n v="288"/>
    <d v="2014-04-02T00:00:00"/>
    <x v="0"/>
    <x v="3"/>
    <x v="122"/>
    <x v="4"/>
    <x v="0"/>
    <x v="0"/>
    <s v="Xerox 1990"/>
    <n v="15.84"/>
    <n v="3"/>
    <n v="7.13"/>
  </r>
  <r>
    <n v="289"/>
    <d v="2014-04-02T00:00:00"/>
    <x v="0"/>
    <x v="3"/>
    <x v="122"/>
    <x v="4"/>
    <x v="2"/>
    <x v="6"/>
    <s v="Motorola Droid Maxx"/>
    <n v="1049.93"/>
    <n v="7"/>
    <n v="293.98"/>
  </r>
  <r>
    <n v="290"/>
    <d v="2014-04-02T00:00:00"/>
    <x v="0"/>
    <x v="3"/>
    <x v="122"/>
    <x v="4"/>
    <x v="0"/>
    <x v="12"/>
    <s v="Euro-Pro Shark Turbo Vacuum"/>
    <n v="154.9"/>
    <n v="5"/>
    <n v="40.270000000000003"/>
  </r>
  <r>
    <n v="291"/>
    <d v="2014-04-02T00:00:00"/>
    <x v="0"/>
    <x v="3"/>
    <x v="66"/>
    <x v="0"/>
    <x v="0"/>
    <x v="0"/>
    <s v="Xerox 1898"/>
    <n v="26.72"/>
    <n v="5"/>
    <n v="9.35"/>
  </r>
  <r>
    <n v="292"/>
    <d v="2014-04-02T00:00:00"/>
    <x v="0"/>
    <x v="3"/>
    <x v="66"/>
    <x v="0"/>
    <x v="0"/>
    <x v="0"/>
    <s v="Xerox 1947"/>
    <n v="33.49"/>
    <n v="7"/>
    <n v="10.47"/>
  </r>
  <r>
    <n v="293"/>
    <d v="2014-04-02T00:00:00"/>
    <x v="0"/>
    <x v="3"/>
    <x v="123"/>
    <x v="6"/>
    <x v="1"/>
    <x v="8"/>
    <s v="Luxo Adjustable Task Clamp Lamp"/>
    <n v="177.68"/>
    <n v="2"/>
    <n v="46.2"/>
  </r>
  <r>
    <n v="294"/>
    <d v="2014-04-03T00:00:00"/>
    <x v="0"/>
    <x v="3"/>
    <x v="124"/>
    <x v="3"/>
    <x v="0"/>
    <x v="10"/>
    <s v="Staple envelope"/>
    <n v="11.16"/>
    <n v="2"/>
    <n v="5.58"/>
  </r>
  <r>
    <n v="295"/>
    <d v="2014-04-03T00:00:00"/>
    <x v="0"/>
    <x v="3"/>
    <x v="124"/>
    <x v="3"/>
    <x v="2"/>
    <x v="9"/>
    <s v="Enermax Briskie RF Wireless Keyboard and Mouse Combo"/>
    <n v="62.31"/>
    <n v="3"/>
    <n v="22.43"/>
  </r>
  <r>
    <n v="296"/>
    <d v="2014-04-03T00:00:00"/>
    <x v="0"/>
    <x v="3"/>
    <x v="124"/>
    <x v="3"/>
    <x v="2"/>
    <x v="9"/>
    <s v="Logitech G600 MMO Gaming Mouse"/>
    <n v="159.97999999999999"/>
    <n v="2"/>
    <n v="57.59"/>
  </r>
  <r>
    <n v="297"/>
    <d v="2014-04-04T00:00:00"/>
    <x v="0"/>
    <x v="3"/>
    <x v="125"/>
    <x v="3"/>
    <x v="0"/>
    <x v="1"/>
    <s v="Avery 518"/>
    <n v="18.899999999999999"/>
    <n v="6"/>
    <n v="9.07"/>
  </r>
  <r>
    <n v="298"/>
    <d v="2014-04-04T00:00:00"/>
    <x v="0"/>
    <x v="3"/>
    <x v="102"/>
    <x v="14"/>
    <x v="1"/>
    <x v="8"/>
    <s v="Advantus Panel Wall Acrylic Frame"/>
    <n v="5.47"/>
    <n v="1"/>
    <n v="2.35"/>
  </r>
  <r>
    <n v="299"/>
    <d v="2014-04-04T00:00:00"/>
    <x v="0"/>
    <x v="3"/>
    <x v="102"/>
    <x v="14"/>
    <x v="0"/>
    <x v="4"/>
    <s v="Newell 319"/>
    <n v="79.36"/>
    <n v="4"/>
    <n v="23.81"/>
  </r>
  <r>
    <n v="300"/>
    <d v="2014-04-04T00:00:00"/>
    <x v="0"/>
    <x v="3"/>
    <x v="126"/>
    <x v="3"/>
    <x v="0"/>
    <x v="3"/>
    <s v="Avery Non-Stick Binders"/>
    <n v="7.18"/>
    <n v="2"/>
    <n v="2.25"/>
  </r>
  <r>
    <n v="301"/>
    <d v="2014-04-04T00:00:00"/>
    <x v="0"/>
    <x v="3"/>
    <x v="127"/>
    <x v="8"/>
    <x v="0"/>
    <x v="2"/>
    <s v="Safco Commercial Shelving"/>
    <n v="232.55"/>
    <n v="5"/>
    <n v="9.3000000000000007"/>
  </r>
  <r>
    <n v="302"/>
    <d v="2014-04-04T00:00:00"/>
    <x v="0"/>
    <x v="3"/>
    <x v="127"/>
    <x v="8"/>
    <x v="2"/>
    <x v="9"/>
    <s v="Logitech Wireless Marathon Mouse M705"/>
    <n v="99.98"/>
    <n v="2"/>
    <n v="42.99"/>
  </r>
  <r>
    <n v="303"/>
    <d v="2014-04-04T00:00:00"/>
    <x v="0"/>
    <x v="3"/>
    <x v="127"/>
    <x v="8"/>
    <x v="0"/>
    <x v="0"/>
    <s v="Xerox 209"/>
    <n v="19.440000000000001"/>
    <n v="3"/>
    <n v="9.33"/>
  </r>
  <r>
    <n v="304"/>
    <d v="2014-04-04T00:00:00"/>
    <x v="0"/>
    <x v="3"/>
    <x v="127"/>
    <x v="8"/>
    <x v="0"/>
    <x v="0"/>
    <s v="Xerox 1966"/>
    <n v="12.96"/>
    <n v="2"/>
    <n v="6.35"/>
  </r>
  <r>
    <n v="305"/>
    <d v="2014-04-05T00:00:00"/>
    <x v="0"/>
    <x v="3"/>
    <x v="128"/>
    <x v="20"/>
    <x v="0"/>
    <x v="0"/>
    <s v="Eaton Premium Continuous-Feed Paper, 25% Cotton, Letter Size, White, 1000 Shts/Box"/>
    <n v="55.48"/>
    <n v="1"/>
    <n v="26.63"/>
  </r>
  <r>
    <n v="306"/>
    <d v="2014-04-05T00:00:00"/>
    <x v="0"/>
    <x v="3"/>
    <x v="129"/>
    <x v="6"/>
    <x v="0"/>
    <x v="4"/>
    <s v="Crayola Colored Pencils"/>
    <n v="22.96"/>
    <n v="7"/>
    <n v="7.58"/>
  </r>
  <r>
    <n v="307"/>
    <d v="2014-04-05T00:00:00"/>
    <x v="0"/>
    <x v="3"/>
    <x v="129"/>
    <x v="6"/>
    <x v="2"/>
    <x v="6"/>
    <s v="AT&amp;T CL82213"/>
    <n v="28.99"/>
    <n v="1"/>
    <n v="8.41"/>
  </r>
  <r>
    <n v="308"/>
    <d v="2014-04-05T00:00:00"/>
    <x v="0"/>
    <x v="3"/>
    <x v="129"/>
    <x v="6"/>
    <x v="0"/>
    <x v="0"/>
    <s v="Xerox 1957"/>
    <n v="12.96"/>
    <n v="2"/>
    <n v="6.35"/>
  </r>
  <r>
    <n v="309"/>
    <d v="2014-04-05T00:00:00"/>
    <x v="0"/>
    <x v="3"/>
    <x v="129"/>
    <x v="6"/>
    <x v="0"/>
    <x v="4"/>
    <s v="Newell 321"/>
    <n v="22.96"/>
    <n v="7"/>
    <n v="6.66"/>
  </r>
  <r>
    <n v="310"/>
    <d v="2014-04-05T00:00:00"/>
    <x v="0"/>
    <x v="3"/>
    <x v="129"/>
    <x v="6"/>
    <x v="0"/>
    <x v="14"/>
    <s v="Martin Yale Chadless Opener Electric Letter Opener"/>
    <n v="4164.05"/>
    <n v="5"/>
    <n v="83.28"/>
  </r>
  <r>
    <n v="311"/>
    <d v="2014-04-05T00:00:00"/>
    <x v="0"/>
    <x v="3"/>
    <x v="130"/>
    <x v="1"/>
    <x v="0"/>
    <x v="2"/>
    <s v="Tenex File Box, Personal Filing Tote with Lid, Black"/>
    <n v="49.63"/>
    <n v="4"/>
    <n v="3.72"/>
  </r>
  <r>
    <n v="312"/>
    <d v="2014-04-05T00:00:00"/>
    <x v="0"/>
    <x v="3"/>
    <x v="130"/>
    <x v="1"/>
    <x v="0"/>
    <x v="2"/>
    <s v="Adjustable Personal File Tote"/>
    <n v="52.1"/>
    <n v="4"/>
    <n v="3.91"/>
  </r>
  <r>
    <n v="313"/>
    <d v="2014-04-05T00:00:00"/>
    <x v="0"/>
    <x v="3"/>
    <x v="131"/>
    <x v="14"/>
    <x v="0"/>
    <x v="4"/>
    <s v="Stanley Contemporary Battery Pencil Sharpeners"/>
    <n v="26.7"/>
    <n v="2"/>
    <n v="7.48"/>
  </r>
  <r>
    <n v="314"/>
    <d v="2014-04-05T00:00:00"/>
    <x v="0"/>
    <x v="3"/>
    <x v="131"/>
    <x v="14"/>
    <x v="0"/>
    <x v="3"/>
    <s v="Fellowes Twister Kit, Gray/Clear, 3/pkg"/>
    <n v="40.200000000000003"/>
    <n v="5"/>
    <n v="18.09"/>
  </r>
  <r>
    <n v="315"/>
    <d v="2014-04-05T00:00:00"/>
    <x v="0"/>
    <x v="3"/>
    <x v="131"/>
    <x v="14"/>
    <x v="0"/>
    <x v="4"/>
    <s v="Binney &amp; Smith Crayola Metallic Colored Pencils, 8-Color Set"/>
    <n v="13.89"/>
    <n v="3"/>
    <n v="4.58"/>
  </r>
  <r>
    <n v="316"/>
    <d v="2014-04-05T00:00:00"/>
    <x v="0"/>
    <x v="3"/>
    <x v="131"/>
    <x v="14"/>
    <x v="0"/>
    <x v="2"/>
    <s v="Space Solutions HD Industrial Steel Shelving."/>
    <n v="689.82"/>
    <n v="6"/>
    <n v="20.69"/>
  </r>
  <r>
    <n v="317"/>
    <d v="2014-04-05T00:00:00"/>
    <x v="0"/>
    <x v="3"/>
    <x v="132"/>
    <x v="5"/>
    <x v="0"/>
    <x v="3"/>
    <s v="Ibico Standard Transparent Covers"/>
    <n v="115.36"/>
    <n v="7"/>
    <n v="56.53"/>
  </r>
  <r>
    <n v="318"/>
    <d v="2014-04-06T00:00:00"/>
    <x v="0"/>
    <x v="3"/>
    <x v="133"/>
    <x v="2"/>
    <x v="0"/>
    <x v="3"/>
    <s v="Large Capacity Hanging Post Binders"/>
    <n v="44.91"/>
    <n v="6"/>
    <n v="-35.93"/>
  </r>
  <r>
    <n v="319"/>
    <d v="2014-04-06T00:00:00"/>
    <x v="0"/>
    <x v="3"/>
    <x v="26"/>
    <x v="2"/>
    <x v="0"/>
    <x v="14"/>
    <s v="Martin-Yale Premier Letter Opener"/>
    <n v="10.3"/>
    <n v="1"/>
    <n v="-2.19"/>
  </r>
  <r>
    <n v="320"/>
    <d v="2014-04-06T00:00:00"/>
    <x v="0"/>
    <x v="3"/>
    <x v="26"/>
    <x v="2"/>
    <x v="1"/>
    <x v="13"/>
    <s v="KI Adjustable-Height Table"/>
    <n v="154.76"/>
    <n v="3"/>
    <n v="-36.11"/>
  </r>
  <r>
    <n v="321"/>
    <d v="2014-04-06T00:00:00"/>
    <x v="0"/>
    <x v="3"/>
    <x v="26"/>
    <x v="2"/>
    <x v="2"/>
    <x v="9"/>
    <s v="ImationÂ Secure+ Hardware Encrypted USB 2.0Â Flash Drive; 16GB"/>
    <n v="116.78"/>
    <n v="2"/>
    <n v="21.9"/>
  </r>
  <r>
    <n v="322"/>
    <d v="2014-04-06T00:00:00"/>
    <x v="0"/>
    <x v="3"/>
    <x v="134"/>
    <x v="22"/>
    <x v="1"/>
    <x v="13"/>
    <s v="Chromcraft Bull-Nose Wood Round Conference Table Top, Wood Base"/>
    <n v="653.54999999999995"/>
    <n v="3"/>
    <n v="111.1"/>
  </r>
  <r>
    <n v="323"/>
    <d v="2014-04-06T00:00:00"/>
    <x v="0"/>
    <x v="3"/>
    <x v="134"/>
    <x v="22"/>
    <x v="2"/>
    <x v="9"/>
    <s v="Kingston Digital DataTraveler 32GB USB 2.0"/>
    <n v="33.9"/>
    <n v="2"/>
    <n v="2.0299999999999998"/>
  </r>
  <r>
    <n v="324"/>
    <d v="2014-04-06T00:00:00"/>
    <x v="0"/>
    <x v="3"/>
    <x v="135"/>
    <x v="3"/>
    <x v="1"/>
    <x v="8"/>
    <s v="Tenex B1-RE Series Chair Mats for Low Pile Carpets"/>
    <n v="91.96"/>
    <n v="2"/>
    <n v="15.63"/>
  </r>
  <r>
    <n v="325"/>
    <d v="2014-04-06T00:00:00"/>
    <x v="0"/>
    <x v="3"/>
    <x v="135"/>
    <x v="3"/>
    <x v="1"/>
    <x v="8"/>
    <s v="C-Line Cubicle Keepers Polyproplyene Holder With Velcro Backings"/>
    <n v="33.11"/>
    <n v="7"/>
    <n v="12.91"/>
  </r>
  <r>
    <n v="326"/>
    <d v="2014-04-06T00:00:00"/>
    <x v="0"/>
    <x v="3"/>
    <x v="135"/>
    <x v="3"/>
    <x v="0"/>
    <x v="0"/>
    <s v="Xerox 211"/>
    <n v="19.440000000000001"/>
    <n v="3"/>
    <n v="9.33"/>
  </r>
  <r>
    <n v="327"/>
    <d v="2014-04-06T00:00:00"/>
    <x v="0"/>
    <x v="3"/>
    <x v="135"/>
    <x v="3"/>
    <x v="0"/>
    <x v="0"/>
    <s v="Xerox 194"/>
    <n v="55.48"/>
    <n v="1"/>
    <n v="26.63"/>
  </r>
  <r>
    <n v="328"/>
    <d v="2014-04-06T00:00:00"/>
    <x v="0"/>
    <x v="3"/>
    <x v="136"/>
    <x v="3"/>
    <x v="0"/>
    <x v="4"/>
    <s v="Boston Home &amp; Office Model 2000 Electric Pencil Sharpeners"/>
    <n v="70.95"/>
    <n v="3"/>
    <n v="18.45"/>
  </r>
  <r>
    <n v="329"/>
    <d v="2014-04-06T00:00:00"/>
    <x v="0"/>
    <x v="3"/>
    <x v="136"/>
    <x v="3"/>
    <x v="0"/>
    <x v="3"/>
    <s v="Avery Trapezoid Ring Binder, 3&quot; Capacity, Black, 1040 sheets"/>
    <n v="65.569999999999993"/>
    <n v="2"/>
    <n v="23.77"/>
  </r>
  <r>
    <n v="330"/>
    <d v="2014-04-06T00:00:00"/>
    <x v="0"/>
    <x v="3"/>
    <x v="136"/>
    <x v="3"/>
    <x v="2"/>
    <x v="9"/>
    <s v="Razer Kraken 7.1 Surround Sound Over Ear USB Gaming Headset"/>
    <n v="299.97000000000003"/>
    <n v="3"/>
    <n v="131.99"/>
  </r>
  <r>
    <n v="331"/>
    <d v="2014-04-07T00:00:00"/>
    <x v="0"/>
    <x v="3"/>
    <x v="137"/>
    <x v="33"/>
    <x v="1"/>
    <x v="8"/>
    <s v="Stacking Tray, Side-Loading, Legal, Smoke"/>
    <n v="8.9600000000000009"/>
    <n v="2"/>
    <n v="2.78"/>
  </r>
  <r>
    <n v="332"/>
    <d v="2014-04-07T00:00:00"/>
    <x v="0"/>
    <x v="3"/>
    <x v="138"/>
    <x v="9"/>
    <x v="2"/>
    <x v="6"/>
    <s v="AT&amp;T TR1909W"/>
    <n v="629.95000000000005"/>
    <n v="5"/>
    <n v="163.79"/>
  </r>
  <r>
    <n v="333"/>
    <d v="2014-04-07T00:00:00"/>
    <x v="0"/>
    <x v="3"/>
    <x v="138"/>
    <x v="9"/>
    <x v="0"/>
    <x v="0"/>
    <s v="Xerox 1945"/>
    <n v="122.97"/>
    <n v="3"/>
    <n v="60.26"/>
  </r>
  <r>
    <n v="334"/>
    <d v="2014-04-07T00:00:00"/>
    <x v="0"/>
    <x v="3"/>
    <x v="139"/>
    <x v="4"/>
    <x v="0"/>
    <x v="0"/>
    <s v="Xerox 226"/>
    <n v="58.32"/>
    <n v="9"/>
    <n v="27.99"/>
  </r>
  <r>
    <n v="335"/>
    <d v="2014-04-07T00:00:00"/>
    <x v="0"/>
    <x v="3"/>
    <x v="139"/>
    <x v="4"/>
    <x v="2"/>
    <x v="6"/>
    <s v="RCA Visys Integrated PBX 8-Line Router"/>
    <n v="200.97"/>
    <n v="3"/>
    <n v="50.24"/>
  </r>
  <r>
    <n v="336"/>
    <d v="2014-04-08T00:00:00"/>
    <x v="0"/>
    <x v="3"/>
    <x v="140"/>
    <x v="12"/>
    <x v="0"/>
    <x v="7"/>
    <s v="Binder Clips by OIC"/>
    <n v="2.37"/>
    <n v="2"/>
    <n v="0.83"/>
  </r>
  <r>
    <n v="337"/>
    <d v="2014-04-08T00:00:00"/>
    <x v="0"/>
    <x v="3"/>
    <x v="140"/>
    <x v="12"/>
    <x v="0"/>
    <x v="0"/>
    <s v="Things To Do Today Spiral Book"/>
    <n v="19.010000000000002"/>
    <n v="3"/>
    <n v="6.89"/>
  </r>
  <r>
    <n v="338"/>
    <d v="2014-04-08T00:00:00"/>
    <x v="0"/>
    <x v="3"/>
    <x v="141"/>
    <x v="33"/>
    <x v="1"/>
    <x v="13"/>
    <s v="SAFCO PlanMaster Boards, 60w x 37-1/2d, White Melamine"/>
    <n v="1215.92"/>
    <n v="8"/>
    <n v="316.14"/>
  </r>
  <r>
    <n v="339"/>
    <d v="2014-04-08T00:00:00"/>
    <x v="0"/>
    <x v="3"/>
    <x v="142"/>
    <x v="12"/>
    <x v="0"/>
    <x v="7"/>
    <s v="Alliance Super-Size Bands, Assorted Sizes"/>
    <n v="49.79"/>
    <n v="8"/>
    <n v="-11.83"/>
  </r>
  <r>
    <n v="340"/>
    <d v="2014-04-08T00:00:00"/>
    <x v="0"/>
    <x v="3"/>
    <x v="39"/>
    <x v="3"/>
    <x v="1"/>
    <x v="13"/>
    <s v="Bevis 36 x 72 Conference Tables"/>
    <n v="99.59"/>
    <n v="1"/>
    <n v="2.4900000000000002"/>
  </r>
  <r>
    <n v="341"/>
    <d v="2014-04-08T00:00:00"/>
    <x v="0"/>
    <x v="3"/>
    <x v="39"/>
    <x v="3"/>
    <x v="2"/>
    <x v="9"/>
    <s v="Logitech Wireless Headset h800"/>
    <n v="399.96"/>
    <n v="4"/>
    <n v="139.99"/>
  </r>
  <r>
    <n v="342"/>
    <d v="2014-04-08T00:00:00"/>
    <x v="0"/>
    <x v="3"/>
    <x v="143"/>
    <x v="10"/>
    <x v="1"/>
    <x v="13"/>
    <s v="Riverside Furniture Stanwyck Manor Table Series"/>
    <n v="172.11"/>
    <n v="1"/>
    <n v="-94.66"/>
  </r>
  <r>
    <n v="343"/>
    <d v="2014-04-11T00:00:00"/>
    <x v="0"/>
    <x v="3"/>
    <x v="144"/>
    <x v="16"/>
    <x v="0"/>
    <x v="7"/>
    <s v="Acco Banker's Clasps, 5 3/4&quot;-Long"/>
    <n v="6.91"/>
    <n v="3"/>
    <n v="2.33"/>
  </r>
  <r>
    <n v="344"/>
    <d v="2014-04-11T00:00:00"/>
    <x v="0"/>
    <x v="3"/>
    <x v="144"/>
    <x v="16"/>
    <x v="2"/>
    <x v="9"/>
    <s v="Logitech Wireless Gaming Headset G930"/>
    <n v="383.98"/>
    <n v="3"/>
    <n v="81.59"/>
  </r>
  <r>
    <n v="345"/>
    <d v="2014-04-11T00:00:00"/>
    <x v="0"/>
    <x v="3"/>
    <x v="144"/>
    <x v="16"/>
    <x v="0"/>
    <x v="0"/>
    <s v="Xerox 224"/>
    <n v="10.37"/>
    <n v="2"/>
    <n v="3.63"/>
  </r>
  <r>
    <n v="346"/>
    <d v="2014-04-11T00:00:00"/>
    <x v="0"/>
    <x v="3"/>
    <x v="144"/>
    <x v="16"/>
    <x v="2"/>
    <x v="9"/>
    <s v="Logitech Wireless Anywhere Mouse MX for PC and Mac"/>
    <n v="335.94"/>
    <n v="7"/>
    <n v="41.99"/>
  </r>
  <r>
    <n v="347"/>
    <d v="2014-04-11T00:00:00"/>
    <x v="0"/>
    <x v="3"/>
    <x v="145"/>
    <x v="34"/>
    <x v="0"/>
    <x v="3"/>
    <s v="GBC Personal VeloBind Strips"/>
    <n v="9.58"/>
    <n v="1"/>
    <n v="3.35"/>
  </r>
  <r>
    <n v="348"/>
    <d v="2014-04-11T00:00:00"/>
    <x v="0"/>
    <x v="3"/>
    <x v="146"/>
    <x v="0"/>
    <x v="2"/>
    <x v="6"/>
    <s v="Jawbone JAMBOX Wireless Bluetooth Speaker"/>
    <n v="758.35"/>
    <n v="6"/>
    <n v="265.42"/>
  </r>
  <r>
    <n v="349"/>
    <d v="2014-04-11T00:00:00"/>
    <x v="0"/>
    <x v="3"/>
    <x v="147"/>
    <x v="35"/>
    <x v="0"/>
    <x v="2"/>
    <s v="Eldon Simplefile Box Office"/>
    <n v="87.08"/>
    <n v="7"/>
    <n v="24.38"/>
  </r>
  <r>
    <n v="350"/>
    <d v="2014-04-11T00:00:00"/>
    <x v="0"/>
    <x v="3"/>
    <x v="147"/>
    <x v="35"/>
    <x v="2"/>
    <x v="6"/>
    <s v="AT&amp;T SB67148 SynJ"/>
    <n v="105.58"/>
    <n v="2"/>
    <n v="9.24"/>
  </r>
  <r>
    <n v="351"/>
    <d v="2014-04-11T00:00:00"/>
    <x v="0"/>
    <x v="3"/>
    <x v="147"/>
    <x v="35"/>
    <x v="2"/>
    <x v="9"/>
    <s v="Memorex Mini Travel Drive 64 GB USB 2.0 Flash Drive"/>
    <n v="217.44"/>
    <n v="6"/>
    <n v="91.32"/>
  </r>
  <r>
    <n v="352"/>
    <d v="2014-04-12T00:00:00"/>
    <x v="0"/>
    <x v="3"/>
    <x v="148"/>
    <x v="3"/>
    <x v="2"/>
    <x v="6"/>
    <s v="Pyle PMP37LED"/>
    <n v="1075.0899999999999"/>
    <n v="14"/>
    <n v="94.07"/>
  </r>
  <r>
    <n v="353"/>
    <d v="2014-04-12T00:00:00"/>
    <x v="0"/>
    <x v="3"/>
    <x v="148"/>
    <x v="3"/>
    <x v="2"/>
    <x v="6"/>
    <s v="AT&amp;T 1080 Corded phone"/>
    <n v="438.37"/>
    <n v="4"/>
    <n v="38.36"/>
  </r>
  <r>
    <n v="354"/>
    <d v="2014-04-12T00:00:00"/>
    <x v="0"/>
    <x v="3"/>
    <x v="148"/>
    <x v="3"/>
    <x v="0"/>
    <x v="3"/>
    <s v="Recycled Pressboard Report Cover with Reinforced Top Hinge"/>
    <n v="18.09"/>
    <n v="7"/>
    <n v="6.56"/>
  </r>
  <r>
    <n v="355"/>
    <d v="2014-04-12T00:00:00"/>
    <x v="0"/>
    <x v="3"/>
    <x v="148"/>
    <x v="3"/>
    <x v="1"/>
    <x v="11"/>
    <s v="O'Sullivan Living Dimensions 2-Shelf Bookcases"/>
    <n v="308.5"/>
    <n v="3"/>
    <n v="-18.149999999999999"/>
  </r>
  <r>
    <n v="356"/>
    <d v="2014-04-12T00:00:00"/>
    <x v="0"/>
    <x v="3"/>
    <x v="149"/>
    <x v="18"/>
    <x v="0"/>
    <x v="0"/>
    <s v="Xerox 213"/>
    <n v="32.4"/>
    <n v="5"/>
    <n v="15.55"/>
  </r>
  <r>
    <n v="357"/>
    <d v="2014-04-12T00:00:00"/>
    <x v="0"/>
    <x v="3"/>
    <x v="150"/>
    <x v="3"/>
    <x v="0"/>
    <x v="4"/>
    <s v="Prismacolor Color Pencil Set"/>
    <n v="39.68"/>
    <n v="2"/>
    <n v="16.27"/>
  </r>
  <r>
    <n v="358"/>
    <d v="2014-04-13T00:00:00"/>
    <x v="0"/>
    <x v="3"/>
    <x v="104"/>
    <x v="2"/>
    <x v="0"/>
    <x v="4"/>
    <s v="Newell 314"/>
    <n v="17.86"/>
    <n v="4"/>
    <n v="1.1200000000000001"/>
  </r>
  <r>
    <n v="359"/>
    <d v="2014-04-13T00:00:00"/>
    <x v="0"/>
    <x v="3"/>
    <x v="104"/>
    <x v="2"/>
    <x v="0"/>
    <x v="3"/>
    <s v="Fellowes PB200 Plastic Comb Binding Machine"/>
    <n v="509.97"/>
    <n v="10"/>
    <n v="-407.98"/>
  </r>
  <r>
    <n v="360"/>
    <d v="2014-04-13T00:00:00"/>
    <x v="0"/>
    <x v="3"/>
    <x v="104"/>
    <x v="2"/>
    <x v="0"/>
    <x v="7"/>
    <s v="Staples"/>
    <n v="30.99"/>
    <n v="13"/>
    <n v="10.07"/>
  </r>
  <r>
    <n v="361"/>
    <d v="2014-04-13T00:00:00"/>
    <x v="0"/>
    <x v="3"/>
    <x v="104"/>
    <x v="2"/>
    <x v="2"/>
    <x v="6"/>
    <s v="Square Credit Card Reader, 4 1/2&quot; x 4 1/2&quot; x 1&quot;, White"/>
    <n v="71.930000000000007"/>
    <n v="12"/>
    <n v="8.39"/>
  </r>
  <r>
    <n v="362"/>
    <d v="2014-04-13T00:00:00"/>
    <x v="0"/>
    <x v="3"/>
    <x v="151"/>
    <x v="36"/>
    <x v="0"/>
    <x v="1"/>
    <s v="Avery 479"/>
    <n v="7.83"/>
    <n v="3"/>
    <n v="3.6"/>
  </r>
  <r>
    <n v="363"/>
    <d v="2014-04-15T00:00:00"/>
    <x v="0"/>
    <x v="3"/>
    <x v="152"/>
    <x v="3"/>
    <x v="0"/>
    <x v="12"/>
    <s v="Belkin F9G930V10-GRY 9 Outlet Surge"/>
    <n v="106.96"/>
    <n v="2"/>
    <n v="31.02"/>
  </r>
  <r>
    <n v="364"/>
    <d v="2014-04-15T00:00:00"/>
    <x v="0"/>
    <x v="3"/>
    <x v="152"/>
    <x v="3"/>
    <x v="1"/>
    <x v="8"/>
    <s v="Howard Miller 13&quot; Diameter Goldtone Round Wall Clock"/>
    <n v="187.76"/>
    <n v="4"/>
    <n v="76.98"/>
  </r>
  <r>
    <n v="365"/>
    <d v="2014-04-16T00:00:00"/>
    <x v="0"/>
    <x v="3"/>
    <x v="153"/>
    <x v="25"/>
    <x v="0"/>
    <x v="4"/>
    <s v="Avery Hi-Liter EverBold Pen Style Fluorescent Highlighters, 4/Pack"/>
    <n v="39.07"/>
    <n v="6"/>
    <n v="9.77"/>
  </r>
  <r>
    <n v="366"/>
    <d v="2014-04-18T00:00:00"/>
    <x v="0"/>
    <x v="3"/>
    <x v="154"/>
    <x v="3"/>
    <x v="2"/>
    <x v="15"/>
    <s v="Ativa MDM8000 8-Sheet Micro-Cut Shredder"/>
    <n v="287.97000000000003"/>
    <n v="4"/>
    <n v="97.19"/>
  </r>
  <r>
    <n v="367"/>
    <d v="2014-04-18T00:00:00"/>
    <x v="0"/>
    <x v="3"/>
    <x v="154"/>
    <x v="3"/>
    <x v="0"/>
    <x v="4"/>
    <s v="Newell 351"/>
    <n v="13.12"/>
    <n v="4"/>
    <n v="3.8"/>
  </r>
  <r>
    <n v="368"/>
    <d v="2014-04-18T00:00:00"/>
    <x v="0"/>
    <x v="3"/>
    <x v="154"/>
    <x v="3"/>
    <x v="0"/>
    <x v="4"/>
    <s v="Binney &amp; Smith inkTank Desk Highlighter, Chisel Tip, Yellow, 12/Box"/>
    <n v="10.75"/>
    <n v="5"/>
    <n v="3.55"/>
  </r>
  <r>
    <n v="369"/>
    <d v="2014-04-18T00:00:00"/>
    <x v="0"/>
    <x v="3"/>
    <x v="154"/>
    <x v="3"/>
    <x v="0"/>
    <x v="7"/>
    <s v="Advantus Push Pins, Aluminum Head"/>
    <n v="11.62"/>
    <n v="2"/>
    <n v="3.6"/>
  </r>
  <r>
    <n v="370"/>
    <d v="2014-04-18T00:00:00"/>
    <x v="0"/>
    <x v="3"/>
    <x v="111"/>
    <x v="0"/>
    <x v="0"/>
    <x v="4"/>
    <s v="Prang Dustless Chalk Sticks"/>
    <n v="2.69"/>
    <n v="2"/>
    <n v="1.01"/>
  </r>
  <r>
    <n v="371"/>
    <d v="2014-04-18T00:00:00"/>
    <x v="0"/>
    <x v="3"/>
    <x v="111"/>
    <x v="0"/>
    <x v="1"/>
    <x v="5"/>
    <s v="DMI Arturo Collection Mission-style Design Wood Chair"/>
    <n v="317.06"/>
    <n v="3"/>
    <n v="-18.12"/>
  </r>
  <r>
    <n v="372"/>
    <d v="2014-04-18T00:00:00"/>
    <x v="0"/>
    <x v="3"/>
    <x v="111"/>
    <x v="0"/>
    <x v="0"/>
    <x v="10"/>
    <s v="Cameo Buff Policy Envelopes"/>
    <n v="149.35"/>
    <n v="3"/>
    <n v="50.41"/>
  </r>
  <r>
    <n v="373"/>
    <d v="2014-04-18T00:00:00"/>
    <x v="0"/>
    <x v="3"/>
    <x v="111"/>
    <x v="0"/>
    <x v="2"/>
    <x v="9"/>
    <s v="Kensington Expert Mouse Optical USB Trackball for PC or Mac"/>
    <n v="227.98"/>
    <n v="3"/>
    <n v="28.5"/>
  </r>
  <r>
    <n v="374"/>
    <d v="2014-04-19T00:00:00"/>
    <x v="0"/>
    <x v="3"/>
    <x v="155"/>
    <x v="3"/>
    <x v="1"/>
    <x v="8"/>
    <s v="Executive Impressions 13&quot; Chairman Wall Clock"/>
    <n v="76.14"/>
    <n v="3"/>
    <n v="26.65"/>
  </r>
  <r>
    <n v="375"/>
    <d v="2014-04-19T00:00:00"/>
    <x v="0"/>
    <x v="3"/>
    <x v="156"/>
    <x v="6"/>
    <x v="0"/>
    <x v="3"/>
    <s v="GBC Durable Plastic Covers"/>
    <n v="58.05"/>
    <n v="3"/>
    <n v="26.7"/>
  </r>
  <r>
    <n v="376"/>
    <d v="2014-04-19T00:00:00"/>
    <x v="0"/>
    <x v="3"/>
    <x v="156"/>
    <x v="6"/>
    <x v="0"/>
    <x v="0"/>
    <s v="Xerox 232"/>
    <n v="71.28"/>
    <n v="11"/>
    <n v="34.21"/>
  </r>
  <r>
    <n v="377"/>
    <d v="2014-04-20T00:00:00"/>
    <x v="0"/>
    <x v="3"/>
    <x v="9"/>
    <x v="0"/>
    <x v="1"/>
    <x v="13"/>
    <s v="Bush Advantage Collection Round Conference Table"/>
    <n v="744.1"/>
    <n v="5"/>
    <n v="-95.67"/>
  </r>
  <r>
    <n v="378"/>
    <d v="2014-04-20T00:00:00"/>
    <x v="0"/>
    <x v="3"/>
    <x v="9"/>
    <x v="0"/>
    <x v="0"/>
    <x v="2"/>
    <s v="Personal Folder Holder, Ebony"/>
    <n v="44.84"/>
    <n v="5"/>
    <n v="5.61"/>
  </r>
  <r>
    <n v="379"/>
    <d v="2014-04-20T00:00:00"/>
    <x v="0"/>
    <x v="3"/>
    <x v="9"/>
    <x v="0"/>
    <x v="1"/>
    <x v="13"/>
    <s v="Riverside Furniture Stanwyck Manor Table Series"/>
    <n v="401.59"/>
    <n v="2"/>
    <n v="-131.94999999999999"/>
  </r>
  <r>
    <n v="380"/>
    <d v="2014-04-20T00:00:00"/>
    <x v="0"/>
    <x v="3"/>
    <x v="157"/>
    <x v="3"/>
    <x v="1"/>
    <x v="8"/>
    <s v="GE 4 Foot Flourescent Tube, 40 Watt"/>
    <n v="59.92"/>
    <n v="4"/>
    <n v="27.56"/>
  </r>
  <r>
    <n v="381"/>
    <d v="2014-04-21T00:00:00"/>
    <x v="0"/>
    <x v="3"/>
    <x v="158"/>
    <x v="3"/>
    <x v="0"/>
    <x v="3"/>
    <s v="ACCOHIDE Binder by Acco"/>
    <n v="16.52"/>
    <n v="5"/>
    <n v="5.58"/>
  </r>
  <r>
    <n v="382"/>
    <d v="2014-04-21T00:00:00"/>
    <x v="0"/>
    <x v="3"/>
    <x v="159"/>
    <x v="5"/>
    <x v="0"/>
    <x v="2"/>
    <s v="SAFCO Commercial Wire Shelving, Black"/>
    <n v="828.84"/>
    <n v="6"/>
    <n v="0"/>
  </r>
  <r>
    <n v="383"/>
    <d v="2014-04-22T00:00:00"/>
    <x v="0"/>
    <x v="3"/>
    <x v="160"/>
    <x v="20"/>
    <x v="0"/>
    <x v="10"/>
    <s v="Staple envelope"/>
    <n v="247.84"/>
    <n v="8"/>
    <n v="121.44"/>
  </r>
  <r>
    <n v="384"/>
    <d v="2014-04-22T00:00:00"/>
    <x v="0"/>
    <x v="3"/>
    <x v="160"/>
    <x v="20"/>
    <x v="0"/>
    <x v="3"/>
    <s v="ACCOHIDE 3-Ring Binder, Blue, 1&quot;"/>
    <n v="9.91"/>
    <n v="3"/>
    <n v="3.35"/>
  </r>
  <r>
    <n v="385"/>
    <d v="2014-04-23T00:00:00"/>
    <x v="0"/>
    <x v="3"/>
    <x v="161"/>
    <x v="2"/>
    <x v="0"/>
    <x v="3"/>
    <s v="Wilson Jones Suede Grain Vinyl Binders"/>
    <n v="2.5"/>
    <n v="3"/>
    <n v="-1.75"/>
  </r>
  <r>
    <n v="386"/>
    <d v="2014-04-23T00:00:00"/>
    <x v="0"/>
    <x v="3"/>
    <x v="162"/>
    <x v="10"/>
    <x v="1"/>
    <x v="5"/>
    <s v="Global Leather Highback Executive Chair with Pneumatic Height Adjustment, Black"/>
    <n v="281.37"/>
    <n v="2"/>
    <n v="-12.06"/>
  </r>
  <r>
    <n v="387"/>
    <d v="2014-04-23T00:00:00"/>
    <x v="0"/>
    <x v="3"/>
    <x v="162"/>
    <x v="10"/>
    <x v="1"/>
    <x v="5"/>
    <s v="Global Leather Highback Executive Chair with Pneumatic Height Adjustment, Black"/>
    <n v="281.37"/>
    <n v="2"/>
    <n v="-12.06"/>
  </r>
  <r>
    <n v="388"/>
    <d v="2014-04-23T00:00:00"/>
    <x v="0"/>
    <x v="3"/>
    <x v="162"/>
    <x v="10"/>
    <x v="0"/>
    <x v="3"/>
    <s v="Zipper Ring Binder Pockets"/>
    <n v="7.49"/>
    <n v="8"/>
    <n v="-5.24"/>
  </r>
  <r>
    <n v="389"/>
    <d v="2014-04-23T00:00:00"/>
    <x v="0"/>
    <x v="3"/>
    <x v="162"/>
    <x v="10"/>
    <x v="1"/>
    <x v="8"/>
    <s v="G.E. Halogen Desk Lamp Bulbs"/>
    <n v="22.34"/>
    <n v="4"/>
    <n v="7.82"/>
  </r>
  <r>
    <n v="390"/>
    <d v="2014-04-23T00:00:00"/>
    <x v="0"/>
    <x v="3"/>
    <x v="39"/>
    <x v="3"/>
    <x v="0"/>
    <x v="0"/>
    <s v="Xerox 1891"/>
    <n v="48.91"/>
    <n v="1"/>
    <n v="22.99"/>
  </r>
  <r>
    <n v="391"/>
    <d v="2014-04-25T00:00:00"/>
    <x v="0"/>
    <x v="3"/>
    <x v="163"/>
    <x v="0"/>
    <x v="0"/>
    <x v="0"/>
    <s v="Xerox 1985"/>
    <n v="10.37"/>
    <n v="2"/>
    <n v="3.63"/>
  </r>
  <r>
    <n v="392"/>
    <d v="2014-04-25T00:00:00"/>
    <x v="0"/>
    <x v="3"/>
    <x v="163"/>
    <x v="0"/>
    <x v="0"/>
    <x v="4"/>
    <s v="12 Colored Short Pencils"/>
    <n v="6.24"/>
    <n v="3"/>
    <n v="0.55000000000000004"/>
  </r>
  <r>
    <n v="393"/>
    <d v="2014-04-25T00:00:00"/>
    <x v="0"/>
    <x v="3"/>
    <x v="164"/>
    <x v="25"/>
    <x v="2"/>
    <x v="6"/>
    <s v="AT&amp;T CL2909"/>
    <n v="302.38"/>
    <n v="3"/>
    <n v="37.799999999999997"/>
  </r>
  <r>
    <n v="394"/>
    <d v="2014-04-25T00:00:00"/>
    <x v="0"/>
    <x v="3"/>
    <x v="165"/>
    <x v="3"/>
    <x v="1"/>
    <x v="8"/>
    <s v="Tenex Traditional Chairmats for Medium Pile Carpet, Standard Lip, 36&quot; x 48&quot;"/>
    <n v="303.25"/>
    <n v="5"/>
    <n v="63.68"/>
  </r>
  <r>
    <n v="395"/>
    <d v="2014-04-25T00:00:00"/>
    <x v="0"/>
    <x v="3"/>
    <x v="165"/>
    <x v="3"/>
    <x v="0"/>
    <x v="12"/>
    <s v="Kensington 6 Outlet MasterPiece HOMEOFFICE Power Control Center"/>
    <n v="270.72000000000003"/>
    <n v="3"/>
    <n v="78.510000000000005"/>
  </r>
  <r>
    <n v="396"/>
    <d v="2014-04-25T00:00:00"/>
    <x v="0"/>
    <x v="3"/>
    <x v="165"/>
    <x v="3"/>
    <x v="1"/>
    <x v="5"/>
    <s v="GuestStacker Chair with Chrome Finish Legs"/>
    <n v="1487.04"/>
    <n v="5"/>
    <n v="148.69999999999999"/>
  </r>
  <r>
    <n v="397"/>
    <d v="2014-04-26T00:00:00"/>
    <x v="0"/>
    <x v="3"/>
    <x v="166"/>
    <x v="3"/>
    <x v="1"/>
    <x v="5"/>
    <s v="Bevis Steel Folding Chairs"/>
    <n v="230.28"/>
    <n v="3"/>
    <n v="23.03"/>
  </r>
  <r>
    <n v="398"/>
    <d v="2014-04-26T00:00:00"/>
    <x v="0"/>
    <x v="3"/>
    <x v="166"/>
    <x v="3"/>
    <x v="0"/>
    <x v="3"/>
    <s v="Acco Pressboard Covers with Storage Hooks, 14 7/8&quot; x 11&quot;, Executive Red"/>
    <n v="18.29"/>
    <n v="6"/>
    <n v="5.72"/>
  </r>
  <r>
    <n v="399"/>
    <d v="2014-04-26T00:00:00"/>
    <x v="0"/>
    <x v="3"/>
    <x v="167"/>
    <x v="3"/>
    <x v="0"/>
    <x v="4"/>
    <s v="Newell 347"/>
    <n v="21.4"/>
    <n v="5"/>
    <n v="6.21"/>
  </r>
  <r>
    <n v="400"/>
    <d v="2014-04-26T00:00:00"/>
    <x v="0"/>
    <x v="3"/>
    <x v="167"/>
    <x v="3"/>
    <x v="0"/>
    <x v="1"/>
    <s v="Avery 495"/>
    <n v="12.6"/>
    <n v="2"/>
    <n v="5.8"/>
  </r>
  <r>
    <n v="401"/>
    <d v="2014-04-28T00:00:00"/>
    <x v="0"/>
    <x v="3"/>
    <x v="168"/>
    <x v="36"/>
    <x v="0"/>
    <x v="3"/>
    <s v="Acco Data Flex Cable Posts For Top &amp; Bottom Load Binders, 6&quot; Capacity"/>
    <n v="20.86"/>
    <n v="2"/>
    <n v="9.39"/>
  </r>
  <r>
    <n v="402"/>
    <d v="2014-04-28T00:00:00"/>
    <x v="0"/>
    <x v="3"/>
    <x v="168"/>
    <x v="36"/>
    <x v="0"/>
    <x v="2"/>
    <s v="Recycled Steel Personal File for Standard File Folders"/>
    <n v="497.61"/>
    <n v="9"/>
    <n v="129.38"/>
  </r>
  <r>
    <n v="403"/>
    <d v="2014-04-28T00:00:00"/>
    <x v="0"/>
    <x v="3"/>
    <x v="168"/>
    <x v="36"/>
    <x v="0"/>
    <x v="4"/>
    <s v="Blackstonian Pencils"/>
    <n v="5.34"/>
    <n v="2"/>
    <n v="1.5"/>
  </r>
  <r>
    <n v="404"/>
    <d v="2014-04-28T00:00:00"/>
    <x v="0"/>
    <x v="3"/>
    <x v="168"/>
    <x v="36"/>
    <x v="0"/>
    <x v="1"/>
    <s v="Avery 488"/>
    <n v="3.15"/>
    <n v="1"/>
    <n v="1.51"/>
  </r>
  <r>
    <n v="405"/>
    <d v="2014-04-28T00:00:00"/>
    <x v="0"/>
    <x v="3"/>
    <x v="169"/>
    <x v="10"/>
    <x v="0"/>
    <x v="1"/>
    <s v="Avery File Folder Labels"/>
    <n v="6.91"/>
    <n v="3"/>
    <n v="2.5099999999999998"/>
  </r>
  <r>
    <n v="406"/>
    <d v="2014-04-28T00:00:00"/>
    <x v="0"/>
    <x v="3"/>
    <x v="169"/>
    <x v="10"/>
    <x v="0"/>
    <x v="2"/>
    <s v="X-Rack File for Hanging Folders"/>
    <n v="27.1"/>
    <n v="3"/>
    <n v="2.0299999999999998"/>
  </r>
  <r>
    <n v="407"/>
    <d v="2014-04-28T00:00:00"/>
    <x v="0"/>
    <x v="3"/>
    <x v="169"/>
    <x v="10"/>
    <x v="0"/>
    <x v="2"/>
    <s v="Carina Mini System Audio Rack, Model AR050B"/>
    <n v="177.57"/>
    <n v="2"/>
    <n v="-37.729999999999997"/>
  </r>
  <r>
    <n v="408"/>
    <d v="2014-04-28T00:00:00"/>
    <x v="0"/>
    <x v="3"/>
    <x v="170"/>
    <x v="3"/>
    <x v="2"/>
    <x v="6"/>
    <s v="Samsung Galaxy Mega 6.3"/>
    <n v="1679.96"/>
    <n v="5"/>
    <n v="126"/>
  </r>
  <r>
    <n v="409"/>
    <d v="2014-04-28T00:00:00"/>
    <x v="0"/>
    <x v="3"/>
    <x v="171"/>
    <x v="20"/>
    <x v="2"/>
    <x v="9"/>
    <s v="Logitech G600 MMO Gaming Mouse"/>
    <n v="159.97999999999999"/>
    <n v="2"/>
    <n v="57.59"/>
  </r>
  <r>
    <n v="410"/>
    <d v="2014-04-29T00:00:00"/>
    <x v="0"/>
    <x v="3"/>
    <x v="172"/>
    <x v="20"/>
    <x v="1"/>
    <x v="8"/>
    <s v="Dax Clear Box Frame"/>
    <n v="17.46"/>
    <n v="2"/>
    <n v="5.94"/>
  </r>
  <r>
    <n v="411"/>
    <d v="2014-04-29T00:00:00"/>
    <x v="0"/>
    <x v="3"/>
    <x v="173"/>
    <x v="8"/>
    <x v="1"/>
    <x v="5"/>
    <s v="Global Stack Chair without Arms, Black"/>
    <n v="51.96"/>
    <n v="2"/>
    <n v="12.99"/>
  </r>
  <r>
    <n v="412"/>
    <d v="2014-04-29T00:00:00"/>
    <x v="0"/>
    <x v="3"/>
    <x v="173"/>
    <x v="8"/>
    <x v="0"/>
    <x v="3"/>
    <s v="Avery Non-Stick Heavy Duty View Round Locking Ring Binders"/>
    <n v="17.940000000000001"/>
    <n v="3"/>
    <n v="8.61"/>
  </r>
  <r>
    <n v="413"/>
    <d v="2014-04-29T00:00:00"/>
    <x v="0"/>
    <x v="3"/>
    <x v="174"/>
    <x v="15"/>
    <x v="1"/>
    <x v="5"/>
    <s v="Global Leather Executive Chair"/>
    <n v="561.58000000000004"/>
    <n v="2"/>
    <n v="70.2"/>
  </r>
  <r>
    <n v="414"/>
    <d v="2014-04-29T00:00:00"/>
    <x v="0"/>
    <x v="3"/>
    <x v="174"/>
    <x v="15"/>
    <x v="0"/>
    <x v="2"/>
    <s v="2300 Heavy-Duty Transfer File Systems by Perma"/>
    <n v="99.92"/>
    <n v="5"/>
    <n v="-1.25"/>
  </r>
  <r>
    <n v="415"/>
    <d v="2014-04-29T00:00:00"/>
    <x v="0"/>
    <x v="3"/>
    <x v="175"/>
    <x v="7"/>
    <x v="2"/>
    <x v="6"/>
    <s v="Square Credit Card Reader"/>
    <n v="19.98"/>
    <n v="2"/>
    <n v="5.19"/>
  </r>
  <r>
    <n v="416"/>
    <d v="2014-04-30T00:00:00"/>
    <x v="0"/>
    <x v="3"/>
    <x v="51"/>
    <x v="29"/>
    <x v="2"/>
    <x v="9"/>
    <s v="Maxell 4.7GB DVD-RW 3/Pack"/>
    <n v="47.79"/>
    <n v="3"/>
    <n v="16.25"/>
  </r>
  <r>
    <n v="417"/>
    <d v="2014-04-30T00:00:00"/>
    <x v="0"/>
    <x v="3"/>
    <x v="176"/>
    <x v="5"/>
    <x v="0"/>
    <x v="4"/>
    <s v="Hunt Boston Vacuum Mount KS Pencil Sharpener"/>
    <n v="174.95"/>
    <n v="5"/>
    <n v="45.49"/>
  </r>
  <r>
    <n v="418"/>
    <d v="2014-04-30T00:00:00"/>
    <x v="0"/>
    <x v="3"/>
    <x v="176"/>
    <x v="5"/>
    <x v="0"/>
    <x v="2"/>
    <s v="Economy Rollaway Files"/>
    <n v="826"/>
    <n v="5"/>
    <n v="214.76"/>
  </r>
  <r>
    <n v="419"/>
    <d v="2014-05-02T00:00:00"/>
    <x v="0"/>
    <x v="4"/>
    <x v="177"/>
    <x v="10"/>
    <x v="0"/>
    <x v="12"/>
    <s v="Belkin 6 Outlet Metallic Surge Strip"/>
    <n v="26.14"/>
    <n v="3"/>
    <n v="1.96"/>
  </r>
  <r>
    <n v="420"/>
    <d v="2014-05-02T00:00:00"/>
    <x v="0"/>
    <x v="4"/>
    <x v="178"/>
    <x v="16"/>
    <x v="2"/>
    <x v="16"/>
    <s v="Brother DCP1000 Digital 3 in 1 Multifunction Machine"/>
    <n v="479.98"/>
    <n v="2"/>
    <n v="90"/>
  </r>
  <r>
    <n v="421"/>
    <d v="2014-05-03T00:00:00"/>
    <x v="0"/>
    <x v="4"/>
    <x v="179"/>
    <x v="21"/>
    <x v="0"/>
    <x v="1"/>
    <s v="Avery 481"/>
    <n v="21.56"/>
    <n v="7"/>
    <n v="10.35"/>
  </r>
  <r>
    <n v="422"/>
    <d v="2014-05-03T00:00:00"/>
    <x v="0"/>
    <x v="4"/>
    <x v="180"/>
    <x v="20"/>
    <x v="0"/>
    <x v="3"/>
    <s v="GBC Poly Designer Binding Covers"/>
    <n v="40.18"/>
    <n v="3"/>
    <n v="14.56"/>
  </r>
  <r>
    <n v="423"/>
    <d v="2014-05-03T00:00:00"/>
    <x v="0"/>
    <x v="4"/>
    <x v="180"/>
    <x v="20"/>
    <x v="0"/>
    <x v="3"/>
    <s v="Avery Durable Plastic 1&quot; Binders"/>
    <n v="10.9"/>
    <n v="3"/>
    <n v="3.95"/>
  </r>
  <r>
    <n v="424"/>
    <d v="2014-05-04T00:00:00"/>
    <x v="0"/>
    <x v="4"/>
    <x v="181"/>
    <x v="14"/>
    <x v="0"/>
    <x v="3"/>
    <s v="Fellowes Binding Cases"/>
    <n v="46.8"/>
    <n v="4"/>
    <n v="21.06"/>
  </r>
  <r>
    <n v="425"/>
    <d v="2014-05-04T00:00:00"/>
    <x v="0"/>
    <x v="4"/>
    <x v="182"/>
    <x v="37"/>
    <x v="1"/>
    <x v="8"/>
    <s v="DAX Wood Document Frame"/>
    <n v="27.46"/>
    <n v="2"/>
    <n v="9.89"/>
  </r>
  <r>
    <n v="426"/>
    <d v="2014-05-04T00:00:00"/>
    <x v="0"/>
    <x v="4"/>
    <x v="115"/>
    <x v="0"/>
    <x v="0"/>
    <x v="4"/>
    <s v="Boston Home &amp; Office Model 2000 Electric Pencil Sharpeners"/>
    <n v="37.840000000000003"/>
    <n v="2"/>
    <n v="2.84"/>
  </r>
  <r>
    <n v="427"/>
    <d v="2014-05-04T00:00:00"/>
    <x v="0"/>
    <x v="4"/>
    <x v="115"/>
    <x v="0"/>
    <x v="0"/>
    <x v="7"/>
    <s v="OIC Thumb-Tacks"/>
    <n v="5.47"/>
    <n v="6"/>
    <n v="1.85"/>
  </r>
  <r>
    <n v="428"/>
    <d v="2014-05-04T00:00:00"/>
    <x v="0"/>
    <x v="4"/>
    <x v="183"/>
    <x v="22"/>
    <x v="1"/>
    <x v="8"/>
    <s v="Eldon Regeneration Recycled Desk Accessories, Smoke"/>
    <n v="12.18"/>
    <n v="7"/>
    <n v="3.9"/>
  </r>
  <r>
    <n v="429"/>
    <d v="2014-05-04T00:00:00"/>
    <x v="0"/>
    <x v="4"/>
    <x v="183"/>
    <x v="22"/>
    <x v="0"/>
    <x v="12"/>
    <s v="Holmes Odor Grabber"/>
    <n v="57.68"/>
    <n v="4"/>
    <n v="19.03"/>
  </r>
  <r>
    <n v="430"/>
    <d v="2014-05-05T00:00:00"/>
    <x v="0"/>
    <x v="4"/>
    <x v="184"/>
    <x v="5"/>
    <x v="0"/>
    <x v="0"/>
    <s v="Adams &quot;While You Were Out&quot; Message Pads"/>
    <n v="9.42"/>
    <n v="3"/>
    <n v="4.24"/>
  </r>
  <r>
    <n v="431"/>
    <d v="2014-05-05T00:00:00"/>
    <x v="0"/>
    <x v="4"/>
    <x v="184"/>
    <x v="5"/>
    <x v="0"/>
    <x v="4"/>
    <s v="Newell 350"/>
    <n v="6.56"/>
    <n v="2"/>
    <n v="1.9"/>
  </r>
  <r>
    <n v="432"/>
    <d v="2014-05-05T00:00:00"/>
    <x v="0"/>
    <x v="4"/>
    <x v="184"/>
    <x v="5"/>
    <x v="0"/>
    <x v="0"/>
    <s v="Xerox 1933"/>
    <n v="24.56"/>
    <n v="2"/>
    <n v="11.54"/>
  </r>
  <r>
    <n v="433"/>
    <d v="2014-05-05T00:00:00"/>
    <x v="0"/>
    <x v="4"/>
    <x v="185"/>
    <x v="0"/>
    <x v="1"/>
    <x v="5"/>
    <s v="Global Value Mid-Back Manager's Chair, Gray"/>
    <n v="127.87"/>
    <n v="3"/>
    <n v="-9.1300000000000008"/>
  </r>
  <r>
    <n v="434"/>
    <d v="2014-05-05T00:00:00"/>
    <x v="0"/>
    <x v="4"/>
    <x v="121"/>
    <x v="1"/>
    <x v="0"/>
    <x v="2"/>
    <s v="Eldon Portable Mobile Manager"/>
    <n v="45.25"/>
    <n v="2"/>
    <n v="3.96"/>
  </r>
  <r>
    <n v="435"/>
    <d v="2014-05-05T00:00:00"/>
    <x v="0"/>
    <x v="4"/>
    <x v="186"/>
    <x v="6"/>
    <x v="0"/>
    <x v="3"/>
    <s v="Storex Dura Pro Binders"/>
    <n v="11.88"/>
    <n v="2"/>
    <n v="5.35"/>
  </r>
  <r>
    <n v="436"/>
    <d v="2014-05-05T00:00:00"/>
    <x v="0"/>
    <x v="4"/>
    <x v="186"/>
    <x v="6"/>
    <x v="0"/>
    <x v="0"/>
    <s v="Easy-staple paper"/>
    <n v="35.44"/>
    <n v="1"/>
    <n v="16.66"/>
  </r>
  <r>
    <n v="437"/>
    <d v="2014-05-06T00:00:00"/>
    <x v="0"/>
    <x v="4"/>
    <x v="187"/>
    <x v="3"/>
    <x v="0"/>
    <x v="3"/>
    <s v="Wilson Jones Legal Size Ring Binders"/>
    <n v="140.74"/>
    <n v="8"/>
    <n v="52.78"/>
  </r>
  <r>
    <n v="438"/>
    <d v="2014-05-06T00:00:00"/>
    <x v="0"/>
    <x v="4"/>
    <x v="188"/>
    <x v="3"/>
    <x v="0"/>
    <x v="1"/>
    <s v="Staple-on labels"/>
    <n v="5.78"/>
    <n v="2"/>
    <n v="2.72"/>
  </r>
  <r>
    <n v="439"/>
    <d v="2014-05-06T00:00:00"/>
    <x v="0"/>
    <x v="4"/>
    <x v="188"/>
    <x v="3"/>
    <x v="0"/>
    <x v="4"/>
    <s v="Model L Table or Wall-Mount Pencil Sharpener"/>
    <n v="107.94"/>
    <n v="6"/>
    <n v="30.22"/>
  </r>
  <r>
    <n v="440"/>
    <d v="2014-05-07T00:00:00"/>
    <x v="0"/>
    <x v="4"/>
    <x v="189"/>
    <x v="32"/>
    <x v="0"/>
    <x v="3"/>
    <s v="Acco PRESSTEX Data Binder with Storage Hooks, Dark Blue, 14 7/8&quot; X 11&quot;"/>
    <n v="16.14"/>
    <n v="3"/>
    <n v="7.91"/>
  </r>
  <r>
    <n v="441"/>
    <d v="2014-05-07T00:00:00"/>
    <x v="0"/>
    <x v="4"/>
    <x v="189"/>
    <x v="32"/>
    <x v="1"/>
    <x v="13"/>
    <s v="Balt Split Level Computer Training Table"/>
    <n v="194.25"/>
    <n v="2"/>
    <n v="-38.85"/>
  </r>
  <r>
    <n v="442"/>
    <d v="2014-05-07T00:00:00"/>
    <x v="0"/>
    <x v="4"/>
    <x v="189"/>
    <x v="32"/>
    <x v="0"/>
    <x v="4"/>
    <s v="Newell 335"/>
    <n v="8.64"/>
    <n v="3"/>
    <n v="2.5099999999999998"/>
  </r>
  <r>
    <n v="443"/>
    <d v="2014-05-07T00:00:00"/>
    <x v="0"/>
    <x v="4"/>
    <x v="189"/>
    <x v="32"/>
    <x v="1"/>
    <x v="5"/>
    <s v="Lifetime Advantage Folding Chairs, 4/Carton"/>
    <n v="872.32"/>
    <n v="4"/>
    <n v="244.25"/>
  </r>
  <r>
    <n v="444"/>
    <d v="2014-05-08T00:00:00"/>
    <x v="0"/>
    <x v="4"/>
    <x v="73"/>
    <x v="2"/>
    <x v="2"/>
    <x v="16"/>
    <s v="Hewlett Packard LaserJet 3310 Copier"/>
    <n v="1799.97"/>
    <n v="5"/>
    <n v="240"/>
  </r>
  <r>
    <n v="445"/>
    <d v="2014-05-09T00:00:00"/>
    <x v="0"/>
    <x v="4"/>
    <x v="190"/>
    <x v="3"/>
    <x v="2"/>
    <x v="9"/>
    <s v="Kingston Digital DataTraveler 32GB USB 2.0"/>
    <n v="67.8"/>
    <n v="4"/>
    <n v="4.07"/>
  </r>
  <r>
    <n v="446"/>
    <d v="2014-05-09T00:00:00"/>
    <x v="0"/>
    <x v="4"/>
    <x v="190"/>
    <x v="3"/>
    <x v="2"/>
    <x v="9"/>
    <s v="Sony Micro Vault Click 16 GB USB 2.0 Flash Drive"/>
    <n v="167.97"/>
    <n v="3"/>
    <n v="40.31"/>
  </r>
  <r>
    <n v="447"/>
    <d v="2014-05-09T00:00:00"/>
    <x v="0"/>
    <x v="4"/>
    <x v="191"/>
    <x v="5"/>
    <x v="0"/>
    <x v="2"/>
    <s v="Fellowes Super Stor/Drawer"/>
    <n v="83.25"/>
    <n v="3"/>
    <n v="14.99"/>
  </r>
  <r>
    <n v="448"/>
    <d v="2014-05-09T00:00:00"/>
    <x v="0"/>
    <x v="4"/>
    <x v="191"/>
    <x v="5"/>
    <x v="0"/>
    <x v="1"/>
    <s v="Avery 518"/>
    <n v="9.4499999999999993"/>
    <n v="3"/>
    <n v="4.54"/>
  </r>
  <r>
    <n v="449"/>
    <d v="2014-05-09T00:00:00"/>
    <x v="0"/>
    <x v="4"/>
    <x v="191"/>
    <x v="5"/>
    <x v="0"/>
    <x v="1"/>
    <s v="Avery 506"/>
    <n v="20.65"/>
    <n v="5"/>
    <n v="9.5"/>
  </r>
  <r>
    <n v="450"/>
    <d v="2014-05-09T00:00:00"/>
    <x v="0"/>
    <x v="4"/>
    <x v="191"/>
    <x v="5"/>
    <x v="0"/>
    <x v="0"/>
    <s v="Weyerhaeuser First Choice Laser/Copy Paper (20Lb. and 88 Bright)"/>
    <n v="45.36"/>
    <n v="7"/>
    <n v="21.77"/>
  </r>
  <r>
    <n v="451"/>
    <d v="2014-05-10T00:00:00"/>
    <x v="0"/>
    <x v="4"/>
    <x v="170"/>
    <x v="22"/>
    <x v="0"/>
    <x v="10"/>
    <s v="Strathmore #10 Envelopes, Ultimate White"/>
    <n v="158.13"/>
    <n v="3"/>
    <n v="77.48"/>
  </r>
  <r>
    <n v="452"/>
    <d v="2014-05-10T00:00:00"/>
    <x v="0"/>
    <x v="4"/>
    <x v="170"/>
    <x v="22"/>
    <x v="2"/>
    <x v="6"/>
    <s v="LF Elite 3D Dazzle Designer Hard Case Cover, Lf Stylus Pen and Wiper For Apple Iphone 5c Mini Lite"/>
    <n v="43.6"/>
    <n v="5"/>
    <n v="4.3600000000000003"/>
  </r>
  <r>
    <n v="453"/>
    <d v="2014-05-10T00:00:00"/>
    <x v="0"/>
    <x v="4"/>
    <x v="192"/>
    <x v="2"/>
    <x v="1"/>
    <x v="11"/>
    <s v="Bestar Classic Bookcase"/>
    <n v="349.97"/>
    <n v="7"/>
    <n v="-216.98"/>
  </r>
  <r>
    <n v="454"/>
    <d v="2014-05-10T00:00:00"/>
    <x v="0"/>
    <x v="4"/>
    <x v="192"/>
    <x v="2"/>
    <x v="0"/>
    <x v="4"/>
    <s v="DIXON Ticonderoga Erasable Checking Pencils"/>
    <n v="22.32"/>
    <n v="5"/>
    <n v="5.3"/>
  </r>
  <r>
    <n v="455"/>
    <d v="2014-05-10T00:00:00"/>
    <x v="0"/>
    <x v="4"/>
    <x v="193"/>
    <x v="3"/>
    <x v="0"/>
    <x v="0"/>
    <s v="Southworth 25% Cotton Premium Laser Paper and Envelopes"/>
    <n v="39.96"/>
    <n v="2"/>
    <n v="19.18"/>
  </r>
  <r>
    <n v="456"/>
    <d v="2014-05-10T00:00:00"/>
    <x v="0"/>
    <x v="4"/>
    <x v="193"/>
    <x v="3"/>
    <x v="2"/>
    <x v="6"/>
    <s v="Wilson Electronics DB Pro Signal Booster"/>
    <n v="1432"/>
    <n v="5"/>
    <n v="125.3"/>
  </r>
  <r>
    <n v="457"/>
    <d v="2014-05-10T00:00:00"/>
    <x v="0"/>
    <x v="4"/>
    <x v="193"/>
    <x v="3"/>
    <x v="0"/>
    <x v="14"/>
    <s v="Acme Design Stainless Steel Bent Scissors"/>
    <n v="41.04"/>
    <n v="6"/>
    <n v="11.08"/>
  </r>
  <r>
    <n v="458"/>
    <d v="2014-05-10T00:00:00"/>
    <x v="0"/>
    <x v="4"/>
    <x v="193"/>
    <x v="3"/>
    <x v="1"/>
    <x v="5"/>
    <s v="Hon Pagoda Stacking Chairs"/>
    <n v="256.77999999999997"/>
    <n v="1"/>
    <n v="32.1"/>
  </r>
  <r>
    <n v="459"/>
    <d v="2014-05-11T00:00:00"/>
    <x v="0"/>
    <x v="4"/>
    <x v="194"/>
    <x v="0"/>
    <x v="2"/>
    <x v="9"/>
    <s v="SanDisk Cruzer 64 GB USB Flash Drive"/>
    <n v="58.11"/>
    <n v="2"/>
    <n v="7.26"/>
  </r>
  <r>
    <n v="460"/>
    <d v="2014-05-11T00:00:00"/>
    <x v="0"/>
    <x v="4"/>
    <x v="194"/>
    <x v="0"/>
    <x v="2"/>
    <x v="6"/>
    <s v="Xblue XB-1670-86 X16 SmallÂ Office TelephoneÂ - Titanium"/>
    <n v="100.79"/>
    <n v="1"/>
    <n v="6.3"/>
  </r>
  <r>
    <n v="461"/>
    <d v="2014-05-11T00:00:00"/>
    <x v="0"/>
    <x v="4"/>
    <x v="194"/>
    <x v="0"/>
    <x v="1"/>
    <x v="8"/>
    <s v="Deflect-o EconoMat Studded, No Bevel Mat for Low Pile Carpeting"/>
    <n v="66.11"/>
    <n v="4"/>
    <n v="-84.29"/>
  </r>
  <r>
    <n v="462"/>
    <d v="2014-05-11T00:00:00"/>
    <x v="0"/>
    <x v="4"/>
    <x v="195"/>
    <x v="0"/>
    <x v="2"/>
    <x v="9"/>
    <s v="Logitech ClearChat Comfort/USB Headset H390"/>
    <n v="46.86"/>
    <n v="2"/>
    <n v="7.62"/>
  </r>
  <r>
    <n v="463"/>
    <d v="2014-05-11T00:00:00"/>
    <x v="0"/>
    <x v="4"/>
    <x v="196"/>
    <x v="20"/>
    <x v="0"/>
    <x v="12"/>
    <s v="Staple holder"/>
    <n v="35.909999999999997"/>
    <n v="3"/>
    <n v="9.6999999999999993"/>
  </r>
  <r>
    <n v="464"/>
    <d v="2014-05-11T00:00:00"/>
    <x v="0"/>
    <x v="4"/>
    <x v="197"/>
    <x v="0"/>
    <x v="1"/>
    <x v="5"/>
    <s v="Hon Multipurpose Stacking Arm Chairs"/>
    <n v="1212.96"/>
    <n v="8"/>
    <n v="-69.31"/>
  </r>
  <r>
    <n v="465"/>
    <d v="2014-05-11T00:00:00"/>
    <x v="0"/>
    <x v="4"/>
    <x v="198"/>
    <x v="1"/>
    <x v="0"/>
    <x v="0"/>
    <s v="Black Print Carbonless 8 1/2&quot; x 8 1/4&quot; Rapid Memo Book"/>
    <n v="17.47"/>
    <n v="3"/>
    <n v="5.68"/>
  </r>
  <r>
    <n v="466"/>
    <d v="2014-05-11T00:00:00"/>
    <x v="0"/>
    <x v="4"/>
    <x v="198"/>
    <x v="1"/>
    <x v="0"/>
    <x v="3"/>
    <s v="Avery Arch Ring Binders"/>
    <n v="104.58"/>
    <n v="9"/>
    <n v="-172.56"/>
  </r>
  <r>
    <n v="467"/>
    <d v="2014-05-12T00:00:00"/>
    <x v="0"/>
    <x v="4"/>
    <x v="19"/>
    <x v="21"/>
    <x v="1"/>
    <x v="8"/>
    <s v="DAX Value U-Channel Document Frames, Easel Back"/>
    <n v="34.79"/>
    <n v="7"/>
    <n v="10.78"/>
  </r>
  <r>
    <n v="468"/>
    <d v="2014-05-12T00:00:00"/>
    <x v="0"/>
    <x v="4"/>
    <x v="73"/>
    <x v="32"/>
    <x v="1"/>
    <x v="13"/>
    <s v="Bevis Traditional Conference Table Top, Plinth Base"/>
    <n v="700.06"/>
    <n v="3"/>
    <n v="-130.01"/>
  </r>
  <r>
    <n v="469"/>
    <d v="2014-05-13T00:00:00"/>
    <x v="0"/>
    <x v="4"/>
    <x v="199"/>
    <x v="27"/>
    <x v="0"/>
    <x v="2"/>
    <s v="Fellowes Super Stor/Drawer"/>
    <n v="55.5"/>
    <n v="2"/>
    <n v="9.99"/>
  </r>
  <r>
    <n v="470"/>
    <d v="2014-05-13T00:00:00"/>
    <x v="0"/>
    <x v="4"/>
    <x v="200"/>
    <x v="16"/>
    <x v="0"/>
    <x v="7"/>
    <s v="Staples"/>
    <n v="7.1"/>
    <n v="2"/>
    <n v="2.4"/>
  </r>
  <r>
    <n v="471"/>
    <d v="2014-05-13T00:00:00"/>
    <x v="0"/>
    <x v="4"/>
    <x v="200"/>
    <x v="16"/>
    <x v="0"/>
    <x v="3"/>
    <s v="GBC DocuBind P100 Manual Binding Machine"/>
    <n v="398.35"/>
    <n v="8"/>
    <n v="-331.96"/>
  </r>
  <r>
    <n v="472"/>
    <d v="2014-05-13T00:00:00"/>
    <x v="0"/>
    <x v="4"/>
    <x v="201"/>
    <x v="3"/>
    <x v="2"/>
    <x v="9"/>
    <s v="Plantronics Audio 478 Stereo USB Headset"/>
    <n v="149.97"/>
    <n v="3"/>
    <n v="52.49"/>
  </r>
  <r>
    <n v="473"/>
    <d v="2014-05-13T00:00:00"/>
    <x v="0"/>
    <x v="4"/>
    <x v="160"/>
    <x v="3"/>
    <x v="1"/>
    <x v="5"/>
    <s v="Iceberg Nesting Folding Chair, 19w x 6d x 43h"/>
    <n v="279.45999999999998"/>
    <n v="6"/>
    <n v="20.96"/>
  </r>
  <r>
    <n v="474"/>
    <d v="2014-05-13T00:00:00"/>
    <x v="0"/>
    <x v="4"/>
    <x v="160"/>
    <x v="3"/>
    <x v="0"/>
    <x v="0"/>
    <s v="EcoTones Memo Sheets"/>
    <n v="8"/>
    <n v="2"/>
    <n v="3.84"/>
  </r>
  <r>
    <n v="475"/>
    <d v="2014-05-14T00:00:00"/>
    <x v="0"/>
    <x v="4"/>
    <x v="202"/>
    <x v="16"/>
    <x v="1"/>
    <x v="8"/>
    <s v="Electrix Halogen Magnifier Lamp"/>
    <n v="310.88"/>
    <n v="2"/>
    <n v="23.32"/>
  </r>
  <r>
    <n v="476"/>
    <d v="2014-05-16T00:00:00"/>
    <x v="0"/>
    <x v="4"/>
    <x v="203"/>
    <x v="3"/>
    <x v="1"/>
    <x v="5"/>
    <s v="Iceberg Nesting Folding Chair, 19w x 6d x 43h"/>
    <n v="232.88"/>
    <n v="5"/>
    <n v="17.47"/>
  </r>
  <r>
    <n v="477"/>
    <d v="2014-05-16T00:00:00"/>
    <x v="0"/>
    <x v="4"/>
    <x v="204"/>
    <x v="3"/>
    <x v="2"/>
    <x v="9"/>
    <s v="ImationÂ Clip USBÂ flash driveÂ - 8 GB"/>
    <n v="56.4"/>
    <n v="3"/>
    <n v="3.38"/>
  </r>
  <r>
    <n v="478"/>
    <d v="2014-05-17T00:00:00"/>
    <x v="0"/>
    <x v="4"/>
    <x v="205"/>
    <x v="21"/>
    <x v="0"/>
    <x v="3"/>
    <s v="Surelock Post Binders"/>
    <n v="91.68"/>
    <n v="3"/>
    <n v="45.84"/>
  </r>
  <r>
    <n v="479"/>
    <d v="2014-05-18T00:00:00"/>
    <x v="0"/>
    <x v="4"/>
    <x v="206"/>
    <x v="10"/>
    <x v="2"/>
    <x v="6"/>
    <s v="Apple iPhone 5"/>
    <n v="779.8"/>
    <n v="2"/>
    <n v="-168.96"/>
  </r>
  <r>
    <n v="480"/>
    <d v="2014-05-18T00:00:00"/>
    <x v="0"/>
    <x v="4"/>
    <x v="207"/>
    <x v="10"/>
    <x v="1"/>
    <x v="8"/>
    <s v="Deflect-o Glass Clear Studded Chair Mats"/>
    <n v="149.22999999999999"/>
    <n v="3"/>
    <n v="3.73"/>
  </r>
  <r>
    <n v="481"/>
    <d v="2014-05-18T00:00:00"/>
    <x v="0"/>
    <x v="4"/>
    <x v="207"/>
    <x v="10"/>
    <x v="0"/>
    <x v="0"/>
    <s v="Xerox 1949"/>
    <n v="15.94"/>
    <n v="4"/>
    <n v="5.78"/>
  </r>
  <r>
    <n v="482"/>
    <d v="2014-05-18T00:00:00"/>
    <x v="0"/>
    <x v="4"/>
    <x v="208"/>
    <x v="0"/>
    <x v="0"/>
    <x v="0"/>
    <s v="Xerox 1949"/>
    <n v="3.98"/>
    <n v="1"/>
    <n v="1.44"/>
  </r>
  <r>
    <n v="483"/>
    <d v="2014-05-19T00:00:00"/>
    <x v="0"/>
    <x v="4"/>
    <x v="209"/>
    <x v="14"/>
    <x v="0"/>
    <x v="3"/>
    <s v="Avery Heavy-Duty EZD View Binder with Locking Rings"/>
    <n v="57.42"/>
    <n v="9"/>
    <n v="26.41"/>
  </r>
  <r>
    <n v="484"/>
    <d v="2014-05-19T00:00:00"/>
    <x v="0"/>
    <x v="4"/>
    <x v="210"/>
    <x v="6"/>
    <x v="0"/>
    <x v="14"/>
    <s v="Acme Design Stainless Steel Bent Scissors"/>
    <n v="34.200000000000003"/>
    <n v="5"/>
    <n v="9.23"/>
  </r>
  <r>
    <n v="485"/>
    <d v="2014-05-20T00:00:00"/>
    <x v="0"/>
    <x v="4"/>
    <x v="211"/>
    <x v="38"/>
    <x v="0"/>
    <x v="12"/>
    <s v="Acco 6 Outlet Guardian Basic Surge Suppressor"/>
    <n v="33.28"/>
    <n v="4"/>
    <n v="9.32"/>
  </r>
  <r>
    <n v="486"/>
    <d v="2014-05-20T00:00:00"/>
    <x v="0"/>
    <x v="4"/>
    <x v="211"/>
    <x v="38"/>
    <x v="0"/>
    <x v="4"/>
    <s v="Sanford Colorific Scented Colored Pencils, 12/Pack"/>
    <n v="38.520000000000003"/>
    <n v="9"/>
    <n v="11.94"/>
  </r>
  <r>
    <n v="487"/>
    <d v="2014-05-20T00:00:00"/>
    <x v="0"/>
    <x v="4"/>
    <x v="211"/>
    <x v="38"/>
    <x v="1"/>
    <x v="8"/>
    <s v="24-Hour Round Wall Clock"/>
    <n v="139.86000000000001"/>
    <n v="7"/>
    <n v="60.14"/>
  </r>
  <r>
    <n v="488"/>
    <d v="2014-05-20T00:00:00"/>
    <x v="0"/>
    <x v="4"/>
    <x v="212"/>
    <x v="0"/>
    <x v="1"/>
    <x v="8"/>
    <s v="Contemporary Borderless Frame"/>
    <n v="10.33"/>
    <n v="3"/>
    <n v="-5.94"/>
  </r>
  <r>
    <n v="489"/>
    <d v="2014-05-20T00:00:00"/>
    <x v="0"/>
    <x v="4"/>
    <x v="212"/>
    <x v="0"/>
    <x v="0"/>
    <x v="0"/>
    <s v="Xerox 213"/>
    <n v="10.37"/>
    <n v="2"/>
    <n v="3.63"/>
  </r>
  <r>
    <n v="490"/>
    <d v="2014-05-20T00:00:00"/>
    <x v="0"/>
    <x v="4"/>
    <x v="212"/>
    <x v="0"/>
    <x v="2"/>
    <x v="9"/>
    <s v="SanDisk Ultra 16 GB MicroSDHC Class 10 Memory Card"/>
    <n v="20.78"/>
    <n v="2"/>
    <n v="-3.64"/>
  </r>
  <r>
    <n v="491"/>
    <d v="2014-05-20T00:00:00"/>
    <x v="0"/>
    <x v="4"/>
    <x v="212"/>
    <x v="0"/>
    <x v="0"/>
    <x v="2"/>
    <s v="Rogers Profile Extra Capacity Storage Tub"/>
    <n v="66.959999999999994"/>
    <n v="5"/>
    <n v="-13.39"/>
  </r>
  <r>
    <n v="492"/>
    <d v="2014-05-21T00:00:00"/>
    <x v="0"/>
    <x v="4"/>
    <x v="213"/>
    <x v="6"/>
    <x v="0"/>
    <x v="3"/>
    <s v="Fellowes PB300 Plastic Comb Binding Machine"/>
    <n v="2715.93"/>
    <n v="7"/>
    <n v="1276.49"/>
  </r>
  <r>
    <n v="493"/>
    <d v="2014-05-21T00:00:00"/>
    <x v="0"/>
    <x v="4"/>
    <x v="213"/>
    <x v="6"/>
    <x v="2"/>
    <x v="6"/>
    <s v="Plantronics Voyager Pro Legend"/>
    <n v="617.97"/>
    <n v="3"/>
    <n v="173.03"/>
  </r>
  <r>
    <n v="494"/>
    <d v="2014-05-21T00:00:00"/>
    <x v="0"/>
    <x v="4"/>
    <x v="214"/>
    <x v="3"/>
    <x v="0"/>
    <x v="4"/>
    <s v="4009 Highlighters by Sanford"/>
    <n v="31.84"/>
    <n v="8"/>
    <n v="10.51"/>
  </r>
  <r>
    <n v="495"/>
    <d v="2014-05-21T00:00:00"/>
    <x v="0"/>
    <x v="4"/>
    <x v="215"/>
    <x v="32"/>
    <x v="0"/>
    <x v="3"/>
    <s v="GBC ProClick Punch Binding System"/>
    <n v="447.86"/>
    <n v="7"/>
    <n v="219.45"/>
  </r>
  <r>
    <n v="496"/>
    <d v="2014-05-21T00:00:00"/>
    <x v="0"/>
    <x v="4"/>
    <x v="215"/>
    <x v="32"/>
    <x v="0"/>
    <x v="0"/>
    <s v="Xerox 1992"/>
    <n v="17.940000000000001"/>
    <n v="3"/>
    <n v="8.7899999999999991"/>
  </r>
  <r>
    <n v="497"/>
    <d v="2014-05-21T00:00:00"/>
    <x v="0"/>
    <x v="4"/>
    <x v="215"/>
    <x v="32"/>
    <x v="0"/>
    <x v="12"/>
    <s v="Belkin 8 Outlet Surge Protector"/>
    <n v="245.88"/>
    <n v="6"/>
    <n v="68.849999999999994"/>
  </r>
  <r>
    <n v="498"/>
    <d v="2014-05-21T00:00:00"/>
    <x v="0"/>
    <x v="4"/>
    <x v="175"/>
    <x v="0"/>
    <x v="0"/>
    <x v="10"/>
    <s v="Staple envelope"/>
    <n v="56.06"/>
    <n v="6"/>
    <n v="21.02"/>
  </r>
  <r>
    <n v="499"/>
    <d v="2014-05-21T00:00:00"/>
    <x v="0"/>
    <x v="4"/>
    <x v="175"/>
    <x v="0"/>
    <x v="1"/>
    <x v="5"/>
    <s v="Global Deluxe Steno Chair"/>
    <n v="107.77"/>
    <n v="2"/>
    <n v="-29.25"/>
  </r>
  <r>
    <n v="500"/>
    <d v="2014-05-21T00:00:00"/>
    <x v="0"/>
    <x v="4"/>
    <x v="175"/>
    <x v="0"/>
    <x v="0"/>
    <x v="0"/>
    <s v="Adams Telephone Message Books, 5 1/4Â” x 11Â”"/>
    <n v="4.83"/>
    <n v="1"/>
    <n v="1.63"/>
  </r>
  <r>
    <n v="501"/>
    <d v="2014-05-21T00:00:00"/>
    <x v="0"/>
    <x v="4"/>
    <x v="175"/>
    <x v="0"/>
    <x v="0"/>
    <x v="3"/>
    <s v="Ibico Plastic Spiral Binding Combs"/>
    <n v="18.239999999999998"/>
    <n v="3"/>
    <n v="-31.01"/>
  </r>
  <r>
    <n v="502"/>
    <d v="2014-05-22T00:00:00"/>
    <x v="0"/>
    <x v="4"/>
    <x v="216"/>
    <x v="33"/>
    <x v="2"/>
    <x v="6"/>
    <s v="Nortel Networks T7316 E Nt8 B27"/>
    <n v="135.97999999999999"/>
    <n v="2"/>
    <n v="34"/>
  </r>
  <r>
    <n v="503"/>
    <d v="2014-05-22T00:00:00"/>
    <x v="0"/>
    <x v="4"/>
    <x v="216"/>
    <x v="33"/>
    <x v="2"/>
    <x v="6"/>
    <s v="Plantronics Encore H101 Dual EarpiecesÂ Headset"/>
    <n v="44.95"/>
    <n v="1"/>
    <n v="12.59"/>
  </r>
  <r>
    <n v="504"/>
    <d v="2014-05-23T00:00:00"/>
    <x v="0"/>
    <x v="4"/>
    <x v="177"/>
    <x v="2"/>
    <x v="0"/>
    <x v="3"/>
    <s v="Angle-D Ring Binders"/>
    <n v="3.28"/>
    <n v="2"/>
    <n v="-2.63"/>
  </r>
  <r>
    <n v="505"/>
    <d v="2014-05-23T00:00:00"/>
    <x v="0"/>
    <x v="4"/>
    <x v="177"/>
    <x v="2"/>
    <x v="0"/>
    <x v="4"/>
    <s v="Newell 317"/>
    <n v="21.17"/>
    <n v="9"/>
    <n v="2.38"/>
  </r>
  <r>
    <n v="506"/>
    <d v="2014-05-23T00:00:00"/>
    <x v="0"/>
    <x v="4"/>
    <x v="177"/>
    <x v="2"/>
    <x v="2"/>
    <x v="6"/>
    <s v="Motorola L804"/>
    <n v="55.19"/>
    <n v="2"/>
    <n v="-10.119999999999999"/>
  </r>
  <r>
    <n v="507"/>
    <d v="2014-05-23T00:00:00"/>
    <x v="0"/>
    <x v="4"/>
    <x v="15"/>
    <x v="22"/>
    <x v="0"/>
    <x v="0"/>
    <s v="Xerox 1999"/>
    <n v="12.96"/>
    <n v="2"/>
    <n v="6.22"/>
  </r>
  <r>
    <n v="508"/>
    <d v="2014-05-23T00:00:00"/>
    <x v="0"/>
    <x v="4"/>
    <x v="217"/>
    <x v="20"/>
    <x v="0"/>
    <x v="3"/>
    <s v="Avery Non-Stick Binders"/>
    <n v="17.96"/>
    <n v="5"/>
    <n v="5.84"/>
  </r>
  <r>
    <n v="509"/>
    <d v="2014-05-23T00:00:00"/>
    <x v="0"/>
    <x v="4"/>
    <x v="217"/>
    <x v="20"/>
    <x v="0"/>
    <x v="14"/>
    <s v="Letter Slitter"/>
    <n v="5.04"/>
    <n v="2"/>
    <n v="0.15"/>
  </r>
  <r>
    <n v="510"/>
    <d v="2014-05-23T00:00:00"/>
    <x v="0"/>
    <x v="4"/>
    <x v="217"/>
    <x v="20"/>
    <x v="0"/>
    <x v="12"/>
    <s v="1.7 Cubic Foot Compact &quot;Cube&quot; Office Refrigerators"/>
    <n v="208.16"/>
    <n v="1"/>
    <n v="56.2"/>
  </r>
  <r>
    <n v="511"/>
    <d v="2014-05-24T00:00:00"/>
    <x v="0"/>
    <x v="4"/>
    <x v="218"/>
    <x v="36"/>
    <x v="0"/>
    <x v="0"/>
    <s v="Xerox 1944"/>
    <n v="116.28"/>
    <n v="3"/>
    <n v="56.98"/>
  </r>
  <r>
    <n v="512"/>
    <d v="2014-05-25T00:00:00"/>
    <x v="0"/>
    <x v="4"/>
    <x v="219"/>
    <x v="1"/>
    <x v="0"/>
    <x v="12"/>
    <s v="Harmony Air Purifier"/>
    <n v="75.599999999999994"/>
    <n v="2"/>
    <n v="-166.32"/>
  </r>
  <r>
    <n v="513"/>
    <d v="2014-05-25T00:00:00"/>
    <x v="0"/>
    <x v="4"/>
    <x v="219"/>
    <x v="1"/>
    <x v="1"/>
    <x v="8"/>
    <s v="Electrix Incandescent Magnifying Lamp, Black"/>
    <n v="29.32"/>
    <n v="2"/>
    <n v="-24.19"/>
  </r>
  <r>
    <n v="514"/>
    <d v="2014-05-25T00:00:00"/>
    <x v="0"/>
    <x v="4"/>
    <x v="220"/>
    <x v="20"/>
    <x v="0"/>
    <x v="0"/>
    <s v="Strathmore Photo Frame Cards"/>
    <n v="14.62"/>
    <n v="2"/>
    <n v="6.73"/>
  </r>
  <r>
    <n v="515"/>
    <d v="2014-05-26T00:00:00"/>
    <x v="0"/>
    <x v="4"/>
    <x v="44"/>
    <x v="3"/>
    <x v="1"/>
    <x v="11"/>
    <s v="Sauder Inglewood Library Bookcases"/>
    <n v="290.67"/>
    <n v="2"/>
    <n v="27.36"/>
  </r>
  <r>
    <n v="516"/>
    <d v="2014-05-26T00:00:00"/>
    <x v="0"/>
    <x v="4"/>
    <x v="44"/>
    <x v="3"/>
    <x v="2"/>
    <x v="6"/>
    <s v="VTech DS6151"/>
    <n v="201.58"/>
    <n v="2"/>
    <n v="20.16"/>
  </r>
  <r>
    <n v="517"/>
    <d v="2014-05-26T00:00:00"/>
    <x v="0"/>
    <x v="4"/>
    <x v="44"/>
    <x v="3"/>
    <x v="2"/>
    <x v="6"/>
    <s v="netTALK DUO VoIP Telephone Service"/>
    <n v="83.98"/>
    <n v="2"/>
    <n v="31.49"/>
  </r>
  <r>
    <n v="518"/>
    <d v="2014-05-26T00:00:00"/>
    <x v="0"/>
    <x v="4"/>
    <x v="221"/>
    <x v="3"/>
    <x v="1"/>
    <x v="5"/>
    <s v="Hon Olson Stacker Stools"/>
    <n v="225.3"/>
    <n v="2"/>
    <n v="22.53"/>
  </r>
  <r>
    <n v="519"/>
    <d v="2014-05-26T00:00:00"/>
    <x v="0"/>
    <x v="4"/>
    <x v="222"/>
    <x v="27"/>
    <x v="0"/>
    <x v="0"/>
    <s v="Wirebound Service Call Books, 5 1/2&quot; x 4&quot;"/>
    <n v="48.4"/>
    <n v="5"/>
    <n v="23.23"/>
  </r>
  <r>
    <n v="520"/>
    <d v="2014-05-26T00:00:00"/>
    <x v="0"/>
    <x v="4"/>
    <x v="147"/>
    <x v="1"/>
    <x v="0"/>
    <x v="2"/>
    <s v="SAFCO Mobile Desk Side File, Wire Frame"/>
    <n v="102.62"/>
    <n v="3"/>
    <n v="7.7"/>
  </r>
  <r>
    <n v="521"/>
    <d v="2014-05-26T00:00:00"/>
    <x v="0"/>
    <x v="4"/>
    <x v="147"/>
    <x v="1"/>
    <x v="1"/>
    <x v="5"/>
    <s v="Global Commerce Series Low-Back Swivel/Tilt Chairs"/>
    <n v="359.77"/>
    <n v="2"/>
    <n v="-5.14"/>
  </r>
  <r>
    <n v="522"/>
    <d v="2014-05-26T00:00:00"/>
    <x v="0"/>
    <x v="4"/>
    <x v="147"/>
    <x v="1"/>
    <x v="0"/>
    <x v="4"/>
    <s v="DIXON Ticonderoga Erasable Checking Pencils"/>
    <n v="13.39"/>
    <n v="3"/>
    <n v="3.18"/>
  </r>
  <r>
    <n v="523"/>
    <d v="2014-05-27T00:00:00"/>
    <x v="0"/>
    <x v="4"/>
    <x v="223"/>
    <x v="3"/>
    <x v="1"/>
    <x v="13"/>
    <s v="KI Conference Tables"/>
    <n v="567.12"/>
    <n v="10"/>
    <n v="-28.36"/>
  </r>
  <r>
    <n v="524"/>
    <d v="2014-05-27T00:00:00"/>
    <x v="0"/>
    <x v="4"/>
    <x v="223"/>
    <x v="3"/>
    <x v="0"/>
    <x v="2"/>
    <s v="Fellowes Officeware Wire Shelving"/>
    <n v="359.32"/>
    <n v="4"/>
    <n v="7.19"/>
  </r>
  <r>
    <n v="525"/>
    <d v="2014-05-27T00:00:00"/>
    <x v="0"/>
    <x v="4"/>
    <x v="164"/>
    <x v="3"/>
    <x v="2"/>
    <x v="6"/>
    <s v="Plantronics HL10 Handset Lifter"/>
    <n v="1113.5"/>
    <n v="12"/>
    <n v="125.27"/>
  </r>
  <r>
    <n v="526"/>
    <d v="2014-05-27T00:00:00"/>
    <x v="0"/>
    <x v="4"/>
    <x v="164"/>
    <x v="3"/>
    <x v="2"/>
    <x v="9"/>
    <s v="Logitech Wireless Performance Mouse MX for PC and Mac"/>
    <n v="99.99"/>
    <n v="1"/>
    <n v="38"/>
  </r>
  <r>
    <n v="527"/>
    <d v="2014-05-27T00:00:00"/>
    <x v="0"/>
    <x v="4"/>
    <x v="224"/>
    <x v="1"/>
    <x v="0"/>
    <x v="3"/>
    <s v="Fellowes Presentation Covers for Comb Binding Machines"/>
    <n v="17.46"/>
    <n v="6"/>
    <n v="-30.56"/>
  </r>
  <r>
    <n v="528"/>
    <d v="2014-05-28T00:00:00"/>
    <x v="0"/>
    <x v="4"/>
    <x v="225"/>
    <x v="22"/>
    <x v="2"/>
    <x v="6"/>
    <s v="I Need's 3d Hello Kitty Hybrid Silicone Case Cover for HTC One X 4g with 3d Hello Kitty Stylus Pen Green/pink"/>
    <n v="57.41"/>
    <n v="6"/>
    <n v="5.74"/>
  </r>
  <r>
    <n v="529"/>
    <d v="2014-05-28T00:00:00"/>
    <x v="0"/>
    <x v="4"/>
    <x v="225"/>
    <x v="22"/>
    <x v="2"/>
    <x v="9"/>
    <s v="ImationÂ 30456 USBÂ Flash DriveÂ 8GB"/>
    <n v="27.6"/>
    <n v="4"/>
    <n v="2.21"/>
  </r>
  <r>
    <n v="530"/>
    <d v="2014-05-28T00:00:00"/>
    <x v="0"/>
    <x v="4"/>
    <x v="226"/>
    <x v="22"/>
    <x v="0"/>
    <x v="3"/>
    <s v="Green Canvas Binder for 8-1/2&quot; x 14&quot; Sheets"/>
    <n v="136.96"/>
    <n v="4"/>
    <n v="51.36"/>
  </r>
  <r>
    <n v="531"/>
    <d v="2014-05-30T00:00:00"/>
    <x v="0"/>
    <x v="4"/>
    <x v="227"/>
    <x v="6"/>
    <x v="0"/>
    <x v="0"/>
    <s v="Ampad Poly Cover Wirebound Steno Book, 6&quot; x 9&quot; Assorted Colors, Gregg Ruled"/>
    <n v="13.62"/>
    <n v="3"/>
    <n v="6.13"/>
  </r>
  <r>
    <n v="532"/>
    <d v="2014-05-30T00:00:00"/>
    <x v="0"/>
    <x v="4"/>
    <x v="228"/>
    <x v="1"/>
    <x v="1"/>
    <x v="13"/>
    <s v="Chromcraft Rectangular Conference Tables"/>
    <n v="355.46"/>
    <n v="3"/>
    <n v="-184.84"/>
  </r>
  <r>
    <n v="533"/>
    <d v="2014-05-30T00:00:00"/>
    <x v="0"/>
    <x v="4"/>
    <x v="229"/>
    <x v="20"/>
    <x v="0"/>
    <x v="3"/>
    <s v="Wilson Jones Legal Size Ring Binders"/>
    <n v="70.37"/>
    <n v="4"/>
    <n v="26.39"/>
  </r>
  <r>
    <n v="534"/>
    <d v="2014-05-30T00:00:00"/>
    <x v="0"/>
    <x v="4"/>
    <x v="230"/>
    <x v="20"/>
    <x v="0"/>
    <x v="3"/>
    <s v="GBC Pre-Punched Binding Paper, Plastic, White, 8-1/2&quot; x 11&quot;"/>
    <n v="25.58"/>
    <n v="2"/>
    <n v="8.9499999999999993"/>
  </r>
  <r>
    <n v="535"/>
    <d v="2014-05-30T00:00:00"/>
    <x v="0"/>
    <x v="4"/>
    <x v="230"/>
    <x v="20"/>
    <x v="2"/>
    <x v="6"/>
    <s v="Geemarc AmpliPOWER60"/>
    <n v="464"/>
    <n v="5"/>
    <n v="134.56"/>
  </r>
  <r>
    <n v="536"/>
    <d v="2014-05-30T00:00:00"/>
    <x v="0"/>
    <x v="4"/>
    <x v="230"/>
    <x v="20"/>
    <x v="0"/>
    <x v="12"/>
    <s v="Honeywell Quietcare HEPA Air Cleaner"/>
    <n v="235.95"/>
    <n v="3"/>
    <n v="77.86"/>
  </r>
  <r>
    <n v="537"/>
    <d v="2014-05-30T00:00:00"/>
    <x v="0"/>
    <x v="4"/>
    <x v="230"/>
    <x v="20"/>
    <x v="0"/>
    <x v="0"/>
    <s v="Xerox 1948"/>
    <n v="39.96"/>
    <n v="4"/>
    <n v="17.98"/>
  </r>
  <r>
    <n v="538"/>
    <d v="2014-05-30T00:00:00"/>
    <x v="0"/>
    <x v="4"/>
    <x v="231"/>
    <x v="1"/>
    <x v="2"/>
    <x v="16"/>
    <s v="Brother DCP1000 Digital 3 in 1 Multifunction Machine"/>
    <n v="719.98"/>
    <n v="3"/>
    <n v="135"/>
  </r>
  <r>
    <n v="539"/>
    <d v="2014-05-31T00:00:00"/>
    <x v="0"/>
    <x v="4"/>
    <x v="232"/>
    <x v="29"/>
    <x v="2"/>
    <x v="6"/>
    <s v="Samsung Galaxy Note 3"/>
    <n v="659.97"/>
    <n v="3"/>
    <n v="197.99"/>
  </r>
  <r>
    <n v="540"/>
    <d v="2014-05-31T00:00:00"/>
    <x v="0"/>
    <x v="4"/>
    <x v="232"/>
    <x v="29"/>
    <x v="2"/>
    <x v="6"/>
    <s v="Grandstream GXP1160 VoIP phone"/>
    <n v="113.73"/>
    <n v="3"/>
    <n v="32.979999999999997"/>
  </r>
  <r>
    <n v="541"/>
    <d v="2014-06-01T00:00:00"/>
    <x v="0"/>
    <x v="5"/>
    <x v="233"/>
    <x v="28"/>
    <x v="1"/>
    <x v="5"/>
    <s v="Global Deluxe High-Back Manager's Chair"/>
    <n v="2001.86"/>
    <n v="7"/>
    <n v="580.54"/>
  </r>
  <r>
    <n v="542"/>
    <d v="2014-06-01T00:00:00"/>
    <x v="0"/>
    <x v="5"/>
    <x v="233"/>
    <x v="28"/>
    <x v="0"/>
    <x v="2"/>
    <s v="Safco Steel Mobile File Cart"/>
    <n v="166.72"/>
    <n v="2"/>
    <n v="41.68"/>
  </r>
  <r>
    <n v="543"/>
    <d v="2014-06-01T00:00:00"/>
    <x v="0"/>
    <x v="5"/>
    <x v="233"/>
    <x v="28"/>
    <x v="0"/>
    <x v="0"/>
    <s v="Adams Telephone Message Book w/Frequently-Called Numbers Space, 400 Messages per Book"/>
    <n v="47.88"/>
    <n v="6"/>
    <n v="23.94"/>
  </r>
  <r>
    <n v="544"/>
    <d v="2014-06-01T00:00:00"/>
    <x v="0"/>
    <x v="5"/>
    <x v="233"/>
    <x v="28"/>
    <x v="0"/>
    <x v="12"/>
    <s v="Honeywell Enviracaire Portable HEPA Air Cleaner for 17' x 22' Room"/>
    <n v="1503.25"/>
    <n v="5"/>
    <n v="496.07"/>
  </r>
  <r>
    <n v="545"/>
    <d v="2014-06-01T00:00:00"/>
    <x v="0"/>
    <x v="5"/>
    <x v="233"/>
    <x v="28"/>
    <x v="0"/>
    <x v="0"/>
    <s v="Xerox 205"/>
    <n v="25.92"/>
    <n v="4"/>
    <n v="12.44"/>
  </r>
  <r>
    <n v="546"/>
    <d v="2014-06-01T00:00:00"/>
    <x v="0"/>
    <x v="5"/>
    <x v="234"/>
    <x v="23"/>
    <x v="0"/>
    <x v="3"/>
    <s v="GBC Clear Cover, 8-1/2 x 11, unpunched, 25 covers per pack"/>
    <n v="45.48"/>
    <n v="3"/>
    <n v="20.92"/>
  </r>
  <r>
    <n v="547"/>
    <d v="2014-06-01T00:00:00"/>
    <x v="0"/>
    <x v="5"/>
    <x v="234"/>
    <x v="23"/>
    <x v="0"/>
    <x v="4"/>
    <s v="Boston Heavy-Duty Trimline Electric Pencil Sharpeners"/>
    <n v="289.2"/>
    <n v="6"/>
    <n v="83.87"/>
  </r>
  <r>
    <n v="548"/>
    <d v="2014-06-01T00:00:00"/>
    <x v="0"/>
    <x v="5"/>
    <x v="235"/>
    <x v="13"/>
    <x v="1"/>
    <x v="8"/>
    <s v="3M Hangers With Command Adhesive"/>
    <n v="22.2"/>
    <n v="6"/>
    <n v="9.1"/>
  </r>
  <r>
    <n v="549"/>
    <d v="2014-06-01T00:00:00"/>
    <x v="0"/>
    <x v="5"/>
    <x v="235"/>
    <x v="13"/>
    <x v="2"/>
    <x v="6"/>
    <s v="Adtran 1202752G1"/>
    <n v="881.93"/>
    <n v="7"/>
    <n v="229.3"/>
  </r>
  <r>
    <n v="550"/>
    <d v="2014-06-01T00:00:00"/>
    <x v="0"/>
    <x v="5"/>
    <x v="87"/>
    <x v="14"/>
    <x v="0"/>
    <x v="3"/>
    <s v="Wilson Jones Heavy-Duty Casebound Ring Binders with Metal Hinges"/>
    <n v="138.56"/>
    <n v="4"/>
    <n v="66.510000000000005"/>
  </r>
  <r>
    <n v="551"/>
    <d v="2014-06-01T00:00:00"/>
    <x v="0"/>
    <x v="5"/>
    <x v="87"/>
    <x v="14"/>
    <x v="0"/>
    <x v="12"/>
    <s v="Acco 6 Outlet Guardian Premium Surge Suppressor"/>
    <n v="65.52"/>
    <n v="5"/>
    <n v="12.38"/>
  </r>
  <r>
    <n v="552"/>
    <d v="2014-06-02T00:00:00"/>
    <x v="0"/>
    <x v="5"/>
    <x v="79"/>
    <x v="27"/>
    <x v="0"/>
    <x v="3"/>
    <s v="GBC Standard Therm-A-Bind Covers"/>
    <n v="59.81"/>
    <n v="3"/>
    <n v="19.440000000000001"/>
  </r>
  <r>
    <n v="553"/>
    <d v="2014-06-02T00:00:00"/>
    <x v="0"/>
    <x v="5"/>
    <x v="79"/>
    <x v="27"/>
    <x v="1"/>
    <x v="8"/>
    <s v="Aluminum Document Frame"/>
    <n v="73.319999999999993"/>
    <n v="6"/>
    <n v="22"/>
  </r>
  <r>
    <n v="554"/>
    <d v="2014-06-02T00:00:00"/>
    <x v="0"/>
    <x v="5"/>
    <x v="149"/>
    <x v="4"/>
    <x v="0"/>
    <x v="4"/>
    <s v="Sanford Colorific Scented Colored Pencils, 12/Pack"/>
    <n v="8.56"/>
    <n v="2"/>
    <n v="2.65"/>
  </r>
  <r>
    <n v="555"/>
    <d v="2014-06-02T00:00:00"/>
    <x v="0"/>
    <x v="5"/>
    <x v="149"/>
    <x v="4"/>
    <x v="2"/>
    <x v="6"/>
    <s v="Mophie Juice Pack Helium for iPhone"/>
    <n v="239.97"/>
    <n v="3"/>
    <n v="67.19"/>
  </r>
  <r>
    <n v="556"/>
    <d v="2014-06-02T00:00:00"/>
    <x v="0"/>
    <x v="5"/>
    <x v="149"/>
    <x v="4"/>
    <x v="0"/>
    <x v="2"/>
    <s v="Hot File 7-Pocket, Floor Stand"/>
    <n v="356.94"/>
    <n v="2"/>
    <n v="107.08"/>
  </r>
  <r>
    <n v="557"/>
    <d v="2014-06-03T00:00:00"/>
    <x v="0"/>
    <x v="5"/>
    <x v="236"/>
    <x v="22"/>
    <x v="1"/>
    <x v="13"/>
    <s v="KI Adjustable-Height Table"/>
    <n v="515.88"/>
    <n v="6"/>
    <n v="113.49"/>
  </r>
  <r>
    <n v="558"/>
    <d v="2014-06-03T00:00:00"/>
    <x v="0"/>
    <x v="5"/>
    <x v="237"/>
    <x v="14"/>
    <x v="0"/>
    <x v="10"/>
    <s v="Security-Tint Envelopes"/>
    <n v="15.28"/>
    <n v="2"/>
    <n v="7.49"/>
  </r>
  <r>
    <n v="559"/>
    <d v="2014-06-03T00:00:00"/>
    <x v="0"/>
    <x v="5"/>
    <x v="238"/>
    <x v="1"/>
    <x v="0"/>
    <x v="1"/>
    <s v="Avery 513"/>
    <n v="15.94"/>
    <n v="4"/>
    <n v="5.18"/>
  </r>
  <r>
    <n v="560"/>
    <d v="2014-06-03T00:00:00"/>
    <x v="0"/>
    <x v="5"/>
    <x v="238"/>
    <x v="1"/>
    <x v="1"/>
    <x v="8"/>
    <s v="Contract Clock, 14&quot;, Brown"/>
    <n v="61.54"/>
    <n v="7"/>
    <n v="-40"/>
  </r>
  <r>
    <n v="561"/>
    <d v="2014-06-03T00:00:00"/>
    <x v="0"/>
    <x v="5"/>
    <x v="238"/>
    <x v="1"/>
    <x v="0"/>
    <x v="2"/>
    <s v="Recycled Steel Personal File for Standard File Folders"/>
    <n v="132.69999999999999"/>
    <n v="3"/>
    <n v="9.9499999999999993"/>
  </r>
  <r>
    <n v="562"/>
    <d v="2014-06-04T00:00:00"/>
    <x v="0"/>
    <x v="5"/>
    <x v="114"/>
    <x v="10"/>
    <x v="0"/>
    <x v="0"/>
    <s v="Easy-staple paper"/>
    <n v="16.22"/>
    <n v="2"/>
    <n v="5.88"/>
  </r>
  <r>
    <n v="563"/>
    <d v="2014-06-04T00:00:00"/>
    <x v="0"/>
    <x v="5"/>
    <x v="239"/>
    <x v="20"/>
    <x v="1"/>
    <x v="8"/>
    <s v="Seth Thomas 14&quot; Day/Date Wall Clock"/>
    <n v="56.96"/>
    <n v="2"/>
    <n v="21.08"/>
  </r>
  <r>
    <n v="564"/>
    <d v="2014-06-04T00:00:00"/>
    <x v="0"/>
    <x v="5"/>
    <x v="239"/>
    <x v="20"/>
    <x v="0"/>
    <x v="12"/>
    <s v="Commercial WindTunnel Clean Air Upright Vacuum, Replacement Belts, Filtration Bags"/>
    <n v="15.56"/>
    <n v="4"/>
    <n v="4.05"/>
  </r>
  <r>
    <n v="565"/>
    <d v="2014-06-04T00:00:00"/>
    <x v="0"/>
    <x v="5"/>
    <x v="239"/>
    <x v="20"/>
    <x v="1"/>
    <x v="11"/>
    <s v="O'Sullivan Living Dimensions 5-Shelf Bookcases"/>
    <n v="353.57"/>
    <n v="2"/>
    <n v="-44.2"/>
  </r>
  <r>
    <n v="566"/>
    <d v="2014-06-04T00:00:00"/>
    <x v="0"/>
    <x v="5"/>
    <x v="239"/>
    <x v="20"/>
    <x v="1"/>
    <x v="8"/>
    <s v="G.E. Halogen Desk Lamp Bulbs"/>
    <n v="13.96"/>
    <n v="2"/>
    <n v="6.7"/>
  </r>
  <r>
    <n v="567"/>
    <d v="2014-06-06T00:00:00"/>
    <x v="0"/>
    <x v="5"/>
    <x v="240"/>
    <x v="20"/>
    <x v="0"/>
    <x v="4"/>
    <s v="Sanford Liquid Accent Highlighters"/>
    <n v="13.36"/>
    <n v="2"/>
    <n v="4.9400000000000004"/>
  </r>
  <r>
    <n v="568"/>
    <d v="2014-06-06T00:00:00"/>
    <x v="0"/>
    <x v="5"/>
    <x v="241"/>
    <x v="20"/>
    <x v="0"/>
    <x v="3"/>
    <s v="Wilson Jones Century Plastic Molded Ring Binders"/>
    <n v="149.54"/>
    <n v="9"/>
    <n v="50.47"/>
  </r>
  <r>
    <n v="569"/>
    <d v="2014-06-06T00:00:00"/>
    <x v="0"/>
    <x v="5"/>
    <x v="241"/>
    <x v="20"/>
    <x v="0"/>
    <x v="14"/>
    <s v="Acme Office Executive Series Stainless Steel Trimmers"/>
    <n v="17.14"/>
    <n v="2"/>
    <n v="4.46"/>
  </r>
  <r>
    <n v="570"/>
    <d v="2014-06-06T00:00:00"/>
    <x v="0"/>
    <x v="5"/>
    <x v="241"/>
    <x v="20"/>
    <x v="1"/>
    <x v="13"/>
    <s v="Chromcraft Bull-Nose Wood 48&quot; x 96&quot; Rectangular Conference Tables"/>
    <n v="991.76"/>
    <n v="3"/>
    <n v="-347.12"/>
  </r>
  <r>
    <n v="571"/>
    <d v="2014-06-06T00:00:00"/>
    <x v="0"/>
    <x v="5"/>
    <x v="242"/>
    <x v="1"/>
    <x v="0"/>
    <x v="3"/>
    <s v="Avery Trapezoid Ring Binder, 3&quot; Capacity, Black, 1040 sheets"/>
    <n v="24.59"/>
    <n v="3"/>
    <n v="-38.11"/>
  </r>
  <r>
    <n v="572"/>
    <d v="2014-06-06T00:00:00"/>
    <x v="0"/>
    <x v="5"/>
    <x v="242"/>
    <x v="1"/>
    <x v="0"/>
    <x v="10"/>
    <s v="#10- 4 1/8&quot; x 9 1/2&quot; Recycled Envelopes"/>
    <n v="13.98"/>
    <n v="2"/>
    <n v="4.72"/>
  </r>
  <r>
    <n v="573"/>
    <d v="2014-06-06T00:00:00"/>
    <x v="0"/>
    <x v="5"/>
    <x v="243"/>
    <x v="0"/>
    <x v="0"/>
    <x v="1"/>
    <s v="Round Specialty Laser Printer Labels"/>
    <n v="100.24"/>
    <n v="10"/>
    <n v="33.83"/>
  </r>
  <r>
    <n v="574"/>
    <d v="2014-06-06T00:00:00"/>
    <x v="0"/>
    <x v="5"/>
    <x v="149"/>
    <x v="16"/>
    <x v="0"/>
    <x v="3"/>
    <s v="Presstex Flexible Ring Binders"/>
    <n v="1.37"/>
    <n v="1"/>
    <n v="-0.91"/>
  </r>
  <r>
    <n v="575"/>
    <d v="2014-06-06T00:00:00"/>
    <x v="0"/>
    <x v="5"/>
    <x v="149"/>
    <x v="16"/>
    <x v="0"/>
    <x v="0"/>
    <s v="Xerox 1944"/>
    <n v="62.02"/>
    <n v="2"/>
    <n v="22.48"/>
  </r>
  <r>
    <n v="576"/>
    <d v="2014-06-07T00:00:00"/>
    <x v="0"/>
    <x v="5"/>
    <x v="244"/>
    <x v="1"/>
    <x v="0"/>
    <x v="3"/>
    <s v="Wilson Jones Century Plastic Molded Ring Binders"/>
    <n v="12.46"/>
    <n v="3"/>
    <n v="-20.56"/>
  </r>
  <r>
    <n v="577"/>
    <d v="2014-06-07T00:00:00"/>
    <x v="0"/>
    <x v="5"/>
    <x v="245"/>
    <x v="1"/>
    <x v="1"/>
    <x v="13"/>
    <s v="Bevis Round Conference Table Top, X-Base"/>
    <n v="268.94"/>
    <n v="3"/>
    <n v="-209.77"/>
  </r>
  <r>
    <n v="578"/>
    <d v="2014-06-08T00:00:00"/>
    <x v="0"/>
    <x v="5"/>
    <x v="246"/>
    <x v="22"/>
    <x v="1"/>
    <x v="5"/>
    <s v="Hon Deluxe Fabric Upholstered Stacking Chairs, Squared Back"/>
    <n v="585.54999999999995"/>
    <n v="3"/>
    <n v="73.19"/>
  </r>
  <r>
    <n v="579"/>
    <d v="2014-06-08T00:00:00"/>
    <x v="0"/>
    <x v="5"/>
    <x v="124"/>
    <x v="15"/>
    <x v="1"/>
    <x v="5"/>
    <s v="Situations Contoured Folding Chairs, 4/Set"/>
    <n v="170.35"/>
    <n v="3"/>
    <n v="10.65"/>
  </r>
  <r>
    <n v="580"/>
    <d v="2014-06-08T00:00:00"/>
    <x v="0"/>
    <x v="5"/>
    <x v="247"/>
    <x v="20"/>
    <x v="0"/>
    <x v="3"/>
    <s v="Green Canvas Binder for 8-1/2&quot; x 14&quot; Sheets"/>
    <n v="68.48"/>
    <n v="2"/>
    <n v="25.68"/>
  </r>
  <r>
    <n v="581"/>
    <d v="2014-06-08T00:00:00"/>
    <x v="0"/>
    <x v="5"/>
    <x v="247"/>
    <x v="20"/>
    <x v="0"/>
    <x v="2"/>
    <s v="Tennsco Snap-Together Open Shelving Units, Starter Sets and Add-On Units"/>
    <n v="1676.88"/>
    <n v="6"/>
    <n v="83.84"/>
  </r>
  <r>
    <n v="582"/>
    <d v="2014-06-09T00:00:00"/>
    <x v="0"/>
    <x v="5"/>
    <x v="248"/>
    <x v="3"/>
    <x v="1"/>
    <x v="8"/>
    <s v="Eldon Expressions Wood and Plastic Desk Accessories, Cherry Wood"/>
    <n v="48.86"/>
    <n v="7"/>
    <n v="14.17"/>
  </r>
  <r>
    <n v="583"/>
    <d v="2014-06-09T00:00:00"/>
    <x v="0"/>
    <x v="5"/>
    <x v="248"/>
    <x v="3"/>
    <x v="0"/>
    <x v="4"/>
    <s v="Newell 322"/>
    <n v="7.28"/>
    <n v="4"/>
    <n v="1.97"/>
  </r>
  <r>
    <n v="584"/>
    <d v="2014-06-09T00:00:00"/>
    <x v="0"/>
    <x v="5"/>
    <x v="248"/>
    <x v="3"/>
    <x v="2"/>
    <x v="6"/>
    <s v="Mitel 5320 IP Phone VoIP phone"/>
    <n v="907.15"/>
    <n v="6"/>
    <n v="90.72"/>
  </r>
  <r>
    <n v="585"/>
    <d v="2014-06-09T00:00:00"/>
    <x v="0"/>
    <x v="5"/>
    <x v="248"/>
    <x v="3"/>
    <x v="0"/>
    <x v="3"/>
    <s v="DXL Angle-View Binders with Locking Rings by Samsill"/>
    <n v="18.5"/>
    <n v="3"/>
    <n v="5.78"/>
  </r>
  <r>
    <n v="586"/>
    <d v="2014-06-09T00:00:00"/>
    <x v="0"/>
    <x v="5"/>
    <x v="248"/>
    <x v="3"/>
    <x v="0"/>
    <x v="12"/>
    <s v="Belkin F5C206VTEL 6 Outlet Surge"/>
    <n v="114.9"/>
    <n v="5"/>
    <n v="34.47"/>
  </r>
  <r>
    <n v="587"/>
    <d v="2014-06-09T00:00:00"/>
    <x v="0"/>
    <x v="5"/>
    <x v="248"/>
    <x v="3"/>
    <x v="1"/>
    <x v="13"/>
    <s v="Chromcraft Rectangular Conference Tables"/>
    <n v="1706.18"/>
    <n v="9"/>
    <n v="85.31"/>
  </r>
  <r>
    <n v="588"/>
    <d v="2014-06-09T00:00:00"/>
    <x v="0"/>
    <x v="5"/>
    <x v="248"/>
    <x v="3"/>
    <x v="2"/>
    <x v="6"/>
    <s v="Konftel 250 ConferenceÂ phoneÂ - Charcoal black"/>
    <n v="911.42"/>
    <n v="4"/>
    <n v="68.36"/>
  </r>
  <r>
    <n v="589"/>
    <d v="2014-06-09T00:00:00"/>
    <x v="0"/>
    <x v="5"/>
    <x v="249"/>
    <x v="0"/>
    <x v="2"/>
    <x v="6"/>
    <s v="Square Credit Card Reader"/>
    <n v="7.99"/>
    <n v="1"/>
    <n v="0.6"/>
  </r>
  <r>
    <n v="590"/>
    <d v="2014-06-09T00:00:00"/>
    <x v="0"/>
    <x v="5"/>
    <x v="249"/>
    <x v="0"/>
    <x v="2"/>
    <x v="9"/>
    <s v="Logitech M510 Wireless Mouse"/>
    <n v="63.98"/>
    <n v="2"/>
    <n v="10.4"/>
  </r>
  <r>
    <n v="591"/>
    <d v="2014-06-09T00:00:00"/>
    <x v="0"/>
    <x v="5"/>
    <x v="249"/>
    <x v="0"/>
    <x v="0"/>
    <x v="4"/>
    <s v="Boston 1645 Deluxe Heavier-Duty Electric Pencil Sharpener"/>
    <n v="70.37"/>
    <n v="2"/>
    <n v="6.16"/>
  </r>
  <r>
    <n v="592"/>
    <d v="2014-06-09T00:00:00"/>
    <x v="0"/>
    <x v="5"/>
    <x v="250"/>
    <x v="3"/>
    <x v="0"/>
    <x v="14"/>
    <s v="Staple remover"/>
    <n v="7.36"/>
    <n v="2"/>
    <n v="0.15"/>
  </r>
  <r>
    <n v="593"/>
    <d v="2014-06-09T00:00:00"/>
    <x v="0"/>
    <x v="5"/>
    <x v="250"/>
    <x v="3"/>
    <x v="0"/>
    <x v="4"/>
    <s v="Deluxe Chalkboard Eraser Cleaner"/>
    <n v="23.1"/>
    <n v="2"/>
    <n v="10.63"/>
  </r>
  <r>
    <n v="594"/>
    <d v="2014-06-09T00:00:00"/>
    <x v="0"/>
    <x v="5"/>
    <x v="251"/>
    <x v="6"/>
    <x v="1"/>
    <x v="13"/>
    <s v="Bevis 44 x 96 Conference Tables"/>
    <n v="1441.3"/>
    <n v="7"/>
    <n v="245.02"/>
  </r>
  <r>
    <n v="595"/>
    <d v="2014-06-09T00:00:00"/>
    <x v="0"/>
    <x v="5"/>
    <x v="93"/>
    <x v="17"/>
    <x v="0"/>
    <x v="4"/>
    <s v="DIXON Oriole Pencils"/>
    <n v="18.059999999999999"/>
    <n v="7"/>
    <n v="4.7"/>
  </r>
  <r>
    <n v="596"/>
    <d v="2014-06-09T00:00:00"/>
    <x v="0"/>
    <x v="5"/>
    <x v="93"/>
    <x v="17"/>
    <x v="0"/>
    <x v="0"/>
    <s v="Xerox 1909"/>
    <n v="79.14"/>
    <n v="3"/>
    <n v="36.4"/>
  </r>
  <r>
    <n v="597"/>
    <d v="2014-06-09T00:00:00"/>
    <x v="0"/>
    <x v="5"/>
    <x v="93"/>
    <x v="17"/>
    <x v="1"/>
    <x v="8"/>
    <s v="Executive Impressions 13-1/2&quot; Indoor/Outdoor Wall Clock"/>
    <n v="37.4"/>
    <n v="2"/>
    <n v="14.21"/>
  </r>
  <r>
    <n v="598"/>
    <d v="2014-06-10T00:00:00"/>
    <x v="0"/>
    <x v="5"/>
    <x v="252"/>
    <x v="14"/>
    <x v="0"/>
    <x v="1"/>
    <s v="Dot Matrix Printer Tape Reel Labels, White, 5000/Box"/>
    <n v="491.55"/>
    <n v="5"/>
    <n v="240.86"/>
  </r>
  <r>
    <n v="599"/>
    <d v="2014-06-13T00:00:00"/>
    <x v="0"/>
    <x v="5"/>
    <x v="76"/>
    <x v="3"/>
    <x v="0"/>
    <x v="4"/>
    <s v="Staples in misc. colors"/>
    <n v="14.52"/>
    <n v="3"/>
    <n v="4.79"/>
  </r>
  <r>
    <n v="600"/>
    <d v="2014-06-14T00:00:00"/>
    <x v="0"/>
    <x v="5"/>
    <x v="253"/>
    <x v="14"/>
    <x v="1"/>
    <x v="11"/>
    <s v="Hon Metal Bookcases, Gray"/>
    <n v="212.94"/>
    <n v="3"/>
    <n v="57.49"/>
  </r>
  <r>
    <n v="601"/>
    <d v="2014-06-15T00:00:00"/>
    <x v="0"/>
    <x v="5"/>
    <x v="254"/>
    <x v="0"/>
    <x v="1"/>
    <x v="13"/>
    <s v="Lesro Sheffield Collection Coffee Table, End Table, Center Table, Corner Table"/>
    <n v="99.92"/>
    <n v="2"/>
    <n v="-18.559999999999999"/>
  </r>
  <r>
    <n v="602"/>
    <d v="2014-06-15T00:00:00"/>
    <x v="0"/>
    <x v="5"/>
    <x v="254"/>
    <x v="0"/>
    <x v="1"/>
    <x v="5"/>
    <s v="Global Commerce Series High-Back Swivel/Tilt Chairs"/>
    <n v="797.94"/>
    <n v="4"/>
    <n v="-57"/>
  </r>
  <r>
    <n v="603"/>
    <d v="2014-06-15T00:00:00"/>
    <x v="0"/>
    <x v="5"/>
    <x v="254"/>
    <x v="0"/>
    <x v="0"/>
    <x v="3"/>
    <s v="Avery Premier Heavy-Duty Binder with Round Locking Rings"/>
    <n v="8.57"/>
    <n v="3"/>
    <n v="-14.57"/>
  </r>
  <r>
    <n v="604"/>
    <d v="2014-06-15T00:00:00"/>
    <x v="0"/>
    <x v="5"/>
    <x v="255"/>
    <x v="0"/>
    <x v="0"/>
    <x v="0"/>
    <s v="Xerox 1902"/>
    <n v="36.54"/>
    <n v="2"/>
    <n v="11.88"/>
  </r>
  <r>
    <n v="605"/>
    <d v="2014-06-16T00:00:00"/>
    <x v="0"/>
    <x v="5"/>
    <x v="256"/>
    <x v="18"/>
    <x v="1"/>
    <x v="5"/>
    <s v="Global Geo Office Task Chair, Gray"/>
    <n v="647.84"/>
    <n v="8"/>
    <n v="32.39"/>
  </r>
  <r>
    <n v="606"/>
    <d v="2014-06-16T00:00:00"/>
    <x v="0"/>
    <x v="5"/>
    <x v="74"/>
    <x v="20"/>
    <x v="0"/>
    <x v="10"/>
    <s v="Staple envelope"/>
    <n v="41.4"/>
    <n v="5"/>
    <n v="19.46"/>
  </r>
  <r>
    <n v="607"/>
    <d v="2014-06-16T00:00:00"/>
    <x v="0"/>
    <x v="5"/>
    <x v="74"/>
    <x v="20"/>
    <x v="0"/>
    <x v="4"/>
    <s v="Boston 16750 Black Compact Battery Pencil Sharpener"/>
    <n v="35"/>
    <n v="4"/>
    <n v="10.5"/>
  </r>
  <r>
    <n v="608"/>
    <d v="2014-06-16T00:00:00"/>
    <x v="0"/>
    <x v="5"/>
    <x v="74"/>
    <x v="20"/>
    <x v="0"/>
    <x v="3"/>
    <s v="Ibico Standard Transparent Covers"/>
    <n v="39.549999999999997"/>
    <n v="3"/>
    <n v="14.34"/>
  </r>
  <r>
    <n v="609"/>
    <d v="2014-06-17T00:00:00"/>
    <x v="0"/>
    <x v="5"/>
    <x v="257"/>
    <x v="7"/>
    <x v="2"/>
    <x v="15"/>
    <s v="Texas Instruments TI-34 Scientific Calculator"/>
    <n v="65.97"/>
    <n v="3"/>
    <n v="31.01"/>
  </r>
  <r>
    <n v="610"/>
    <d v="2014-06-17T00:00:00"/>
    <x v="0"/>
    <x v="5"/>
    <x v="258"/>
    <x v="22"/>
    <x v="1"/>
    <x v="8"/>
    <s v="Eldon Wave Desk Accessories"/>
    <n v="6.24"/>
    <n v="3"/>
    <n v="2.62"/>
  </r>
  <r>
    <n v="611"/>
    <d v="2014-06-17T00:00:00"/>
    <x v="0"/>
    <x v="5"/>
    <x v="258"/>
    <x v="22"/>
    <x v="0"/>
    <x v="7"/>
    <s v="OIC Binder Clips"/>
    <n v="17.899999999999999"/>
    <n v="5"/>
    <n v="8.9499999999999993"/>
  </r>
  <r>
    <n v="612"/>
    <d v="2014-06-17T00:00:00"/>
    <x v="0"/>
    <x v="5"/>
    <x v="258"/>
    <x v="22"/>
    <x v="0"/>
    <x v="3"/>
    <s v="GBC DocuBind P400 Electric Binding System"/>
    <n v="3266.38"/>
    <n v="3"/>
    <n v="1061.57"/>
  </r>
  <r>
    <n v="613"/>
    <d v="2014-06-17T00:00:00"/>
    <x v="0"/>
    <x v="5"/>
    <x v="259"/>
    <x v="1"/>
    <x v="0"/>
    <x v="0"/>
    <s v="Xerox 1892"/>
    <n v="62.02"/>
    <n v="2"/>
    <n v="22.48"/>
  </r>
  <r>
    <n v="614"/>
    <d v="2014-06-18T00:00:00"/>
    <x v="0"/>
    <x v="5"/>
    <x v="260"/>
    <x v="3"/>
    <x v="2"/>
    <x v="6"/>
    <s v="Plantronics CordlessÂ Phone HeadsetÂ with In-line Volume - M214C"/>
    <n v="139.80000000000001"/>
    <n v="5"/>
    <n v="12.23"/>
  </r>
  <r>
    <n v="615"/>
    <d v="2014-06-20T00:00:00"/>
    <x v="0"/>
    <x v="5"/>
    <x v="66"/>
    <x v="0"/>
    <x v="2"/>
    <x v="6"/>
    <s v="HTC One Mini"/>
    <n v="201.58"/>
    <n v="2"/>
    <n v="20.16"/>
  </r>
  <r>
    <n v="616"/>
    <d v="2014-06-20T00:00:00"/>
    <x v="0"/>
    <x v="5"/>
    <x v="66"/>
    <x v="0"/>
    <x v="0"/>
    <x v="3"/>
    <s v="Storex DuraTech Recycled Plastic Frosted Binders"/>
    <n v="3.39"/>
    <n v="4"/>
    <n v="-5.09"/>
  </r>
  <r>
    <n v="617"/>
    <d v="2014-06-20T00:00:00"/>
    <x v="0"/>
    <x v="5"/>
    <x v="66"/>
    <x v="0"/>
    <x v="1"/>
    <x v="11"/>
    <s v="Hon Metal Bookcases, Black"/>
    <n v="193.07"/>
    <n v="4"/>
    <n v="-19.87"/>
  </r>
  <r>
    <n v="618"/>
    <d v="2014-06-20T00:00:00"/>
    <x v="0"/>
    <x v="5"/>
    <x v="66"/>
    <x v="0"/>
    <x v="0"/>
    <x v="0"/>
    <s v="Xerox 2"/>
    <n v="15.55"/>
    <n v="3"/>
    <n v="5.44"/>
  </r>
  <r>
    <n v="619"/>
    <d v="2014-06-20T00:00:00"/>
    <x v="0"/>
    <x v="5"/>
    <x v="66"/>
    <x v="0"/>
    <x v="0"/>
    <x v="0"/>
    <s v="Array Parchment Paper, Assorted Colors"/>
    <n v="11.65"/>
    <n v="2"/>
    <n v="4.08"/>
  </r>
  <r>
    <n v="620"/>
    <d v="2014-06-20T00:00:00"/>
    <x v="0"/>
    <x v="5"/>
    <x v="66"/>
    <x v="0"/>
    <x v="2"/>
    <x v="15"/>
    <s v="Okidata C331dn Printer"/>
    <n v="418.8"/>
    <n v="2"/>
    <n v="-97.72"/>
  </r>
  <r>
    <n v="621"/>
    <d v="2014-06-20T00:00:00"/>
    <x v="0"/>
    <x v="5"/>
    <x v="66"/>
    <x v="0"/>
    <x v="0"/>
    <x v="2"/>
    <s v="Safco Industrial Wire Shelving System"/>
    <n v="509.49"/>
    <n v="7"/>
    <n v="-127.37"/>
  </r>
  <r>
    <n v="622"/>
    <d v="2014-06-20T00:00:00"/>
    <x v="0"/>
    <x v="5"/>
    <x v="261"/>
    <x v="39"/>
    <x v="0"/>
    <x v="12"/>
    <s v="Honeywell Quietcare HEPA Air Cleaner"/>
    <n v="471.9"/>
    <n v="6"/>
    <n v="155.72999999999999"/>
  </r>
  <r>
    <n v="623"/>
    <d v="2014-06-20T00:00:00"/>
    <x v="0"/>
    <x v="5"/>
    <x v="261"/>
    <x v="39"/>
    <x v="0"/>
    <x v="4"/>
    <s v="Nontoxic Chalk"/>
    <n v="3.52"/>
    <n v="2"/>
    <n v="1.69"/>
  </r>
  <r>
    <n v="624"/>
    <d v="2014-06-21T00:00:00"/>
    <x v="0"/>
    <x v="5"/>
    <x v="201"/>
    <x v="6"/>
    <x v="1"/>
    <x v="8"/>
    <s v="Luxo Professional Magnifying Clamp-On Fluorescent Lamps"/>
    <n v="104.01"/>
    <n v="1"/>
    <n v="14.56"/>
  </r>
  <r>
    <n v="625"/>
    <d v="2014-06-21T00:00:00"/>
    <x v="0"/>
    <x v="5"/>
    <x v="201"/>
    <x v="6"/>
    <x v="2"/>
    <x v="6"/>
    <s v="Konftel 250 ConferenceÂ phoneÂ - Charcoal black"/>
    <n v="284.82"/>
    <n v="1"/>
    <n v="74.05"/>
  </r>
  <r>
    <n v="626"/>
    <d v="2014-06-21T00:00:00"/>
    <x v="0"/>
    <x v="5"/>
    <x v="201"/>
    <x v="6"/>
    <x v="0"/>
    <x v="2"/>
    <s v="Recycled Eldon Regeneration Jumbo File"/>
    <n v="36.840000000000003"/>
    <n v="3"/>
    <n v="10.32"/>
  </r>
  <r>
    <n v="627"/>
    <d v="2014-06-21T00:00:00"/>
    <x v="0"/>
    <x v="5"/>
    <x v="56"/>
    <x v="23"/>
    <x v="2"/>
    <x v="6"/>
    <s v="Wireless Extenders zBoost YX545 SOHO Signal Booster"/>
    <n v="1322.93"/>
    <n v="7"/>
    <n v="357.19"/>
  </r>
  <r>
    <n v="628"/>
    <d v="2014-06-21T00:00:00"/>
    <x v="0"/>
    <x v="5"/>
    <x v="56"/>
    <x v="23"/>
    <x v="0"/>
    <x v="4"/>
    <s v="OIC #2 Pencils, Medium Soft"/>
    <n v="3.76"/>
    <n v="2"/>
    <n v="1.0900000000000001"/>
  </r>
  <r>
    <n v="629"/>
    <d v="2014-06-21T00:00:00"/>
    <x v="0"/>
    <x v="5"/>
    <x v="195"/>
    <x v="37"/>
    <x v="0"/>
    <x v="4"/>
    <s v="Newell 341"/>
    <n v="21.4"/>
    <n v="5"/>
    <n v="6.21"/>
  </r>
  <r>
    <n v="630"/>
    <d v="2014-06-21T00:00:00"/>
    <x v="0"/>
    <x v="5"/>
    <x v="149"/>
    <x v="26"/>
    <x v="0"/>
    <x v="3"/>
    <s v="Wilson Jones 1&quot; Hanging DublLock Ring Binders"/>
    <n v="11.09"/>
    <n v="7"/>
    <n v="-8.1300000000000008"/>
  </r>
  <r>
    <n v="631"/>
    <d v="2014-06-21T00:00:00"/>
    <x v="0"/>
    <x v="5"/>
    <x v="149"/>
    <x v="26"/>
    <x v="0"/>
    <x v="3"/>
    <s v="Avery Trapezoid Extra Heavy Duty 4&quot; Binders"/>
    <n v="25.16"/>
    <n v="2"/>
    <n v="-16.78"/>
  </r>
  <r>
    <n v="632"/>
    <d v="2014-06-21T00:00:00"/>
    <x v="0"/>
    <x v="5"/>
    <x v="262"/>
    <x v="2"/>
    <x v="0"/>
    <x v="10"/>
    <s v="Staple envelope"/>
    <n v="24.9"/>
    <n v="4"/>
    <n v="8.4"/>
  </r>
  <r>
    <n v="633"/>
    <d v="2014-06-21T00:00:00"/>
    <x v="0"/>
    <x v="5"/>
    <x v="262"/>
    <x v="2"/>
    <x v="1"/>
    <x v="8"/>
    <s v="Stacking Trays by OIC"/>
    <n v="3.98"/>
    <n v="1"/>
    <n v="0.65"/>
  </r>
  <r>
    <n v="634"/>
    <d v="2014-06-21T00:00:00"/>
    <x v="0"/>
    <x v="5"/>
    <x v="262"/>
    <x v="2"/>
    <x v="2"/>
    <x v="9"/>
    <s v="Logitech 910-002974 M325 Wireless Mouse for Web Scrolling"/>
    <n v="95.97"/>
    <n v="4"/>
    <n v="28.79"/>
  </r>
  <r>
    <n v="635"/>
    <d v="2014-06-21T00:00:00"/>
    <x v="0"/>
    <x v="5"/>
    <x v="262"/>
    <x v="2"/>
    <x v="2"/>
    <x v="15"/>
    <s v="Epson Perfection V600 Photo Scanner"/>
    <n v="206.99"/>
    <n v="3"/>
    <n v="-172.49"/>
  </r>
  <r>
    <n v="636"/>
    <d v="2014-06-21T00:00:00"/>
    <x v="0"/>
    <x v="5"/>
    <x v="262"/>
    <x v="2"/>
    <x v="0"/>
    <x v="12"/>
    <s v="Fellowes Advanced 8 Outlet Surge Suppressor with Phone/Fax Protection"/>
    <n v="44.42"/>
    <n v="2"/>
    <n v="3.89"/>
  </r>
  <r>
    <n v="637"/>
    <d v="2014-06-21T00:00:00"/>
    <x v="0"/>
    <x v="5"/>
    <x v="262"/>
    <x v="2"/>
    <x v="0"/>
    <x v="3"/>
    <s v="GBC Prepunched Paper, 19-Hole, for Binding Systems, 24-lb"/>
    <n v="9.01"/>
    <n v="2"/>
    <n v="-7.2"/>
  </r>
  <r>
    <n v="638"/>
    <d v="2014-06-21T00:00:00"/>
    <x v="0"/>
    <x v="5"/>
    <x v="263"/>
    <x v="20"/>
    <x v="0"/>
    <x v="0"/>
    <s v="Message Book, Phone, Wirebound Standard Line Memo, 2 3/4&quot; X 5&quot;"/>
    <n v="19.649999999999999"/>
    <n v="3"/>
    <n v="9.0399999999999991"/>
  </r>
  <r>
    <n v="639"/>
    <d v="2014-06-21T00:00:00"/>
    <x v="0"/>
    <x v="5"/>
    <x v="263"/>
    <x v="20"/>
    <x v="2"/>
    <x v="6"/>
    <s v="GE 2-Jack Phone Line Splitter"/>
    <n v="617.97"/>
    <n v="3"/>
    <n v="160.66999999999999"/>
  </r>
  <r>
    <n v="640"/>
    <d v="2014-06-21T00:00:00"/>
    <x v="0"/>
    <x v="5"/>
    <x v="263"/>
    <x v="20"/>
    <x v="0"/>
    <x v="12"/>
    <s v="Holmes Cool Mist Humidifier for the Whole House with 8-Gallon Output per Day, Extended Life Filter"/>
    <n v="59.7"/>
    <n v="3"/>
    <n v="26.87"/>
  </r>
  <r>
    <n v="641"/>
    <d v="2014-06-21T00:00:00"/>
    <x v="0"/>
    <x v="5"/>
    <x v="229"/>
    <x v="20"/>
    <x v="2"/>
    <x v="6"/>
    <s v="Polycom SoundStation2 EX ConferenceÂ phone"/>
    <n v="1214.8499999999999"/>
    <n v="3"/>
    <n v="352.31"/>
  </r>
  <r>
    <n v="642"/>
    <d v="2014-06-22T00:00:00"/>
    <x v="0"/>
    <x v="5"/>
    <x v="264"/>
    <x v="26"/>
    <x v="2"/>
    <x v="9"/>
    <s v="KeyTronicÂ 6101 Series -Â KeyboardÂ - Black"/>
    <n v="196.75"/>
    <n v="6"/>
    <n v="56.57"/>
  </r>
  <r>
    <n v="643"/>
    <d v="2014-06-22T00:00:00"/>
    <x v="0"/>
    <x v="5"/>
    <x v="265"/>
    <x v="28"/>
    <x v="0"/>
    <x v="2"/>
    <s v="Office Impressions Heavy Duty Welded Shelving &amp; Multimedia Storage Drawers"/>
    <n v="501.81"/>
    <n v="3"/>
    <n v="0"/>
  </r>
  <r>
    <n v="644"/>
    <d v="2014-06-22T00:00:00"/>
    <x v="0"/>
    <x v="5"/>
    <x v="265"/>
    <x v="28"/>
    <x v="0"/>
    <x v="2"/>
    <s v="Fellowes Bankers Box Recycled Super Stor/Drawer"/>
    <n v="161.94"/>
    <n v="3"/>
    <n v="9.7200000000000006"/>
  </r>
  <r>
    <n v="645"/>
    <d v="2014-06-22T00:00:00"/>
    <x v="0"/>
    <x v="5"/>
    <x v="266"/>
    <x v="2"/>
    <x v="1"/>
    <x v="5"/>
    <s v="Padded Folding Chairs, Black, 4/Carton"/>
    <n v="170.06"/>
    <n v="3"/>
    <n v="-4.8600000000000003"/>
  </r>
  <r>
    <n v="646"/>
    <d v="2014-06-22T00:00:00"/>
    <x v="0"/>
    <x v="5"/>
    <x v="266"/>
    <x v="2"/>
    <x v="2"/>
    <x v="6"/>
    <s v="Panasonic Kx-TS550"/>
    <n v="82.78"/>
    <n v="3"/>
    <n v="-15.18"/>
  </r>
  <r>
    <n v="647"/>
    <d v="2014-06-22T00:00:00"/>
    <x v="0"/>
    <x v="5"/>
    <x v="266"/>
    <x v="2"/>
    <x v="1"/>
    <x v="5"/>
    <s v="Hon Deluxe Fabric Upholstered Stacking Chairs, Rounded Back"/>
    <n v="853.93"/>
    <n v="5"/>
    <n v="0"/>
  </r>
  <r>
    <n v="648"/>
    <d v="2014-06-22T00:00:00"/>
    <x v="0"/>
    <x v="5"/>
    <x v="263"/>
    <x v="12"/>
    <x v="0"/>
    <x v="3"/>
    <s v="SpineVue Locking Slant-D Ring Binders by Cardinal"/>
    <n v="8.23"/>
    <n v="3"/>
    <n v="-6.03"/>
  </r>
  <r>
    <n v="649"/>
    <d v="2014-06-23T00:00:00"/>
    <x v="0"/>
    <x v="5"/>
    <x v="267"/>
    <x v="2"/>
    <x v="2"/>
    <x v="9"/>
    <s v="Sony 64GB Class 10 Micro SDHC R40 Memory Card"/>
    <n v="86.38"/>
    <n v="3"/>
    <n v="1.08"/>
  </r>
  <r>
    <n v="650"/>
    <d v="2014-06-23T00:00:00"/>
    <x v="0"/>
    <x v="5"/>
    <x v="268"/>
    <x v="25"/>
    <x v="0"/>
    <x v="4"/>
    <s v="Prang Drawing Pencil Set"/>
    <n v="20.02"/>
    <n v="9"/>
    <n v="1.75"/>
  </r>
  <r>
    <n v="651"/>
    <d v="2014-06-23T00:00:00"/>
    <x v="0"/>
    <x v="5"/>
    <x v="268"/>
    <x v="25"/>
    <x v="0"/>
    <x v="14"/>
    <s v="Acme Kleen Earth Office Shears"/>
    <n v="3.1"/>
    <n v="1"/>
    <n v="0.35"/>
  </r>
  <r>
    <n v="652"/>
    <d v="2014-06-24T00:00:00"/>
    <x v="0"/>
    <x v="5"/>
    <x v="269"/>
    <x v="12"/>
    <x v="1"/>
    <x v="8"/>
    <s v="Acrylic Self-Standing Desk Frames"/>
    <n v="4.2699999999999996"/>
    <n v="2"/>
    <n v="0.96"/>
  </r>
  <r>
    <n v="653"/>
    <d v="2014-06-25T00:00:00"/>
    <x v="0"/>
    <x v="5"/>
    <x v="270"/>
    <x v="3"/>
    <x v="1"/>
    <x v="13"/>
    <s v="Hon 4060 Series Tables"/>
    <n v="447.84"/>
    <n v="5"/>
    <n v="11.2"/>
  </r>
  <r>
    <n v="654"/>
    <d v="2014-06-25T00:00:00"/>
    <x v="0"/>
    <x v="5"/>
    <x v="271"/>
    <x v="11"/>
    <x v="2"/>
    <x v="6"/>
    <s v="Plantronics 81402"/>
    <n v="263.95999999999998"/>
    <n v="5"/>
    <n v="19.8"/>
  </r>
  <r>
    <n v="655"/>
    <d v="2014-06-25T00:00:00"/>
    <x v="0"/>
    <x v="5"/>
    <x v="271"/>
    <x v="11"/>
    <x v="0"/>
    <x v="4"/>
    <s v="Avery Hi-Liter EverBold Pen Style Fluorescent Highlighters, 4/Pack"/>
    <n v="71.63"/>
    <n v="11"/>
    <n v="17.91"/>
  </r>
  <r>
    <n v="656"/>
    <d v="2014-06-25T00:00:00"/>
    <x v="0"/>
    <x v="5"/>
    <x v="271"/>
    <x v="11"/>
    <x v="0"/>
    <x v="4"/>
    <s v="Hunt BOSTON Vista Battery-Operated Pencil Sharpener, Black"/>
    <n v="9.33"/>
    <n v="1"/>
    <n v="0.82"/>
  </r>
  <r>
    <n v="657"/>
    <d v="2014-06-27T00:00:00"/>
    <x v="0"/>
    <x v="5"/>
    <x v="272"/>
    <x v="29"/>
    <x v="0"/>
    <x v="2"/>
    <s v="SAFCO Commercial Wire Shelving, 72h"/>
    <n v="306.2"/>
    <n v="5"/>
    <n v="0"/>
  </r>
  <r>
    <n v="658"/>
    <d v="2014-06-27T00:00:00"/>
    <x v="0"/>
    <x v="5"/>
    <x v="272"/>
    <x v="29"/>
    <x v="1"/>
    <x v="13"/>
    <s v="KI Adjustable-Height Table"/>
    <n v="85.98"/>
    <n v="1"/>
    <n v="22.35"/>
  </r>
  <r>
    <n v="659"/>
    <d v="2014-06-27T00:00:00"/>
    <x v="0"/>
    <x v="5"/>
    <x v="272"/>
    <x v="29"/>
    <x v="2"/>
    <x v="9"/>
    <s v="Sony Micro Vault Click 16 GB USB 2.0 Flash Drive"/>
    <n v="223.96"/>
    <n v="4"/>
    <n v="53.75"/>
  </r>
  <r>
    <n v="660"/>
    <d v="2014-06-28T00:00:00"/>
    <x v="0"/>
    <x v="5"/>
    <x v="273"/>
    <x v="2"/>
    <x v="0"/>
    <x v="0"/>
    <s v="Xerox 1995"/>
    <n v="41.47"/>
    <n v="8"/>
    <n v="14.52"/>
  </r>
  <r>
    <n v="661"/>
    <d v="2014-06-28T00:00:00"/>
    <x v="0"/>
    <x v="5"/>
    <x v="273"/>
    <x v="2"/>
    <x v="0"/>
    <x v="3"/>
    <s v="Self-Adhesive Ring Binder Labels"/>
    <n v="3.17"/>
    <n v="3"/>
    <n v="-2.4300000000000002"/>
  </r>
  <r>
    <n v="662"/>
    <d v="2014-06-28T00:00:00"/>
    <x v="0"/>
    <x v="5"/>
    <x v="273"/>
    <x v="2"/>
    <x v="1"/>
    <x v="5"/>
    <s v="Global Leather Executive Chair"/>
    <n v="1228.47"/>
    <n v="5"/>
    <n v="0"/>
  </r>
  <r>
    <n v="663"/>
    <d v="2014-06-28T00:00:00"/>
    <x v="0"/>
    <x v="5"/>
    <x v="273"/>
    <x v="2"/>
    <x v="0"/>
    <x v="3"/>
    <s v="GBC Recycled Grain Textured Covers"/>
    <n v="31.09"/>
    <n v="3"/>
    <n v="-22.8"/>
  </r>
  <r>
    <n v="664"/>
    <d v="2014-06-28T00:00:00"/>
    <x v="0"/>
    <x v="5"/>
    <x v="273"/>
    <x v="2"/>
    <x v="0"/>
    <x v="0"/>
    <s v="Xerox 1941"/>
    <n v="335.52"/>
    <n v="4"/>
    <n v="117.43"/>
  </r>
  <r>
    <n v="665"/>
    <d v="2014-06-28T00:00:00"/>
    <x v="0"/>
    <x v="5"/>
    <x v="274"/>
    <x v="14"/>
    <x v="0"/>
    <x v="7"/>
    <s v="Staples"/>
    <n v="6.08"/>
    <n v="1"/>
    <n v="3.04"/>
  </r>
  <r>
    <n v="666"/>
    <d v="2014-06-29T00:00:00"/>
    <x v="0"/>
    <x v="5"/>
    <x v="275"/>
    <x v="10"/>
    <x v="0"/>
    <x v="4"/>
    <s v="Dixon My First Ticonderoga Pencil, #2"/>
    <n v="32.76"/>
    <n v="7"/>
    <n v="3.69"/>
  </r>
  <r>
    <n v="667"/>
    <d v="2014-06-29T00:00:00"/>
    <x v="0"/>
    <x v="5"/>
    <x v="232"/>
    <x v="20"/>
    <x v="0"/>
    <x v="3"/>
    <s v="Wilson Jones Clip &amp; Carry Folder Binder Tool for Ring Binders, Clear"/>
    <n v="13.92"/>
    <n v="3"/>
    <n v="4.87"/>
  </r>
  <r>
    <n v="668"/>
    <d v="2014-06-30T00:00:00"/>
    <x v="0"/>
    <x v="5"/>
    <x v="276"/>
    <x v="20"/>
    <x v="0"/>
    <x v="3"/>
    <s v="GBC Recycled Regency Composition Covers"/>
    <n v="334.77"/>
    <n v="7"/>
    <n v="108.8"/>
  </r>
  <r>
    <n v="669"/>
    <d v="2014-06-30T00:00:00"/>
    <x v="0"/>
    <x v="5"/>
    <x v="277"/>
    <x v="1"/>
    <x v="0"/>
    <x v="4"/>
    <s v="BIC Brite Liner Grip Highlighters"/>
    <n v="5.25"/>
    <n v="4"/>
    <n v="1.64"/>
  </r>
  <r>
    <n v="670"/>
    <d v="2014-06-30T00:00:00"/>
    <x v="0"/>
    <x v="5"/>
    <x v="278"/>
    <x v="3"/>
    <x v="0"/>
    <x v="4"/>
    <s v="BIC Brite Liner Highlighters, Chisel Tip"/>
    <n v="32.4"/>
    <n v="5"/>
    <n v="10.37"/>
  </r>
  <r>
    <n v="671"/>
    <d v="2014-06-30T00:00:00"/>
    <x v="0"/>
    <x v="5"/>
    <x v="279"/>
    <x v="0"/>
    <x v="0"/>
    <x v="0"/>
    <s v="Xerox 225"/>
    <n v="25.92"/>
    <n v="5"/>
    <n v="9.07"/>
  </r>
  <r>
    <n v="672"/>
    <d v="2014-06-30T00:00:00"/>
    <x v="0"/>
    <x v="5"/>
    <x v="279"/>
    <x v="0"/>
    <x v="0"/>
    <x v="7"/>
    <s v="Staples"/>
    <n v="21.31"/>
    <n v="6"/>
    <n v="7.19"/>
  </r>
  <r>
    <n v="673"/>
    <d v="2014-06-30T00:00:00"/>
    <x v="0"/>
    <x v="5"/>
    <x v="178"/>
    <x v="20"/>
    <x v="0"/>
    <x v="3"/>
    <s v="Cardinal Poly Pocket Divider Pockets for Ring Binders"/>
    <n v="2.69"/>
    <n v="1"/>
    <n v="0.84"/>
  </r>
  <r>
    <n v="674"/>
    <d v="2014-06-30T00:00:00"/>
    <x v="0"/>
    <x v="5"/>
    <x v="178"/>
    <x v="20"/>
    <x v="0"/>
    <x v="4"/>
    <s v="Sanford Uni-Blazer View Highlighters, Chisel Tip, Yellow"/>
    <n v="6.6"/>
    <n v="3"/>
    <n v="2.9"/>
  </r>
  <r>
    <n v="675"/>
    <d v="2014-06-30T00:00:00"/>
    <x v="0"/>
    <x v="5"/>
    <x v="280"/>
    <x v="25"/>
    <x v="0"/>
    <x v="0"/>
    <s v="Xerox 1913"/>
    <n v="310.69"/>
    <n v="7"/>
    <n v="108.74"/>
  </r>
  <r>
    <n v="676"/>
    <d v="2014-07-01T00:00:00"/>
    <x v="0"/>
    <x v="6"/>
    <x v="112"/>
    <x v="22"/>
    <x v="0"/>
    <x v="3"/>
    <s v="Cardinal Holdit Business Card Pockets"/>
    <n v="19.920000000000002"/>
    <n v="5"/>
    <n v="6.97"/>
  </r>
  <r>
    <n v="677"/>
    <d v="2014-07-01T00:00:00"/>
    <x v="0"/>
    <x v="6"/>
    <x v="230"/>
    <x v="16"/>
    <x v="2"/>
    <x v="6"/>
    <s v="Wilson SignalBoost 841262 DB PRO Amplifier Kit"/>
    <n v="575.91999999999996"/>
    <n v="2"/>
    <n v="71.989999999999995"/>
  </r>
  <r>
    <n v="678"/>
    <d v="2014-07-01T00:00:00"/>
    <x v="0"/>
    <x v="6"/>
    <x v="230"/>
    <x v="16"/>
    <x v="0"/>
    <x v="3"/>
    <s v="Avery Durable Binders"/>
    <n v="5.18"/>
    <n v="6"/>
    <n v="-3.63"/>
  </r>
  <r>
    <n v="679"/>
    <d v="2014-07-02T00:00:00"/>
    <x v="0"/>
    <x v="6"/>
    <x v="281"/>
    <x v="23"/>
    <x v="2"/>
    <x v="6"/>
    <s v="Logitech B530 USBÂ HeadsetÂ -Â headsetÂ - Full size, Binaural"/>
    <n v="73.98"/>
    <n v="2"/>
    <n v="19.97"/>
  </r>
  <r>
    <n v="680"/>
    <d v="2014-07-02T00:00:00"/>
    <x v="0"/>
    <x v="6"/>
    <x v="281"/>
    <x v="23"/>
    <x v="0"/>
    <x v="4"/>
    <s v="DIXON Ticonderoga Erasable Checking Pencils"/>
    <n v="5.58"/>
    <n v="1"/>
    <n v="2.1800000000000002"/>
  </r>
  <r>
    <n v="681"/>
    <d v="2014-07-04T00:00:00"/>
    <x v="0"/>
    <x v="6"/>
    <x v="124"/>
    <x v="26"/>
    <x v="0"/>
    <x v="0"/>
    <s v="Xerox 194"/>
    <n v="177.54"/>
    <n v="4"/>
    <n v="62.14"/>
  </r>
  <r>
    <n v="682"/>
    <d v="2014-07-04T00:00:00"/>
    <x v="0"/>
    <x v="6"/>
    <x v="124"/>
    <x v="26"/>
    <x v="0"/>
    <x v="12"/>
    <s v="Fellowes Mighty 8 Compact Surge Protector"/>
    <n v="32.43"/>
    <n v="2"/>
    <n v="3.24"/>
  </r>
  <r>
    <n v="683"/>
    <d v="2014-07-04T00:00:00"/>
    <x v="0"/>
    <x v="6"/>
    <x v="282"/>
    <x v="6"/>
    <x v="0"/>
    <x v="0"/>
    <s v="Southworth Structures Collection"/>
    <n v="21.84"/>
    <n v="3"/>
    <n v="10.92"/>
  </r>
  <r>
    <n v="684"/>
    <d v="2014-07-04T00:00:00"/>
    <x v="0"/>
    <x v="6"/>
    <x v="282"/>
    <x v="6"/>
    <x v="0"/>
    <x v="3"/>
    <s v="Zipper Ring Binder Pockets"/>
    <n v="15.6"/>
    <n v="5"/>
    <n v="7.64"/>
  </r>
  <r>
    <n v="685"/>
    <d v="2014-07-05T00:00:00"/>
    <x v="0"/>
    <x v="6"/>
    <x v="283"/>
    <x v="29"/>
    <x v="2"/>
    <x v="9"/>
    <s v="NETGEAR AC1750 Dual Band GigabitÂ Smart WiFi Router"/>
    <n v="479.97"/>
    <n v="3"/>
    <n v="163.19"/>
  </r>
  <r>
    <n v="686"/>
    <d v="2014-07-05T00:00:00"/>
    <x v="0"/>
    <x v="6"/>
    <x v="283"/>
    <x v="29"/>
    <x v="0"/>
    <x v="1"/>
    <s v="Avery 516"/>
    <n v="14.62"/>
    <n v="2"/>
    <n v="6.87"/>
  </r>
  <r>
    <n v="687"/>
    <d v="2014-07-05T00:00:00"/>
    <x v="0"/>
    <x v="6"/>
    <x v="283"/>
    <x v="29"/>
    <x v="0"/>
    <x v="0"/>
    <s v="Xerox 1995"/>
    <n v="19.440000000000001"/>
    <n v="3"/>
    <n v="9.33"/>
  </r>
  <r>
    <n v="688"/>
    <d v="2014-07-05T00:00:00"/>
    <x v="0"/>
    <x v="6"/>
    <x v="284"/>
    <x v="0"/>
    <x v="0"/>
    <x v="2"/>
    <s v="Gould Plastics 18-Pocket Panel Bin, 34w x 5-1/4d x 20-1/2h"/>
    <n v="220.78"/>
    <n v="3"/>
    <n v="-44.16"/>
  </r>
  <r>
    <n v="689"/>
    <d v="2014-07-05T00:00:00"/>
    <x v="0"/>
    <x v="6"/>
    <x v="284"/>
    <x v="0"/>
    <x v="0"/>
    <x v="2"/>
    <s v="Fellowes Bankers Box Stor/Drawer Steel Plus"/>
    <n v="281.42"/>
    <n v="11"/>
    <n v="-35.18"/>
  </r>
  <r>
    <n v="690"/>
    <d v="2014-07-05T00:00:00"/>
    <x v="0"/>
    <x v="6"/>
    <x v="285"/>
    <x v="3"/>
    <x v="0"/>
    <x v="3"/>
    <s v="Vinyl Sectional Post Binders"/>
    <n v="180.96"/>
    <n v="6"/>
    <n v="67.86"/>
  </r>
  <r>
    <n v="691"/>
    <d v="2014-07-05T00:00:00"/>
    <x v="0"/>
    <x v="6"/>
    <x v="17"/>
    <x v="15"/>
    <x v="0"/>
    <x v="4"/>
    <s v="Newell 322"/>
    <n v="4.37"/>
    <n v="3"/>
    <n v="0.38"/>
  </r>
  <r>
    <n v="692"/>
    <d v="2014-07-05T00:00:00"/>
    <x v="0"/>
    <x v="6"/>
    <x v="286"/>
    <x v="16"/>
    <x v="1"/>
    <x v="8"/>
    <s v="Advantus Panel Wall Certificate Holder - 8.5x11"/>
    <n v="19.52"/>
    <n v="2"/>
    <n v="5.37"/>
  </r>
  <r>
    <n v="693"/>
    <d v="2014-07-05T00:00:00"/>
    <x v="0"/>
    <x v="6"/>
    <x v="286"/>
    <x v="16"/>
    <x v="0"/>
    <x v="3"/>
    <s v="Wilson Jones Four-Pocket Poly Binders"/>
    <n v="9.81"/>
    <n v="5"/>
    <n v="-6.87"/>
  </r>
  <r>
    <n v="694"/>
    <d v="2014-07-05T00:00:00"/>
    <x v="0"/>
    <x v="6"/>
    <x v="286"/>
    <x v="16"/>
    <x v="1"/>
    <x v="8"/>
    <s v="Luxo Adjustable Task Clamp Lamp"/>
    <n v="213.22"/>
    <n v="3"/>
    <n v="15.99"/>
  </r>
  <r>
    <n v="695"/>
    <d v="2014-07-06T00:00:00"/>
    <x v="0"/>
    <x v="6"/>
    <x v="287"/>
    <x v="20"/>
    <x v="2"/>
    <x v="16"/>
    <s v="Canon Imageclass D680 Copier / Fax"/>
    <n v="559.99"/>
    <n v="1"/>
    <n v="175"/>
  </r>
  <r>
    <n v="696"/>
    <d v="2014-07-06T00:00:00"/>
    <x v="0"/>
    <x v="6"/>
    <x v="288"/>
    <x v="3"/>
    <x v="1"/>
    <x v="5"/>
    <s v="Global Comet Stacking Armless Chair"/>
    <n v="478.48"/>
    <n v="2"/>
    <n v="47.85"/>
  </r>
  <r>
    <n v="697"/>
    <d v="2014-07-07T00:00:00"/>
    <x v="0"/>
    <x v="6"/>
    <x v="154"/>
    <x v="2"/>
    <x v="1"/>
    <x v="5"/>
    <s v="Global High-Back Leather Tilter, Burgundy"/>
    <n v="172.19"/>
    <n v="2"/>
    <n v="-46.74"/>
  </r>
  <r>
    <n v="698"/>
    <d v="2014-07-07T00:00:00"/>
    <x v="0"/>
    <x v="6"/>
    <x v="154"/>
    <x v="2"/>
    <x v="1"/>
    <x v="8"/>
    <s v="Howard Miller 11-1/2&quot; Diameter Grantwood Wall Clock"/>
    <n v="69.010000000000005"/>
    <n v="2"/>
    <n v="12.08"/>
  </r>
  <r>
    <n v="699"/>
    <d v="2014-07-08T00:00:00"/>
    <x v="0"/>
    <x v="6"/>
    <x v="289"/>
    <x v="20"/>
    <x v="1"/>
    <x v="5"/>
    <s v="Situations Contoured Folding Chairs, 4/Set"/>
    <n v="63.88"/>
    <n v="1"/>
    <n v="10.65"/>
  </r>
  <r>
    <n v="700"/>
    <d v="2014-07-08T00:00:00"/>
    <x v="0"/>
    <x v="6"/>
    <x v="290"/>
    <x v="3"/>
    <x v="1"/>
    <x v="13"/>
    <s v="Hon 2111 Invitation Series Corner Table"/>
    <n v="502.49"/>
    <n v="3"/>
    <n v="-87.94"/>
  </r>
  <r>
    <n v="701"/>
    <d v="2014-07-08T00:00:00"/>
    <x v="0"/>
    <x v="6"/>
    <x v="290"/>
    <x v="3"/>
    <x v="0"/>
    <x v="3"/>
    <s v="Wilson Jones Ledger-Size, Piano-Hinge Binder, 2&quot;, Blue"/>
    <n v="196.7"/>
    <n v="6"/>
    <n v="68.849999999999994"/>
  </r>
  <r>
    <n v="702"/>
    <d v="2014-07-09T00:00:00"/>
    <x v="0"/>
    <x v="6"/>
    <x v="291"/>
    <x v="0"/>
    <x v="0"/>
    <x v="0"/>
    <s v="Eureka Recycled Copy Paper 8 1/2&quot; x 11&quot;, Ream"/>
    <n v="10.37"/>
    <n v="2"/>
    <n v="3.63"/>
  </r>
  <r>
    <n v="703"/>
    <d v="2014-07-09T00:00:00"/>
    <x v="0"/>
    <x v="6"/>
    <x v="291"/>
    <x v="0"/>
    <x v="0"/>
    <x v="0"/>
    <s v="Xerox 1895"/>
    <n v="14.35"/>
    <n v="3"/>
    <n v="4.49"/>
  </r>
  <r>
    <n v="704"/>
    <d v="2014-07-09T00:00:00"/>
    <x v="0"/>
    <x v="6"/>
    <x v="292"/>
    <x v="3"/>
    <x v="0"/>
    <x v="1"/>
    <s v="Avery 49"/>
    <n v="2.88"/>
    <n v="1"/>
    <n v="1.41"/>
  </r>
  <r>
    <n v="705"/>
    <d v="2014-07-09T00:00:00"/>
    <x v="0"/>
    <x v="6"/>
    <x v="292"/>
    <x v="3"/>
    <x v="0"/>
    <x v="3"/>
    <s v="Wilson Jones Leather-Like Binders with DublLock Round Rings"/>
    <n v="41.9"/>
    <n v="6"/>
    <n v="14.14"/>
  </r>
  <r>
    <n v="706"/>
    <d v="2014-07-09T00:00:00"/>
    <x v="0"/>
    <x v="6"/>
    <x v="292"/>
    <x v="3"/>
    <x v="0"/>
    <x v="2"/>
    <s v="Perma STOR-ALL Hanging File Box, 13 1/8&quot;W x 12 1/4&quot;D x 10 1/2&quot;H"/>
    <n v="23.92"/>
    <n v="4"/>
    <n v="4.07"/>
  </r>
  <r>
    <n v="707"/>
    <d v="2014-07-09T00:00:00"/>
    <x v="0"/>
    <x v="6"/>
    <x v="293"/>
    <x v="3"/>
    <x v="0"/>
    <x v="3"/>
    <s v="Avery Hidden Tab Dividers for Binding Systems"/>
    <n v="14.3"/>
    <n v="6"/>
    <n v="4.6500000000000004"/>
  </r>
  <r>
    <n v="708"/>
    <d v="2014-07-09T00:00:00"/>
    <x v="0"/>
    <x v="6"/>
    <x v="293"/>
    <x v="3"/>
    <x v="1"/>
    <x v="11"/>
    <s v="Bush Heritage Pine Collection 5-Shelf Bookcase, Albany Pine Finish, *Special Order"/>
    <n v="119.83"/>
    <n v="1"/>
    <n v="7.05"/>
  </r>
  <r>
    <n v="709"/>
    <d v="2014-07-09T00:00:00"/>
    <x v="0"/>
    <x v="6"/>
    <x v="293"/>
    <x v="3"/>
    <x v="0"/>
    <x v="4"/>
    <s v="Prang Drawing Pencil Set"/>
    <n v="5.56"/>
    <n v="2"/>
    <n v="2.2200000000000002"/>
  </r>
  <r>
    <n v="710"/>
    <d v="2014-07-09T00:00:00"/>
    <x v="0"/>
    <x v="6"/>
    <x v="293"/>
    <x v="3"/>
    <x v="0"/>
    <x v="0"/>
    <s v="Xerox 1967"/>
    <n v="32.4"/>
    <n v="5"/>
    <n v="15.55"/>
  </r>
  <r>
    <n v="711"/>
    <d v="2014-07-11T00:00:00"/>
    <x v="0"/>
    <x v="6"/>
    <x v="174"/>
    <x v="23"/>
    <x v="0"/>
    <x v="0"/>
    <s v="Easy-staple paper"/>
    <n v="177.2"/>
    <n v="5"/>
    <n v="83.28"/>
  </r>
  <r>
    <n v="712"/>
    <d v="2014-07-11T00:00:00"/>
    <x v="0"/>
    <x v="6"/>
    <x v="174"/>
    <x v="23"/>
    <x v="2"/>
    <x v="6"/>
    <s v="Cisco SPA508G"/>
    <n v="197.97"/>
    <n v="3"/>
    <n v="57.41"/>
  </r>
  <r>
    <n v="713"/>
    <d v="2014-07-11T00:00:00"/>
    <x v="0"/>
    <x v="6"/>
    <x v="174"/>
    <x v="23"/>
    <x v="1"/>
    <x v="5"/>
    <s v="Global Commerce Series High-Back Swivel/Tilt Chairs"/>
    <n v="854.94"/>
    <n v="3"/>
    <n v="213.74"/>
  </r>
  <r>
    <n v="714"/>
    <d v="2014-07-11T00:00:00"/>
    <x v="0"/>
    <x v="6"/>
    <x v="174"/>
    <x v="23"/>
    <x v="1"/>
    <x v="8"/>
    <s v="9-3/4 Diameter Round Wall Clock"/>
    <n v="124.11"/>
    <n v="9"/>
    <n v="52.13"/>
  </r>
  <r>
    <n v="715"/>
    <d v="2014-07-11T00:00:00"/>
    <x v="0"/>
    <x v="6"/>
    <x v="174"/>
    <x v="23"/>
    <x v="0"/>
    <x v="1"/>
    <s v="Avery 514"/>
    <n v="14.4"/>
    <n v="5"/>
    <n v="7.06"/>
  </r>
  <r>
    <n v="716"/>
    <d v="2014-07-11T00:00:00"/>
    <x v="0"/>
    <x v="6"/>
    <x v="46"/>
    <x v="0"/>
    <x v="2"/>
    <x v="6"/>
    <s v="Polycom VVX 310 VoIP phone"/>
    <n v="575.97"/>
    <n v="4"/>
    <n v="43.2"/>
  </r>
  <r>
    <n v="717"/>
    <d v="2014-07-11T00:00:00"/>
    <x v="0"/>
    <x v="6"/>
    <x v="46"/>
    <x v="0"/>
    <x v="0"/>
    <x v="0"/>
    <s v="Xerox 200"/>
    <n v="10.37"/>
    <n v="2"/>
    <n v="3.63"/>
  </r>
  <r>
    <n v="718"/>
    <d v="2014-07-11T00:00:00"/>
    <x v="0"/>
    <x v="6"/>
    <x v="294"/>
    <x v="20"/>
    <x v="0"/>
    <x v="0"/>
    <s v="Xerox 1881"/>
    <n v="49.12"/>
    <n v="4"/>
    <n v="23.09"/>
  </r>
  <r>
    <n v="719"/>
    <d v="2014-07-11T00:00:00"/>
    <x v="0"/>
    <x v="6"/>
    <x v="294"/>
    <x v="20"/>
    <x v="0"/>
    <x v="3"/>
    <s v="Newell 3-Hole Punched Plastic Slotted Magazine Holders for Binders"/>
    <n v="18.28"/>
    <n v="5"/>
    <n v="6.4"/>
  </r>
  <r>
    <n v="720"/>
    <d v="2014-07-11T00:00:00"/>
    <x v="0"/>
    <x v="6"/>
    <x v="295"/>
    <x v="20"/>
    <x v="2"/>
    <x v="6"/>
    <s v="Cisco SPA112 2 Port Phone Adapter"/>
    <n v="164.85"/>
    <n v="3"/>
    <n v="47.81"/>
  </r>
  <r>
    <n v="721"/>
    <d v="2014-07-12T00:00:00"/>
    <x v="0"/>
    <x v="6"/>
    <x v="296"/>
    <x v="3"/>
    <x v="0"/>
    <x v="3"/>
    <s v="Tuff Stuff Recycled Round Ring Binders"/>
    <n v="7.71"/>
    <n v="2"/>
    <n v="2.8"/>
  </r>
  <r>
    <n v="722"/>
    <d v="2014-07-12T00:00:00"/>
    <x v="0"/>
    <x v="6"/>
    <x v="296"/>
    <x v="3"/>
    <x v="1"/>
    <x v="13"/>
    <s v="Hon 5100 Series Wood Tables"/>
    <n v="698.35"/>
    <n v="3"/>
    <n v="-17.46"/>
  </r>
  <r>
    <n v="723"/>
    <d v="2014-07-12T00:00:00"/>
    <x v="0"/>
    <x v="6"/>
    <x v="151"/>
    <x v="3"/>
    <x v="0"/>
    <x v="2"/>
    <s v="Fellowes Super Stor/Drawer"/>
    <n v="249.75"/>
    <n v="9"/>
    <n v="44.96"/>
  </r>
  <r>
    <n v="724"/>
    <d v="2014-07-12T00:00:00"/>
    <x v="0"/>
    <x v="6"/>
    <x v="151"/>
    <x v="3"/>
    <x v="2"/>
    <x v="6"/>
    <s v="GE DSL Phone Line Filter"/>
    <n v="255.94"/>
    <n v="8"/>
    <n v="28.79"/>
  </r>
  <r>
    <n v="725"/>
    <d v="2014-07-12T00:00:00"/>
    <x v="0"/>
    <x v="6"/>
    <x v="68"/>
    <x v="22"/>
    <x v="1"/>
    <x v="5"/>
    <s v="Safco Chair Connectors, 6/Carton"/>
    <n v="123.14"/>
    <n v="4"/>
    <n v="13.85"/>
  </r>
  <r>
    <n v="726"/>
    <d v="2014-07-12T00:00:00"/>
    <x v="0"/>
    <x v="6"/>
    <x v="68"/>
    <x v="22"/>
    <x v="0"/>
    <x v="3"/>
    <s v="Self-Adhesive Ring Binder Labels"/>
    <n v="11.26"/>
    <n v="4"/>
    <n v="3.8"/>
  </r>
  <r>
    <n v="727"/>
    <d v="2014-07-12T00:00:00"/>
    <x v="0"/>
    <x v="6"/>
    <x v="297"/>
    <x v="1"/>
    <x v="0"/>
    <x v="0"/>
    <s v="Xerox 1949"/>
    <n v="35.86"/>
    <n v="9"/>
    <n v="13"/>
  </r>
  <r>
    <n v="728"/>
    <d v="2014-07-12T00:00:00"/>
    <x v="0"/>
    <x v="6"/>
    <x v="297"/>
    <x v="1"/>
    <x v="2"/>
    <x v="9"/>
    <s v="Verbatim 25 GB 6x Blu-ray Single Layer Recordable Disc, 1/Pack"/>
    <n v="23.84"/>
    <n v="4"/>
    <n v="3.28"/>
  </r>
  <r>
    <n v="729"/>
    <d v="2014-07-12T00:00:00"/>
    <x v="0"/>
    <x v="6"/>
    <x v="298"/>
    <x v="0"/>
    <x v="1"/>
    <x v="5"/>
    <s v="Hon Deluxe Fabric Upholstered Stacking Chairs"/>
    <n v="512.36"/>
    <n v="3"/>
    <n v="-14.64"/>
  </r>
  <r>
    <n v="730"/>
    <d v="2014-07-12T00:00:00"/>
    <x v="0"/>
    <x v="6"/>
    <x v="298"/>
    <x v="0"/>
    <x v="0"/>
    <x v="7"/>
    <s v="Stockwell Push Pins"/>
    <n v="3.49"/>
    <n v="2"/>
    <n v="0.56999999999999995"/>
  </r>
  <r>
    <n v="731"/>
    <d v="2014-07-12T00:00:00"/>
    <x v="0"/>
    <x v="6"/>
    <x v="298"/>
    <x v="0"/>
    <x v="0"/>
    <x v="4"/>
    <s v="Fluorescent Highlighters by Dixon"/>
    <n v="22.29"/>
    <n v="7"/>
    <n v="3.9"/>
  </r>
  <r>
    <n v="732"/>
    <d v="2014-07-12T00:00:00"/>
    <x v="0"/>
    <x v="6"/>
    <x v="298"/>
    <x v="0"/>
    <x v="0"/>
    <x v="0"/>
    <s v="Xerox 195"/>
    <n v="16.03"/>
    <n v="3"/>
    <n v="5.61"/>
  </r>
  <r>
    <n v="733"/>
    <d v="2014-07-13T00:00:00"/>
    <x v="0"/>
    <x v="6"/>
    <x v="271"/>
    <x v="3"/>
    <x v="1"/>
    <x v="13"/>
    <s v="Bevis Round Conference Table Top &amp; Single Column Base"/>
    <n v="351.22"/>
    <n v="3"/>
    <n v="4.3899999999999997"/>
  </r>
  <r>
    <n v="734"/>
    <d v="2014-07-14T00:00:00"/>
    <x v="0"/>
    <x v="6"/>
    <x v="299"/>
    <x v="1"/>
    <x v="0"/>
    <x v="3"/>
    <s v="Acco D-Ring Binder w/DublLock"/>
    <n v="29.93"/>
    <n v="7"/>
    <n v="-46.39"/>
  </r>
  <r>
    <n v="735"/>
    <d v="2014-07-14T00:00:00"/>
    <x v="0"/>
    <x v="6"/>
    <x v="299"/>
    <x v="1"/>
    <x v="2"/>
    <x v="6"/>
    <s v="I Need's 3d Hello Kitty Hybrid Silicone Case Cover for HTC One X 4g with 3d Hello Kitty Stylus Pen Green/pink"/>
    <n v="38.270000000000003"/>
    <n v="4"/>
    <n v="3.83"/>
  </r>
  <r>
    <n v="736"/>
    <d v="2014-07-14T00:00:00"/>
    <x v="0"/>
    <x v="6"/>
    <x v="300"/>
    <x v="12"/>
    <x v="0"/>
    <x v="2"/>
    <s v="Eldon Fold 'N Roll Cart System"/>
    <n v="55.92"/>
    <n v="5"/>
    <n v="6.29"/>
  </r>
  <r>
    <n v="737"/>
    <d v="2014-07-14T00:00:00"/>
    <x v="0"/>
    <x v="6"/>
    <x v="43"/>
    <x v="2"/>
    <x v="2"/>
    <x v="6"/>
    <s v="Griffin GC36547 PowerJolt SE Lightning Charger"/>
    <n v="13.49"/>
    <n v="1"/>
    <n v="-2.25"/>
  </r>
  <r>
    <n v="738"/>
    <d v="2014-07-14T00:00:00"/>
    <x v="0"/>
    <x v="6"/>
    <x v="43"/>
    <x v="2"/>
    <x v="2"/>
    <x v="6"/>
    <s v="iOttie HLCRIO102 Car Mount"/>
    <n v="23.99"/>
    <n v="2"/>
    <n v="-13.99"/>
  </r>
  <r>
    <n v="739"/>
    <d v="2014-07-14T00:00:00"/>
    <x v="0"/>
    <x v="6"/>
    <x v="43"/>
    <x v="2"/>
    <x v="1"/>
    <x v="8"/>
    <s v="Tensor Track Tree Floor Lamp"/>
    <n v="31.98"/>
    <n v="2"/>
    <n v="1.2"/>
  </r>
  <r>
    <n v="740"/>
    <d v="2014-07-14T00:00:00"/>
    <x v="0"/>
    <x v="6"/>
    <x v="43"/>
    <x v="2"/>
    <x v="0"/>
    <x v="4"/>
    <s v="BOSTON Ranger #55 Pencil Sharpener, Black"/>
    <n v="41.58"/>
    <n v="2"/>
    <n v="4.68"/>
  </r>
  <r>
    <n v="741"/>
    <d v="2014-07-14T00:00:00"/>
    <x v="0"/>
    <x v="6"/>
    <x v="301"/>
    <x v="7"/>
    <x v="0"/>
    <x v="12"/>
    <s v="Belkin 7 Outlet SurgeMaster II"/>
    <n v="39.479999999999997"/>
    <n v="1"/>
    <n v="11.05"/>
  </r>
  <r>
    <n v="742"/>
    <d v="2014-07-14T00:00:00"/>
    <x v="0"/>
    <x v="6"/>
    <x v="302"/>
    <x v="20"/>
    <x v="0"/>
    <x v="4"/>
    <s v="Newell 315"/>
    <n v="17.940000000000001"/>
    <n v="3"/>
    <n v="4.49"/>
  </r>
  <r>
    <n v="743"/>
    <d v="2014-07-15T00:00:00"/>
    <x v="0"/>
    <x v="6"/>
    <x v="197"/>
    <x v="19"/>
    <x v="2"/>
    <x v="9"/>
    <s v="Maxell 4.7GB DVD-R 5/Pack"/>
    <n v="2.97"/>
    <n v="3"/>
    <n v="1.31"/>
  </r>
  <r>
    <n v="744"/>
    <d v="2014-07-15T00:00:00"/>
    <x v="0"/>
    <x v="6"/>
    <x v="197"/>
    <x v="19"/>
    <x v="0"/>
    <x v="7"/>
    <s v="Advantus Push Pins"/>
    <n v="6.54"/>
    <n v="3"/>
    <n v="2.68"/>
  </r>
  <r>
    <n v="745"/>
    <d v="2014-07-18T00:00:00"/>
    <x v="0"/>
    <x v="6"/>
    <x v="303"/>
    <x v="12"/>
    <x v="1"/>
    <x v="5"/>
    <s v="Office Star - Ergonomically Designed Knee Chair"/>
    <n v="259.14"/>
    <n v="4"/>
    <n v="-25.91"/>
  </r>
  <r>
    <n v="746"/>
    <d v="2014-07-18T00:00:00"/>
    <x v="0"/>
    <x v="6"/>
    <x v="304"/>
    <x v="20"/>
    <x v="0"/>
    <x v="3"/>
    <s v="Cardinal Slant-D Ring Binder, Heavy Gauge Vinyl"/>
    <n v="13.9"/>
    <n v="2"/>
    <n v="4.5199999999999996"/>
  </r>
  <r>
    <n v="747"/>
    <d v="2014-07-19T00:00:00"/>
    <x v="0"/>
    <x v="6"/>
    <x v="305"/>
    <x v="37"/>
    <x v="2"/>
    <x v="6"/>
    <s v="Polycom VVX 310 VoIP phone"/>
    <n v="359.98"/>
    <n v="2"/>
    <n v="93.59"/>
  </r>
  <r>
    <n v="748"/>
    <d v="2014-07-19T00:00:00"/>
    <x v="0"/>
    <x v="6"/>
    <x v="305"/>
    <x v="37"/>
    <x v="1"/>
    <x v="13"/>
    <s v="Barricks 18&quot; x 48&quot; Non-Folding Utility Table with Bottom Storage Shelf"/>
    <n v="70.56"/>
    <n v="1"/>
    <n v="-4.03"/>
  </r>
  <r>
    <n v="749"/>
    <d v="2014-07-19T00:00:00"/>
    <x v="0"/>
    <x v="6"/>
    <x v="305"/>
    <x v="37"/>
    <x v="0"/>
    <x v="3"/>
    <s v="Avery 3 1/2&quot; Diskette Storage Pages, 10/Pack"/>
    <n v="20.88"/>
    <n v="2"/>
    <n v="9.6"/>
  </r>
  <r>
    <n v="750"/>
    <d v="2014-07-19T00:00:00"/>
    <x v="0"/>
    <x v="6"/>
    <x v="305"/>
    <x v="37"/>
    <x v="0"/>
    <x v="3"/>
    <s v="Acco Hanging Data Binders"/>
    <n v="3.81"/>
    <n v="1"/>
    <n v="1.83"/>
  </r>
  <r>
    <n v="751"/>
    <d v="2014-07-19T00:00:00"/>
    <x v="0"/>
    <x v="6"/>
    <x v="306"/>
    <x v="35"/>
    <x v="0"/>
    <x v="3"/>
    <s v="Acco Pressboard Covers with Storage Hooks, 14 7/8&quot; x 11&quot;, Dark Blue"/>
    <n v="6.1"/>
    <n v="2"/>
    <n v="2.21"/>
  </r>
  <r>
    <n v="752"/>
    <d v="2014-07-20T00:00:00"/>
    <x v="0"/>
    <x v="6"/>
    <x v="307"/>
    <x v="0"/>
    <x v="0"/>
    <x v="2"/>
    <s v="Letter Size Cart"/>
    <n v="342.86"/>
    <n v="3"/>
    <n v="38.57"/>
  </r>
  <r>
    <n v="753"/>
    <d v="2014-07-20T00:00:00"/>
    <x v="0"/>
    <x v="6"/>
    <x v="307"/>
    <x v="0"/>
    <x v="1"/>
    <x v="8"/>
    <s v="Westinghouse Clip-On Gooseneck Lamps"/>
    <n v="16.739999999999998"/>
    <n v="5"/>
    <n v="-14.23"/>
  </r>
  <r>
    <n v="754"/>
    <d v="2014-07-20T00:00:00"/>
    <x v="0"/>
    <x v="6"/>
    <x v="307"/>
    <x v="0"/>
    <x v="1"/>
    <x v="5"/>
    <s v="HON 5400 Series Task Chairs for Big and Tall"/>
    <n v="981.37"/>
    <n v="2"/>
    <n v="-140.19999999999999"/>
  </r>
  <r>
    <n v="755"/>
    <d v="2014-07-20T00:00:00"/>
    <x v="0"/>
    <x v="6"/>
    <x v="308"/>
    <x v="10"/>
    <x v="0"/>
    <x v="2"/>
    <s v="Fellowes Neat Ideas Storage Cubes"/>
    <n v="25.98"/>
    <n v="1"/>
    <n v="-5.2"/>
  </r>
  <r>
    <n v="756"/>
    <d v="2014-07-20T00:00:00"/>
    <x v="0"/>
    <x v="6"/>
    <x v="308"/>
    <x v="10"/>
    <x v="0"/>
    <x v="3"/>
    <s v="Ibico Plastic Spiral Binding Combs"/>
    <n v="27.36"/>
    <n v="3"/>
    <n v="-21.89"/>
  </r>
  <r>
    <n v="757"/>
    <d v="2014-07-20T00:00:00"/>
    <x v="0"/>
    <x v="6"/>
    <x v="309"/>
    <x v="3"/>
    <x v="0"/>
    <x v="0"/>
    <s v="Xerox 189"/>
    <n v="104.85"/>
    <n v="1"/>
    <n v="50.33"/>
  </r>
  <r>
    <n v="758"/>
    <d v="2014-07-20T00:00:00"/>
    <x v="0"/>
    <x v="6"/>
    <x v="309"/>
    <x v="3"/>
    <x v="0"/>
    <x v="3"/>
    <s v="Wilson Jones Custom Binder Spines &amp; Labels"/>
    <n v="8.6999999999999993"/>
    <n v="2"/>
    <n v="3.16"/>
  </r>
  <r>
    <n v="759"/>
    <d v="2014-07-20T00:00:00"/>
    <x v="0"/>
    <x v="6"/>
    <x v="309"/>
    <x v="3"/>
    <x v="0"/>
    <x v="0"/>
    <s v="Xerox 1897"/>
    <n v="19.920000000000002"/>
    <n v="4"/>
    <n v="9.76"/>
  </r>
  <r>
    <n v="760"/>
    <d v="2014-07-20T00:00:00"/>
    <x v="0"/>
    <x v="6"/>
    <x v="309"/>
    <x v="3"/>
    <x v="1"/>
    <x v="8"/>
    <s v="Nu-Dell Leatherette Frames"/>
    <n v="43.02"/>
    <n v="3"/>
    <n v="15.49"/>
  </r>
  <r>
    <n v="761"/>
    <d v="2014-07-20T00:00:00"/>
    <x v="0"/>
    <x v="6"/>
    <x v="310"/>
    <x v="3"/>
    <x v="0"/>
    <x v="3"/>
    <s v="Clear Mylar Reinforcing Strips"/>
    <n v="89.71"/>
    <n v="6"/>
    <n v="30.28"/>
  </r>
  <r>
    <n v="762"/>
    <d v="2014-07-20T00:00:00"/>
    <x v="0"/>
    <x v="6"/>
    <x v="310"/>
    <x v="3"/>
    <x v="0"/>
    <x v="0"/>
    <s v="Wirebound Message Books, Two 4 1/4&quot; x 5&quot; Forms per Page"/>
    <n v="22.83"/>
    <n v="3"/>
    <n v="10.73"/>
  </r>
  <r>
    <n v="763"/>
    <d v="2014-07-20T00:00:00"/>
    <x v="0"/>
    <x v="6"/>
    <x v="104"/>
    <x v="3"/>
    <x v="2"/>
    <x v="9"/>
    <s v="Maxell 74 Minute CD-R Spindle, 50/Pack"/>
    <n v="41.94"/>
    <n v="2"/>
    <n v="15.1"/>
  </r>
  <r>
    <n v="764"/>
    <d v="2014-07-20T00:00:00"/>
    <x v="0"/>
    <x v="6"/>
    <x v="104"/>
    <x v="3"/>
    <x v="0"/>
    <x v="0"/>
    <s v="Xerox 1965"/>
    <n v="11.96"/>
    <n v="2"/>
    <n v="5.86"/>
  </r>
  <r>
    <n v="765"/>
    <d v="2014-07-20T00:00:00"/>
    <x v="0"/>
    <x v="6"/>
    <x v="104"/>
    <x v="3"/>
    <x v="0"/>
    <x v="4"/>
    <s v="Newell 348"/>
    <n v="13.12"/>
    <n v="4"/>
    <n v="3.8"/>
  </r>
  <r>
    <n v="766"/>
    <d v="2014-07-20T00:00:00"/>
    <x v="0"/>
    <x v="6"/>
    <x v="104"/>
    <x v="3"/>
    <x v="0"/>
    <x v="2"/>
    <s v="Hot File 7-Pocket, Floor Stand"/>
    <n v="535.41"/>
    <n v="3"/>
    <n v="160.62"/>
  </r>
  <r>
    <n v="767"/>
    <d v="2014-07-21T00:00:00"/>
    <x v="0"/>
    <x v="6"/>
    <x v="311"/>
    <x v="3"/>
    <x v="0"/>
    <x v="4"/>
    <s v="Newell 334"/>
    <n v="99.2"/>
    <n v="5"/>
    <n v="25.79"/>
  </r>
  <r>
    <n v="768"/>
    <d v="2014-07-21T00:00:00"/>
    <x v="0"/>
    <x v="6"/>
    <x v="311"/>
    <x v="3"/>
    <x v="1"/>
    <x v="5"/>
    <s v="Global Troy Executive Leather Low-Back Tilter"/>
    <n v="801.57"/>
    <n v="2"/>
    <n v="50.1"/>
  </r>
  <r>
    <n v="769"/>
    <d v="2014-07-21T00:00:00"/>
    <x v="0"/>
    <x v="6"/>
    <x v="311"/>
    <x v="3"/>
    <x v="1"/>
    <x v="13"/>
    <s v="Hon 30&quot; x 60&quot; Table with Locking Drawer"/>
    <n v="272.85000000000002"/>
    <n v="1"/>
    <n v="27.28"/>
  </r>
  <r>
    <n v="770"/>
    <d v="2014-07-21T00:00:00"/>
    <x v="0"/>
    <x v="6"/>
    <x v="312"/>
    <x v="0"/>
    <x v="0"/>
    <x v="12"/>
    <s v="Acco 6 Outlet Guardian Basic Surge Suppressor"/>
    <n v="4.99"/>
    <n v="3"/>
    <n v="-12.98"/>
  </r>
  <r>
    <n v="771"/>
    <d v="2014-07-21T00:00:00"/>
    <x v="0"/>
    <x v="6"/>
    <x v="312"/>
    <x v="0"/>
    <x v="0"/>
    <x v="10"/>
    <s v="Inter-Office Recycled Envelopes, Brown Kraft, Button-String,10&quot; x 13&quot; , 100/Box"/>
    <n v="87.92"/>
    <n v="5"/>
    <n v="29.67"/>
  </r>
  <r>
    <n v="772"/>
    <d v="2014-07-21T00:00:00"/>
    <x v="0"/>
    <x v="6"/>
    <x v="312"/>
    <x v="0"/>
    <x v="1"/>
    <x v="5"/>
    <s v="Hon Every-Day Series Multi-Task Chairs"/>
    <n v="657.93"/>
    <n v="5"/>
    <n v="-93.99"/>
  </r>
  <r>
    <n v="773"/>
    <d v="2014-07-21T00:00:00"/>
    <x v="0"/>
    <x v="6"/>
    <x v="312"/>
    <x v="0"/>
    <x v="0"/>
    <x v="3"/>
    <s v="Acco Economy Flexible Poly Round Ring Binder"/>
    <n v="1.04"/>
    <n v="1"/>
    <n v="-1.83"/>
  </r>
  <r>
    <n v="774"/>
    <d v="2014-07-21T00:00:00"/>
    <x v="0"/>
    <x v="6"/>
    <x v="190"/>
    <x v="40"/>
    <x v="2"/>
    <x v="6"/>
    <s v="Griffin GC17055 Auxiliary Audio Cable"/>
    <n v="35.979999999999997"/>
    <n v="2"/>
    <n v="10.07"/>
  </r>
  <r>
    <n v="775"/>
    <d v="2014-07-22T00:00:00"/>
    <x v="0"/>
    <x v="6"/>
    <x v="313"/>
    <x v="20"/>
    <x v="0"/>
    <x v="4"/>
    <s v="Premium Writing Pencils, Soft, #2 by Central Association for the Blind"/>
    <n v="5.96"/>
    <n v="2"/>
    <n v="1.67"/>
  </r>
  <r>
    <n v="776"/>
    <d v="2014-07-22T00:00:00"/>
    <x v="0"/>
    <x v="6"/>
    <x v="313"/>
    <x v="20"/>
    <x v="2"/>
    <x v="9"/>
    <s v="Logitech G602 Wireless Gaming Mouse"/>
    <n v="159.97999999999999"/>
    <n v="2"/>
    <n v="57.59"/>
  </r>
  <r>
    <n v="777"/>
    <d v="2014-07-22T00:00:00"/>
    <x v="0"/>
    <x v="6"/>
    <x v="201"/>
    <x v="3"/>
    <x v="0"/>
    <x v="4"/>
    <s v="Newell 32"/>
    <n v="11.52"/>
    <n v="4"/>
    <n v="3.23"/>
  </r>
  <r>
    <n v="778"/>
    <d v="2014-07-22T00:00:00"/>
    <x v="0"/>
    <x v="6"/>
    <x v="201"/>
    <x v="3"/>
    <x v="1"/>
    <x v="5"/>
    <s v="Global Comet Stacking Armless Chair"/>
    <n v="717.72"/>
    <n v="3"/>
    <n v="71.77"/>
  </r>
  <r>
    <n v="779"/>
    <d v="2014-07-22T00:00:00"/>
    <x v="0"/>
    <x v="6"/>
    <x v="201"/>
    <x v="3"/>
    <x v="0"/>
    <x v="2"/>
    <s v="Eldon Mobile Mega Data Cart  Mega Stackable  Add-On Trays"/>
    <n v="236.5"/>
    <n v="10"/>
    <n v="68.59"/>
  </r>
  <r>
    <n v="780"/>
    <d v="2014-07-22T00:00:00"/>
    <x v="0"/>
    <x v="6"/>
    <x v="201"/>
    <x v="3"/>
    <x v="1"/>
    <x v="13"/>
    <s v="Safco Drafting Table"/>
    <n v="170.35"/>
    <n v="3"/>
    <n v="19.16"/>
  </r>
  <r>
    <n v="781"/>
    <d v="2014-07-22T00:00:00"/>
    <x v="0"/>
    <x v="6"/>
    <x v="314"/>
    <x v="3"/>
    <x v="0"/>
    <x v="4"/>
    <s v="Crayola Colored Pencils"/>
    <n v="19.68"/>
    <n v="6"/>
    <n v="6.49"/>
  </r>
  <r>
    <n v="782"/>
    <d v="2014-07-22T00:00:00"/>
    <x v="0"/>
    <x v="6"/>
    <x v="315"/>
    <x v="0"/>
    <x v="0"/>
    <x v="2"/>
    <s v="Fellowes Bases and Tops For Staxonsteel/High-Stak Systems"/>
    <n v="26.63"/>
    <n v="1"/>
    <n v="1.33"/>
  </r>
  <r>
    <n v="783"/>
    <d v="2014-07-23T00:00:00"/>
    <x v="0"/>
    <x v="6"/>
    <x v="316"/>
    <x v="12"/>
    <x v="0"/>
    <x v="3"/>
    <s v="Wilson Jones Custom Binder Spines &amp; Labels"/>
    <n v="8.16"/>
    <n v="5"/>
    <n v="-5.71"/>
  </r>
  <r>
    <n v="784"/>
    <d v="2014-07-23T00:00:00"/>
    <x v="0"/>
    <x v="6"/>
    <x v="316"/>
    <x v="12"/>
    <x v="2"/>
    <x v="9"/>
    <s v="NETGEAR AC1750 Dual Band GigabitÂ Smart WiFi Router"/>
    <n v="1023.94"/>
    <n v="8"/>
    <n v="179.19"/>
  </r>
  <r>
    <n v="785"/>
    <d v="2014-07-23T00:00:00"/>
    <x v="0"/>
    <x v="6"/>
    <x v="316"/>
    <x v="12"/>
    <x v="0"/>
    <x v="4"/>
    <s v="Newell 324"/>
    <n v="9.24"/>
    <n v="1"/>
    <n v="0.92"/>
  </r>
  <r>
    <n v="786"/>
    <d v="2014-07-23T00:00:00"/>
    <x v="0"/>
    <x v="6"/>
    <x v="316"/>
    <x v="12"/>
    <x v="2"/>
    <x v="9"/>
    <s v="Microsoft Natural Keyboard Elite"/>
    <n v="479.04"/>
    <n v="10"/>
    <n v="-29.94"/>
  </r>
  <r>
    <n v="787"/>
    <d v="2014-07-23T00:00:00"/>
    <x v="0"/>
    <x v="6"/>
    <x v="199"/>
    <x v="20"/>
    <x v="2"/>
    <x v="9"/>
    <s v="Case Logic 2.4GHz Wireless Keyboard"/>
    <n v="99.98"/>
    <n v="2"/>
    <n v="8"/>
  </r>
  <r>
    <n v="788"/>
    <d v="2014-07-23T00:00:00"/>
    <x v="0"/>
    <x v="6"/>
    <x v="317"/>
    <x v="3"/>
    <x v="2"/>
    <x v="6"/>
    <s v="VTech DS6151"/>
    <n v="604.75"/>
    <n v="6"/>
    <n v="60.48"/>
  </r>
  <r>
    <n v="789"/>
    <d v="2014-07-23T00:00:00"/>
    <x v="0"/>
    <x v="6"/>
    <x v="317"/>
    <x v="3"/>
    <x v="0"/>
    <x v="14"/>
    <s v="Acme Softgrip Scissors"/>
    <n v="40.700000000000003"/>
    <n v="5"/>
    <n v="11.8"/>
  </r>
  <r>
    <n v="790"/>
    <d v="2014-07-23T00:00:00"/>
    <x v="0"/>
    <x v="6"/>
    <x v="317"/>
    <x v="3"/>
    <x v="2"/>
    <x v="6"/>
    <s v="AT&amp;T CL2909"/>
    <n v="302.38"/>
    <n v="3"/>
    <n v="37.799999999999997"/>
  </r>
  <r>
    <n v="791"/>
    <d v="2014-07-23T00:00:00"/>
    <x v="0"/>
    <x v="6"/>
    <x v="317"/>
    <x v="3"/>
    <x v="2"/>
    <x v="9"/>
    <s v="ImationÂ 8gb Micro Traveldrive Usb 2.0Â Flash Drive"/>
    <n v="45"/>
    <n v="3"/>
    <n v="4.95"/>
  </r>
  <r>
    <n v="792"/>
    <d v="2014-07-25T00:00:00"/>
    <x v="0"/>
    <x v="6"/>
    <x v="318"/>
    <x v="3"/>
    <x v="0"/>
    <x v="2"/>
    <s v="Fellowes Personal Hanging Folder Files, Navy"/>
    <n v="53.72"/>
    <n v="4"/>
    <n v="15.04"/>
  </r>
  <r>
    <n v="793"/>
    <d v="2014-07-25T00:00:00"/>
    <x v="0"/>
    <x v="6"/>
    <x v="318"/>
    <x v="3"/>
    <x v="0"/>
    <x v="14"/>
    <s v="High Speed Automatic Electric Letter Opener"/>
    <n v="8187.65"/>
    <n v="5"/>
    <n v="327.51"/>
  </r>
  <r>
    <n v="794"/>
    <d v="2014-07-25T00:00:00"/>
    <x v="0"/>
    <x v="6"/>
    <x v="318"/>
    <x v="3"/>
    <x v="1"/>
    <x v="8"/>
    <s v="Staple-based wall hangings"/>
    <n v="77.92"/>
    <n v="8"/>
    <n v="34.28"/>
  </r>
  <r>
    <n v="795"/>
    <d v="2014-07-25T00:00:00"/>
    <x v="0"/>
    <x v="6"/>
    <x v="58"/>
    <x v="3"/>
    <x v="0"/>
    <x v="0"/>
    <s v="Xerox 1966"/>
    <n v="6.48"/>
    <n v="1"/>
    <n v="3.18"/>
  </r>
  <r>
    <n v="796"/>
    <d v="2014-07-25T00:00:00"/>
    <x v="0"/>
    <x v="6"/>
    <x v="58"/>
    <x v="3"/>
    <x v="0"/>
    <x v="14"/>
    <s v="Acme Kleen Earth Office Shears"/>
    <n v="15.52"/>
    <n v="4"/>
    <n v="4.5"/>
  </r>
  <r>
    <n v="797"/>
    <d v="2014-07-26T00:00:00"/>
    <x v="0"/>
    <x v="6"/>
    <x v="319"/>
    <x v="1"/>
    <x v="0"/>
    <x v="2"/>
    <s v="Belkin 19&quot; Vented Equipment Shelf, Black"/>
    <n v="123.55"/>
    <n v="3"/>
    <n v="-29.34"/>
  </r>
  <r>
    <n v="798"/>
    <d v="2014-07-26T00:00:00"/>
    <x v="0"/>
    <x v="6"/>
    <x v="111"/>
    <x v="17"/>
    <x v="2"/>
    <x v="6"/>
    <s v="Apple iPhone 5S"/>
    <n v="911.98"/>
    <n v="2"/>
    <n v="114"/>
  </r>
  <r>
    <n v="799"/>
    <d v="2014-07-26T00:00:00"/>
    <x v="0"/>
    <x v="6"/>
    <x v="111"/>
    <x v="17"/>
    <x v="1"/>
    <x v="5"/>
    <s v="Hon 2090 Â“Pillow SoftÂ” Series Mid Back Swivel/Tilt Chairs"/>
    <n v="674.35"/>
    <n v="3"/>
    <n v="-109.58"/>
  </r>
  <r>
    <n v="800"/>
    <d v="2014-07-26T00:00:00"/>
    <x v="0"/>
    <x v="6"/>
    <x v="111"/>
    <x v="17"/>
    <x v="1"/>
    <x v="8"/>
    <s v="Tensor Computer Mounted Lamp"/>
    <n v="134.01"/>
    <n v="9"/>
    <n v="36.18"/>
  </r>
  <r>
    <n v="801"/>
    <d v="2014-07-26T00:00:00"/>
    <x v="0"/>
    <x v="6"/>
    <x v="111"/>
    <x v="17"/>
    <x v="2"/>
    <x v="9"/>
    <s v="Logitech Illuminated Ultrathin Keyboard with Backlighting"/>
    <n v="170.97"/>
    <n v="3"/>
    <n v="70.099999999999994"/>
  </r>
  <r>
    <n v="802"/>
    <d v="2014-07-26T00:00:00"/>
    <x v="0"/>
    <x v="6"/>
    <x v="4"/>
    <x v="27"/>
    <x v="2"/>
    <x v="9"/>
    <s v="Memorex Micro Travel Drive 16 GB"/>
    <n v="111.93"/>
    <n v="7"/>
    <n v="34.700000000000003"/>
  </r>
  <r>
    <n v="803"/>
    <d v="2014-07-26T00:00:00"/>
    <x v="0"/>
    <x v="6"/>
    <x v="320"/>
    <x v="4"/>
    <x v="1"/>
    <x v="5"/>
    <s v="Metal Folding Chairs, Beige, 4/Carton"/>
    <n v="67.88"/>
    <n v="2"/>
    <n v="18.329999999999998"/>
  </r>
  <r>
    <n v="804"/>
    <d v="2014-07-26T00:00:00"/>
    <x v="0"/>
    <x v="6"/>
    <x v="320"/>
    <x v="4"/>
    <x v="0"/>
    <x v="1"/>
    <s v="Avery 485"/>
    <n v="162.88999999999999"/>
    <n v="13"/>
    <n v="76.56"/>
  </r>
  <r>
    <n v="805"/>
    <d v="2014-07-26T00:00:00"/>
    <x v="0"/>
    <x v="6"/>
    <x v="320"/>
    <x v="4"/>
    <x v="1"/>
    <x v="8"/>
    <s v="DAX Cubicle Frames, 8-1/2 x 11"/>
    <n v="25.71"/>
    <n v="3"/>
    <n v="9.26"/>
  </r>
  <r>
    <n v="806"/>
    <d v="2014-07-26T00:00:00"/>
    <x v="0"/>
    <x v="6"/>
    <x v="321"/>
    <x v="0"/>
    <x v="0"/>
    <x v="3"/>
    <s v="GBC DocuBind P400 Electric Binding System"/>
    <n v="2177.58"/>
    <n v="8"/>
    <n v="-3701.89"/>
  </r>
  <r>
    <n v="807"/>
    <d v="2014-07-26T00:00:00"/>
    <x v="0"/>
    <x v="6"/>
    <x v="321"/>
    <x v="0"/>
    <x v="1"/>
    <x v="8"/>
    <s v="DAX Clear Channel Poster Frame"/>
    <n v="17.5"/>
    <n v="3"/>
    <n v="-10.06"/>
  </r>
  <r>
    <n v="808"/>
    <d v="2014-07-26T00:00:00"/>
    <x v="0"/>
    <x v="6"/>
    <x v="321"/>
    <x v="0"/>
    <x v="0"/>
    <x v="3"/>
    <s v="GBC Premium Transparent Covers with Diagonal Lined Pattern"/>
    <n v="16.78"/>
    <n v="4"/>
    <n v="-26.85"/>
  </r>
  <r>
    <n v="809"/>
    <d v="2014-07-26T00:00:00"/>
    <x v="0"/>
    <x v="6"/>
    <x v="321"/>
    <x v="0"/>
    <x v="2"/>
    <x v="9"/>
    <s v="Microsoft Natural Keyboard Elite"/>
    <n v="431.14"/>
    <n v="9"/>
    <n v="-26.95"/>
  </r>
  <r>
    <n v="810"/>
    <d v="2014-07-26T00:00:00"/>
    <x v="0"/>
    <x v="6"/>
    <x v="321"/>
    <x v="0"/>
    <x v="0"/>
    <x v="3"/>
    <s v="GBC Instant Index System for Binding Systems"/>
    <n v="8.8800000000000008"/>
    <n v="5"/>
    <n v="-13.32"/>
  </r>
  <r>
    <n v="811"/>
    <d v="2014-07-26T00:00:00"/>
    <x v="0"/>
    <x v="6"/>
    <x v="321"/>
    <x v="0"/>
    <x v="0"/>
    <x v="12"/>
    <s v="Acco 6 Outlet Guardian Standard Surge Suppressor"/>
    <n v="4.84"/>
    <n v="2"/>
    <n v="-12.09"/>
  </r>
  <r>
    <n v="812"/>
    <d v="2014-07-27T00:00:00"/>
    <x v="0"/>
    <x v="6"/>
    <x v="60"/>
    <x v="3"/>
    <x v="2"/>
    <x v="9"/>
    <s v="WD My Passport Ultra 2TB Portable External Hard Drive"/>
    <n v="238"/>
    <n v="2"/>
    <n v="38.08"/>
  </r>
  <r>
    <n v="813"/>
    <d v="2014-07-27T00:00:00"/>
    <x v="0"/>
    <x v="6"/>
    <x v="322"/>
    <x v="20"/>
    <x v="0"/>
    <x v="0"/>
    <s v="Xerox 1956"/>
    <n v="65.78"/>
    <n v="11"/>
    <n v="32.229999999999997"/>
  </r>
  <r>
    <n v="814"/>
    <d v="2014-07-27T00:00:00"/>
    <x v="0"/>
    <x v="6"/>
    <x v="323"/>
    <x v="3"/>
    <x v="0"/>
    <x v="2"/>
    <s v="SAFCO Commercial Wire Shelving, Black"/>
    <n v="276.27999999999997"/>
    <n v="2"/>
    <n v="0"/>
  </r>
  <r>
    <n v="815"/>
    <d v="2014-07-28T00:00:00"/>
    <x v="0"/>
    <x v="6"/>
    <x v="74"/>
    <x v="16"/>
    <x v="0"/>
    <x v="7"/>
    <s v="OIC Colored Binder Clips, Assorted Sizes"/>
    <n v="14.32"/>
    <n v="5"/>
    <n v="5.19"/>
  </r>
  <r>
    <n v="816"/>
    <d v="2014-07-28T00:00:00"/>
    <x v="0"/>
    <x v="6"/>
    <x v="74"/>
    <x v="16"/>
    <x v="1"/>
    <x v="8"/>
    <s v="DataProducts Ampli Magnifier Task Lamp, Black,"/>
    <n v="129.88999999999999"/>
    <n v="6"/>
    <n v="12.99"/>
  </r>
  <r>
    <n v="817"/>
    <d v="2014-07-28T00:00:00"/>
    <x v="0"/>
    <x v="6"/>
    <x v="74"/>
    <x v="16"/>
    <x v="0"/>
    <x v="10"/>
    <s v="#10- 4 1/8&quot; x 9 1/2&quot; Recycled Envelopes"/>
    <n v="48.94"/>
    <n v="7"/>
    <n v="16.52"/>
  </r>
  <r>
    <n v="818"/>
    <d v="2014-07-30T00:00:00"/>
    <x v="0"/>
    <x v="6"/>
    <x v="324"/>
    <x v="22"/>
    <x v="1"/>
    <x v="11"/>
    <s v="Rush Hierlooms Collection 1&quot; Thick Stackable Bookcases"/>
    <n v="1367.84"/>
    <n v="8"/>
    <n v="259.89"/>
  </r>
  <r>
    <n v="819"/>
    <d v="2014-08-01T00:00:00"/>
    <x v="0"/>
    <x v="7"/>
    <x v="302"/>
    <x v="25"/>
    <x v="0"/>
    <x v="1"/>
    <s v="Self-Adhesive Address Labels for Typewriters by Universal"/>
    <n v="17.54"/>
    <n v="3"/>
    <n v="5.92"/>
  </r>
  <r>
    <n v="820"/>
    <d v="2014-08-01T00:00:00"/>
    <x v="0"/>
    <x v="7"/>
    <x v="302"/>
    <x v="25"/>
    <x v="1"/>
    <x v="8"/>
    <s v="9-3/4 Diameter Round Wall Clock"/>
    <n v="44.13"/>
    <n v="4"/>
    <n v="12.14"/>
  </r>
  <r>
    <n v="821"/>
    <d v="2014-08-01T00:00:00"/>
    <x v="0"/>
    <x v="7"/>
    <x v="302"/>
    <x v="25"/>
    <x v="0"/>
    <x v="12"/>
    <s v="Honeywell Quietcare HEPA Air Cleaner"/>
    <n v="62.92"/>
    <n v="1"/>
    <n v="10.220000000000001"/>
  </r>
  <r>
    <n v="822"/>
    <d v="2014-08-01T00:00:00"/>
    <x v="0"/>
    <x v="7"/>
    <x v="302"/>
    <x v="25"/>
    <x v="0"/>
    <x v="0"/>
    <s v="Xerox 1916"/>
    <n v="78.3"/>
    <n v="2"/>
    <n v="29.36"/>
  </r>
  <r>
    <n v="823"/>
    <d v="2014-08-01T00:00:00"/>
    <x v="0"/>
    <x v="7"/>
    <x v="325"/>
    <x v="3"/>
    <x v="0"/>
    <x v="3"/>
    <s v="Wilson Jones data.warehouse D-Ring Binders with DublLock"/>
    <n v="19.75"/>
    <n v="3"/>
    <n v="6.91"/>
  </r>
  <r>
    <n v="824"/>
    <d v="2014-08-01T00:00:00"/>
    <x v="0"/>
    <x v="7"/>
    <x v="326"/>
    <x v="2"/>
    <x v="0"/>
    <x v="7"/>
    <s v="Acco Clips to Go Binder Clips, 24 Clips in Two Sizes"/>
    <n v="5.68"/>
    <n v="2"/>
    <n v="1.92"/>
  </r>
  <r>
    <n v="825"/>
    <d v="2014-08-02T00:00:00"/>
    <x v="0"/>
    <x v="7"/>
    <x v="327"/>
    <x v="24"/>
    <x v="0"/>
    <x v="3"/>
    <s v="Wilson Jones 14 Line Acrylic Coated Pressboard Data Binders"/>
    <n v="26.7"/>
    <n v="5"/>
    <n v="12.55"/>
  </r>
  <r>
    <n v="826"/>
    <d v="2014-08-02T00:00:00"/>
    <x v="0"/>
    <x v="7"/>
    <x v="327"/>
    <x v="24"/>
    <x v="2"/>
    <x v="9"/>
    <s v="Memorex Micro Travel Drive 4 GB"/>
    <n v="21.2"/>
    <n v="2"/>
    <n v="9.1199999999999992"/>
  </r>
  <r>
    <n v="827"/>
    <d v="2014-08-02T00:00:00"/>
    <x v="0"/>
    <x v="7"/>
    <x v="327"/>
    <x v="24"/>
    <x v="0"/>
    <x v="2"/>
    <s v="Smead Adjustable Mobile File Trolley with Lockable Top"/>
    <n v="838.38"/>
    <n v="2"/>
    <n v="226.36"/>
  </r>
  <r>
    <n v="828"/>
    <d v="2014-08-03T00:00:00"/>
    <x v="0"/>
    <x v="7"/>
    <x v="206"/>
    <x v="26"/>
    <x v="1"/>
    <x v="13"/>
    <s v="BoxOffice By Design Rectangular and Half-Moon Meeting Room Tables"/>
    <n v="218.75"/>
    <n v="2"/>
    <n v="-161.88"/>
  </r>
  <r>
    <n v="829"/>
    <d v="2014-08-03T00:00:00"/>
    <x v="0"/>
    <x v="7"/>
    <x v="206"/>
    <x v="26"/>
    <x v="0"/>
    <x v="12"/>
    <s v="Bravo II Megaboss 12-Amp Hard Body Upright, Replacement Belts, 2 Belts per Pack"/>
    <n v="2.6"/>
    <n v="1"/>
    <n v="0.28999999999999998"/>
  </r>
  <r>
    <n v="830"/>
    <d v="2014-08-03T00:00:00"/>
    <x v="0"/>
    <x v="7"/>
    <x v="328"/>
    <x v="20"/>
    <x v="0"/>
    <x v="0"/>
    <s v="Xerox 1884"/>
    <n v="39.96"/>
    <n v="2"/>
    <n v="18.78"/>
  </r>
  <r>
    <n v="831"/>
    <d v="2014-08-03T00:00:00"/>
    <x v="0"/>
    <x v="7"/>
    <x v="328"/>
    <x v="20"/>
    <x v="0"/>
    <x v="14"/>
    <s v="Acme Box Cutter Scissors"/>
    <n v="102.3"/>
    <n v="10"/>
    <n v="26.6"/>
  </r>
  <r>
    <n v="832"/>
    <d v="2014-08-03T00:00:00"/>
    <x v="0"/>
    <x v="7"/>
    <x v="328"/>
    <x v="20"/>
    <x v="0"/>
    <x v="2"/>
    <s v="Staple magnet"/>
    <n v="21.36"/>
    <n v="2"/>
    <n v="5.77"/>
  </r>
  <r>
    <n v="833"/>
    <d v="2014-08-03T00:00:00"/>
    <x v="0"/>
    <x v="7"/>
    <x v="292"/>
    <x v="12"/>
    <x v="0"/>
    <x v="0"/>
    <s v="White Computer Printout Paper by Universal"/>
    <n v="93.02"/>
    <n v="3"/>
    <n v="33.72"/>
  </r>
  <r>
    <n v="834"/>
    <d v="2014-08-04T00:00:00"/>
    <x v="0"/>
    <x v="7"/>
    <x v="329"/>
    <x v="27"/>
    <x v="0"/>
    <x v="12"/>
    <s v="Hoover WindTunnel Plus Canister Vacuum"/>
    <n v="1089.75"/>
    <n v="3"/>
    <n v="305.13"/>
  </r>
  <r>
    <n v="835"/>
    <d v="2014-08-04T00:00:00"/>
    <x v="0"/>
    <x v="7"/>
    <x v="329"/>
    <x v="27"/>
    <x v="0"/>
    <x v="0"/>
    <s v="Xerox 1934"/>
    <n v="447.84"/>
    <n v="8"/>
    <n v="219.44"/>
  </r>
  <r>
    <n v="836"/>
    <d v="2014-08-04T00:00:00"/>
    <x v="0"/>
    <x v="7"/>
    <x v="329"/>
    <x v="27"/>
    <x v="0"/>
    <x v="4"/>
    <s v="Newell 329"/>
    <n v="16.399999999999999"/>
    <n v="5"/>
    <n v="4.26"/>
  </r>
  <r>
    <n v="837"/>
    <d v="2014-08-04T00:00:00"/>
    <x v="0"/>
    <x v="7"/>
    <x v="329"/>
    <x v="27"/>
    <x v="2"/>
    <x v="6"/>
    <s v="Panasonic KX T7731-B Digital phone"/>
    <n v="399.96"/>
    <n v="5"/>
    <n v="35"/>
  </r>
  <r>
    <n v="838"/>
    <d v="2014-08-04T00:00:00"/>
    <x v="0"/>
    <x v="7"/>
    <x v="329"/>
    <x v="27"/>
    <x v="0"/>
    <x v="2"/>
    <s v="Safco Wire Cube Shelving System, For Use as 4 or 5 14&quot; Cubes, Black"/>
    <n v="158.9"/>
    <n v="5"/>
    <n v="7.95"/>
  </r>
  <r>
    <n v="839"/>
    <d v="2014-08-04T00:00:00"/>
    <x v="0"/>
    <x v="7"/>
    <x v="329"/>
    <x v="27"/>
    <x v="0"/>
    <x v="3"/>
    <s v="Ibico Standard Transparent Covers"/>
    <n v="13.18"/>
    <n v="1"/>
    <n v="4.78"/>
  </r>
  <r>
    <n v="840"/>
    <d v="2014-08-04T00:00:00"/>
    <x v="0"/>
    <x v="7"/>
    <x v="44"/>
    <x v="41"/>
    <x v="0"/>
    <x v="12"/>
    <s v="Eureka The Boss Cordless Rechargeable Stick Vac"/>
    <n v="101.96"/>
    <n v="2"/>
    <n v="27.53"/>
  </r>
  <r>
    <n v="841"/>
    <d v="2014-08-04T00:00:00"/>
    <x v="0"/>
    <x v="7"/>
    <x v="44"/>
    <x v="41"/>
    <x v="0"/>
    <x v="0"/>
    <s v="Southworth 25% Cotton Premium Laser Paper and Envelopes"/>
    <n v="259.74"/>
    <n v="13"/>
    <n v="124.68"/>
  </r>
  <r>
    <n v="842"/>
    <d v="2014-08-04T00:00:00"/>
    <x v="0"/>
    <x v="7"/>
    <x v="44"/>
    <x v="41"/>
    <x v="2"/>
    <x v="9"/>
    <s v="Maxell 4.7GB DVD-R"/>
    <n v="255.42"/>
    <n v="9"/>
    <n v="104.72"/>
  </r>
  <r>
    <n v="843"/>
    <d v="2014-08-05T00:00:00"/>
    <x v="0"/>
    <x v="7"/>
    <x v="330"/>
    <x v="3"/>
    <x v="0"/>
    <x v="0"/>
    <s v="Adams Phone Message Book, Professional, 400 Message Capacity, 5 3/6Â” x 11Â”"/>
    <n v="20.94"/>
    <n v="3"/>
    <n v="9.84"/>
  </r>
  <r>
    <n v="844"/>
    <d v="2014-08-05T00:00:00"/>
    <x v="0"/>
    <x v="7"/>
    <x v="330"/>
    <x v="3"/>
    <x v="0"/>
    <x v="0"/>
    <s v="Xerox 1913"/>
    <n v="110.96"/>
    <n v="2"/>
    <n v="53.26"/>
  </r>
  <r>
    <n v="845"/>
    <d v="2014-08-05T00:00:00"/>
    <x v="0"/>
    <x v="7"/>
    <x v="330"/>
    <x v="3"/>
    <x v="1"/>
    <x v="5"/>
    <s v="Global Value Steno Chair, Gray"/>
    <n v="340.14"/>
    <n v="7"/>
    <n v="21.26"/>
  </r>
  <r>
    <n v="846"/>
    <d v="2014-08-05T00:00:00"/>
    <x v="0"/>
    <x v="7"/>
    <x v="331"/>
    <x v="3"/>
    <x v="2"/>
    <x v="9"/>
    <s v="Logitech Desktop MK120 Mouse and keyboard Combo"/>
    <n v="16.36"/>
    <n v="1"/>
    <n v="1.64"/>
  </r>
  <r>
    <n v="847"/>
    <d v="2014-08-05T00:00:00"/>
    <x v="0"/>
    <x v="7"/>
    <x v="331"/>
    <x v="3"/>
    <x v="0"/>
    <x v="2"/>
    <s v="Akro Stacking Bins"/>
    <n v="15.78"/>
    <n v="2"/>
    <n v="0.63"/>
  </r>
  <r>
    <n v="848"/>
    <d v="2014-08-05T00:00:00"/>
    <x v="0"/>
    <x v="7"/>
    <x v="331"/>
    <x v="3"/>
    <x v="0"/>
    <x v="4"/>
    <s v="Boston KS Multi-Size Manual Pencil Sharpener"/>
    <n v="45.98"/>
    <n v="2"/>
    <n v="12.87"/>
  </r>
  <r>
    <n v="849"/>
    <d v="2014-08-05T00:00:00"/>
    <x v="0"/>
    <x v="7"/>
    <x v="332"/>
    <x v="37"/>
    <x v="0"/>
    <x v="12"/>
    <s v="Fellowes Advanced Computer Series Surge Protectors"/>
    <n v="79.47"/>
    <n v="3"/>
    <n v="22.25"/>
  </r>
  <r>
    <n v="850"/>
    <d v="2014-08-05T00:00:00"/>
    <x v="0"/>
    <x v="7"/>
    <x v="332"/>
    <x v="37"/>
    <x v="0"/>
    <x v="4"/>
    <s v="Binney &amp; Smith inkTank Erasable Pocket Highlighter, Chisel Tip, Yellow"/>
    <n v="4.5599999999999996"/>
    <n v="2"/>
    <n v="2.0099999999999998"/>
  </r>
  <r>
    <n v="851"/>
    <d v="2014-08-05T00:00:00"/>
    <x v="0"/>
    <x v="7"/>
    <x v="332"/>
    <x v="37"/>
    <x v="1"/>
    <x v="5"/>
    <s v="Hon GuestStacker Chair"/>
    <n v="1133.3499999999999"/>
    <n v="5"/>
    <n v="294.67"/>
  </r>
  <r>
    <n v="852"/>
    <d v="2014-08-05T00:00:00"/>
    <x v="0"/>
    <x v="7"/>
    <x v="153"/>
    <x v="20"/>
    <x v="2"/>
    <x v="6"/>
    <s v="Plantronics CS 50-USB -Â headsetÂ - Convertible, Monaural"/>
    <n v="135.99"/>
    <n v="1"/>
    <n v="36.72"/>
  </r>
  <r>
    <n v="853"/>
    <d v="2014-08-05T00:00:00"/>
    <x v="0"/>
    <x v="7"/>
    <x v="153"/>
    <x v="20"/>
    <x v="0"/>
    <x v="4"/>
    <s v="Binney &amp; Smith inkTank Erasable Pocket Highlighter, Chisel Tip, Yellow"/>
    <n v="15.96"/>
    <n v="7"/>
    <n v="7.02"/>
  </r>
  <r>
    <n v="854"/>
    <d v="2014-08-05T00:00:00"/>
    <x v="0"/>
    <x v="7"/>
    <x v="333"/>
    <x v="0"/>
    <x v="1"/>
    <x v="13"/>
    <s v="SAFCO PlanMaster Heigh-Adjustable Drafting Table Base, 43w x 30d x 30-37h, Black"/>
    <n v="489.23"/>
    <n v="2"/>
    <n v="41.93"/>
  </r>
  <r>
    <n v="855"/>
    <d v="2014-08-06T00:00:00"/>
    <x v="0"/>
    <x v="7"/>
    <x v="334"/>
    <x v="9"/>
    <x v="2"/>
    <x v="9"/>
    <s v="Maxell 74 Minute CD-R Spindle, 50/Pack"/>
    <n v="62.91"/>
    <n v="3"/>
    <n v="22.65"/>
  </r>
  <r>
    <n v="856"/>
    <d v="2014-08-06T00:00:00"/>
    <x v="0"/>
    <x v="7"/>
    <x v="335"/>
    <x v="20"/>
    <x v="2"/>
    <x v="9"/>
    <s v="Logitech G700s Rechargeable Gaming Mouse"/>
    <n v="199.98"/>
    <n v="2"/>
    <n v="83.99"/>
  </r>
  <r>
    <n v="857"/>
    <d v="2014-08-08T00:00:00"/>
    <x v="0"/>
    <x v="7"/>
    <x v="336"/>
    <x v="3"/>
    <x v="0"/>
    <x v="12"/>
    <s v="Fellowes Superior 10 Outlet Split Surge Protector"/>
    <n v="76.12"/>
    <n v="2"/>
    <n v="22.07"/>
  </r>
  <r>
    <n v="858"/>
    <d v="2014-08-08T00:00:00"/>
    <x v="0"/>
    <x v="7"/>
    <x v="336"/>
    <x v="3"/>
    <x v="2"/>
    <x v="16"/>
    <s v="Sharp AL-1530CS Digital Copier"/>
    <n v="1199.98"/>
    <n v="3"/>
    <n v="434.99"/>
  </r>
  <r>
    <n v="859"/>
    <d v="2014-08-08T00:00:00"/>
    <x v="0"/>
    <x v="7"/>
    <x v="336"/>
    <x v="3"/>
    <x v="2"/>
    <x v="6"/>
    <s v="AT&amp;T 1070 Corded Phone"/>
    <n v="445.96"/>
    <n v="5"/>
    <n v="55.75"/>
  </r>
  <r>
    <n v="860"/>
    <d v="2014-08-08T00:00:00"/>
    <x v="0"/>
    <x v="7"/>
    <x v="336"/>
    <x v="3"/>
    <x v="1"/>
    <x v="8"/>
    <s v="Dana Halogen Swing-Arm Architect Lamp"/>
    <n v="327.76"/>
    <n v="8"/>
    <n v="91.77"/>
  </r>
  <r>
    <n v="861"/>
    <d v="2014-08-08T00:00:00"/>
    <x v="0"/>
    <x v="7"/>
    <x v="337"/>
    <x v="12"/>
    <x v="1"/>
    <x v="8"/>
    <s v="Eldon Delta Triangular Chair Mat, 52&quot; x 58&quot;, Clear"/>
    <n v="121.38"/>
    <n v="4"/>
    <n v="-3.03"/>
  </r>
  <r>
    <n v="862"/>
    <d v="2014-08-08T00:00:00"/>
    <x v="0"/>
    <x v="7"/>
    <x v="337"/>
    <x v="12"/>
    <x v="2"/>
    <x v="9"/>
    <s v="SanDisk Ultra 64 GB MicroSDHC Class 10 Memory Card"/>
    <n v="95.98"/>
    <n v="3"/>
    <n v="-10.8"/>
  </r>
  <r>
    <n v="863"/>
    <d v="2014-08-08T00:00:00"/>
    <x v="0"/>
    <x v="7"/>
    <x v="51"/>
    <x v="3"/>
    <x v="0"/>
    <x v="2"/>
    <s v="Advantus Rolling Drawer Organizers"/>
    <n v="423.28"/>
    <n v="11"/>
    <n v="110.05"/>
  </r>
  <r>
    <n v="864"/>
    <d v="2014-08-08T00:00:00"/>
    <x v="0"/>
    <x v="7"/>
    <x v="338"/>
    <x v="14"/>
    <x v="2"/>
    <x v="16"/>
    <s v="Sharp 1540cs Digital Laser Copier"/>
    <n v="549.99"/>
    <n v="1"/>
    <n v="275"/>
  </r>
  <r>
    <n v="865"/>
    <d v="2014-08-08T00:00:00"/>
    <x v="0"/>
    <x v="7"/>
    <x v="338"/>
    <x v="14"/>
    <x v="0"/>
    <x v="12"/>
    <s v="Acco Smartsocket Table Surge Protector, 6 Color-Coded Adapter Outlets"/>
    <n v="167.54"/>
    <n v="3"/>
    <n v="37.229999999999997"/>
  </r>
  <r>
    <n v="866"/>
    <d v="2014-08-08T00:00:00"/>
    <x v="0"/>
    <x v="7"/>
    <x v="338"/>
    <x v="14"/>
    <x v="0"/>
    <x v="10"/>
    <s v="Globe Weis Peel &amp; Seel First Class Envelopes"/>
    <n v="38.340000000000003"/>
    <n v="3"/>
    <n v="17.25"/>
  </r>
  <r>
    <n v="867"/>
    <d v="2014-08-08T00:00:00"/>
    <x v="0"/>
    <x v="7"/>
    <x v="338"/>
    <x v="14"/>
    <x v="1"/>
    <x v="8"/>
    <s v="Nu-Dell Float Frame 11 x 14 1/2"/>
    <n v="53.88"/>
    <n v="6"/>
    <n v="22.63"/>
  </r>
  <r>
    <n v="868"/>
    <d v="2014-08-08T00:00:00"/>
    <x v="0"/>
    <x v="7"/>
    <x v="338"/>
    <x v="14"/>
    <x v="2"/>
    <x v="6"/>
    <s v="Motorola Droid Maxx"/>
    <n v="299.98"/>
    <n v="2"/>
    <n v="83.99"/>
  </r>
  <r>
    <n v="869"/>
    <d v="2014-08-08T00:00:00"/>
    <x v="0"/>
    <x v="7"/>
    <x v="339"/>
    <x v="16"/>
    <x v="1"/>
    <x v="11"/>
    <s v="O'Sullivan 2-Shelf Heavy-Duty Bookcases"/>
    <n v="155.46"/>
    <n v="4"/>
    <n v="-7.77"/>
  </r>
  <r>
    <n v="870"/>
    <d v="2014-08-09T00:00:00"/>
    <x v="0"/>
    <x v="7"/>
    <x v="340"/>
    <x v="16"/>
    <x v="2"/>
    <x v="6"/>
    <s v="AT&amp;T 1070 Corded Phone"/>
    <n v="178.38"/>
    <n v="2"/>
    <n v="22.3"/>
  </r>
  <r>
    <n v="871"/>
    <d v="2014-08-09T00:00:00"/>
    <x v="0"/>
    <x v="7"/>
    <x v="340"/>
    <x v="16"/>
    <x v="0"/>
    <x v="0"/>
    <s v="Xerox 21"/>
    <n v="15.55"/>
    <n v="3"/>
    <n v="5.44"/>
  </r>
  <r>
    <n v="872"/>
    <d v="2014-08-09T00:00:00"/>
    <x v="0"/>
    <x v="7"/>
    <x v="341"/>
    <x v="3"/>
    <x v="0"/>
    <x v="1"/>
    <s v="Avery 494"/>
    <n v="20.88"/>
    <n v="8"/>
    <n v="9.6"/>
  </r>
  <r>
    <n v="873"/>
    <d v="2014-08-09T00:00:00"/>
    <x v="0"/>
    <x v="7"/>
    <x v="342"/>
    <x v="22"/>
    <x v="2"/>
    <x v="6"/>
    <s v="Cisco Unified IP Phone 7945G VoIP phone"/>
    <n v="1091.17"/>
    <n v="4"/>
    <n v="68.2"/>
  </r>
  <r>
    <n v="874"/>
    <d v="2014-08-09T00:00:00"/>
    <x v="0"/>
    <x v="7"/>
    <x v="342"/>
    <x v="22"/>
    <x v="2"/>
    <x v="6"/>
    <s v="Jawbone MINI JAMBOX Wireless Bluetooth Speaker"/>
    <n v="219.17"/>
    <n v="2"/>
    <n v="-43.83"/>
  </r>
  <r>
    <n v="875"/>
    <d v="2014-08-09T00:00:00"/>
    <x v="0"/>
    <x v="7"/>
    <x v="343"/>
    <x v="22"/>
    <x v="0"/>
    <x v="3"/>
    <s v="Ibico Ibimaster 300 Manual Binding System"/>
    <n v="2060.7399999999998"/>
    <n v="7"/>
    <n v="643.98"/>
  </r>
  <r>
    <n v="876"/>
    <d v="2014-08-09T00:00:00"/>
    <x v="0"/>
    <x v="7"/>
    <x v="344"/>
    <x v="3"/>
    <x v="0"/>
    <x v="0"/>
    <s v="Great White Multi-Use Recycled Paper (20Lb. and 84 Bright)"/>
    <n v="5.98"/>
    <n v="1"/>
    <n v="2.69"/>
  </r>
  <r>
    <n v="877"/>
    <d v="2014-08-09T00:00:00"/>
    <x v="0"/>
    <x v="7"/>
    <x v="310"/>
    <x v="12"/>
    <x v="0"/>
    <x v="7"/>
    <s v="Super Bands, 12/Pack"/>
    <n v="4.46"/>
    <n v="3"/>
    <n v="-0.95"/>
  </r>
  <r>
    <n v="878"/>
    <d v="2014-08-09T00:00:00"/>
    <x v="0"/>
    <x v="7"/>
    <x v="310"/>
    <x v="12"/>
    <x v="0"/>
    <x v="3"/>
    <s v="Avery Hole Reinforcements"/>
    <n v="9.35"/>
    <n v="5"/>
    <n v="-6.54"/>
  </r>
  <r>
    <n v="879"/>
    <d v="2014-08-11T00:00:00"/>
    <x v="0"/>
    <x v="7"/>
    <x v="193"/>
    <x v="22"/>
    <x v="1"/>
    <x v="8"/>
    <s v="Eldon Image Series Desk Accessories, Ebony"/>
    <n v="12.35"/>
    <n v="1"/>
    <n v="5.43"/>
  </r>
  <r>
    <n v="880"/>
    <d v="2014-08-11T00:00:00"/>
    <x v="0"/>
    <x v="7"/>
    <x v="193"/>
    <x v="22"/>
    <x v="0"/>
    <x v="4"/>
    <s v="Sanford 52201 APSCO Electric Pencil Sharpener"/>
    <n v="40.97"/>
    <n v="1"/>
    <n v="10.65"/>
  </r>
  <r>
    <n v="881"/>
    <d v="2014-08-11T00:00:00"/>
    <x v="0"/>
    <x v="7"/>
    <x v="193"/>
    <x v="22"/>
    <x v="0"/>
    <x v="7"/>
    <s v="Vinyl Coated Wire Paper Clips in Organizer Box, 800/Box"/>
    <n v="22.96"/>
    <n v="2"/>
    <n v="10.79"/>
  </r>
  <r>
    <n v="882"/>
    <d v="2014-08-11T00:00:00"/>
    <x v="0"/>
    <x v="7"/>
    <x v="318"/>
    <x v="20"/>
    <x v="0"/>
    <x v="2"/>
    <s v="Tennsco Single-Tier Lockers"/>
    <n v="375.34"/>
    <n v="1"/>
    <n v="18.77"/>
  </r>
  <r>
    <n v="883"/>
    <d v="2014-08-12T00:00:00"/>
    <x v="0"/>
    <x v="7"/>
    <x v="345"/>
    <x v="23"/>
    <x v="0"/>
    <x v="3"/>
    <s v="Performers Binder/Pad Holder, Black"/>
    <n v="196.21"/>
    <n v="7"/>
    <n v="98.11"/>
  </r>
  <r>
    <n v="884"/>
    <d v="2014-08-12T00:00:00"/>
    <x v="0"/>
    <x v="7"/>
    <x v="346"/>
    <x v="3"/>
    <x v="2"/>
    <x v="6"/>
    <s v="BlackBerry Q10"/>
    <n v="806.34"/>
    <n v="8"/>
    <n v="50.4"/>
  </r>
  <r>
    <n v="885"/>
    <d v="2014-08-12T00:00:00"/>
    <x v="0"/>
    <x v="7"/>
    <x v="346"/>
    <x v="3"/>
    <x v="1"/>
    <x v="8"/>
    <s v="Seth Thomas 14&quot; Day/Date Wall Clock"/>
    <n v="85.44"/>
    <n v="3"/>
    <n v="31.61"/>
  </r>
  <r>
    <n v="886"/>
    <d v="2014-08-12T00:00:00"/>
    <x v="0"/>
    <x v="7"/>
    <x v="347"/>
    <x v="16"/>
    <x v="0"/>
    <x v="0"/>
    <s v="Xerox 229"/>
    <n v="31.1"/>
    <n v="6"/>
    <n v="10.89"/>
  </r>
  <r>
    <n v="887"/>
    <d v="2014-08-12T00:00:00"/>
    <x v="0"/>
    <x v="7"/>
    <x v="347"/>
    <x v="16"/>
    <x v="0"/>
    <x v="4"/>
    <s v="Bulldog Vacuum Base Pencil Sharpener"/>
    <n v="47.96"/>
    <n v="5"/>
    <n v="4.2"/>
  </r>
  <r>
    <n v="888"/>
    <d v="2014-08-12T00:00:00"/>
    <x v="0"/>
    <x v="7"/>
    <x v="347"/>
    <x v="16"/>
    <x v="2"/>
    <x v="9"/>
    <s v="Maxell 4.7GB DVD-R"/>
    <n v="158.93"/>
    <n v="7"/>
    <n v="41.72"/>
  </r>
  <r>
    <n v="889"/>
    <d v="2014-08-12T00:00:00"/>
    <x v="0"/>
    <x v="7"/>
    <x v="347"/>
    <x v="16"/>
    <x v="0"/>
    <x v="12"/>
    <s v="Acco Smartsocket Color-Coded Six-Outlet AC Adapter Model Surge Protectors"/>
    <n v="211.25"/>
    <n v="6"/>
    <n v="15.84"/>
  </r>
  <r>
    <n v="890"/>
    <d v="2014-08-12T00:00:00"/>
    <x v="0"/>
    <x v="7"/>
    <x v="347"/>
    <x v="16"/>
    <x v="0"/>
    <x v="14"/>
    <s v="Acco Side-Punched Conventional Columnar Pads"/>
    <n v="5.55"/>
    <n v="2"/>
    <n v="-1.04"/>
  </r>
  <r>
    <n v="891"/>
    <d v="2014-08-12T00:00:00"/>
    <x v="0"/>
    <x v="7"/>
    <x v="347"/>
    <x v="16"/>
    <x v="0"/>
    <x v="1"/>
    <s v="Avery 501"/>
    <n v="2.95"/>
    <n v="1"/>
    <n v="1"/>
  </r>
  <r>
    <n v="892"/>
    <d v="2014-08-12T00:00:00"/>
    <x v="0"/>
    <x v="7"/>
    <x v="172"/>
    <x v="4"/>
    <x v="0"/>
    <x v="3"/>
    <s v="Acco Translucent Poly Ring Binders"/>
    <n v="14.04"/>
    <n v="3"/>
    <n v="6.74"/>
  </r>
  <r>
    <n v="893"/>
    <d v="2014-08-12T00:00:00"/>
    <x v="0"/>
    <x v="7"/>
    <x v="172"/>
    <x v="4"/>
    <x v="2"/>
    <x v="9"/>
    <s v="Maxell 74 Minute CD-R Spindle, 50/Pack"/>
    <n v="272.61"/>
    <n v="13"/>
    <n v="98.14"/>
  </r>
  <r>
    <n v="894"/>
    <d v="2014-08-15T00:00:00"/>
    <x v="0"/>
    <x v="7"/>
    <x v="348"/>
    <x v="0"/>
    <x v="0"/>
    <x v="3"/>
    <s v="GBC Durable Plastic Covers"/>
    <n v="30.96"/>
    <n v="8"/>
    <n v="-52.63"/>
  </r>
  <r>
    <n v="895"/>
    <d v="2014-08-15T00:00:00"/>
    <x v="0"/>
    <x v="7"/>
    <x v="349"/>
    <x v="37"/>
    <x v="0"/>
    <x v="3"/>
    <s v="Premium Transparent Presentation Covers by GBC"/>
    <n v="62.94"/>
    <n v="3"/>
    <n v="30.21"/>
  </r>
  <r>
    <n v="896"/>
    <d v="2014-08-15T00:00:00"/>
    <x v="0"/>
    <x v="7"/>
    <x v="349"/>
    <x v="16"/>
    <x v="0"/>
    <x v="0"/>
    <s v="Xerox 1955"/>
    <n v="91.36"/>
    <n v="5"/>
    <n v="29.69"/>
  </r>
  <r>
    <n v="897"/>
    <d v="2014-08-15T00:00:00"/>
    <x v="0"/>
    <x v="7"/>
    <x v="349"/>
    <x v="16"/>
    <x v="0"/>
    <x v="12"/>
    <s v="Fellowes Superior 10 Outlet Split Surge Protector"/>
    <n v="152.24"/>
    <n v="5"/>
    <n v="17.13"/>
  </r>
  <r>
    <n v="898"/>
    <d v="2014-08-15T00:00:00"/>
    <x v="0"/>
    <x v="7"/>
    <x v="12"/>
    <x v="3"/>
    <x v="0"/>
    <x v="12"/>
    <s v="Tripp Lite TLP810NET Broadband Surge for Modem/Fax"/>
    <n v="152.91"/>
    <n v="3"/>
    <n v="42.81"/>
  </r>
  <r>
    <n v="899"/>
    <d v="2014-08-15T00:00:00"/>
    <x v="0"/>
    <x v="7"/>
    <x v="12"/>
    <x v="3"/>
    <x v="0"/>
    <x v="0"/>
    <s v="Xerox 1925"/>
    <n v="92.94"/>
    <n v="3"/>
    <n v="41.82"/>
  </r>
  <r>
    <n v="900"/>
    <d v="2014-08-15T00:00:00"/>
    <x v="0"/>
    <x v="7"/>
    <x v="12"/>
    <x v="3"/>
    <x v="0"/>
    <x v="3"/>
    <s v="Avery Heavy-Duty EZD  Binder With Locking Rings"/>
    <n v="17.86"/>
    <n v="4"/>
    <n v="6.25"/>
  </r>
  <r>
    <n v="901"/>
    <d v="2014-08-15T00:00:00"/>
    <x v="0"/>
    <x v="7"/>
    <x v="12"/>
    <x v="3"/>
    <x v="0"/>
    <x v="3"/>
    <s v="GBC Durable Plastic Covers"/>
    <n v="46.44"/>
    <n v="3"/>
    <n v="15.09"/>
  </r>
  <r>
    <n v="902"/>
    <d v="2014-08-15T00:00:00"/>
    <x v="0"/>
    <x v="7"/>
    <x v="12"/>
    <x v="3"/>
    <x v="1"/>
    <x v="5"/>
    <s v="Novimex Fabric Task Chair"/>
    <n v="195.14"/>
    <n v="4"/>
    <n v="-12.2"/>
  </r>
  <r>
    <n v="903"/>
    <d v="2014-08-16T00:00:00"/>
    <x v="0"/>
    <x v="7"/>
    <x v="350"/>
    <x v="2"/>
    <x v="1"/>
    <x v="13"/>
    <s v="Chromcraft Rectangular Conference Tables"/>
    <n v="853.09"/>
    <n v="6"/>
    <n v="-227.49"/>
  </r>
  <r>
    <n v="904"/>
    <d v="2014-08-17T00:00:00"/>
    <x v="0"/>
    <x v="7"/>
    <x v="127"/>
    <x v="0"/>
    <x v="0"/>
    <x v="0"/>
    <s v="Xerox 203"/>
    <n v="15.55"/>
    <n v="3"/>
    <n v="5.44"/>
  </r>
  <r>
    <n v="905"/>
    <d v="2014-08-17T00:00:00"/>
    <x v="0"/>
    <x v="7"/>
    <x v="351"/>
    <x v="13"/>
    <x v="0"/>
    <x v="0"/>
    <s v="Xerox 1929"/>
    <n v="114.2"/>
    <n v="5"/>
    <n v="52.53"/>
  </r>
  <r>
    <n v="906"/>
    <d v="2014-08-17T00:00:00"/>
    <x v="0"/>
    <x v="7"/>
    <x v="351"/>
    <x v="13"/>
    <x v="0"/>
    <x v="3"/>
    <s v="Avery Non-Stick Binders"/>
    <n v="17.96"/>
    <n v="4"/>
    <n v="8.26"/>
  </r>
  <r>
    <n v="907"/>
    <d v="2014-08-17T00:00:00"/>
    <x v="0"/>
    <x v="7"/>
    <x v="351"/>
    <x v="13"/>
    <x v="0"/>
    <x v="7"/>
    <s v="Colored Push Pins"/>
    <n v="12.67"/>
    <n v="7"/>
    <n v="4.5599999999999996"/>
  </r>
  <r>
    <n v="908"/>
    <d v="2014-08-17T00:00:00"/>
    <x v="0"/>
    <x v="7"/>
    <x v="351"/>
    <x v="13"/>
    <x v="2"/>
    <x v="9"/>
    <s v="LogitechÂ Gaming G510s - Keyboard"/>
    <n v="339.96"/>
    <n v="4"/>
    <n v="122.39"/>
  </r>
  <r>
    <n v="909"/>
    <d v="2014-08-19T00:00:00"/>
    <x v="0"/>
    <x v="7"/>
    <x v="232"/>
    <x v="10"/>
    <x v="0"/>
    <x v="4"/>
    <s v="Turquoise Lead Holder with Pocket Clip"/>
    <n v="10.72"/>
    <n v="2"/>
    <n v="1.74"/>
  </r>
  <r>
    <n v="910"/>
    <d v="2014-08-19T00:00:00"/>
    <x v="0"/>
    <x v="7"/>
    <x v="282"/>
    <x v="10"/>
    <x v="0"/>
    <x v="3"/>
    <s v="GBC DocuBind P50 Personal Binding Machine"/>
    <n v="76.78"/>
    <n v="4"/>
    <n v="-58.86"/>
  </r>
  <r>
    <n v="911"/>
    <d v="2014-08-19T00:00:00"/>
    <x v="0"/>
    <x v="7"/>
    <x v="282"/>
    <x v="10"/>
    <x v="0"/>
    <x v="14"/>
    <s v="Acme Kleencut Forged Steel Scissors"/>
    <n v="9.18"/>
    <n v="2"/>
    <n v="1.1499999999999999"/>
  </r>
  <r>
    <n v="912"/>
    <d v="2014-08-19T00:00:00"/>
    <x v="0"/>
    <x v="7"/>
    <x v="352"/>
    <x v="13"/>
    <x v="1"/>
    <x v="11"/>
    <s v="Hon Metal Bookcases, Gray"/>
    <n v="638.82000000000005"/>
    <n v="9"/>
    <n v="172.48"/>
  </r>
  <r>
    <n v="913"/>
    <d v="2014-08-19T00:00:00"/>
    <x v="0"/>
    <x v="7"/>
    <x v="17"/>
    <x v="3"/>
    <x v="1"/>
    <x v="8"/>
    <s v="Deflect-o EconoMat Studded, No Bevel Mat for Low Pile Carpeting"/>
    <n v="289.24"/>
    <n v="7"/>
    <n v="26.03"/>
  </r>
  <r>
    <n v="914"/>
    <d v="2014-08-19T00:00:00"/>
    <x v="0"/>
    <x v="7"/>
    <x v="17"/>
    <x v="3"/>
    <x v="0"/>
    <x v="3"/>
    <s v="Satellite Sectional Post Binders"/>
    <n v="69.459999999999994"/>
    <n v="2"/>
    <n v="22.57"/>
  </r>
  <r>
    <n v="915"/>
    <d v="2014-08-19T00:00:00"/>
    <x v="0"/>
    <x v="7"/>
    <x v="183"/>
    <x v="4"/>
    <x v="0"/>
    <x v="2"/>
    <s v="Space Solutions HD Industrial Steel Shelving."/>
    <n v="344.91"/>
    <n v="3"/>
    <n v="10.35"/>
  </r>
  <r>
    <n v="916"/>
    <d v="2014-08-20T00:00:00"/>
    <x v="0"/>
    <x v="7"/>
    <x v="353"/>
    <x v="1"/>
    <x v="1"/>
    <x v="5"/>
    <s v="Global Leather and Oak Executive Chair, Black"/>
    <n v="421.37"/>
    <n v="2"/>
    <n v="-6.02"/>
  </r>
  <r>
    <n v="917"/>
    <d v="2014-08-20T00:00:00"/>
    <x v="0"/>
    <x v="7"/>
    <x v="317"/>
    <x v="6"/>
    <x v="1"/>
    <x v="5"/>
    <s v="Safco Chair Connectors, 6/Carton"/>
    <n v="500.24"/>
    <n v="13"/>
    <n v="145.07"/>
  </r>
  <r>
    <n v="918"/>
    <d v="2014-08-20T00:00:00"/>
    <x v="0"/>
    <x v="7"/>
    <x v="317"/>
    <x v="6"/>
    <x v="0"/>
    <x v="0"/>
    <s v="Riverleaf Stik-Withit Designer Note Cubes"/>
    <n v="20.12"/>
    <n v="2"/>
    <n v="9.26"/>
  </r>
  <r>
    <n v="919"/>
    <d v="2014-08-20T00:00:00"/>
    <x v="0"/>
    <x v="7"/>
    <x v="317"/>
    <x v="6"/>
    <x v="0"/>
    <x v="3"/>
    <s v="GBC DocuBind TL300 Electric Binding System"/>
    <n v="896.99"/>
    <n v="1"/>
    <n v="421.59"/>
  </r>
  <r>
    <n v="920"/>
    <d v="2014-08-22T00:00:00"/>
    <x v="0"/>
    <x v="7"/>
    <x v="354"/>
    <x v="10"/>
    <x v="0"/>
    <x v="4"/>
    <s v="Faber Castell Col-Erase Pencils"/>
    <n v="3.91"/>
    <n v="1"/>
    <n v="1.03"/>
  </r>
  <r>
    <n v="921"/>
    <d v="2014-08-22T00:00:00"/>
    <x v="0"/>
    <x v="7"/>
    <x v="355"/>
    <x v="16"/>
    <x v="0"/>
    <x v="14"/>
    <s v="Acme Serrated Blade Letter Opener"/>
    <n v="7.63"/>
    <n v="3"/>
    <n v="-1.81"/>
  </r>
  <r>
    <n v="922"/>
    <d v="2014-08-22T00:00:00"/>
    <x v="0"/>
    <x v="7"/>
    <x v="259"/>
    <x v="24"/>
    <x v="0"/>
    <x v="0"/>
    <s v="Xerox 1899"/>
    <n v="11.56"/>
    <n v="2"/>
    <n v="5.66"/>
  </r>
  <r>
    <n v="923"/>
    <d v="2014-08-23T00:00:00"/>
    <x v="0"/>
    <x v="7"/>
    <x v="356"/>
    <x v="20"/>
    <x v="0"/>
    <x v="0"/>
    <s v="Xerox 1994"/>
    <n v="25.92"/>
    <n v="4"/>
    <n v="12.44"/>
  </r>
  <r>
    <n v="924"/>
    <d v="2014-08-23T00:00:00"/>
    <x v="0"/>
    <x v="7"/>
    <x v="356"/>
    <x v="20"/>
    <x v="0"/>
    <x v="0"/>
    <s v="Personal Creations Ink Jet Cards and Labels"/>
    <n v="45.92"/>
    <n v="4"/>
    <n v="22.5"/>
  </r>
  <r>
    <n v="925"/>
    <d v="2014-08-23T00:00:00"/>
    <x v="0"/>
    <x v="7"/>
    <x v="357"/>
    <x v="3"/>
    <x v="0"/>
    <x v="3"/>
    <s v="GBC Linen Binding Covers"/>
    <n v="49.57"/>
    <n v="2"/>
    <n v="17.350000000000001"/>
  </r>
  <r>
    <n v="926"/>
    <d v="2014-08-23T00:00:00"/>
    <x v="0"/>
    <x v="7"/>
    <x v="358"/>
    <x v="26"/>
    <x v="0"/>
    <x v="0"/>
    <s v="Xerox 1976"/>
    <n v="15.55"/>
    <n v="3"/>
    <n v="5.44"/>
  </r>
  <r>
    <n v="927"/>
    <d v="2014-08-23T00:00:00"/>
    <x v="0"/>
    <x v="7"/>
    <x v="358"/>
    <x v="26"/>
    <x v="0"/>
    <x v="14"/>
    <s v="Acme Titanium Bonded Scissors"/>
    <n v="6.8"/>
    <n v="1"/>
    <n v="0.51"/>
  </r>
  <r>
    <n v="928"/>
    <d v="2014-08-23T00:00:00"/>
    <x v="0"/>
    <x v="7"/>
    <x v="358"/>
    <x v="26"/>
    <x v="1"/>
    <x v="8"/>
    <s v="Regeneration Desk Collection"/>
    <n v="4.22"/>
    <n v="3"/>
    <n v="1.27"/>
  </r>
  <r>
    <n v="929"/>
    <d v="2014-08-23T00:00:00"/>
    <x v="0"/>
    <x v="7"/>
    <x v="358"/>
    <x v="26"/>
    <x v="2"/>
    <x v="6"/>
    <s v="Cisco SPA525G2 IP Phone - Wireless"/>
    <n v="143.63999999999999"/>
    <n v="9"/>
    <n v="10.77"/>
  </r>
  <r>
    <n v="930"/>
    <d v="2014-08-23T00:00:00"/>
    <x v="0"/>
    <x v="7"/>
    <x v="358"/>
    <x v="26"/>
    <x v="0"/>
    <x v="0"/>
    <s v="Xerox 1931"/>
    <n v="31.1"/>
    <n v="6"/>
    <n v="10.89"/>
  </r>
  <r>
    <n v="931"/>
    <d v="2014-08-23T00:00:00"/>
    <x v="0"/>
    <x v="7"/>
    <x v="358"/>
    <x v="26"/>
    <x v="0"/>
    <x v="0"/>
    <s v="Xerox 1988"/>
    <n v="223.06"/>
    <n v="9"/>
    <n v="69.709999999999994"/>
  </r>
  <r>
    <n v="932"/>
    <d v="2014-08-23T00:00:00"/>
    <x v="0"/>
    <x v="7"/>
    <x v="234"/>
    <x v="14"/>
    <x v="0"/>
    <x v="0"/>
    <s v="Xerox 1993"/>
    <n v="19.440000000000001"/>
    <n v="3"/>
    <n v="9.5299999999999994"/>
  </r>
  <r>
    <n v="933"/>
    <d v="2014-08-24T00:00:00"/>
    <x v="0"/>
    <x v="7"/>
    <x v="357"/>
    <x v="35"/>
    <x v="0"/>
    <x v="3"/>
    <s v="SlimView Poly Binder, 3/8&quot;"/>
    <n v="8.2899999999999991"/>
    <n v="2"/>
    <n v="2.69"/>
  </r>
  <r>
    <n v="934"/>
    <d v="2014-08-24T00:00:00"/>
    <x v="0"/>
    <x v="7"/>
    <x v="359"/>
    <x v="20"/>
    <x v="1"/>
    <x v="8"/>
    <s v="G.E. Longer-Life Indoor Recessed Floodlight Bulbs"/>
    <n v="13.28"/>
    <n v="2"/>
    <n v="6.37"/>
  </r>
  <r>
    <n v="935"/>
    <d v="2014-08-24T00:00:00"/>
    <x v="0"/>
    <x v="7"/>
    <x v="359"/>
    <x v="20"/>
    <x v="0"/>
    <x v="3"/>
    <s v="Wilson Jones 1&quot; Hanging DublLock Ring Binders"/>
    <n v="12.67"/>
    <n v="3"/>
    <n v="4.4400000000000004"/>
  </r>
  <r>
    <n v="936"/>
    <d v="2014-08-24T00:00:00"/>
    <x v="0"/>
    <x v="7"/>
    <x v="360"/>
    <x v="5"/>
    <x v="0"/>
    <x v="14"/>
    <s v="Acme Titanium Bonded Scissors"/>
    <n v="25.5"/>
    <n v="3"/>
    <n v="6.63"/>
  </r>
  <r>
    <n v="937"/>
    <d v="2014-08-25T00:00:00"/>
    <x v="0"/>
    <x v="7"/>
    <x v="361"/>
    <x v="10"/>
    <x v="0"/>
    <x v="7"/>
    <s v="OIC Colored Binder Clips, Assorted Sizes"/>
    <n v="40.1"/>
    <n v="14"/>
    <n v="14.53"/>
  </r>
  <r>
    <n v="938"/>
    <d v="2014-08-25T00:00:00"/>
    <x v="0"/>
    <x v="7"/>
    <x v="361"/>
    <x v="10"/>
    <x v="0"/>
    <x v="10"/>
    <s v="Redi-Strip #10 Envelopes, 4 1/8 x 9 1/2"/>
    <n v="4.72"/>
    <n v="2"/>
    <n v="1.65"/>
  </r>
  <r>
    <n v="939"/>
    <d v="2014-08-25T00:00:00"/>
    <x v="0"/>
    <x v="7"/>
    <x v="361"/>
    <x v="10"/>
    <x v="0"/>
    <x v="0"/>
    <s v="Xerox 1921"/>
    <n v="23.98"/>
    <n v="3"/>
    <n v="7.49"/>
  </r>
  <r>
    <n v="940"/>
    <d v="2014-08-25T00:00:00"/>
    <x v="0"/>
    <x v="7"/>
    <x v="361"/>
    <x v="10"/>
    <x v="0"/>
    <x v="10"/>
    <s v="Tyvek  Top-Opening Peel &amp; Seel Envelopes, Plain White"/>
    <n v="130.46"/>
    <n v="6"/>
    <n v="44.03"/>
  </r>
  <r>
    <n v="941"/>
    <d v="2014-08-25T00:00:00"/>
    <x v="0"/>
    <x v="7"/>
    <x v="362"/>
    <x v="3"/>
    <x v="1"/>
    <x v="8"/>
    <s v="Eldon 200 Class Desk Accessories, Smoke"/>
    <n v="6.28"/>
    <n v="1"/>
    <n v="2.64"/>
  </r>
  <r>
    <n v="942"/>
    <d v="2014-08-25T00:00:00"/>
    <x v="0"/>
    <x v="7"/>
    <x v="362"/>
    <x v="3"/>
    <x v="2"/>
    <x v="9"/>
    <s v="SanDisk Cruzer 32 GB USB Flash Drive"/>
    <n v="95.1"/>
    <n v="5"/>
    <n v="30.43"/>
  </r>
  <r>
    <n v="943"/>
    <d v="2014-08-25T00:00:00"/>
    <x v="0"/>
    <x v="7"/>
    <x v="362"/>
    <x v="3"/>
    <x v="0"/>
    <x v="0"/>
    <s v="Xerox 23"/>
    <n v="25.92"/>
    <n v="4"/>
    <n v="12.44"/>
  </r>
  <r>
    <n v="944"/>
    <d v="2014-08-25T00:00:00"/>
    <x v="0"/>
    <x v="7"/>
    <x v="362"/>
    <x v="3"/>
    <x v="0"/>
    <x v="2"/>
    <s v="Portable Personal File Box"/>
    <n v="48.84"/>
    <n v="4"/>
    <n v="13.19"/>
  </r>
  <r>
    <n v="945"/>
    <d v="2014-08-25T00:00:00"/>
    <x v="0"/>
    <x v="7"/>
    <x v="363"/>
    <x v="22"/>
    <x v="2"/>
    <x v="6"/>
    <s v="Polycom VVX 310 VoIP phone"/>
    <n v="1007.94"/>
    <n v="7"/>
    <n v="75.599999999999994"/>
  </r>
  <r>
    <n v="946"/>
    <d v="2014-08-25T00:00:00"/>
    <x v="0"/>
    <x v="7"/>
    <x v="364"/>
    <x v="0"/>
    <x v="0"/>
    <x v="3"/>
    <s v="Wilson Jones Elliptical Ring 3 1/2&quot; Capacity Binders, 800 sheets"/>
    <n v="25.68"/>
    <n v="3"/>
    <n v="-39.799999999999997"/>
  </r>
  <r>
    <n v="947"/>
    <d v="2014-08-25T00:00:00"/>
    <x v="0"/>
    <x v="7"/>
    <x v="364"/>
    <x v="0"/>
    <x v="0"/>
    <x v="3"/>
    <s v="Square Ring Data Binders, Rigid 75 Pt. Covers, 11&quot; x 14-7/8&quot;"/>
    <n v="12.38"/>
    <n v="3"/>
    <n v="-19.809999999999999"/>
  </r>
  <r>
    <n v="948"/>
    <d v="2014-08-25T00:00:00"/>
    <x v="0"/>
    <x v="7"/>
    <x v="14"/>
    <x v="10"/>
    <x v="0"/>
    <x v="3"/>
    <s v="Wilson Jones Custom Binder Spines &amp; Labels"/>
    <n v="6.53"/>
    <n v="4"/>
    <n v="-4.57"/>
  </r>
  <r>
    <n v="949"/>
    <d v="2014-08-25T00:00:00"/>
    <x v="0"/>
    <x v="7"/>
    <x v="14"/>
    <x v="10"/>
    <x v="0"/>
    <x v="3"/>
    <s v="Insertable Tab Indexes For Data Binders"/>
    <n v="2.86"/>
    <n v="3"/>
    <n v="-2.29"/>
  </r>
  <r>
    <n v="950"/>
    <d v="2014-08-25T00:00:00"/>
    <x v="0"/>
    <x v="7"/>
    <x v="14"/>
    <x v="10"/>
    <x v="0"/>
    <x v="3"/>
    <s v="Cardinal Slant-D Ring Binder, Heavy Gauge Vinyl"/>
    <n v="20.86"/>
    <n v="8"/>
    <n v="-16.68"/>
  </r>
  <r>
    <n v="951"/>
    <d v="2014-08-26T00:00:00"/>
    <x v="0"/>
    <x v="7"/>
    <x v="365"/>
    <x v="3"/>
    <x v="2"/>
    <x v="9"/>
    <s v="SanDisk Ultra 32 GB MicroSDHC Class 10 Memory Card"/>
    <n v="176.8"/>
    <n v="8"/>
    <n v="22.98"/>
  </r>
  <r>
    <n v="952"/>
    <d v="2014-08-26T00:00:00"/>
    <x v="0"/>
    <x v="7"/>
    <x v="366"/>
    <x v="7"/>
    <x v="1"/>
    <x v="8"/>
    <s v="Acrylic Self-Standing Desk Frames"/>
    <n v="10.68"/>
    <n v="4"/>
    <n v="4.0599999999999996"/>
  </r>
  <r>
    <n v="953"/>
    <d v="2014-08-26T00:00:00"/>
    <x v="0"/>
    <x v="7"/>
    <x v="366"/>
    <x v="7"/>
    <x v="0"/>
    <x v="0"/>
    <s v="Xerox 1978"/>
    <n v="17.34"/>
    <n v="3"/>
    <n v="8.5"/>
  </r>
  <r>
    <n v="954"/>
    <d v="2014-08-26T00:00:00"/>
    <x v="0"/>
    <x v="7"/>
    <x v="366"/>
    <x v="7"/>
    <x v="0"/>
    <x v="0"/>
    <s v="Avoid Verbal Orders Carbonless Minifold Book"/>
    <n v="3.38"/>
    <n v="1"/>
    <n v="1.55"/>
  </r>
  <r>
    <n v="955"/>
    <d v="2014-08-26T00:00:00"/>
    <x v="0"/>
    <x v="7"/>
    <x v="367"/>
    <x v="7"/>
    <x v="0"/>
    <x v="4"/>
    <s v="Newell 340"/>
    <n v="8.64"/>
    <n v="3"/>
    <n v="2.5099999999999998"/>
  </r>
  <r>
    <n v="956"/>
    <d v="2014-08-26T00:00:00"/>
    <x v="0"/>
    <x v="7"/>
    <x v="367"/>
    <x v="7"/>
    <x v="2"/>
    <x v="9"/>
    <s v="Plantronics Audio 478 Stereo USB Headset"/>
    <n v="149.97"/>
    <n v="3"/>
    <n v="52.49"/>
  </r>
  <r>
    <n v="957"/>
    <d v="2014-08-27T00:00:00"/>
    <x v="0"/>
    <x v="7"/>
    <x v="368"/>
    <x v="3"/>
    <x v="0"/>
    <x v="4"/>
    <s v="Newell 341"/>
    <n v="8.56"/>
    <n v="2"/>
    <n v="2.48"/>
  </r>
  <r>
    <n v="958"/>
    <d v="2014-08-27T00:00:00"/>
    <x v="0"/>
    <x v="7"/>
    <x v="368"/>
    <x v="3"/>
    <x v="2"/>
    <x v="6"/>
    <s v="Cisco SPA 501G IP Phone"/>
    <n v="213.48"/>
    <n v="3"/>
    <n v="16.010000000000002"/>
  </r>
  <r>
    <n v="959"/>
    <d v="2014-08-27T00:00:00"/>
    <x v="0"/>
    <x v="7"/>
    <x v="368"/>
    <x v="3"/>
    <x v="0"/>
    <x v="3"/>
    <s v="Wilson Jones Hanging View Binder, White, 1&quot;"/>
    <n v="22.72"/>
    <n v="4"/>
    <n v="7.38"/>
  </r>
  <r>
    <n v="960"/>
    <d v="2014-08-27T00:00:00"/>
    <x v="0"/>
    <x v="7"/>
    <x v="369"/>
    <x v="6"/>
    <x v="2"/>
    <x v="6"/>
    <s v="GE 30522EE2"/>
    <n v="579.95000000000005"/>
    <n v="5"/>
    <n v="168.19"/>
  </r>
  <r>
    <n v="961"/>
    <d v="2014-08-27T00:00:00"/>
    <x v="0"/>
    <x v="7"/>
    <x v="369"/>
    <x v="6"/>
    <x v="1"/>
    <x v="8"/>
    <s v="Master Caster Door Stop, Large Neon Orange"/>
    <n v="29.12"/>
    <n v="4"/>
    <n v="12.52"/>
  </r>
  <r>
    <n v="962"/>
    <d v="2014-08-27T00:00:00"/>
    <x v="0"/>
    <x v="7"/>
    <x v="369"/>
    <x v="6"/>
    <x v="1"/>
    <x v="13"/>
    <s v="Bretford CR8500 Series Meeting Room Furniture"/>
    <n v="1202.94"/>
    <n v="3"/>
    <n v="300.74"/>
  </r>
  <r>
    <n v="963"/>
    <d v="2014-08-27T00:00:00"/>
    <x v="0"/>
    <x v="7"/>
    <x v="13"/>
    <x v="6"/>
    <x v="0"/>
    <x v="0"/>
    <s v="Xerox 1898"/>
    <n v="13.36"/>
    <n v="2"/>
    <n v="6.41"/>
  </r>
  <r>
    <n v="964"/>
    <d v="2014-08-29T00:00:00"/>
    <x v="0"/>
    <x v="7"/>
    <x v="370"/>
    <x v="3"/>
    <x v="0"/>
    <x v="0"/>
    <s v="Xerox 1940"/>
    <n v="109.92"/>
    <n v="2"/>
    <n v="53.86"/>
  </r>
  <r>
    <n v="965"/>
    <d v="2014-08-29T00:00:00"/>
    <x v="0"/>
    <x v="7"/>
    <x v="370"/>
    <x v="3"/>
    <x v="0"/>
    <x v="0"/>
    <s v="Xerox 1986"/>
    <n v="13.36"/>
    <n v="2"/>
    <n v="6.41"/>
  </r>
  <r>
    <n v="966"/>
    <d v="2014-08-29T00:00:00"/>
    <x v="0"/>
    <x v="7"/>
    <x v="371"/>
    <x v="16"/>
    <x v="0"/>
    <x v="10"/>
    <s v="Jiffy Padded Mailers with Self-Seal Closure"/>
    <n v="29.81"/>
    <n v="2"/>
    <n v="10.81"/>
  </r>
  <r>
    <n v="967"/>
    <d v="2014-08-29T00:00:00"/>
    <x v="0"/>
    <x v="7"/>
    <x v="371"/>
    <x v="16"/>
    <x v="0"/>
    <x v="3"/>
    <s v="GBC DocuBind 200 Manual Binding Machine"/>
    <n v="505.18"/>
    <n v="4"/>
    <n v="-336.78"/>
  </r>
  <r>
    <n v="968"/>
    <d v="2014-08-29T00:00:00"/>
    <x v="0"/>
    <x v="7"/>
    <x v="371"/>
    <x v="16"/>
    <x v="1"/>
    <x v="13"/>
    <s v="Balt Solid Wood Rectangular Table"/>
    <n v="174.06"/>
    <n v="3"/>
    <n v="-110.76"/>
  </r>
  <r>
    <n v="969"/>
    <d v="2014-08-30T00:00:00"/>
    <x v="0"/>
    <x v="7"/>
    <x v="372"/>
    <x v="37"/>
    <x v="0"/>
    <x v="3"/>
    <s v="Wilson Jones Standard D-Ring Binders"/>
    <n v="25.3"/>
    <n v="5"/>
    <n v="11.89"/>
  </r>
  <r>
    <n v="970"/>
    <d v="2014-08-30T00:00:00"/>
    <x v="0"/>
    <x v="7"/>
    <x v="372"/>
    <x v="37"/>
    <x v="0"/>
    <x v="2"/>
    <s v="Fellowes Bankers Box Stor/Drawer Steel Plus"/>
    <n v="95.94"/>
    <n v="3"/>
    <n v="9.59"/>
  </r>
  <r>
    <n v="971"/>
    <d v="2014-08-31T00:00:00"/>
    <x v="0"/>
    <x v="7"/>
    <x v="373"/>
    <x v="31"/>
    <x v="2"/>
    <x v="9"/>
    <s v="KeyTronicÂ KT400U2 -Â KeyboardÂ - Black"/>
    <n v="92.52"/>
    <n v="9"/>
    <n v="18.5"/>
  </r>
  <r>
    <n v="972"/>
    <d v="2014-09-01T00:00:00"/>
    <x v="0"/>
    <x v="8"/>
    <x v="374"/>
    <x v="3"/>
    <x v="0"/>
    <x v="4"/>
    <s v="BOSTON Model 1800 Electric Pencil Sharpeners, Putty/Woodgrain"/>
    <n v="53.94"/>
    <n v="3"/>
    <n v="15.64"/>
  </r>
  <r>
    <n v="973"/>
    <d v="2014-09-01T00:00:00"/>
    <x v="0"/>
    <x v="8"/>
    <x v="304"/>
    <x v="0"/>
    <x v="0"/>
    <x v="3"/>
    <s v="Prestige Round Ring Binders"/>
    <n v="3.65"/>
    <n v="3"/>
    <n v="-6.02"/>
  </r>
  <r>
    <n v="974"/>
    <d v="2014-09-01T00:00:00"/>
    <x v="0"/>
    <x v="8"/>
    <x v="304"/>
    <x v="0"/>
    <x v="0"/>
    <x v="0"/>
    <s v="Xerox 216"/>
    <n v="31.1"/>
    <n v="6"/>
    <n v="10.89"/>
  </r>
  <r>
    <n v="975"/>
    <d v="2014-09-01T00:00:00"/>
    <x v="0"/>
    <x v="8"/>
    <x v="352"/>
    <x v="20"/>
    <x v="0"/>
    <x v="3"/>
    <s v="Wilson Jones Hanging Recycled Pressboard Data Binders"/>
    <n v="23.74"/>
    <n v="2"/>
    <n v="8.31"/>
  </r>
  <r>
    <n v="976"/>
    <d v="2014-09-01T00:00:00"/>
    <x v="0"/>
    <x v="8"/>
    <x v="352"/>
    <x v="20"/>
    <x v="2"/>
    <x v="9"/>
    <s v="WD My Passport Ultra 2TB Portable External Hard Drive"/>
    <n v="357"/>
    <n v="3"/>
    <n v="57.12"/>
  </r>
  <r>
    <n v="977"/>
    <d v="2014-09-02T00:00:00"/>
    <x v="0"/>
    <x v="8"/>
    <x v="176"/>
    <x v="20"/>
    <x v="0"/>
    <x v="12"/>
    <s v="Holmes Cool Mist Humidifier for the Whole House with 8-Gallon Output per Day, Extended Life Filter"/>
    <n v="19.899999999999999"/>
    <n v="1"/>
    <n v="8.9600000000000009"/>
  </r>
  <r>
    <n v="978"/>
    <d v="2014-09-02T00:00:00"/>
    <x v="0"/>
    <x v="8"/>
    <x v="176"/>
    <x v="20"/>
    <x v="1"/>
    <x v="8"/>
    <s v="Tenex Carpeted, Granite-Look or Clear Contemporary Contour Shape Chair Mats"/>
    <n v="70.709999999999994"/>
    <n v="1"/>
    <n v="4.95"/>
  </r>
  <r>
    <n v="979"/>
    <d v="2014-09-02T00:00:00"/>
    <x v="0"/>
    <x v="8"/>
    <x v="68"/>
    <x v="20"/>
    <x v="0"/>
    <x v="4"/>
    <s v="SANFORD Major Accent Highlighters"/>
    <n v="21.24"/>
    <n v="3"/>
    <n v="8.07"/>
  </r>
  <r>
    <n v="980"/>
    <d v="2014-09-02T00:00:00"/>
    <x v="0"/>
    <x v="8"/>
    <x v="375"/>
    <x v="20"/>
    <x v="0"/>
    <x v="4"/>
    <s v="Newell 324"/>
    <n v="57.75"/>
    <n v="5"/>
    <n v="16.170000000000002"/>
  </r>
  <r>
    <n v="981"/>
    <d v="2014-09-02T00:00:00"/>
    <x v="0"/>
    <x v="8"/>
    <x v="375"/>
    <x v="20"/>
    <x v="0"/>
    <x v="0"/>
    <s v="Easy-staple paper"/>
    <n v="14.94"/>
    <n v="3"/>
    <n v="7.02"/>
  </r>
  <r>
    <n v="982"/>
    <d v="2014-09-02T00:00:00"/>
    <x v="0"/>
    <x v="8"/>
    <x v="107"/>
    <x v="1"/>
    <x v="2"/>
    <x v="9"/>
    <s v="Logitech Wireless Performance Mouse MX for PC and Mac"/>
    <n v="239.98"/>
    <n v="3"/>
    <n v="53.99"/>
  </r>
  <r>
    <n v="983"/>
    <d v="2014-09-02T00:00:00"/>
    <x v="0"/>
    <x v="8"/>
    <x v="340"/>
    <x v="0"/>
    <x v="2"/>
    <x v="15"/>
    <s v="Epson TM-T88V Direct Thermal Printer - Monochrome - Desktop"/>
    <n v="559.71"/>
    <n v="3"/>
    <n v="-121.27"/>
  </r>
  <r>
    <n v="984"/>
    <d v="2014-09-02T00:00:00"/>
    <x v="0"/>
    <x v="8"/>
    <x v="42"/>
    <x v="13"/>
    <x v="0"/>
    <x v="3"/>
    <s v="GBC DocuBind TL300 Electric Binding System"/>
    <n v="1793.98"/>
    <n v="2"/>
    <n v="843.17"/>
  </r>
  <r>
    <n v="985"/>
    <d v="2014-09-02T00:00:00"/>
    <x v="0"/>
    <x v="8"/>
    <x v="240"/>
    <x v="1"/>
    <x v="2"/>
    <x v="9"/>
    <s v="LogitechÂ Gaming G510s - Keyboard"/>
    <n v="475.94"/>
    <n v="7"/>
    <n v="95.19"/>
  </r>
  <r>
    <n v="986"/>
    <d v="2014-09-03T00:00:00"/>
    <x v="0"/>
    <x v="8"/>
    <x v="156"/>
    <x v="20"/>
    <x v="0"/>
    <x v="1"/>
    <s v="Avery 514"/>
    <n v="14.4"/>
    <n v="5"/>
    <n v="7.06"/>
  </r>
  <r>
    <n v="987"/>
    <d v="2014-09-03T00:00:00"/>
    <x v="0"/>
    <x v="8"/>
    <x v="376"/>
    <x v="0"/>
    <x v="0"/>
    <x v="3"/>
    <s v="GBC VeloBinder Strips"/>
    <n v="7.68"/>
    <n v="5"/>
    <n v="-11.52"/>
  </r>
  <r>
    <n v="988"/>
    <d v="2014-09-05T00:00:00"/>
    <x v="0"/>
    <x v="8"/>
    <x v="377"/>
    <x v="10"/>
    <x v="0"/>
    <x v="2"/>
    <s v="Economy Rollaway Files"/>
    <n v="264.32"/>
    <n v="2"/>
    <n v="19.82"/>
  </r>
  <r>
    <n v="989"/>
    <d v="2014-09-05T00:00:00"/>
    <x v="0"/>
    <x v="8"/>
    <x v="378"/>
    <x v="16"/>
    <x v="1"/>
    <x v="8"/>
    <s v="Telescoping Adjustable Floor Lamp"/>
    <n v="31.98"/>
    <n v="2"/>
    <n v="2"/>
  </r>
  <r>
    <n v="990"/>
    <d v="2014-09-06T00:00:00"/>
    <x v="0"/>
    <x v="8"/>
    <x v="379"/>
    <x v="3"/>
    <x v="1"/>
    <x v="8"/>
    <s v="Eldon Expressions Wood and Plastic Desk Accessories, Cherry Wood"/>
    <n v="41.88"/>
    <n v="6"/>
    <n v="12.15"/>
  </r>
  <r>
    <n v="991"/>
    <d v="2014-09-06T00:00:00"/>
    <x v="0"/>
    <x v="8"/>
    <x v="379"/>
    <x v="3"/>
    <x v="0"/>
    <x v="1"/>
    <s v="Avery 516"/>
    <n v="58.48"/>
    <n v="8"/>
    <n v="27.49"/>
  </r>
  <r>
    <n v="992"/>
    <d v="2014-09-07T00:00:00"/>
    <x v="0"/>
    <x v="8"/>
    <x v="191"/>
    <x v="2"/>
    <x v="0"/>
    <x v="2"/>
    <s v="Carina 42&quot;Hx23 3/4&quot;W Media Storage Unit"/>
    <n v="64.78"/>
    <n v="1"/>
    <n v="-14.58"/>
  </r>
  <r>
    <n v="993"/>
    <d v="2014-09-07T00:00:00"/>
    <x v="0"/>
    <x v="8"/>
    <x v="191"/>
    <x v="2"/>
    <x v="2"/>
    <x v="6"/>
    <s v="invisibleSHIELD by ZAGG Smudge-Free Screen Protector"/>
    <n v="32.380000000000003"/>
    <n v="3"/>
    <n v="4.32"/>
  </r>
  <r>
    <n v="994"/>
    <d v="2014-09-07T00:00:00"/>
    <x v="0"/>
    <x v="8"/>
    <x v="191"/>
    <x v="2"/>
    <x v="1"/>
    <x v="8"/>
    <s v="DAX Natural Wood-Tone Poster Frame"/>
    <n v="42.37"/>
    <n v="2"/>
    <n v="8.4700000000000006"/>
  </r>
  <r>
    <n v="995"/>
    <d v="2014-09-07T00:00:00"/>
    <x v="0"/>
    <x v="8"/>
    <x v="191"/>
    <x v="2"/>
    <x v="2"/>
    <x v="15"/>
    <s v="StarTech.com 10/100 VDSL2 Ethernet Extender Kit"/>
    <n v="399.54"/>
    <n v="4"/>
    <n v="-559.36"/>
  </r>
  <r>
    <n v="996"/>
    <d v="2014-09-07T00:00:00"/>
    <x v="0"/>
    <x v="8"/>
    <x v="23"/>
    <x v="39"/>
    <x v="1"/>
    <x v="8"/>
    <s v="Executive Impressions 13&quot; Clairmont Wall Clock"/>
    <n v="57.69"/>
    <n v="3"/>
    <n v="23.65"/>
  </r>
  <r>
    <n v="997"/>
    <d v="2014-09-07T00:00:00"/>
    <x v="0"/>
    <x v="8"/>
    <x v="23"/>
    <x v="39"/>
    <x v="0"/>
    <x v="3"/>
    <s v="GBC Laser Imprintable Binding System Covers, Desert Sand"/>
    <n v="42.81"/>
    <n v="3"/>
    <n v="20.12"/>
  </r>
  <r>
    <n v="998"/>
    <d v="2014-09-07T00:00:00"/>
    <x v="0"/>
    <x v="8"/>
    <x v="23"/>
    <x v="39"/>
    <x v="0"/>
    <x v="0"/>
    <s v="Xerox 2000"/>
    <n v="12.96"/>
    <n v="2"/>
    <n v="6.22"/>
  </r>
  <r>
    <n v="999"/>
    <d v="2014-09-07T00:00:00"/>
    <x v="0"/>
    <x v="8"/>
    <x v="23"/>
    <x v="39"/>
    <x v="1"/>
    <x v="8"/>
    <s v="3M Polarizing Task Lamp with Clamp Arm, Light Gray"/>
    <n v="821.88"/>
    <n v="6"/>
    <n v="213.69"/>
  </r>
  <r>
    <n v="1000"/>
    <d v="2014-09-07T00:00:00"/>
    <x v="0"/>
    <x v="8"/>
    <x v="23"/>
    <x v="39"/>
    <x v="2"/>
    <x v="6"/>
    <s v="Plantronics CordlessÂ Phone HeadsetÂ with In-line Volume - M214C"/>
    <n v="104.85"/>
    <n v="3"/>
    <n v="28.31"/>
  </r>
  <r>
    <n v="1001"/>
    <d v="2014-09-07T00:00:00"/>
    <x v="0"/>
    <x v="8"/>
    <x v="380"/>
    <x v="20"/>
    <x v="2"/>
    <x v="6"/>
    <s v="AT&amp;T EL51110 DECT"/>
    <n v="377.97"/>
    <n v="3"/>
    <n v="109.61"/>
  </r>
  <r>
    <n v="1002"/>
    <d v="2014-09-07T00:00:00"/>
    <x v="0"/>
    <x v="8"/>
    <x v="381"/>
    <x v="0"/>
    <x v="2"/>
    <x v="6"/>
    <s v="Panasonic KX TS3282B Corded phone"/>
    <n v="196.78"/>
    <n v="3"/>
    <n v="14.76"/>
  </r>
  <r>
    <n v="1003"/>
    <d v="2014-09-07T00:00:00"/>
    <x v="0"/>
    <x v="8"/>
    <x v="381"/>
    <x v="0"/>
    <x v="0"/>
    <x v="3"/>
    <s v="Angle-D Binders with Locking Rings, Label Holders"/>
    <n v="2.92"/>
    <n v="2"/>
    <n v="-4.82"/>
  </r>
  <r>
    <n v="1004"/>
    <d v="2014-09-07T00:00:00"/>
    <x v="0"/>
    <x v="8"/>
    <x v="381"/>
    <x v="0"/>
    <x v="1"/>
    <x v="13"/>
    <s v="Riverside Furniture Oval Coffee Table, Oval End Table, End Table with Drawer"/>
    <n v="200.8"/>
    <n v="1"/>
    <n v="-22.95"/>
  </r>
  <r>
    <n v="1005"/>
    <d v="2014-09-07T00:00:00"/>
    <x v="0"/>
    <x v="8"/>
    <x v="381"/>
    <x v="0"/>
    <x v="2"/>
    <x v="9"/>
    <s v="Belkin Standard 104 key USB Keyboard"/>
    <n v="46.69"/>
    <n v="4"/>
    <n v="-2.92"/>
  </r>
  <r>
    <n v="1006"/>
    <d v="2014-09-07T00:00:00"/>
    <x v="0"/>
    <x v="8"/>
    <x v="381"/>
    <x v="0"/>
    <x v="0"/>
    <x v="4"/>
    <s v="Dixon Ticonderoga Core-Lock Colored Pencils"/>
    <n v="21.86"/>
    <n v="3"/>
    <n v="3.55"/>
  </r>
  <r>
    <n v="1007"/>
    <d v="2014-09-07T00:00:00"/>
    <x v="0"/>
    <x v="8"/>
    <x v="81"/>
    <x v="39"/>
    <x v="1"/>
    <x v="13"/>
    <s v="KI Adjustable-Height Table"/>
    <n v="429.9"/>
    <n v="5"/>
    <n v="111.77"/>
  </r>
  <r>
    <n v="1008"/>
    <d v="2014-09-07T00:00:00"/>
    <x v="0"/>
    <x v="8"/>
    <x v="81"/>
    <x v="39"/>
    <x v="0"/>
    <x v="3"/>
    <s v="Avery Recycled Flexi-View Covers for Binding Systems"/>
    <n v="32.06"/>
    <n v="2"/>
    <n v="15.39"/>
  </r>
  <r>
    <n v="1009"/>
    <d v="2014-09-07T00:00:00"/>
    <x v="0"/>
    <x v="8"/>
    <x v="81"/>
    <x v="39"/>
    <x v="1"/>
    <x v="5"/>
    <s v="Padded Folding Chairs, Black, 4/Carton"/>
    <n v="161.96"/>
    <n v="2"/>
    <n v="45.35"/>
  </r>
  <r>
    <n v="1010"/>
    <d v="2014-09-07T00:00:00"/>
    <x v="0"/>
    <x v="8"/>
    <x v="81"/>
    <x v="39"/>
    <x v="0"/>
    <x v="2"/>
    <s v="Akro-Mils 12-Gallon Tote"/>
    <n v="19.86"/>
    <n v="2"/>
    <n v="5.76"/>
  </r>
  <r>
    <n v="1011"/>
    <d v="2014-09-07T00:00:00"/>
    <x v="0"/>
    <x v="8"/>
    <x v="382"/>
    <x v="3"/>
    <x v="0"/>
    <x v="14"/>
    <s v="Acme Design Line 8&quot; Stainless Steel Bent Scissors w/Champagne Handles, 3-1/8&quot; Cut"/>
    <n v="27.36"/>
    <n v="4"/>
    <n v="7.39"/>
  </r>
  <r>
    <n v="1012"/>
    <d v="2014-09-07T00:00:00"/>
    <x v="0"/>
    <x v="8"/>
    <x v="382"/>
    <x v="3"/>
    <x v="0"/>
    <x v="0"/>
    <s v="Message Book, Wirebound, Four 5 1/2&quot; X 4&quot; Forms/Pg., 200 Dupl. Sets/Book"/>
    <n v="20.56"/>
    <n v="2"/>
    <n v="9.66"/>
  </r>
  <r>
    <n v="1013"/>
    <d v="2014-09-07T00:00:00"/>
    <x v="0"/>
    <x v="8"/>
    <x v="382"/>
    <x v="3"/>
    <x v="0"/>
    <x v="3"/>
    <s v="Avery Legal 4-Ring Binder"/>
    <n v="83.92"/>
    <n v="5"/>
    <n v="31.47"/>
  </r>
  <r>
    <n v="1014"/>
    <d v="2014-09-07T00:00:00"/>
    <x v="0"/>
    <x v="8"/>
    <x v="228"/>
    <x v="1"/>
    <x v="0"/>
    <x v="7"/>
    <s v="Acco Hot Clips Clips to Go"/>
    <n v="13.16"/>
    <n v="5"/>
    <n v="4.1100000000000003"/>
  </r>
  <r>
    <n v="1015"/>
    <d v="2014-09-07T00:00:00"/>
    <x v="0"/>
    <x v="8"/>
    <x v="228"/>
    <x v="1"/>
    <x v="0"/>
    <x v="3"/>
    <s v="Avery Heavy-Duty EZD View Binder with Locking Rings"/>
    <n v="3.83"/>
    <n v="3"/>
    <n v="-6.51"/>
  </r>
  <r>
    <n v="1016"/>
    <d v="2014-09-07T00:00:00"/>
    <x v="0"/>
    <x v="8"/>
    <x v="228"/>
    <x v="1"/>
    <x v="0"/>
    <x v="3"/>
    <s v="Ibico Hi-Tech Manual Binding System"/>
    <n v="304.99"/>
    <n v="5"/>
    <n v="-533.73"/>
  </r>
  <r>
    <n v="1017"/>
    <d v="2014-09-08T00:00:00"/>
    <x v="0"/>
    <x v="8"/>
    <x v="383"/>
    <x v="0"/>
    <x v="0"/>
    <x v="4"/>
    <s v="BIC Brite Liner Highlighters"/>
    <n v="9.94"/>
    <n v="3"/>
    <n v="2.73"/>
  </r>
  <r>
    <n v="1018"/>
    <d v="2014-09-08T00:00:00"/>
    <x v="0"/>
    <x v="8"/>
    <x v="383"/>
    <x v="0"/>
    <x v="2"/>
    <x v="15"/>
    <s v="Lexmark MX611dhe Monochrome Laser Printer"/>
    <n v="8159.95"/>
    <n v="8"/>
    <n v="-1359.99"/>
  </r>
  <r>
    <n v="1019"/>
    <d v="2014-09-08T00:00:00"/>
    <x v="0"/>
    <x v="8"/>
    <x v="383"/>
    <x v="0"/>
    <x v="0"/>
    <x v="2"/>
    <s v="Space Solutions HD Industrial Steel Shelving."/>
    <n v="275.93"/>
    <n v="3"/>
    <n v="-58.63"/>
  </r>
  <r>
    <n v="1020"/>
    <d v="2014-09-08T00:00:00"/>
    <x v="0"/>
    <x v="8"/>
    <x v="383"/>
    <x v="0"/>
    <x v="1"/>
    <x v="5"/>
    <s v="SAFCO Arco Folding Chair"/>
    <n v="1740.06"/>
    <n v="9"/>
    <n v="-24.86"/>
  </r>
  <r>
    <n v="1021"/>
    <d v="2014-09-08T00:00:00"/>
    <x v="0"/>
    <x v="8"/>
    <x v="383"/>
    <x v="0"/>
    <x v="0"/>
    <x v="4"/>
    <s v="Sanford Liquid Accent Highlighters"/>
    <n v="32.06"/>
    <n v="6"/>
    <n v="6.81"/>
  </r>
  <r>
    <n v="1022"/>
    <d v="2014-09-08T00:00:00"/>
    <x v="0"/>
    <x v="8"/>
    <x v="383"/>
    <x v="0"/>
    <x v="0"/>
    <x v="12"/>
    <s v="Kensington 7 Outlet MasterPiece Power Center"/>
    <n v="177.98"/>
    <n v="5"/>
    <n v="-453.85"/>
  </r>
  <r>
    <n v="1023"/>
    <d v="2014-09-08T00:00:00"/>
    <x v="0"/>
    <x v="8"/>
    <x v="383"/>
    <x v="0"/>
    <x v="2"/>
    <x v="6"/>
    <s v="JBL Micro Wireless Portable Bluetooth Speaker"/>
    <n v="143.97999999999999"/>
    <n v="3"/>
    <n v="9"/>
  </r>
  <r>
    <n v="1024"/>
    <d v="2014-09-08T00:00:00"/>
    <x v="0"/>
    <x v="8"/>
    <x v="333"/>
    <x v="3"/>
    <x v="2"/>
    <x v="9"/>
    <s v="Logitech Wireless Touch Keyboard K400"/>
    <n v="49.98"/>
    <n v="2"/>
    <n v="8.5"/>
  </r>
  <r>
    <n v="1025"/>
    <d v="2014-09-08T00:00:00"/>
    <x v="0"/>
    <x v="8"/>
    <x v="384"/>
    <x v="0"/>
    <x v="0"/>
    <x v="3"/>
    <s v="GBC ProClick Punch Binding System"/>
    <n v="51.18"/>
    <n v="4"/>
    <n v="-79.34"/>
  </r>
  <r>
    <n v="1026"/>
    <d v="2014-09-08T00:00:00"/>
    <x v="0"/>
    <x v="8"/>
    <x v="385"/>
    <x v="4"/>
    <x v="2"/>
    <x v="9"/>
    <s v="Memorex Froggy Flash Drive 4 GB"/>
    <n v="32.97"/>
    <n v="3"/>
    <n v="12.86"/>
  </r>
  <r>
    <n v="1027"/>
    <d v="2014-09-08T00:00:00"/>
    <x v="0"/>
    <x v="8"/>
    <x v="385"/>
    <x v="4"/>
    <x v="2"/>
    <x v="9"/>
    <s v="Maxell 74 Minute CD-R Spindle, 50/Pack"/>
    <n v="83.88"/>
    <n v="4"/>
    <n v="30.2"/>
  </r>
  <r>
    <n v="1028"/>
    <d v="2014-09-08T00:00:00"/>
    <x v="0"/>
    <x v="8"/>
    <x v="285"/>
    <x v="3"/>
    <x v="0"/>
    <x v="12"/>
    <s v="Holmes Replacement Filter for HEPA Air Cleaner, Medium Room"/>
    <n v="56.65"/>
    <n v="5"/>
    <n v="24.36"/>
  </r>
  <r>
    <n v="1029"/>
    <d v="2014-09-08T00:00:00"/>
    <x v="0"/>
    <x v="8"/>
    <x v="285"/>
    <x v="3"/>
    <x v="0"/>
    <x v="2"/>
    <s v="Pizazz Global Quick File"/>
    <n v="14.97"/>
    <n v="1"/>
    <n v="4.1900000000000004"/>
  </r>
  <r>
    <n v="1030"/>
    <d v="2014-09-08T00:00:00"/>
    <x v="0"/>
    <x v="8"/>
    <x v="285"/>
    <x v="3"/>
    <x v="0"/>
    <x v="7"/>
    <s v="Ideal Clamps"/>
    <n v="4.0199999999999996"/>
    <n v="2"/>
    <n v="1.97"/>
  </r>
  <r>
    <n v="1031"/>
    <d v="2014-09-08T00:00:00"/>
    <x v="0"/>
    <x v="8"/>
    <x v="207"/>
    <x v="6"/>
    <x v="0"/>
    <x v="7"/>
    <s v="Advantus Plastic Paper Clips"/>
    <n v="45"/>
    <n v="9"/>
    <n v="21.6"/>
  </r>
  <r>
    <n v="1032"/>
    <d v="2014-09-08T00:00:00"/>
    <x v="0"/>
    <x v="8"/>
    <x v="207"/>
    <x v="6"/>
    <x v="2"/>
    <x v="15"/>
    <s v="Epson WorkForce WF-2530 All-in-One Printer, Copier Scanner"/>
    <n v="209.97"/>
    <n v="3"/>
    <n v="90.29"/>
  </r>
  <r>
    <n v="1033"/>
    <d v="2014-09-08T00:00:00"/>
    <x v="0"/>
    <x v="8"/>
    <x v="386"/>
    <x v="20"/>
    <x v="0"/>
    <x v="12"/>
    <s v="Black &amp; Decker Filter for Double Action Dustbuster Cordless Vac BLDV7210"/>
    <n v="16.78"/>
    <n v="2"/>
    <n v="4.2"/>
  </r>
  <r>
    <n v="1034"/>
    <d v="2014-09-08T00:00:00"/>
    <x v="0"/>
    <x v="8"/>
    <x v="387"/>
    <x v="22"/>
    <x v="0"/>
    <x v="4"/>
    <s v="Prang Colored Pencils"/>
    <n v="5.88"/>
    <n v="2"/>
    <n v="2.65"/>
  </r>
  <r>
    <n v="1035"/>
    <d v="2014-09-08T00:00:00"/>
    <x v="0"/>
    <x v="8"/>
    <x v="387"/>
    <x v="22"/>
    <x v="1"/>
    <x v="5"/>
    <s v="Hon Deluxe Fabric Upholstered Stacking Chairs, Rounded Back"/>
    <n v="975.92"/>
    <n v="5"/>
    <n v="121.99"/>
  </r>
  <r>
    <n v="1036"/>
    <d v="2014-09-08T00:00:00"/>
    <x v="0"/>
    <x v="8"/>
    <x v="387"/>
    <x v="22"/>
    <x v="0"/>
    <x v="4"/>
    <s v="Hunt PowerHouse Electric Pencil Sharpener, Blue"/>
    <n v="303.83999999999997"/>
    <n v="8"/>
    <n v="91.15"/>
  </r>
  <r>
    <n v="1037"/>
    <d v="2014-09-08T00:00:00"/>
    <x v="0"/>
    <x v="8"/>
    <x v="387"/>
    <x v="22"/>
    <x v="0"/>
    <x v="2"/>
    <s v="Carina Double Wide Media Storage Towers in Natural &amp; Black"/>
    <n v="485.88"/>
    <n v="6"/>
    <n v="19.440000000000001"/>
  </r>
  <r>
    <n v="1038"/>
    <d v="2014-09-08T00:00:00"/>
    <x v="0"/>
    <x v="8"/>
    <x v="388"/>
    <x v="0"/>
    <x v="0"/>
    <x v="0"/>
    <s v="Geographics Note Cards, Blank, White, 8 1/2&quot; x 11&quot;"/>
    <n v="17.899999999999999"/>
    <n v="2"/>
    <n v="6.27"/>
  </r>
  <r>
    <n v="1039"/>
    <d v="2014-09-08T00:00:00"/>
    <x v="0"/>
    <x v="8"/>
    <x v="388"/>
    <x v="0"/>
    <x v="1"/>
    <x v="5"/>
    <s v="SAFCO Arco Folding Chair"/>
    <n v="966.7"/>
    <n v="5"/>
    <n v="-13.81"/>
  </r>
  <r>
    <n v="1040"/>
    <d v="2014-09-08T00:00:00"/>
    <x v="0"/>
    <x v="8"/>
    <x v="388"/>
    <x v="0"/>
    <x v="0"/>
    <x v="0"/>
    <s v="Snap-A-Way Black Print Carbonless Ruled Speed Letter, Triplicate"/>
    <n v="182.11"/>
    <n v="6"/>
    <n v="61.46"/>
  </r>
  <r>
    <n v="1041"/>
    <d v="2014-09-08T00:00:00"/>
    <x v="0"/>
    <x v="8"/>
    <x v="367"/>
    <x v="20"/>
    <x v="1"/>
    <x v="5"/>
    <s v="Global Super Steno Chair"/>
    <n v="172.76"/>
    <n v="2"/>
    <n v="13.44"/>
  </r>
  <r>
    <n v="1042"/>
    <d v="2014-09-08T00:00:00"/>
    <x v="0"/>
    <x v="8"/>
    <x v="367"/>
    <x v="20"/>
    <x v="0"/>
    <x v="4"/>
    <s v="Nontoxic Chalk"/>
    <n v="3.52"/>
    <n v="2"/>
    <n v="1.69"/>
  </r>
  <r>
    <n v="1043"/>
    <d v="2014-09-08T00:00:00"/>
    <x v="0"/>
    <x v="8"/>
    <x v="18"/>
    <x v="3"/>
    <x v="0"/>
    <x v="3"/>
    <s v="Acco PRESSTEX Data Binder with Storage Hooks, Light Blue, 9 1/2&quot; X 11&quot;"/>
    <n v="8.61"/>
    <n v="2"/>
    <n v="3.01"/>
  </r>
  <r>
    <n v="1044"/>
    <d v="2014-09-09T00:00:00"/>
    <x v="0"/>
    <x v="8"/>
    <x v="389"/>
    <x v="14"/>
    <x v="0"/>
    <x v="1"/>
    <s v="Alphabetical Labels for Top Tab Filing"/>
    <n v="103.6"/>
    <n v="7"/>
    <n v="51.8"/>
  </r>
  <r>
    <n v="1045"/>
    <d v="2014-09-09T00:00:00"/>
    <x v="0"/>
    <x v="8"/>
    <x v="390"/>
    <x v="32"/>
    <x v="0"/>
    <x v="0"/>
    <s v="Xerox 1913"/>
    <n v="166.44"/>
    <n v="3"/>
    <n v="79.89"/>
  </r>
  <r>
    <n v="1046"/>
    <d v="2014-09-09T00:00:00"/>
    <x v="0"/>
    <x v="8"/>
    <x v="390"/>
    <x v="32"/>
    <x v="1"/>
    <x v="5"/>
    <s v="Global Italian Leather Office Chair"/>
    <n v="785.88"/>
    <n v="6"/>
    <n v="212.19"/>
  </r>
  <r>
    <n v="1047"/>
    <d v="2014-09-09T00:00:00"/>
    <x v="0"/>
    <x v="8"/>
    <x v="390"/>
    <x v="32"/>
    <x v="0"/>
    <x v="0"/>
    <s v="Advantus Motivational Note Cards"/>
    <n v="26.2"/>
    <n v="2"/>
    <n v="12.84"/>
  </r>
  <r>
    <n v="1048"/>
    <d v="2014-09-09T00:00:00"/>
    <x v="0"/>
    <x v="8"/>
    <x v="390"/>
    <x v="32"/>
    <x v="0"/>
    <x v="2"/>
    <s v="Tennsco 6- and 18-Compartment Lockers"/>
    <n v="1325.85"/>
    <n v="5"/>
    <n v="238.65"/>
  </r>
  <r>
    <n v="1049"/>
    <d v="2014-09-09T00:00:00"/>
    <x v="0"/>
    <x v="8"/>
    <x v="391"/>
    <x v="2"/>
    <x v="0"/>
    <x v="0"/>
    <s v="Xerox 210"/>
    <n v="15.55"/>
    <n v="3"/>
    <n v="5.44"/>
  </r>
  <r>
    <n v="1050"/>
    <d v="2014-09-09T00:00:00"/>
    <x v="0"/>
    <x v="8"/>
    <x v="391"/>
    <x v="2"/>
    <x v="2"/>
    <x v="9"/>
    <s v="Rosewill 107 Normal Keys USB Wired Standard Keyboard"/>
    <n v="64.7"/>
    <n v="6"/>
    <n v="-4.8499999999999996"/>
  </r>
  <r>
    <n v="1051"/>
    <d v="2014-09-09T00:00:00"/>
    <x v="0"/>
    <x v="8"/>
    <x v="391"/>
    <x v="2"/>
    <x v="1"/>
    <x v="8"/>
    <s v="Master Caster Door Stop, Large Neon Orange"/>
    <n v="17.47"/>
    <n v="3"/>
    <n v="5.0199999999999996"/>
  </r>
  <r>
    <n v="1052"/>
    <d v="2014-09-09T00:00:00"/>
    <x v="0"/>
    <x v="8"/>
    <x v="391"/>
    <x v="2"/>
    <x v="2"/>
    <x v="6"/>
    <s v="Polycom SoundPoint IP 450 VoIP phone"/>
    <n v="135.52000000000001"/>
    <n v="1"/>
    <n v="-31.62"/>
  </r>
  <r>
    <n v="1053"/>
    <d v="2014-09-09T00:00:00"/>
    <x v="0"/>
    <x v="8"/>
    <x v="392"/>
    <x v="25"/>
    <x v="2"/>
    <x v="15"/>
    <s v="3D Systems Cube Printer, 2nd Generation, White"/>
    <n v="1299.99"/>
    <n v="2"/>
    <n v="-572"/>
  </r>
  <r>
    <n v="1054"/>
    <d v="2014-09-09T00:00:00"/>
    <x v="0"/>
    <x v="8"/>
    <x v="155"/>
    <x v="10"/>
    <x v="1"/>
    <x v="8"/>
    <s v="Nu-Dell Executive Frame"/>
    <n v="60.67"/>
    <n v="6"/>
    <n v="12.89"/>
  </r>
  <r>
    <n v="1055"/>
    <d v="2014-09-09T00:00:00"/>
    <x v="0"/>
    <x v="8"/>
    <x v="155"/>
    <x v="10"/>
    <x v="0"/>
    <x v="4"/>
    <s v="Newell 320"/>
    <n v="30.82"/>
    <n v="9"/>
    <n v="2.7"/>
  </r>
  <r>
    <n v="1056"/>
    <d v="2014-09-09T00:00:00"/>
    <x v="0"/>
    <x v="8"/>
    <x v="393"/>
    <x v="1"/>
    <x v="0"/>
    <x v="0"/>
    <s v="Ampad Poly Cover Wirebound Steno Book, 6&quot; x 9&quot; Assorted Colors, Gregg Ruled"/>
    <n v="10.9"/>
    <n v="3"/>
    <n v="3.41"/>
  </r>
  <r>
    <n v="1057"/>
    <d v="2014-09-10T00:00:00"/>
    <x v="0"/>
    <x v="8"/>
    <x v="163"/>
    <x v="6"/>
    <x v="0"/>
    <x v="3"/>
    <s v="Tuff Stuff Recycled Round Ring Binders"/>
    <n v="9.64"/>
    <n v="2"/>
    <n v="4.72"/>
  </r>
  <r>
    <n v="1058"/>
    <d v="2014-09-10T00:00:00"/>
    <x v="0"/>
    <x v="8"/>
    <x v="68"/>
    <x v="11"/>
    <x v="0"/>
    <x v="10"/>
    <s v="Peel &amp; Seel Envelopes"/>
    <n v="21.73"/>
    <n v="7"/>
    <n v="7.6"/>
  </r>
  <r>
    <n v="1059"/>
    <d v="2014-09-10T00:00:00"/>
    <x v="0"/>
    <x v="8"/>
    <x v="68"/>
    <x v="11"/>
    <x v="1"/>
    <x v="5"/>
    <s v="GuestStacker Chair with Chrome Finish Legs"/>
    <n v="1487.04"/>
    <n v="5"/>
    <n v="148.69999999999999"/>
  </r>
  <r>
    <n v="1060"/>
    <d v="2014-09-10T00:00:00"/>
    <x v="0"/>
    <x v="8"/>
    <x v="394"/>
    <x v="23"/>
    <x v="0"/>
    <x v="12"/>
    <s v="Kensington 6 Outlet Guardian Standard Surge Protector"/>
    <n v="81.92"/>
    <n v="4"/>
    <n v="22.12"/>
  </r>
  <r>
    <n v="1061"/>
    <d v="2014-09-10T00:00:00"/>
    <x v="0"/>
    <x v="8"/>
    <x v="394"/>
    <x v="23"/>
    <x v="1"/>
    <x v="8"/>
    <s v="Dana Fluorescent Magnifying Lamp, White, 36&quot;"/>
    <n v="254.9"/>
    <n v="5"/>
    <n v="76.47"/>
  </r>
  <r>
    <n v="1062"/>
    <d v="2014-09-11T00:00:00"/>
    <x v="0"/>
    <x v="8"/>
    <x v="395"/>
    <x v="3"/>
    <x v="1"/>
    <x v="8"/>
    <s v="Deflect-o DuraMat Lighweight, Studded, Beveled Mat for Low Pile Carpeting"/>
    <n v="127.95"/>
    <n v="3"/>
    <n v="21.75"/>
  </r>
  <r>
    <n v="1063"/>
    <d v="2014-09-12T00:00:00"/>
    <x v="0"/>
    <x v="8"/>
    <x v="26"/>
    <x v="20"/>
    <x v="2"/>
    <x v="15"/>
    <s v="Epson WorkForce WF-2530 All-in-One Printer, Copier Scanner"/>
    <n v="69.989999999999995"/>
    <n v="1"/>
    <n v="30.1"/>
  </r>
  <r>
    <n v="1064"/>
    <d v="2014-09-12T00:00:00"/>
    <x v="0"/>
    <x v="8"/>
    <x v="396"/>
    <x v="25"/>
    <x v="0"/>
    <x v="0"/>
    <s v="Xerox 220"/>
    <n v="10.37"/>
    <n v="2"/>
    <n v="3.63"/>
  </r>
  <r>
    <n v="1065"/>
    <d v="2014-09-12T00:00:00"/>
    <x v="0"/>
    <x v="8"/>
    <x v="396"/>
    <x v="25"/>
    <x v="0"/>
    <x v="12"/>
    <s v="Fellowes 8 Outlet Superior Workstation Surge Protector"/>
    <n v="166.84"/>
    <n v="5"/>
    <n v="18.77"/>
  </r>
  <r>
    <n v="1066"/>
    <d v="2014-09-12T00:00:00"/>
    <x v="0"/>
    <x v="8"/>
    <x v="396"/>
    <x v="25"/>
    <x v="2"/>
    <x v="9"/>
    <s v="SanDisk Cruzer 32 GB USB Flash Drive"/>
    <n v="15.22"/>
    <n v="1"/>
    <n v="2.2799999999999998"/>
  </r>
  <r>
    <n v="1067"/>
    <d v="2014-09-12T00:00:00"/>
    <x v="0"/>
    <x v="8"/>
    <x v="397"/>
    <x v="0"/>
    <x v="0"/>
    <x v="3"/>
    <s v="Wilson Jones Impact Binders"/>
    <n v="5.18"/>
    <n v="5"/>
    <n v="-8.0299999999999994"/>
  </r>
  <r>
    <n v="1068"/>
    <d v="2014-09-12T00:00:00"/>
    <x v="0"/>
    <x v="8"/>
    <x v="192"/>
    <x v="10"/>
    <x v="0"/>
    <x v="3"/>
    <s v="Premier Elliptical Ring Binder, Black"/>
    <n v="63.92"/>
    <n v="7"/>
    <n v="-46.88"/>
  </r>
  <r>
    <n v="1069"/>
    <d v="2014-09-12T00:00:00"/>
    <x v="0"/>
    <x v="8"/>
    <x v="398"/>
    <x v="42"/>
    <x v="0"/>
    <x v="14"/>
    <s v="Compact Automatic Electric Letter Opener"/>
    <n v="357.93"/>
    <n v="3"/>
    <n v="7.16"/>
  </r>
  <r>
    <n v="1070"/>
    <d v="2014-09-12T00:00:00"/>
    <x v="0"/>
    <x v="8"/>
    <x v="398"/>
    <x v="42"/>
    <x v="2"/>
    <x v="9"/>
    <s v="SanDisk Cruzer 16 GB USB Flash Drive"/>
    <n v="57.4"/>
    <n v="5"/>
    <n v="10.91"/>
  </r>
  <r>
    <n v="1071"/>
    <d v="2014-09-12T00:00:00"/>
    <x v="0"/>
    <x v="8"/>
    <x v="398"/>
    <x v="42"/>
    <x v="0"/>
    <x v="3"/>
    <s v="GBC DocuBind P100 Manual Binding Machine"/>
    <n v="331.96"/>
    <n v="2"/>
    <n v="149.38"/>
  </r>
  <r>
    <n v="1072"/>
    <d v="2014-09-12T00:00:00"/>
    <x v="0"/>
    <x v="8"/>
    <x v="398"/>
    <x v="42"/>
    <x v="1"/>
    <x v="8"/>
    <s v="Seth Thomas 8 1/2&quot; Cubicle Clock"/>
    <n v="40.56"/>
    <n v="2"/>
    <n v="12.98"/>
  </r>
  <r>
    <n v="1073"/>
    <d v="2014-09-12T00:00:00"/>
    <x v="0"/>
    <x v="8"/>
    <x v="399"/>
    <x v="20"/>
    <x v="1"/>
    <x v="5"/>
    <s v="HON 5400 Series Task Chairs for Big and Tall"/>
    <n v="3785.29"/>
    <n v="6"/>
    <n v="420.59"/>
  </r>
  <r>
    <n v="1074"/>
    <d v="2014-09-13T00:00:00"/>
    <x v="0"/>
    <x v="8"/>
    <x v="400"/>
    <x v="25"/>
    <x v="0"/>
    <x v="3"/>
    <s v="GBC Instant Index System for Binding Systems"/>
    <n v="18.649999999999999"/>
    <n v="7"/>
    <n v="-12.43"/>
  </r>
  <r>
    <n v="1075"/>
    <d v="2014-09-13T00:00:00"/>
    <x v="0"/>
    <x v="8"/>
    <x v="401"/>
    <x v="2"/>
    <x v="0"/>
    <x v="0"/>
    <s v="Xerox 1985"/>
    <n v="15.55"/>
    <n v="3"/>
    <n v="5.44"/>
  </r>
  <r>
    <n v="1076"/>
    <d v="2014-09-13T00:00:00"/>
    <x v="0"/>
    <x v="8"/>
    <x v="401"/>
    <x v="2"/>
    <x v="2"/>
    <x v="9"/>
    <s v="Hypercom P1300 Pinpad"/>
    <n v="252"/>
    <n v="5"/>
    <n v="53.55"/>
  </r>
  <r>
    <n v="1077"/>
    <d v="2014-09-13T00:00:00"/>
    <x v="0"/>
    <x v="8"/>
    <x v="284"/>
    <x v="20"/>
    <x v="0"/>
    <x v="4"/>
    <s v="Newell 322"/>
    <n v="5.46"/>
    <n v="3"/>
    <n v="1.47"/>
  </r>
  <r>
    <n v="1078"/>
    <d v="2014-09-13T00:00:00"/>
    <x v="0"/>
    <x v="8"/>
    <x v="402"/>
    <x v="12"/>
    <x v="0"/>
    <x v="2"/>
    <s v="Eldon File Chest Portable File"/>
    <n v="79.400000000000006"/>
    <n v="5"/>
    <n v="5.96"/>
  </r>
  <r>
    <n v="1079"/>
    <d v="2014-09-13T00:00:00"/>
    <x v="0"/>
    <x v="8"/>
    <x v="288"/>
    <x v="0"/>
    <x v="1"/>
    <x v="5"/>
    <s v="Padded Folding Chairs, Black, 4/Carton"/>
    <n v="340.12"/>
    <n v="6"/>
    <n v="-9.7200000000000006"/>
  </r>
  <r>
    <n v="1080"/>
    <d v="2014-09-13T00:00:00"/>
    <x v="0"/>
    <x v="8"/>
    <x v="352"/>
    <x v="10"/>
    <x v="0"/>
    <x v="3"/>
    <s v="Acco Suede Grain Vinyl Round Ring Binder"/>
    <n v="2.5"/>
    <n v="3"/>
    <n v="-2"/>
  </r>
  <r>
    <n v="1081"/>
    <d v="2014-09-13T00:00:00"/>
    <x v="0"/>
    <x v="8"/>
    <x v="218"/>
    <x v="22"/>
    <x v="0"/>
    <x v="7"/>
    <s v="OIC Thumb-Tacks"/>
    <n v="5.7"/>
    <n v="5"/>
    <n v="2.68"/>
  </r>
  <r>
    <n v="1082"/>
    <d v="2014-09-13T00:00:00"/>
    <x v="0"/>
    <x v="8"/>
    <x v="218"/>
    <x v="22"/>
    <x v="1"/>
    <x v="8"/>
    <s v="C-Line Cubicle Keepers Polyproplyene Holder With Velcro Backings"/>
    <n v="14.19"/>
    <n v="3"/>
    <n v="5.53"/>
  </r>
  <r>
    <n v="1083"/>
    <d v="2014-09-13T00:00:00"/>
    <x v="0"/>
    <x v="8"/>
    <x v="218"/>
    <x v="22"/>
    <x v="0"/>
    <x v="14"/>
    <s v="Acme Value Line Scissors"/>
    <n v="7.3"/>
    <n v="2"/>
    <n v="2.19"/>
  </r>
  <r>
    <n v="1084"/>
    <d v="2014-09-13T00:00:00"/>
    <x v="0"/>
    <x v="8"/>
    <x v="218"/>
    <x v="22"/>
    <x v="2"/>
    <x v="9"/>
    <s v="Logitech Wireless Performance Mouse MX for PC and Mac"/>
    <n v="199.98"/>
    <n v="2"/>
    <n v="75.989999999999995"/>
  </r>
  <r>
    <n v="1085"/>
    <d v="2014-09-13T00:00:00"/>
    <x v="0"/>
    <x v="8"/>
    <x v="218"/>
    <x v="22"/>
    <x v="2"/>
    <x v="9"/>
    <s v="Memorex Mini Travel Drive 64 GB USB 2.0 Flash Drive"/>
    <n v="144.96"/>
    <n v="4"/>
    <n v="60.88"/>
  </r>
  <r>
    <n v="1086"/>
    <d v="2014-09-13T00:00:00"/>
    <x v="0"/>
    <x v="8"/>
    <x v="218"/>
    <x v="22"/>
    <x v="2"/>
    <x v="9"/>
    <s v="WD My Passport Ultra 500GB Portable External Hard Drive"/>
    <n v="118"/>
    <n v="2"/>
    <n v="20.059999999999999"/>
  </r>
  <r>
    <n v="1087"/>
    <d v="2014-09-13T00:00:00"/>
    <x v="0"/>
    <x v="8"/>
    <x v="218"/>
    <x v="22"/>
    <x v="0"/>
    <x v="0"/>
    <s v="Xerox 1942"/>
    <n v="48.94"/>
    <n v="1"/>
    <n v="24.47"/>
  </r>
  <r>
    <n v="1088"/>
    <d v="2014-09-13T00:00:00"/>
    <x v="0"/>
    <x v="8"/>
    <x v="218"/>
    <x v="22"/>
    <x v="0"/>
    <x v="12"/>
    <s v="Holmes Replacement Filter for HEPA Air Cleaner, Medium Room"/>
    <n v="22.66"/>
    <n v="2"/>
    <n v="9.74"/>
  </r>
  <r>
    <n v="1089"/>
    <d v="2014-09-14T00:00:00"/>
    <x v="0"/>
    <x v="8"/>
    <x v="403"/>
    <x v="1"/>
    <x v="0"/>
    <x v="12"/>
    <s v="Kensington 7 Outlet MasterPiece HOMEOFFICE Power Control Center"/>
    <n v="52.45"/>
    <n v="2"/>
    <n v="-131.12"/>
  </r>
  <r>
    <n v="1090"/>
    <d v="2014-09-14T00:00:00"/>
    <x v="0"/>
    <x v="8"/>
    <x v="403"/>
    <x v="1"/>
    <x v="0"/>
    <x v="1"/>
    <s v="Avery 51"/>
    <n v="20.16"/>
    <n v="4"/>
    <n v="6.55"/>
  </r>
  <r>
    <n v="1091"/>
    <d v="2014-09-14T00:00:00"/>
    <x v="0"/>
    <x v="8"/>
    <x v="404"/>
    <x v="20"/>
    <x v="0"/>
    <x v="2"/>
    <s v="Fellowes Officeware Wire Shelving"/>
    <n v="449.15"/>
    <n v="5"/>
    <n v="8.98"/>
  </r>
  <r>
    <n v="1092"/>
    <d v="2014-09-14T00:00:00"/>
    <x v="0"/>
    <x v="8"/>
    <x v="404"/>
    <x v="20"/>
    <x v="0"/>
    <x v="10"/>
    <s v="Colored Envelopes"/>
    <n v="11.07"/>
    <n v="3"/>
    <n v="5.09"/>
  </r>
  <r>
    <n v="1093"/>
    <d v="2014-09-14T00:00:00"/>
    <x v="0"/>
    <x v="8"/>
    <x v="273"/>
    <x v="16"/>
    <x v="0"/>
    <x v="12"/>
    <s v="Sanitaire Vibra Groomer IR Commercial Upright Vacuum, Replacement Belts"/>
    <n v="13"/>
    <n v="5"/>
    <n v="1.3"/>
  </r>
  <r>
    <n v="1094"/>
    <d v="2014-09-14T00:00:00"/>
    <x v="0"/>
    <x v="8"/>
    <x v="273"/>
    <x v="16"/>
    <x v="1"/>
    <x v="8"/>
    <s v="Advantus Panel Wall Acrylic Frame"/>
    <n v="13.13"/>
    <n v="3"/>
    <n v="3.77"/>
  </r>
  <r>
    <n v="1095"/>
    <d v="2014-09-14T00:00:00"/>
    <x v="0"/>
    <x v="8"/>
    <x v="405"/>
    <x v="4"/>
    <x v="1"/>
    <x v="8"/>
    <s v="Seth Thomas 14&quot; Day/Date Wall Clock"/>
    <n v="142.4"/>
    <n v="5"/>
    <n v="52.69"/>
  </r>
  <r>
    <n v="1096"/>
    <d v="2014-09-14T00:00:00"/>
    <x v="0"/>
    <x v="8"/>
    <x v="405"/>
    <x v="4"/>
    <x v="0"/>
    <x v="3"/>
    <s v="Avery Poly Binder Pockets"/>
    <n v="7.16"/>
    <n v="2"/>
    <n v="3.44"/>
  </r>
  <r>
    <n v="1097"/>
    <d v="2014-09-14T00:00:00"/>
    <x v="0"/>
    <x v="8"/>
    <x v="406"/>
    <x v="20"/>
    <x v="1"/>
    <x v="13"/>
    <s v="KI Adjustable-Height Table"/>
    <n v="464.29"/>
    <n v="9"/>
    <n v="-108.33"/>
  </r>
  <r>
    <n v="1098"/>
    <d v="2014-09-14T00:00:00"/>
    <x v="0"/>
    <x v="8"/>
    <x v="406"/>
    <x v="20"/>
    <x v="0"/>
    <x v="10"/>
    <s v="Staple envelope"/>
    <n v="68.459999999999994"/>
    <n v="7"/>
    <n v="31.49"/>
  </r>
  <r>
    <n v="1099"/>
    <d v="2014-09-14T00:00:00"/>
    <x v="0"/>
    <x v="8"/>
    <x v="406"/>
    <x v="20"/>
    <x v="2"/>
    <x v="15"/>
    <s v="Ativa V4110MDD Micro-Cut Shredder"/>
    <n v="2799.96"/>
    <n v="4"/>
    <n v="1371.98"/>
  </r>
  <r>
    <n v="1100"/>
    <d v="2014-09-14T00:00:00"/>
    <x v="0"/>
    <x v="8"/>
    <x v="406"/>
    <x v="20"/>
    <x v="0"/>
    <x v="12"/>
    <s v="Honeywell Enviracaire Portable HEPA Air Cleaner for 17' x 22' Room"/>
    <n v="601.29999999999995"/>
    <n v="2"/>
    <n v="198.43"/>
  </r>
  <r>
    <n v="1101"/>
    <d v="2014-09-14T00:00:00"/>
    <x v="0"/>
    <x v="8"/>
    <x v="406"/>
    <x v="20"/>
    <x v="2"/>
    <x v="6"/>
    <s v="Spigen Samsung Galaxy S5 Case Wallet"/>
    <n v="16.989999999999998"/>
    <n v="1"/>
    <n v="4.42"/>
  </r>
  <r>
    <n v="1102"/>
    <d v="2014-09-14T00:00:00"/>
    <x v="0"/>
    <x v="8"/>
    <x v="406"/>
    <x v="20"/>
    <x v="2"/>
    <x v="6"/>
    <s v="Vtech CS6719"/>
    <n v="287.97000000000003"/>
    <n v="3"/>
    <n v="80.63"/>
  </r>
  <r>
    <n v="1103"/>
    <d v="2014-09-14T00:00:00"/>
    <x v="0"/>
    <x v="8"/>
    <x v="406"/>
    <x v="20"/>
    <x v="0"/>
    <x v="0"/>
    <s v="Xerox 198"/>
    <n v="44.82"/>
    <n v="9"/>
    <n v="21.07"/>
  </r>
  <r>
    <n v="1104"/>
    <d v="2014-09-14T00:00:00"/>
    <x v="0"/>
    <x v="8"/>
    <x v="134"/>
    <x v="0"/>
    <x v="0"/>
    <x v="7"/>
    <s v="Revere Boxed Rubber Bands by Revere"/>
    <n v="6.05"/>
    <n v="4"/>
    <n v="-1.36"/>
  </r>
  <r>
    <n v="1105"/>
    <d v="2014-09-14T00:00:00"/>
    <x v="0"/>
    <x v="8"/>
    <x v="134"/>
    <x v="0"/>
    <x v="0"/>
    <x v="0"/>
    <s v="Xerox 1900"/>
    <n v="6.85"/>
    <n v="2"/>
    <n v="2.14"/>
  </r>
  <r>
    <n v="1106"/>
    <d v="2014-09-14T00:00:00"/>
    <x v="0"/>
    <x v="8"/>
    <x v="134"/>
    <x v="0"/>
    <x v="1"/>
    <x v="8"/>
    <s v="Stacking Trays by OIC"/>
    <n v="9.9600000000000009"/>
    <n v="5"/>
    <n v="-6.72"/>
  </r>
  <r>
    <n v="1107"/>
    <d v="2014-09-14T00:00:00"/>
    <x v="0"/>
    <x v="8"/>
    <x v="134"/>
    <x v="0"/>
    <x v="0"/>
    <x v="3"/>
    <s v="Trimflex Flexible Post Binders"/>
    <n v="8.5500000000000007"/>
    <n v="2"/>
    <n v="-13.68"/>
  </r>
  <r>
    <n v="1108"/>
    <d v="2014-09-15T00:00:00"/>
    <x v="0"/>
    <x v="8"/>
    <x v="407"/>
    <x v="2"/>
    <x v="1"/>
    <x v="8"/>
    <s v="Seth Thomas 16&quot; Steel Case Clock"/>
    <n v="103.94"/>
    <n v="4"/>
    <n v="16.89"/>
  </r>
  <r>
    <n v="1109"/>
    <d v="2014-09-15T00:00:00"/>
    <x v="0"/>
    <x v="8"/>
    <x v="116"/>
    <x v="20"/>
    <x v="0"/>
    <x v="0"/>
    <s v="Easy-staple paper"/>
    <n v="14.94"/>
    <n v="3"/>
    <n v="7.02"/>
  </r>
  <r>
    <n v="1110"/>
    <d v="2014-09-15T00:00:00"/>
    <x v="0"/>
    <x v="8"/>
    <x v="116"/>
    <x v="20"/>
    <x v="1"/>
    <x v="8"/>
    <s v="Master Caster Door Stop, Large Neon Orange"/>
    <n v="14.56"/>
    <n v="2"/>
    <n v="6.26"/>
  </r>
  <r>
    <n v="1111"/>
    <d v="2014-09-16T00:00:00"/>
    <x v="0"/>
    <x v="8"/>
    <x v="211"/>
    <x v="20"/>
    <x v="0"/>
    <x v="3"/>
    <s v="Avery Trapezoid Extra Heavy Duty 4&quot; Binders"/>
    <n v="33.549999999999997"/>
    <n v="1"/>
    <n v="12.58"/>
  </r>
  <r>
    <n v="1112"/>
    <d v="2014-09-17T00:00:00"/>
    <x v="0"/>
    <x v="8"/>
    <x v="408"/>
    <x v="2"/>
    <x v="0"/>
    <x v="3"/>
    <s v="Acco Pressboard Covers with Storage Hooks, 14 7/8&quot; x 11&quot;, Light Blue"/>
    <n v="5.89"/>
    <n v="4"/>
    <n v="-4.12"/>
  </r>
  <r>
    <n v="1113"/>
    <d v="2014-09-17T00:00:00"/>
    <x v="0"/>
    <x v="8"/>
    <x v="388"/>
    <x v="25"/>
    <x v="2"/>
    <x v="9"/>
    <s v="Logitech Trackman Marble Mouse"/>
    <n v="47.98"/>
    <n v="2"/>
    <n v="13.2"/>
  </r>
  <r>
    <n v="1114"/>
    <d v="2014-09-17T00:00:00"/>
    <x v="0"/>
    <x v="8"/>
    <x v="388"/>
    <x v="25"/>
    <x v="0"/>
    <x v="0"/>
    <s v="Xerox 1924"/>
    <n v="4.62"/>
    <n v="1"/>
    <n v="1.68"/>
  </r>
  <r>
    <n v="1115"/>
    <d v="2014-09-17T00:00:00"/>
    <x v="0"/>
    <x v="8"/>
    <x v="84"/>
    <x v="22"/>
    <x v="0"/>
    <x v="2"/>
    <s v="Eldon Gobal File Keepers"/>
    <n v="30.28"/>
    <n v="2"/>
    <n v="1.21"/>
  </r>
  <r>
    <n v="1116"/>
    <d v="2014-09-17T00:00:00"/>
    <x v="0"/>
    <x v="8"/>
    <x v="84"/>
    <x v="22"/>
    <x v="0"/>
    <x v="2"/>
    <s v="Eldon ProFile File 'N Store Portable File Tub Letter/Legal Size Black"/>
    <n v="57.93"/>
    <n v="3"/>
    <n v="16.22"/>
  </r>
  <r>
    <n v="1117"/>
    <d v="2014-09-17T00:00:00"/>
    <x v="0"/>
    <x v="8"/>
    <x v="84"/>
    <x v="22"/>
    <x v="1"/>
    <x v="8"/>
    <s v="Executive Impressions 12&quot; Wall Clock"/>
    <n v="35.340000000000003"/>
    <n v="2"/>
    <n v="13.43"/>
  </r>
  <r>
    <n v="1118"/>
    <d v="2014-09-17T00:00:00"/>
    <x v="0"/>
    <x v="8"/>
    <x v="84"/>
    <x v="22"/>
    <x v="0"/>
    <x v="3"/>
    <s v="GBC Prestige Therm-A-Bind Covers"/>
    <n v="137.24"/>
    <n v="5"/>
    <n v="46.32"/>
  </r>
  <r>
    <n v="1119"/>
    <d v="2014-09-17T00:00:00"/>
    <x v="0"/>
    <x v="8"/>
    <x v="245"/>
    <x v="3"/>
    <x v="0"/>
    <x v="10"/>
    <s v="Tyvek Interoffice Envelopes, 9 1/2&quot; x 12 1/2&quot;, 100/Box"/>
    <n v="182.94"/>
    <n v="3"/>
    <n v="85.98"/>
  </r>
  <r>
    <n v="1120"/>
    <d v="2014-09-17T00:00:00"/>
    <x v="0"/>
    <x v="8"/>
    <x v="409"/>
    <x v="11"/>
    <x v="0"/>
    <x v="4"/>
    <s v="Newell 313"/>
    <n v="5.25"/>
    <n v="2"/>
    <n v="0.46"/>
  </r>
  <r>
    <n v="1121"/>
    <d v="2014-09-17T00:00:00"/>
    <x v="0"/>
    <x v="8"/>
    <x v="409"/>
    <x v="11"/>
    <x v="0"/>
    <x v="4"/>
    <s v="Boston 16701 Slimline Battery Pencil Sharpener"/>
    <n v="38.26"/>
    <n v="3"/>
    <n v="4.78"/>
  </r>
  <r>
    <n v="1122"/>
    <d v="2014-09-17T00:00:00"/>
    <x v="0"/>
    <x v="8"/>
    <x v="409"/>
    <x v="11"/>
    <x v="0"/>
    <x v="0"/>
    <s v="Riverleaf Stik-Withit Designer Note Cubes"/>
    <n v="40.24"/>
    <n v="5"/>
    <n v="13.08"/>
  </r>
  <r>
    <n v="1123"/>
    <d v="2014-09-17T00:00:00"/>
    <x v="0"/>
    <x v="8"/>
    <x v="409"/>
    <x v="11"/>
    <x v="2"/>
    <x v="15"/>
    <s v="Plantronics Single Ear Headset"/>
    <n v="29.93"/>
    <n v="5"/>
    <n v="-21.95"/>
  </r>
  <r>
    <n v="1124"/>
    <d v="2014-09-17T00:00:00"/>
    <x v="0"/>
    <x v="8"/>
    <x v="409"/>
    <x v="11"/>
    <x v="0"/>
    <x v="0"/>
    <s v="Xerox 1960"/>
    <n v="148.69999999999999"/>
    <n v="6"/>
    <n v="46.47"/>
  </r>
  <r>
    <n v="1125"/>
    <d v="2014-09-17T00:00:00"/>
    <x v="0"/>
    <x v="8"/>
    <x v="409"/>
    <x v="11"/>
    <x v="2"/>
    <x v="9"/>
    <s v="Verbatim 25 GB 6x Blu-ray Single Layer Recordable Disc, 3/Pack"/>
    <n v="55.92"/>
    <n v="10"/>
    <n v="16.78"/>
  </r>
  <r>
    <n v="1126"/>
    <d v="2014-09-19T00:00:00"/>
    <x v="0"/>
    <x v="8"/>
    <x v="191"/>
    <x v="0"/>
    <x v="2"/>
    <x v="15"/>
    <s v="Lexmark MX611dhe Monochrome Laser Printer"/>
    <n v="3059.98"/>
    <n v="3"/>
    <n v="-510"/>
  </r>
  <r>
    <n v="1127"/>
    <d v="2014-09-19T00:00:00"/>
    <x v="0"/>
    <x v="8"/>
    <x v="191"/>
    <x v="0"/>
    <x v="2"/>
    <x v="15"/>
    <s v="Xerox WorkCentre 6505DN Laser Multifunction Printer"/>
    <n v="2519.96"/>
    <n v="7"/>
    <n v="-252"/>
  </r>
  <r>
    <n v="1128"/>
    <d v="2014-09-19T00:00:00"/>
    <x v="0"/>
    <x v="8"/>
    <x v="410"/>
    <x v="3"/>
    <x v="0"/>
    <x v="7"/>
    <s v="OIC Binder Clips"/>
    <n v="7.16"/>
    <n v="2"/>
    <n v="3.58"/>
  </r>
  <r>
    <n v="1129"/>
    <d v="2014-09-19T00:00:00"/>
    <x v="0"/>
    <x v="8"/>
    <x v="154"/>
    <x v="25"/>
    <x v="0"/>
    <x v="2"/>
    <s v="Project Tote Personal File"/>
    <n v="67.34"/>
    <n v="6"/>
    <n v="7.58"/>
  </r>
  <r>
    <n v="1130"/>
    <d v="2014-09-19T00:00:00"/>
    <x v="0"/>
    <x v="8"/>
    <x v="154"/>
    <x v="25"/>
    <x v="2"/>
    <x v="15"/>
    <s v="HP Designjet T520 Inkjet Large Format Printer - 24&quot; Color"/>
    <n v="2624.99"/>
    <n v="3"/>
    <n v="-944.99"/>
  </r>
  <r>
    <n v="1131"/>
    <d v="2014-09-19T00:00:00"/>
    <x v="0"/>
    <x v="8"/>
    <x v="183"/>
    <x v="20"/>
    <x v="1"/>
    <x v="5"/>
    <s v="Hon Olson Stacker Stools"/>
    <n v="887.1"/>
    <n v="7"/>
    <n v="177.42"/>
  </r>
  <r>
    <n v="1132"/>
    <d v="2014-09-19T00:00:00"/>
    <x v="0"/>
    <x v="8"/>
    <x v="411"/>
    <x v="22"/>
    <x v="0"/>
    <x v="2"/>
    <s v="Decoflex Hanging Personal Folder File, Blue"/>
    <n v="92.52"/>
    <n v="6"/>
    <n v="24.98"/>
  </r>
  <r>
    <n v="1133"/>
    <d v="2014-09-19T00:00:00"/>
    <x v="0"/>
    <x v="8"/>
    <x v="412"/>
    <x v="3"/>
    <x v="0"/>
    <x v="7"/>
    <s v="Revere Boxed Rubber Bands by Revere"/>
    <n v="5.67"/>
    <n v="3"/>
    <n v="0.11"/>
  </r>
  <r>
    <n v="1134"/>
    <d v="2014-09-19T00:00:00"/>
    <x v="0"/>
    <x v="8"/>
    <x v="37"/>
    <x v="12"/>
    <x v="1"/>
    <x v="13"/>
    <s v="Hon 2111 Invitation Series Straight Table"/>
    <n v="73.92"/>
    <n v="1"/>
    <n v="-45.83"/>
  </r>
  <r>
    <n v="1135"/>
    <d v="2014-09-20T00:00:00"/>
    <x v="0"/>
    <x v="8"/>
    <x v="413"/>
    <x v="1"/>
    <x v="1"/>
    <x v="13"/>
    <s v="Bevis 44 x 96 Conference Tables"/>
    <n v="617.70000000000005"/>
    <n v="6"/>
    <n v="-407.68"/>
  </r>
  <r>
    <n v="1136"/>
    <d v="2014-09-20T00:00:00"/>
    <x v="0"/>
    <x v="8"/>
    <x v="414"/>
    <x v="3"/>
    <x v="0"/>
    <x v="1"/>
    <s v="Avery 499"/>
    <n v="9.9600000000000009"/>
    <n v="2"/>
    <n v="4.58"/>
  </r>
  <r>
    <n v="1137"/>
    <d v="2014-09-20T00:00:00"/>
    <x v="0"/>
    <x v="8"/>
    <x v="414"/>
    <x v="3"/>
    <x v="0"/>
    <x v="0"/>
    <s v="Wirebound Message Book, 4 per Page"/>
    <n v="21.72"/>
    <n v="4"/>
    <n v="10.64"/>
  </r>
  <r>
    <n v="1138"/>
    <d v="2014-09-20T00:00:00"/>
    <x v="0"/>
    <x v="8"/>
    <x v="159"/>
    <x v="16"/>
    <x v="0"/>
    <x v="4"/>
    <s v="Nontoxic Chalk"/>
    <n v="2.82"/>
    <n v="2"/>
    <n v="0.99"/>
  </r>
  <r>
    <n v="1139"/>
    <d v="2014-09-20T00:00:00"/>
    <x v="0"/>
    <x v="8"/>
    <x v="415"/>
    <x v="3"/>
    <x v="0"/>
    <x v="12"/>
    <s v="Staple holder"/>
    <n v="43.92"/>
    <n v="4"/>
    <n v="11.86"/>
  </r>
  <r>
    <n v="1140"/>
    <d v="2014-09-20T00:00:00"/>
    <x v="0"/>
    <x v="8"/>
    <x v="415"/>
    <x v="3"/>
    <x v="0"/>
    <x v="3"/>
    <s v="Ibico Plastic and Wire Spiral Binding Combs"/>
    <n v="20.23"/>
    <n v="3"/>
    <n v="6.58"/>
  </r>
  <r>
    <n v="1141"/>
    <d v="2014-09-20T00:00:00"/>
    <x v="0"/>
    <x v="8"/>
    <x v="416"/>
    <x v="36"/>
    <x v="1"/>
    <x v="8"/>
    <s v="C-Line Cubicle Keepers Polyproplyene Holder w/Velcro Back, 8-1/2x11, 25/Bx"/>
    <n v="164.22"/>
    <n v="3"/>
    <n v="50.91"/>
  </r>
  <r>
    <n v="1142"/>
    <d v="2014-09-20T00:00:00"/>
    <x v="0"/>
    <x v="8"/>
    <x v="416"/>
    <x v="36"/>
    <x v="1"/>
    <x v="11"/>
    <s v="O'Sullivan Living Dimensions 2-Shelf Bookcases"/>
    <n v="362.94"/>
    <n v="3"/>
    <n v="36.29"/>
  </r>
  <r>
    <n v="1143"/>
    <d v="2014-09-20T00:00:00"/>
    <x v="0"/>
    <x v="8"/>
    <x v="416"/>
    <x v="36"/>
    <x v="2"/>
    <x v="9"/>
    <s v="Logitech 910-002974 M325 Wireless Mouse for Web Scrolling"/>
    <n v="59.98"/>
    <n v="2"/>
    <n v="26.39"/>
  </r>
  <r>
    <n v="1144"/>
    <d v="2014-09-20T00:00:00"/>
    <x v="0"/>
    <x v="8"/>
    <x v="417"/>
    <x v="1"/>
    <x v="1"/>
    <x v="11"/>
    <s v="Bush Heritage Pine Collection 5-Shelf Bookcase, Albany Pine Finish, *Special Order"/>
    <n v="493.43"/>
    <n v="5"/>
    <n v="-70.489999999999995"/>
  </r>
  <r>
    <n v="1145"/>
    <d v="2014-09-20T00:00:00"/>
    <x v="0"/>
    <x v="8"/>
    <x v="417"/>
    <x v="1"/>
    <x v="2"/>
    <x v="6"/>
    <s v="QVS USB Car Charger 2-Port 2.1Amp for iPod/iPhone/iPad/iPad 2/iPad 3"/>
    <n v="11.12"/>
    <n v="2"/>
    <n v="3.48"/>
  </r>
  <r>
    <n v="1146"/>
    <d v="2014-09-20T00:00:00"/>
    <x v="0"/>
    <x v="8"/>
    <x v="418"/>
    <x v="3"/>
    <x v="0"/>
    <x v="0"/>
    <s v="Xerox 1900"/>
    <n v="8.56"/>
    <n v="2"/>
    <n v="3.85"/>
  </r>
  <r>
    <n v="1147"/>
    <d v="2014-09-20T00:00:00"/>
    <x v="0"/>
    <x v="8"/>
    <x v="363"/>
    <x v="20"/>
    <x v="2"/>
    <x v="6"/>
    <s v="Ooma Telo VoIP Home Phone System"/>
    <n v="629.95000000000005"/>
    <n v="5"/>
    <n v="157.49"/>
  </r>
  <r>
    <n v="1148"/>
    <d v="2014-09-20T00:00:00"/>
    <x v="0"/>
    <x v="8"/>
    <x v="363"/>
    <x v="20"/>
    <x v="1"/>
    <x v="5"/>
    <s v="Global Leather Executive Chair"/>
    <n v="631.78"/>
    <n v="2"/>
    <n v="140.4"/>
  </r>
  <r>
    <n v="1149"/>
    <d v="2014-09-20T00:00:00"/>
    <x v="0"/>
    <x v="8"/>
    <x v="363"/>
    <x v="20"/>
    <x v="1"/>
    <x v="11"/>
    <s v="DMI Eclipse Executive Suite Bookcases"/>
    <n v="801.57"/>
    <n v="2"/>
    <n v="-10.02"/>
  </r>
  <r>
    <n v="1150"/>
    <d v="2014-09-20T00:00:00"/>
    <x v="0"/>
    <x v="8"/>
    <x v="363"/>
    <x v="20"/>
    <x v="0"/>
    <x v="1"/>
    <s v="Avery 485"/>
    <n v="75.180000000000007"/>
    <n v="6"/>
    <n v="35.33"/>
  </r>
  <r>
    <n v="1151"/>
    <d v="2014-09-20T00:00:00"/>
    <x v="0"/>
    <x v="8"/>
    <x v="363"/>
    <x v="20"/>
    <x v="0"/>
    <x v="12"/>
    <s v="Euro-Pro Shark Turbo Vacuum"/>
    <n v="30.98"/>
    <n v="1"/>
    <n v="8.0500000000000007"/>
  </r>
  <r>
    <n v="1152"/>
    <d v="2014-09-20T00:00:00"/>
    <x v="0"/>
    <x v="8"/>
    <x v="363"/>
    <x v="20"/>
    <x v="2"/>
    <x v="6"/>
    <s v="Panasonic KX-TG9541B DECT 6.0 Digital 2-Line Expandable Cordless Phone With Digital Answering System"/>
    <n v="1349.91"/>
    <n v="9"/>
    <n v="661.46"/>
  </r>
  <r>
    <n v="1153"/>
    <d v="2014-09-21T00:00:00"/>
    <x v="0"/>
    <x v="8"/>
    <x v="419"/>
    <x v="22"/>
    <x v="2"/>
    <x v="6"/>
    <s v="Nortel Meridian M3904 Professional Digital phone"/>
    <n v="246.38"/>
    <n v="2"/>
    <n v="27.72"/>
  </r>
  <r>
    <n v="1154"/>
    <d v="2014-09-21T00:00:00"/>
    <x v="0"/>
    <x v="8"/>
    <x v="419"/>
    <x v="22"/>
    <x v="2"/>
    <x v="16"/>
    <s v="Canon PC1080F Personal Copier"/>
    <n v="1799.97"/>
    <n v="3"/>
    <n v="701.99"/>
  </r>
  <r>
    <n v="1155"/>
    <d v="2014-09-21T00:00:00"/>
    <x v="0"/>
    <x v="8"/>
    <x v="291"/>
    <x v="40"/>
    <x v="0"/>
    <x v="12"/>
    <s v="Fellowes Basic Home/Office Series Surge Protectors"/>
    <n v="25.96"/>
    <n v="2"/>
    <n v="7.53"/>
  </r>
  <r>
    <n v="1156"/>
    <d v="2014-09-21T00:00:00"/>
    <x v="0"/>
    <x v="8"/>
    <x v="291"/>
    <x v="40"/>
    <x v="0"/>
    <x v="12"/>
    <s v="Acco 6 Outlet Guardian Standard Surge Suppressor"/>
    <n v="36.270000000000003"/>
    <n v="3"/>
    <n v="10.88"/>
  </r>
  <r>
    <n v="1157"/>
    <d v="2014-09-21T00:00:00"/>
    <x v="0"/>
    <x v="8"/>
    <x v="291"/>
    <x v="40"/>
    <x v="0"/>
    <x v="0"/>
    <s v="Xerox 224"/>
    <n v="6.48"/>
    <n v="1"/>
    <n v="3.11"/>
  </r>
  <r>
    <n v="1158"/>
    <d v="2014-09-21T00:00:00"/>
    <x v="0"/>
    <x v="8"/>
    <x v="221"/>
    <x v="3"/>
    <x v="0"/>
    <x v="10"/>
    <s v="Staple envelope"/>
    <n v="15.56"/>
    <n v="2"/>
    <n v="7.31"/>
  </r>
  <r>
    <n v="1159"/>
    <d v="2014-09-21T00:00:00"/>
    <x v="0"/>
    <x v="8"/>
    <x v="221"/>
    <x v="3"/>
    <x v="0"/>
    <x v="10"/>
    <s v="#10 White Business Envelopes,4 1/8 x 9 1/2"/>
    <n v="78.349999999999994"/>
    <n v="5"/>
    <n v="36.82"/>
  </r>
  <r>
    <n v="1160"/>
    <d v="2014-09-21T00:00:00"/>
    <x v="0"/>
    <x v="8"/>
    <x v="221"/>
    <x v="3"/>
    <x v="0"/>
    <x v="4"/>
    <s v="Newell 34"/>
    <n v="59.52"/>
    <n v="3"/>
    <n v="15.48"/>
  </r>
  <r>
    <n v="1161"/>
    <d v="2014-09-21T00:00:00"/>
    <x v="0"/>
    <x v="8"/>
    <x v="221"/>
    <x v="3"/>
    <x v="0"/>
    <x v="0"/>
    <s v="Xerox 1971"/>
    <n v="38.520000000000003"/>
    <n v="9"/>
    <n v="17.329999999999998"/>
  </r>
  <r>
    <n v="1162"/>
    <d v="2014-09-21T00:00:00"/>
    <x v="0"/>
    <x v="8"/>
    <x v="221"/>
    <x v="3"/>
    <x v="2"/>
    <x v="6"/>
    <s v="Polycom CX300 Desktop Phone USB VoIP phone"/>
    <n v="239.98"/>
    <n v="2"/>
    <n v="24"/>
  </r>
  <r>
    <n v="1163"/>
    <d v="2014-09-21T00:00:00"/>
    <x v="0"/>
    <x v="8"/>
    <x v="221"/>
    <x v="3"/>
    <x v="0"/>
    <x v="0"/>
    <s v="Wirebound Four 2-3/4 x 5 Forms per Page, 400 Sets per Book"/>
    <n v="19.350000000000001"/>
    <n v="3"/>
    <n v="9.48"/>
  </r>
  <r>
    <n v="1164"/>
    <d v="2014-09-21T00:00:00"/>
    <x v="0"/>
    <x v="8"/>
    <x v="338"/>
    <x v="2"/>
    <x v="0"/>
    <x v="0"/>
    <s v="While You Were Out Pads, 50 per Pad, 4 x 5 1/4, Green Cycle"/>
    <n v="11.35"/>
    <n v="3"/>
    <n v="4.12"/>
  </r>
  <r>
    <n v="1165"/>
    <d v="2014-09-21T00:00:00"/>
    <x v="0"/>
    <x v="8"/>
    <x v="338"/>
    <x v="2"/>
    <x v="0"/>
    <x v="1"/>
    <s v="Staple-on labels"/>
    <n v="20.81"/>
    <n v="9"/>
    <n v="7.02"/>
  </r>
  <r>
    <n v="1166"/>
    <d v="2014-09-21T00:00:00"/>
    <x v="0"/>
    <x v="8"/>
    <x v="179"/>
    <x v="0"/>
    <x v="1"/>
    <x v="8"/>
    <s v="Dana Swing-Arm Lamps"/>
    <n v="8.5399999999999991"/>
    <n v="2"/>
    <n v="-7.48"/>
  </r>
  <r>
    <n v="1167"/>
    <d v="2014-09-21T00:00:00"/>
    <x v="0"/>
    <x v="8"/>
    <x v="420"/>
    <x v="2"/>
    <x v="0"/>
    <x v="3"/>
    <s v="Angle-D Binders with Locking Rings, Label Holders"/>
    <n v="6.57"/>
    <n v="3"/>
    <n v="-5.04"/>
  </r>
  <r>
    <n v="1168"/>
    <d v="2014-09-21T00:00:00"/>
    <x v="0"/>
    <x v="8"/>
    <x v="421"/>
    <x v="20"/>
    <x v="0"/>
    <x v="4"/>
    <s v="Boston 16801 Nautilus Battery Pencil Sharpener"/>
    <n v="66.03"/>
    <n v="3"/>
    <n v="17.170000000000002"/>
  </r>
  <r>
    <n v="1169"/>
    <d v="2014-09-22T00:00:00"/>
    <x v="0"/>
    <x v="8"/>
    <x v="389"/>
    <x v="16"/>
    <x v="0"/>
    <x v="1"/>
    <s v="Avery File Folder Labels"/>
    <n v="4.6100000000000003"/>
    <n v="2"/>
    <n v="1.67"/>
  </r>
  <r>
    <n v="1170"/>
    <d v="2014-09-22T00:00:00"/>
    <x v="0"/>
    <x v="8"/>
    <x v="422"/>
    <x v="1"/>
    <x v="0"/>
    <x v="2"/>
    <s v="SAFCO Commercial Wire Shelving, Black"/>
    <n v="331.54"/>
    <n v="3"/>
    <n v="-82.88"/>
  </r>
  <r>
    <n v="1171"/>
    <d v="2014-09-22T00:00:00"/>
    <x v="0"/>
    <x v="8"/>
    <x v="145"/>
    <x v="3"/>
    <x v="0"/>
    <x v="2"/>
    <s v="File Shuttle II and Handi-File, Black"/>
    <n v="169.45"/>
    <n v="5"/>
    <n v="42.36"/>
  </r>
  <r>
    <n v="1172"/>
    <d v="2014-09-22T00:00:00"/>
    <x v="0"/>
    <x v="8"/>
    <x v="145"/>
    <x v="3"/>
    <x v="0"/>
    <x v="2"/>
    <s v="Tennsco Commercial Shelving"/>
    <n v="40.68"/>
    <n v="2"/>
    <n v="0.41"/>
  </r>
  <r>
    <n v="1173"/>
    <d v="2014-09-22T00:00:00"/>
    <x v="0"/>
    <x v="8"/>
    <x v="423"/>
    <x v="20"/>
    <x v="1"/>
    <x v="8"/>
    <s v="Computer Room Manger, 14&quot;"/>
    <n v="97.44"/>
    <n v="3"/>
    <n v="35.08"/>
  </r>
  <r>
    <n v="1174"/>
    <d v="2014-09-22T00:00:00"/>
    <x v="0"/>
    <x v="8"/>
    <x v="423"/>
    <x v="20"/>
    <x v="0"/>
    <x v="3"/>
    <s v="Cardinal Holdit Business Card Pockets"/>
    <n v="3.98"/>
    <n v="1"/>
    <n v="1.39"/>
  </r>
  <r>
    <n v="1175"/>
    <d v="2014-09-22T00:00:00"/>
    <x v="0"/>
    <x v="8"/>
    <x v="423"/>
    <x v="20"/>
    <x v="0"/>
    <x v="4"/>
    <s v="Avery Hi-Liter GlideStik Fluorescent Highlighter, Yellow Ink"/>
    <n v="13.04"/>
    <n v="4"/>
    <n v="5.74"/>
  </r>
  <r>
    <n v="1176"/>
    <d v="2014-09-22T00:00:00"/>
    <x v="0"/>
    <x v="8"/>
    <x v="423"/>
    <x v="20"/>
    <x v="1"/>
    <x v="5"/>
    <s v="Office Star - Mid Back Dual function Ergonomic High Back Chair with 2-Way Adjustable Arms"/>
    <n v="579.53"/>
    <n v="4"/>
    <n v="83.71"/>
  </r>
  <r>
    <n v="1177"/>
    <d v="2014-09-23T00:00:00"/>
    <x v="0"/>
    <x v="8"/>
    <x v="291"/>
    <x v="3"/>
    <x v="1"/>
    <x v="11"/>
    <s v="Rush Hierlooms Collection 1&quot; Thick Stackable Bookcases"/>
    <n v="436"/>
    <n v="3"/>
    <n v="20.52"/>
  </r>
  <r>
    <n v="1178"/>
    <d v="2014-09-23T00:00:00"/>
    <x v="0"/>
    <x v="8"/>
    <x v="291"/>
    <x v="3"/>
    <x v="2"/>
    <x v="6"/>
    <s v="netTALK DUO VoIP Telephone Service"/>
    <n v="83.98"/>
    <n v="2"/>
    <n v="31.49"/>
  </r>
  <r>
    <n v="1179"/>
    <d v="2014-09-23T00:00:00"/>
    <x v="0"/>
    <x v="8"/>
    <x v="43"/>
    <x v="20"/>
    <x v="0"/>
    <x v="3"/>
    <s v="Avery Arch Ring Binders"/>
    <n v="139.44"/>
    <n v="3"/>
    <n v="47.06"/>
  </r>
  <r>
    <n v="1180"/>
    <d v="2014-09-23T00:00:00"/>
    <x v="0"/>
    <x v="8"/>
    <x v="42"/>
    <x v="28"/>
    <x v="0"/>
    <x v="0"/>
    <s v="Xerox 217"/>
    <n v="32.4"/>
    <n v="5"/>
    <n v="15.55"/>
  </r>
  <r>
    <n v="1181"/>
    <d v="2014-09-23T00:00:00"/>
    <x v="0"/>
    <x v="8"/>
    <x v="42"/>
    <x v="28"/>
    <x v="0"/>
    <x v="2"/>
    <s v="Carina Double Wide Media Storage Towers in Natural &amp; Black"/>
    <n v="404.9"/>
    <n v="5"/>
    <n v="16.2"/>
  </r>
  <r>
    <n v="1182"/>
    <d v="2014-09-23T00:00:00"/>
    <x v="0"/>
    <x v="8"/>
    <x v="42"/>
    <x v="28"/>
    <x v="0"/>
    <x v="3"/>
    <s v="Ibico EPK-21 Electric Binding System"/>
    <n v="9449.9500000000007"/>
    <n v="5"/>
    <n v="4630.4799999999996"/>
  </r>
  <r>
    <n v="1183"/>
    <d v="2014-09-23T00:00:00"/>
    <x v="0"/>
    <x v="8"/>
    <x v="42"/>
    <x v="28"/>
    <x v="0"/>
    <x v="3"/>
    <s v="GBC Instant Report Kit"/>
    <n v="12.94"/>
    <n v="2"/>
    <n v="6.47"/>
  </r>
  <r>
    <n v="1184"/>
    <d v="2014-09-23T00:00:00"/>
    <x v="0"/>
    <x v="8"/>
    <x v="412"/>
    <x v="10"/>
    <x v="0"/>
    <x v="0"/>
    <s v="EcoTones Memo Sheets"/>
    <n v="28.8"/>
    <n v="9"/>
    <n v="10.08"/>
  </r>
  <r>
    <n v="1185"/>
    <d v="2014-09-23T00:00:00"/>
    <x v="0"/>
    <x v="8"/>
    <x v="424"/>
    <x v="7"/>
    <x v="0"/>
    <x v="3"/>
    <s v="Wilson Jones Suede Grain Vinyl Binders"/>
    <n v="11.12"/>
    <n v="4"/>
    <n v="5.45"/>
  </r>
  <r>
    <n v="1186"/>
    <d v="2014-09-23T00:00:00"/>
    <x v="0"/>
    <x v="8"/>
    <x v="425"/>
    <x v="20"/>
    <x v="0"/>
    <x v="3"/>
    <s v="Avery Binding System Hidden Tab Executive Style Index Sets"/>
    <n v="18.46"/>
    <n v="4"/>
    <n v="6.92"/>
  </r>
  <r>
    <n v="1187"/>
    <d v="2014-09-23T00:00:00"/>
    <x v="0"/>
    <x v="8"/>
    <x v="426"/>
    <x v="7"/>
    <x v="0"/>
    <x v="4"/>
    <s v="Newell 351"/>
    <n v="9.84"/>
    <n v="3"/>
    <n v="2.85"/>
  </r>
  <r>
    <n v="1188"/>
    <d v="2014-09-23T00:00:00"/>
    <x v="0"/>
    <x v="8"/>
    <x v="426"/>
    <x v="7"/>
    <x v="0"/>
    <x v="3"/>
    <s v="Ibico Covers for Plastic or Wire Binding Elements"/>
    <n v="34.5"/>
    <n v="3"/>
    <n v="15.53"/>
  </r>
  <r>
    <n v="1189"/>
    <d v="2014-09-24T00:00:00"/>
    <x v="0"/>
    <x v="8"/>
    <x v="427"/>
    <x v="3"/>
    <x v="0"/>
    <x v="2"/>
    <s v="Gould Plastics 9-Pocket Panel Bin, 18-3/8w x 5-1/4d x 20-1/2h, Black"/>
    <n v="211.96"/>
    <n v="4"/>
    <n v="8.48"/>
  </r>
  <r>
    <n v="1190"/>
    <d v="2014-09-25T00:00:00"/>
    <x v="0"/>
    <x v="8"/>
    <x v="428"/>
    <x v="0"/>
    <x v="0"/>
    <x v="0"/>
    <s v="Xerox 1954"/>
    <n v="33.79"/>
    <n v="8"/>
    <n v="10.56"/>
  </r>
  <r>
    <n v="1191"/>
    <d v="2014-09-25T00:00:00"/>
    <x v="0"/>
    <x v="8"/>
    <x v="428"/>
    <x v="0"/>
    <x v="1"/>
    <x v="11"/>
    <s v="O'Sullivan Living Dimensions 5-Shelf Bookcases"/>
    <n v="300.52999999999997"/>
    <n v="2"/>
    <n v="-97.23"/>
  </r>
  <r>
    <n v="1192"/>
    <d v="2014-09-25T00:00:00"/>
    <x v="0"/>
    <x v="8"/>
    <x v="428"/>
    <x v="0"/>
    <x v="0"/>
    <x v="3"/>
    <s v="Avery Self-Adhesive Photo Pockets for Polaroid Photos"/>
    <n v="2.72"/>
    <n v="2"/>
    <n v="-4.3600000000000003"/>
  </r>
  <r>
    <n v="1193"/>
    <d v="2014-09-25T00:00:00"/>
    <x v="0"/>
    <x v="8"/>
    <x v="428"/>
    <x v="0"/>
    <x v="0"/>
    <x v="10"/>
    <s v="Poly String Tie Envelopes"/>
    <n v="3.26"/>
    <n v="2"/>
    <n v="1.1000000000000001"/>
  </r>
  <r>
    <n v="1194"/>
    <d v="2014-09-25T00:00:00"/>
    <x v="0"/>
    <x v="8"/>
    <x v="429"/>
    <x v="26"/>
    <x v="0"/>
    <x v="4"/>
    <s v="Dixon Ticonderoga Core-Lock Colored Pencils"/>
    <n v="14.58"/>
    <n v="2"/>
    <n v="2.37"/>
  </r>
  <r>
    <n v="1195"/>
    <d v="2014-09-26T00:00:00"/>
    <x v="0"/>
    <x v="8"/>
    <x v="388"/>
    <x v="3"/>
    <x v="1"/>
    <x v="5"/>
    <s v="Leather Task Chair, Black"/>
    <n v="145.57"/>
    <n v="2"/>
    <n v="0"/>
  </r>
  <r>
    <n v="1196"/>
    <d v="2014-09-26T00:00:00"/>
    <x v="0"/>
    <x v="8"/>
    <x v="418"/>
    <x v="0"/>
    <x v="0"/>
    <x v="3"/>
    <s v="Acco 3-Hole Punch"/>
    <n v="0.88"/>
    <n v="1"/>
    <n v="-1.4"/>
  </r>
  <r>
    <n v="1197"/>
    <d v="2014-09-26T00:00:00"/>
    <x v="0"/>
    <x v="8"/>
    <x v="430"/>
    <x v="2"/>
    <x v="0"/>
    <x v="12"/>
    <s v="Belkin 8 Outlet SurgeMaster II Gold Surge Protector"/>
    <n v="143.94999999999999"/>
    <n v="3"/>
    <n v="14.4"/>
  </r>
  <r>
    <n v="1198"/>
    <d v="2014-09-26T00:00:00"/>
    <x v="0"/>
    <x v="8"/>
    <x v="431"/>
    <x v="22"/>
    <x v="0"/>
    <x v="2"/>
    <s v="Dual Level, Single-Width Filing Carts"/>
    <n v="310.12"/>
    <n v="2"/>
    <n v="80.63"/>
  </r>
  <r>
    <n v="1199"/>
    <d v="2014-09-26T00:00:00"/>
    <x v="0"/>
    <x v="8"/>
    <x v="432"/>
    <x v="3"/>
    <x v="1"/>
    <x v="5"/>
    <s v="Hon Deluxe Fabric Upholstered Stacking Chairs, Rounded Back"/>
    <n v="585.54999999999995"/>
    <n v="3"/>
    <n v="73.19"/>
  </r>
  <r>
    <n v="1200"/>
    <d v="2014-09-26T00:00:00"/>
    <x v="0"/>
    <x v="8"/>
    <x v="432"/>
    <x v="3"/>
    <x v="0"/>
    <x v="0"/>
    <s v="Xerox 217"/>
    <n v="19.440000000000001"/>
    <n v="3"/>
    <n v="9.33"/>
  </r>
  <r>
    <n v="1201"/>
    <d v="2014-09-26T00:00:00"/>
    <x v="0"/>
    <x v="8"/>
    <x v="71"/>
    <x v="2"/>
    <x v="0"/>
    <x v="3"/>
    <s v="Avery Durable Slant Ring Binders, No Labels"/>
    <n v="5.97"/>
    <n v="5"/>
    <n v="-4.58"/>
  </r>
  <r>
    <n v="1202"/>
    <d v="2014-09-26T00:00:00"/>
    <x v="0"/>
    <x v="8"/>
    <x v="71"/>
    <x v="2"/>
    <x v="1"/>
    <x v="8"/>
    <s v="DAX Black Cherry Wood-Tone Poster Frame"/>
    <n v="21.18"/>
    <n v="1"/>
    <n v="4.7699999999999996"/>
  </r>
  <r>
    <n v="1203"/>
    <d v="2014-09-26T00:00:00"/>
    <x v="0"/>
    <x v="8"/>
    <x v="71"/>
    <x v="2"/>
    <x v="0"/>
    <x v="12"/>
    <s v="Acco Six-Outlet Power Strip, 4' Cord Length"/>
    <n v="41.38"/>
    <n v="6"/>
    <n v="3.1"/>
  </r>
  <r>
    <n v="1204"/>
    <d v="2014-09-26T00:00:00"/>
    <x v="0"/>
    <x v="8"/>
    <x v="163"/>
    <x v="10"/>
    <x v="0"/>
    <x v="12"/>
    <s v="Hoover Commercial Lightweight Upright Vacuum"/>
    <n v="16.7"/>
    <n v="6"/>
    <n v="1.25"/>
  </r>
  <r>
    <n v="1205"/>
    <d v="2014-09-26T00:00:00"/>
    <x v="0"/>
    <x v="8"/>
    <x v="163"/>
    <x v="10"/>
    <x v="2"/>
    <x v="9"/>
    <s v="Maxell CD-R Discs"/>
    <n v="3.15"/>
    <n v="2"/>
    <n v="0.47"/>
  </r>
  <r>
    <n v="1206"/>
    <d v="2014-09-26T00:00:00"/>
    <x v="0"/>
    <x v="8"/>
    <x v="163"/>
    <x v="10"/>
    <x v="0"/>
    <x v="0"/>
    <s v="Message Book, Wirebound, Four 5 1/2&quot; X 4&quot; Forms/Pg., 200 Dupl. Sets/Book"/>
    <n v="32.9"/>
    <n v="4"/>
    <n v="11.1"/>
  </r>
  <r>
    <n v="1207"/>
    <d v="2014-09-26T00:00:00"/>
    <x v="0"/>
    <x v="8"/>
    <x v="13"/>
    <x v="1"/>
    <x v="2"/>
    <x v="9"/>
    <s v="Maxell Pro 80 Minute CD-R, 10/Pack"/>
    <n v="153.82"/>
    <n v="11"/>
    <n v="38.46"/>
  </r>
  <r>
    <n v="1208"/>
    <d v="2014-09-27T00:00:00"/>
    <x v="0"/>
    <x v="8"/>
    <x v="93"/>
    <x v="23"/>
    <x v="1"/>
    <x v="8"/>
    <s v="Deflect-o SuperTray Unbreakable Stackable Tray, Letter, Black"/>
    <n v="87.54"/>
    <n v="3"/>
    <n v="37.64"/>
  </r>
  <r>
    <n v="1209"/>
    <d v="2014-09-27T00:00:00"/>
    <x v="0"/>
    <x v="8"/>
    <x v="433"/>
    <x v="3"/>
    <x v="1"/>
    <x v="5"/>
    <s v="DMI Arturo Collection Mission-style Design Wood Chair"/>
    <n v="603.91999999999996"/>
    <n v="5"/>
    <n v="45.29"/>
  </r>
  <r>
    <n v="1210"/>
    <d v="2014-09-27T00:00:00"/>
    <x v="0"/>
    <x v="8"/>
    <x v="433"/>
    <x v="3"/>
    <x v="0"/>
    <x v="0"/>
    <s v="Xerox 1919"/>
    <n v="81.98"/>
    <n v="2"/>
    <n v="40.17"/>
  </r>
  <r>
    <n v="1211"/>
    <d v="2014-09-28T00:00:00"/>
    <x v="0"/>
    <x v="8"/>
    <x v="434"/>
    <x v="32"/>
    <x v="0"/>
    <x v="2"/>
    <s v="Decoflex Hanging Personal Folder File, Blue"/>
    <n v="46.26"/>
    <n v="3"/>
    <n v="12.49"/>
  </r>
  <r>
    <n v="1212"/>
    <d v="2014-09-28T00:00:00"/>
    <x v="0"/>
    <x v="8"/>
    <x v="435"/>
    <x v="25"/>
    <x v="0"/>
    <x v="0"/>
    <s v="White GlueTop Scratch Pads"/>
    <n v="96.26"/>
    <n v="8"/>
    <n v="31.28"/>
  </r>
  <r>
    <n v="1213"/>
    <d v="2014-09-28T00:00:00"/>
    <x v="0"/>
    <x v="8"/>
    <x v="435"/>
    <x v="25"/>
    <x v="0"/>
    <x v="0"/>
    <s v="Xerox 195"/>
    <n v="10.69"/>
    <n v="2"/>
    <n v="3.74"/>
  </r>
  <r>
    <n v="1214"/>
    <d v="2014-09-28T00:00:00"/>
    <x v="0"/>
    <x v="8"/>
    <x v="21"/>
    <x v="16"/>
    <x v="1"/>
    <x v="8"/>
    <s v="Deflect-o DuraMat Antistatic Studded Beveled Mat for Medium Pile Carpeting"/>
    <n v="337.09"/>
    <n v="4"/>
    <n v="16.850000000000001"/>
  </r>
  <r>
    <n v="1215"/>
    <d v="2014-09-29T00:00:00"/>
    <x v="0"/>
    <x v="8"/>
    <x v="358"/>
    <x v="3"/>
    <x v="1"/>
    <x v="8"/>
    <s v="Luxo Professional Combination Clamp-On Lamps"/>
    <n v="204.6"/>
    <n v="2"/>
    <n v="53.2"/>
  </r>
  <r>
    <n v="1216"/>
    <d v="2014-09-29T00:00:00"/>
    <x v="0"/>
    <x v="8"/>
    <x v="358"/>
    <x v="3"/>
    <x v="0"/>
    <x v="7"/>
    <s v="Stockwell Push Pins"/>
    <n v="8.7200000000000006"/>
    <n v="4"/>
    <n v="2.88"/>
  </r>
  <r>
    <n v="1217"/>
    <d v="2014-09-29T00:00:00"/>
    <x v="0"/>
    <x v="8"/>
    <x v="358"/>
    <x v="3"/>
    <x v="0"/>
    <x v="0"/>
    <s v="Xerox 223"/>
    <n v="6.48"/>
    <n v="1"/>
    <n v="3.11"/>
  </r>
  <r>
    <n v="1218"/>
    <d v="2014-09-29T00:00:00"/>
    <x v="0"/>
    <x v="8"/>
    <x v="358"/>
    <x v="3"/>
    <x v="2"/>
    <x v="15"/>
    <s v="Star Micronics TSP800 TSP847IIU Receipt Printer"/>
    <n v="686.32"/>
    <n v="2"/>
    <n v="223.05"/>
  </r>
  <r>
    <n v="1219"/>
    <d v="2014-09-29T00:00:00"/>
    <x v="0"/>
    <x v="8"/>
    <x v="358"/>
    <x v="3"/>
    <x v="0"/>
    <x v="2"/>
    <s v="Fellowes Mobile File Cart, Black"/>
    <n v="62.18"/>
    <n v="1"/>
    <n v="16.79"/>
  </r>
  <r>
    <n v="1220"/>
    <d v="2014-09-29T00:00:00"/>
    <x v="0"/>
    <x v="8"/>
    <x v="436"/>
    <x v="2"/>
    <x v="0"/>
    <x v="4"/>
    <s v="Nontoxic Chalk"/>
    <n v="4.22"/>
    <n v="3"/>
    <n v="1.48"/>
  </r>
  <r>
    <n v="1221"/>
    <d v="2014-09-29T00:00:00"/>
    <x v="0"/>
    <x v="8"/>
    <x v="436"/>
    <x v="2"/>
    <x v="1"/>
    <x v="13"/>
    <s v="Hon 30&quot; x 60&quot; Table with Locking Drawer"/>
    <n v="409.27"/>
    <n v="2"/>
    <n v="-81.849999999999994"/>
  </r>
  <r>
    <n v="1222"/>
    <d v="2014-09-29T00:00:00"/>
    <x v="0"/>
    <x v="8"/>
    <x v="436"/>
    <x v="2"/>
    <x v="0"/>
    <x v="1"/>
    <s v="Permanent Self-Adhesive File Folder Labels for Typewriters, 1 1/8 x 3 1/2, White"/>
    <n v="55.44"/>
    <n v="11"/>
    <n v="18.02"/>
  </r>
  <r>
    <n v="1223"/>
    <d v="2014-09-29T00:00:00"/>
    <x v="0"/>
    <x v="8"/>
    <x v="436"/>
    <x v="2"/>
    <x v="0"/>
    <x v="0"/>
    <s v="Southworth Parchment Paper &amp; Envelopes"/>
    <n v="20.93"/>
    <n v="4"/>
    <n v="6.8"/>
  </r>
  <r>
    <n v="1224"/>
    <d v="2014-09-29T00:00:00"/>
    <x v="0"/>
    <x v="8"/>
    <x v="436"/>
    <x v="2"/>
    <x v="0"/>
    <x v="2"/>
    <s v="Tennsco Single-Tier Lockers"/>
    <n v="1801.63"/>
    <n v="6"/>
    <n v="-337.81"/>
  </r>
  <r>
    <n v="1225"/>
    <d v="2014-09-29T00:00:00"/>
    <x v="0"/>
    <x v="8"/>
    <x v="436"/>
    <x v="2"/>
    <x v="1"/>
    <x v="13"/>
    <s v="Hon 4060 Series Tables"/>
    <n v="67.180000000000007"/>
    <n v="1"/>
    <n v="-20.149999999999999"/>
  </r>
  <r>
    <n v="1226"/>
    <d v="2014-09-29T00:00:00"/>
    <x v="0"/>
    <x v="8"/>
    <x v="367"/>
    <x v="22"/>
    <x v="1"/>
    <x v="8"/>
    <s v="Longer-Life Soft White Bulbs"/>
    <n v="6.16"/>
    <n v="2"/>
    <n v="2.96"/>
  </r>
  <r>
    <n v="1227"/>
    <d v="2014-09-29T00:00:00"/>
    <x v="0"/>
    <x v="8"/>
    <x v="367"/>
    <x v="22"/>
    <x v="1"/>
    <x v="13"/>
    <s v="Bevis Oval Conference Table, Walnut"/>
    <n v="2348.8200000000002"/>
    <n v="9"/>
    <n v="399.3"/>
  </r>
  <r>
    <n v="1228"/>
    <d v="2014-09-29T00:00:00"/>
    <x v="0"/>
    <x v="8"/>
    <x v="437"/>
    <x v="20"/>
    <x v="0"/>
    <x v="2"/>
    <s v="Dual Level, Single-Width Filing Carts"/>
    <n v="1395.54"/>
    <n v="9"/>
    <n v="362.84"/>
  </r>
  <r>
    <n v="1229"/>
    <d v="2014-09-29T00:00:00"/>
    <x v="0"/>
    <x v="8"/>
    <x v="437"/>
    <x v="20"/>
    <x v="1"/>
    <x v="8"/>
    <s v="Seth Thomas 14&quot; Putty-Colored Wall Clock"/>
    <n v="117.36"/>
    <n v="4"/>
    <n v="36.380000000000003"/>
  </r>
  <r>
    <n v="1230"/>
    <d v="2014-09-29T00:00:00"/>
    <x v="0"/>
    <x v="8"/>
    <x v="437"/>
    <x v="20"/>
    <x v="0"/>
    <x v="1"/>
    <s v="Avery 48"/>
    <n v="18.899999999999999"/>
    <n v="3"/>
    <n v="8.69"/>
  </r>
  <r>
    <n v="1231"/>
    <d v="2014-09-29T00:00:00"/>
    <x v="0"/>
    <x v="8"/>
    <x v="437"/>
    <x v="20"/>
    <x v="0"/>
    <x v="0"/>
    <s v="White Computer Printout Paper by Universal"/>
    <n v="77.52"/>
    <n v="2"/>
    <n v="37.979999999999997"/>
  </r>
  <r>
    <n v="1232"/>
    <d v="2014-09-29T00:00:00"/>
    <x v="0"/>
    <x v="8"/>
    <x v="438"/>
    <x v="22"/>
    <x v="0"/>
    <x v="3"/>
    <s v="GBC Standard Plastic Binding Systems' Combs"/>
    <n v="10.050000000000001"/>
    <n v="2"/>
    <n v="3.14"/>
  </r>
  <r>
    <n v="1233"/>
    <d v="2014-09-29T00:00:00"/>
    <x v="0"/>
    <x v="8"/>
    <x v="438"/>
    <x v="22"/>
    <x v="0"/>
    <x v="2"/>
    <s v="Fellowes Super Stor/Drawer Files"/>
    <n v="807.75"/>
    <n v="5"/>
    <n v="153.47"/>
  </r>
  <r>
    <n v="1234"/>
    <d v="2014-09-30T00:00:00"/>
    <x v="0"/>
    <x v="8"/>
    <x v="277"/>
    <x v="20"/>
    <x v="0"/>
    <x v="0"/>
    <s v="Tops Green Bar Computer Printout Paper"/>
    <n v="48.94"/>
    <n v="1"/>
    <n v="24.47"/>
  </r>
  <r>
    <n v="1235"/>
    <d v="2014-09-30T00:00:00"/>
    <x v="0"/>
    <x v="8"/>
    <x v="346"/>
    <x v="16"/>
    <x v="0"/>
    <x v="0"/>
    <s v="Xerox 217"/>
    <n v="15.55"/>
    <n v="3"/>
    <n v="5.44"/>
  </r>
  <r>
    <n v="1236"/>
    <d v="2014-09-30T00:00:00"/>
    <x v="0"/>
    <x v="8"/>
    <x v="439"/>
    <x v="15"/>
    <x v="0"/>
    <x v="12"/>
    <s v="Holmes Odor Grabber"/>
    <n v="69.22"/>
    <n v="6"/>
    <n v="11.25"/>
  </r>
  <r>
    <n v="1237"/>
    <d v="2014-09-30T00:00:00"/>
    <x v="0"/>
    <x v="8"/>
    <x v="440"/>
    <x v="22"/>
    <x v="0"/>
    <x v="3"/>
    <s v="DXL Angle-View Binders with Locking Rings by Samsill"/>
    <n v="43.18"/>
    <n v="7"/>
    <n v="13.49"/>
  </r>
  <r>
    <n v="1238"/>
    <d v="2014-09-30T00:00:00"/>
    <x v="0"/>
    <x v="8"/>
    <x v="223"/>
    <x v="20"/>
    <x v="1"/>
    <x v="8"/>
    <s v="Master Caster Door Stop, Brown"/>
    <n v="15.24"/>
    <n v="3"/>
    <n v="5.18"/>
  </r>
  <r>
    <n v="1239"/>
    <d v="2014-09-30T00:00:00"/>
    <x v="0"/>
    <x v="8"/>
    <x v="441"/>
    <x v="10"/>
    <x v="0"/>
    <x v="12"/>
    <s v="Eureka Sanitaire  Commercial Upright"/>
    <n v="795.41"/>
    <n v="6"/>
    <n v="59.66"/>
  </r>
  <r>
    <n v="1240"/>
    <d v="2014-10-01T00:00:00"/>
    <x v="0"/>
    <x v="9"/>
    <x v="82"/>
    <x v="17"/>
    <x v="0"/>
    <x v="7"/>
    <s v="Sterling Rubber Bands by Alliance"/>
    <n v="4.71"/>
    <n v="1"/>
    <n v="0"/>
  </r>
  <r>
    <n v="1241"/>
    <d v="2014-10-02T00:00:00"/>
    <x v="0"/>
    <x v="9"/>
    <x v="442"/>
    <x v="12"/>
    <x v="0"/>
    <x v="0"/>
    <s v="Adams Telephone Message Book W/Dividers/Space For Phone Numbers, 5 1/4&quot;X8 1/2&quot;, 300/Messages"/>
    <n v="9.41"/>
    <n v="2"/>
    <n v="3.41"/>
  </r>
  <r>
    <n v="1242"/>
    <d v="2014-10-02T00:00:00"/>
    <x v="0"/>
    <x v="9"/>
    <x v="442"/>
    <x v="12"/>
    <x v="0"/>
    <x v="7"/>
    <s v="Staples"/>
    <n v="4.67"/>
    <n v="2"/>
    <n v="1.46"/>
  </r>
  <r>
    <n v="1243"/>
    <d v="2014-10-02T00:00:00"/>
    <x v="0"/>
    <x v="9"/>
    <x v="442"/>
    <x v="12"/>
    <x v="2"/>
    <x v="6"/>
    <s v="Bose SoundLink Bluetooth Speaker"/>
    <n v="318.39999999999998"/>
    <n v="2"/>
    <n v="107.46"/>
  </r>
  <r>
    <n v="1244"/>
    <d v="2014-10-02T00:00:00"/>
    <x v="0"/>
    <x v="9"/>
    <x v="442"/>
    <x v="12"/>
    <x v="0"/>
    <x v="10"/>
    <s v="Letter or Legal Size Expandable Poly String Tie Envelopes"/>
    <n v="12.77"/>
    <n v="6"/>
    <n v="4.63"/>
  </r>
  <r>
    <n v="1245"/>
    <d v="2014-10-02T00:00:00"/>
    <x v="0"/>
    <x v="9"/>
    <x v="442"/>
    <x v="12"/>
    <x v="0"/>
    <x v="14"/>
    <s v="Stiletto Hand Letter Openers"/>
    <n v="15.36"/>
    <n v="2"/>
    <n v="-3.26"/>
  </r>
  <r>
    <n v="1246"/>
    <d v="2014-10-02T00:00:00"/>
    <x v="0"/>
    <x v="9"/>
    <x v="442"/>
    <x v="12"/>
    <x v="2"/>
    <x v="6"/>
    <s v="Pyle PMP37LED"/>
    <n v="230.38"/>
    <n v="3"/>
    <n v="20.16"/>
  </r>
  <r>
    <n v="1247"/>
    <d v="2014-10-02T00:00:00"/>
    <x v="0"/>
    <x v="9"/>
    <x v="442"/>
    <x v="12"/>
    <x v="2"/>
    <x v="9"/>
    <s v="Kingston Digital DataTraveler 16GB USB 2.0"/>
    <n v="7.16"/>
    <n v="1"/>
    <n v="-0.09"/>
  </r>
  <r>
    <n v="1248"/>
    <d v="2014-10-03T00:00:00"/>
    <x v="0"/>
    <x v="9"/>
    <x v="443"/>
    <x v="1"/>
    <x v="1"/>
    <x v="5"/>
    <s v="Global High-Back Leather Tilter, Burgundy"/>
    <n v="258.27999999999997"/>
    <n v="3"/>
    <n v="-70.099999999999994"/>
  </r>
  <r>
    <n v="1249"/>
    <d v="2014-10-03T00:00:00"/>
    <x v="0"/>
    <x v="9"/>
    <x v="444"/>
    <x v="3"/>
    <x v="1"/>
    <x v="13"/>
    <s v="Bevis Round Conference Room Tables and Bases"/>
    <n v="143.43"/>
    <n v="1"/>
    <n v="3.59"/>
  </r>
  <r>
    <n v="1250"/>
    <d v="2014-10-03T00:00:00"/>
    <x v="0"/>
    <x v="9"/>
    <x v="444"/>
    <x v="3"/>
    <x v="1"/>
    <x v="5"/>
    <s v="Global Deluxe Stacking Chair, Gray"/>
    <n v="122.35"/>
    <n v="3"/>
    <n v="13.76"/>
  </r>
  <r>
    <n v="1251"/>
    <d v="2014-10-03T00:00:00"/>
    <x v="0"/>
    <x v="9"/>
    <x v="421"/>
    <x v="25"/>
    <x v="0"/>
    <x v="2"/>
    <s v="Advantus Rolling Drawer Organizers"/>
    <n v="61.57"/>
    <n v="2"/>
    <n v="4.62"/>
  </r>
  <r>
    <n v="1252"/>
    <d v="2014-10-03T00:00:00"/>
    <x v="0"/>
    <x v="9"/>
    <x v="421"/>
    <x v="25"/>
    <x v="0"/>
    <x v="4"/>
    <s v="DIXON Oriole Pencils"/>
    <n v="6.19"/>
    <n v="3"/>
    <n v="0.46"/>
  </r>
  <r>
    <n v="1253"/>
    <d v="2014-10-03T00:00:00"/>
    <x v="0"/>
    <x v="9"/>
    <x v="445"/>
    <x v="10"/>
    <x v="0"/>
    <x v="4"/>
    <s v="Hunt Boston Vacuum Mount KS Pencil Sharpener"/>
    <n v="55.98"/>
    <n v="2"/>
    <n v="4.2"/>
  </r>
  <r>
    <n v="1254"/>
    <d v="2014-10-03T00:00:00"/>
    <x v="0"/>
    <x v="9"/>
    <x v="445"/>
    <x v="10"/>
    <x v="0"/>
    <x v="10"/>
    <s v="Convenience Packs of Business Envelopes"/>
    <n v="14.48"/>
    <n v="5"/>
    <n v="4.8899999999999997"/>
  </r>
  <r>
    <n v="1255"/>
    <d v="2014-10-03T00:00:00"/>
    <x v="0"/>
    <x v="9"/>
    <x v="445"/>
    <x v="10"/>
    <x v="2"/>
    <x v="9"/>
    <s v="Logitech G105 Gaming Keyboard"/>
    <n v="142.49"/>
    <n v="3"/>
    <n v="-3.56"/>
  </r>
  <r>
    <n v="1256"/>
    <d v="2014-10-03T00:00:00"/>
    <x v="0"/>
    <x v="9"/>
    <x v="446"/>
    <x v="0"/>
    <x v="0"/>
    <x v="7"/>
    <s v="Colored Push Pins"/>
    <n v="4.34"/>
    <n v="3"/>
    <n v="0.87"/>
  </r>
  <r>
    <n v="1257"/>
    <d v="2014-10-03T00:00:00"/>
    <x v="0"/>
    <x v="9"/>
    <x v="446"/>
    <x v="0"/>
    <x v="1"/>
    <x v="8"/>
    <s v="DAX Natural Wood-Tone Poster Frame"/>
    <n v="31.78"/>
    <n v="3"/>
    <n v="-19.07"/>
  </r>
  <r>
    <n v="1258"/>
    <d v="2014-10-03T00:00:00"/>
    <x v="0"/>
    <x v="9"/>
    <x v="446"/>
    <x v="0"/>
    <x v="0"/>
    <x v="1"/>
    <s v="Smead Alpha-Z Color-Coded Second Alphabetical Labels and Starter Set"/>
    <n v="4.93"/>
    <n v="2"/>
    <n v="1.72"/>
  </r>
  <r>
    <n v="1259"/>
    <d v="2014-10-03T00:00:00"/>
    <x v="0"/>
    <x v="9"/>
    <x v="446"/>
    <x v="0"/>
    <x v="0"/>
    <x v="3"/>
    <s v="Avery Hidden Tab Dividers for Binding Systems"/>
    <n v="1.79"/>
    <n v="3"/>
    <n v="-3.04"/>
  </r>
  <r>
    <n v="1260"/>
    <d v="2014-10-03T00:00:00"/>
    <x v="0"/>
    <x v="9"/>
    <x v="446"/>
    <x v="0"/>
    <x v="0"/>
    <x v="7"/>
    <s v="Sterling Rubber Bands by Alliance"/>
    <n v="15.07"/>
    <n v="4"/>
    <n v="-3.77"/>
  </r>
  <r>
    <n v="1261"/>
    <d v="2014-10-04T00:00:00"/>
    <x v="0"/>
    <x v="9"/>
    <x v="447"/>
    <x v="3"/>
    <x v="0"/>
    <x v="1"/>
    <s v="Avery 512"/>
    <n v="14.45"/>
    <n v="5"/>
    <n v="6.79"/>
  </r>
  <r>
    <n v="1262"/>
    <d v="2014-10-04T00:00:00"/>
    <x v="0"/>
    <x v="9"/>
    <x v="447"/>
    <x v="3"/>
    <x v="0"/>
    <x v="3"/>
    <s v="GBC Recycled Regency Composition Covers"/>
    <n v="95.65"/>
    <n v="2"/>
    <n v="31.09"/>
  </r>
  <r>
    <n v="1263"/>
    <d v="2014-10-04T00:00:00"/>
    <x v="0"/>
    <x v="9"/>
    <x v="448"/>
    <x v="22"/>
    <x v="0"/>
    <x v="1"/>
    <s v="Avery 519"/>
    <n v="29.24"/>
    <n v="4"/>
    <n v="13.74"/>
  </r>
  <r>
    <n v="1264"/>
    <d v="2014-10-04T00:00:00"/>
    <x v="0"/>
    <x v="9"/>
    <x v="393"/>
    <x v="20"/>
    <x v="1"/>
    <x v="5"/>
    <s v="Office Star - Contemporary Task Swivel chair with Loop Arms, Charcoal"/>
    <n v="589.41"/>
    <n v="5"/>
    <n v="-6.55"/>
  </r>
  <r>
    <n v="1265"/>
    <d v="2014-10-05T00:00:00"/>
    <x v="0"/>
    <x v="9"/>
    <x v="449"/>
    <x v="10"/>
    <x v="0"/>
    <x v="12"/>
    <s v="Belkin F5C206VTEL 6 Outlet Surge"/>
    <n v="91.92"/>
    <n v="5"/>
    <n v="11.49"/>
  </r>
  <r>
    <n v="1266"/>
    <d v="2014-10-05T00:00:00"/>
    <x v="0"/>
    <x v="9"/>
    <x v="348"/>
    <x v="3"/>
    <x v="2"/>
    <x v="9"/>
    <s v="Plantronics Audio 478 Stereo USB Headset"/>
    <n v="99.98"/>
    <n v="2"/>
    <n v="34.99"/>
  </r>
  <r>
    <n v="1267"/>
    <d v="2014-10-06T00:00:00"/>
    <x v="0"/>
    <x v="9"/>
    <x v="21"/>
    <x v="3"/>
    <x v="2"/>
    <x v="9"/>
    <s v="ImationÂ USB 2.0 SwivelÂ Flash DriveÂ USBÂ flash driveÂ - 4 GB - Pink"/>
    <n v="9.09"/>
    <n v="3"/>
    <n v="1.91"/>
  </r>
  <r>
    <n v="1268"/>
    <d v="2014-10-06T00:00:00"/>
    <x v="0"/>
    <x v="9"/>
    <x v="450"/>
    <x v="40"/>
    <x v="0"/>
    <x v="3"/>
    <s v="GBC VeloBinder Strips"/>
    <n v="15.36"/>
    <n v="2"/>
    <n v="7.68"/>
  </r>
  <r>
    <n v="1269"/>
    <d v="2014-10-06T00:00:00"/>
    <x v="0"/>
    <x v="9"/>
    <x v="448"/>
    <x v="2"/>
    <x v="0"/>
    <x v="2"/>
    <s v="Tennsco Lockers, Gray"/>
    <n v="83.92"/>
    <n v="5"/>
    <n v="-13.64"/>
  </r>
  <r>
    <n v="1270"/>
    <d v="2014-10-06T00:00:00"/>
    <x v="0"/>
    <x v="9"/>
    <x v="379"/>
    <x v="18"/>
    <x v="0"/>
    <x v="2"/>
    <s v="Fellowes Staxonsteel Drawer Files"/>
    <n v="386.34"/>
    <n v="2"/>
    <n v="54.09"/>
  </r>
  <r>
    <n v="1271"/>
    <d v="2014-10-07T00:00:00"/>
    <x v="0"/>
    <x v="9"/>
    <x v="376"/>
    <x v="2"/>
    <x v="1"/>
    <x v="8"/>
    <s v="Seth Thomas 16&quot; Steel Case Clock"/>
    <n v="129.91999999999999"/>
    <n v="5"/>
    <n v="21.11"/>
  </r>
  <r>
    <n v="1272"/>
    <d v="2014-10-07T00:00:00"/>
    <x v="0"/>
    <x v="9"/>
    <x v="130"/>
    <x v="0"/>
    <x v="0"/>
    <x v="2"/>
    <s v="Fellowes Personal Hanging Folder Files, Navy"/>
    <n v="107.44"/>
    <n v="10"/>
    <n v="10.74"/>
  </r>
  <r>
    <n v="1273"/>
    <d v="2014-10-08T00:00:00"/>
    <x v="0"/>
    <x v="9"/>
    <x v="419"/>
    <x v="25"/>
    <x v="2"/>
    <x v="9"/>
    <s v="Maxell 74 Minute CDR, 10/Pack"/>
    <n v="23.47"/>
    <n v="3"/>
    <n v="4.99"/>
  </r>
  <r>
    <n v="1274"/>
    <d v="2014-10-08T00:00:00"/>
    <x v="0"/>
    <x v="9"/>
    <x v="416"/>
    <x v="20"/>
    <x v="0"/>
    <x v="0"/>
    <s v="Xerox 197"/>
    <n v="123.92"/>
    <n v="4"/>
    <n v="55.76"/>
  </r>
  <r>
    <n v="1275"/>
    <d v="2014-10-09T00:00:00"/>
    <x v="0"/>
    <x v="9"/>
    <x v="244"/>
    <x v="25"/>
    <x v="0"/>
    <x v="0"/>
    <s v="Eaton Premium Continuous-Feed Paper, 25% Cotton, Letter Size, White, 1000 Shts/Box"/>
    <n v="88.77"/>
    <n v="2"/>
    <n v="31.07"/>
  </r>
  <r>
    <n v="1276"/>
    <d v="2014-10-09T00:00:00"/>
    <x v="0"/>
    <x v="9"/>
    <x v="373"/>
    <x v="3"/>
    <x v="0"/>
    <x v="4"/>
    <s v="Boston Heavy-Duty Trimline Electric Pencil Sharpeners"/>
    <n v="144.6"/>
    <n v="3"/>
    <n v="41.93"/>
  </r>
  <r>
    <n v="1277"/>
    <d v="2014-10-09T00:00:00"/>
    <x v="0"/>
    <x v="9"/>
    <x v="373"/>
    <x v="3"/>
    <x v="2"/>
    <x v="6"/>
    <s v="iOttie HLCRIO102 Car Mount"/>
    <n v="15.99"/>
    <n v="1"/>
    <n v="-3"/>
  </r>
  <r>
    <n v="1278"/>
    <d v="2014-10-10T00:00:00"/>
    <x v="0"/>
    <x v="9"/>
    <x v="451"/>
    <x v="3"/>
    <x v="1"/>
    <x v="5"/>
    <s v="Global Deluxe Stacking Chair, Gray"/>
    <n v="122.35"/>
    <n v="3"/>
    <n v="13.76"/>
  </r>
  <r>
    <n v="1279"/>
    <d v="2014-10-10T00:00:00"/>
    <x v="0"/>
    <x v="9"/>
    <x v="451"/>
    <x v="3"/>
    <x v="0"/>
    <x v="10"/>
    <s v="#10- 4 1/8&quot; x 9 1/2&quot; Security-Tint Envelopes"/>
    <n v="15.28"/>
    <n v="2"/>
    <n v="7.49"/>
  </r>
  <r>
    <n v="1280"/>
    <d v="2014-10-10T00:00:00"/>
    <x v="0"/>
    <x v="9"/>
    <x v="26"/>
    <x v="12"/>
    <x v="1"/>
    <x v="8"/>
    <s v="Westinghouse Clip-On Gooseneck Lamps"/>
    <n v="46.87"/>
    <n v="7"/>
    <n v="3.52"/>
  </r>
  <r>
    <n v="1281"/>
    <d v="2014-10-10T00:00:00"/>
    <x v="0"/>
    <x v="9"/>
    <x v="71"/>
    <x v="0"/>
    <x v="2"/>
    <x v="6"/>
    <s v="Motorola Droid Maxx"/>
    <n v="719.95"/>
    <n v="6"/>
    <n v="72"/>
  </r>
  <r>
    <n v="1282"/>
    <d v="2014-10-10T00:00:00"/>
    <x v="0"/>
    <x v="9"/>
    <x v="71"/>
    <x v="0"/>
    <x v="2"/>
    <x v="6"/>
    <s v="Cisco 8x8 Inc. 6753i IP Business Phone System"/>
    <n v="755.94"/>
    <n v="7"/>
    <n v="66.150000000000006"/>
  </r>
  <r>
    <n v="1283"/>
    <d v="2014-10-10T00:00:00"/>
    <x v="0"/>
    <x v="9"/>
    <x v="71"/>
    <x v="0"/>
    <x v="0"/>
    <x v="3"/>
    <s v="GBC Personal VeloBind Strips"/>
    <n v="11.98"/>
    <n v="5"/>
    <n v="-19.170000000000002"/>
  </r>
  <r>
    <n v="1284"/>
    <d v="2014-10-10T00:00:00"/>
    <x v="0"/>
    <x v="9"/>
    <x v="71"/>
    <x v="0"/>
    <x v="0"/>
    <x v="3"/>
    <s v="Avery Non-Stick Binders"/>
    <n v="0.9"/>
    <n v="1"/>
    <n v="-1.57"/>
  </r>
  <r>
    <n v="1285"/>
    <d v="2014-10-10T00:00:00"/>
    <x v="0"/>
    <x v="9"/>
    <x v="77"/>
    <x v="10"/>
    <x v="2"/>
    <x v="15"/>
    <s v="Hewlett-Packard Deskjet F4180 All-in-One Color Ink-jet - Printer / copier / scanner"/>
    <n v="101.99"/>
    <n v="2"/>
    <n v="-71.400000000000006"/>
  </r>
  <r>
    <n v="1286"/>
    <d v="2014-10-10T00:00:00"/>
    <x v="0"/>
    <x v="9"/>
    <x v="77"/>
    <x v="10"/>
    <x v="0"/>
    <x v="3"/>
    <s v="Premier Elliptical Ring Binder, Black"/>
    <n v="18.260000000000002"/>
    <n v="2"/>
    <n v="-13.39"/>
  </r>
  <r>
    <n v="1287"/>
    <d v="2014-10-10T00:00:00"/>
    <x v="0"/>
    <x v="9"/>
    <x v="452"/>
    <x v="31"/>
    <x v="0"/>
    <x v="4"/>
    <s v="Dixon Ticonderoga Core-Lock Colored Pencils, 48-Color Set"/>
    <n v="255.85"/>
    <n v="7"/>
    <n v="112.57"/>
  </r>
  <r>
    <n v="1288"/>
    <d v="2014-10-11T00:00:00"/>
    <x v="0"/>
    <x v="9"/>
    <x v="453"/>
    <x v="2"/>
    <x v="0"/>
    <x v="2"/>
    <s v="Fellowes High-Stak Drawer Files"/>
    <n v="281.89999999999998"/>
    <n v="2"/>
    <n v="10.57"/>
  </r>
  <r>
    <n v="1289"/>
    <d v="2014-10-11T00:00:00"/>
    <x v="0"/>
    <x v="9"/>
    <x v="453"/>
    <x v="2"/>
    <x v="0"/>
    <x v="10"/>
    <s v="Airmail Envelopes"/>
    <n v="201.43"/>
    <n v="3"/>
    <n v="67.98"/>
  </r>
  <r>
    <n v="1290"/>
    <d v="2014-10-11T00:00:00"/>
    <x v="0"/>
    <x v="9"/>
    <x v="222"/>
    <x v="22"/>
    <x v="1"/>
    <x v="8"/>
    <s v="DAX Cubicle Frames - 8x10"/>
    <n v="63.47"/>
    <n v="11"/>
    <n v="19.04"/>
  </r>
  <r>
    <n v="1291"/>
    <d v="2014-10-11T00:00:00"/>
    <x v="0"/>
    <x v="9"/>
    <x v="222"/>
    <x v="22"/>
    <x v="2"/>
    <x v="9"/>
    <s v="WD My Passport Ultra 1TB Portable External Hard Drive"/>
    <n v="345"/>
    <n v="5"/>
    <n v="58.65"/>
  </r>
  <r>
    <n v="1292"/>
    <d v="2014-10-11T00:00:00"/>
    <x v="0"/>
    <x v="9"/>
    <x v="454"/>
    <x v="3"/>
    <x v="0"/>
    <x v="2"/>
    <s v="Iris Project Case"/>
    <n v="31.92"/>
    <n v="4"/>
    <n v="8.3000000000000007"/>
  </r>
  <r>
    <n v="1293"/>
    <d v="2014-10-11T00:00:00"/>
    <x v="0"/>
    <x v="9"/>
    <x v="454"/>
    <x v="3"/>
    <x v="1"/>
    <x v="5"/>
    <s v="Global Enterprise Series Seating High-Back Swivel/Tilt Chairs"/>
    <n v="433.57"/>
    <n v="2"/>
    <n v="-65.040000000000006"/>
  </r>
  <r>
    <n v="1294"/>
    <d v="2014-10-11T00:00:00"/>
    <x v="0"/>
    <x v="9"/>
    <x v="159"/>
    <x v="13"/>
    <x v="0"/>
    <x v="1"/>
    <s v="Self-Adhesive Address Labels for Typewriters by Universal"/>
    <n v="7.31"/>
    <n v="1"/>
    <n v="3.44"/>
  </r>
  <r>
    <n v="1295"/>
    <d v="2014-10-11T00:00:00"/>
    <x v="0"/>
    <x v="9"/>
    <x v="159"/>
    <x v="13"/>
    <x v="1"/>
    <x v="8"/>
    <s v="Eldon Pizzaz Desk Accessories"/>
    <n v="8.92"/>
    <n v="4"/>
    <n v="3.92"/>
  </r>
  <r>
    <n v="1296"/>
    <d v="2014-10-11T00:00:00"/>
    <x v="0"/>
    <x v="9"/>
    <x v="83"/>
    <x v="3"/>
    <x v="0"/>
    <x v="10"/>
    <s v="#10- 4 1/8&quot; x 9 1/2&quot; Security-Tint Envelopes"/>
    <n v="7.64"/>
    <n v="1"/>
    <n v="3.74"/>
  </r>
  <r>
    <n v="1297"/>
    <d v="2014-10-12T00:00:00"/>
    <x v="0"/>
    <x v="9"/>
    <x v="416"/>
    <x v="3"/>
    <x v="0"/>
    <x v="4"/>
    <s v="Premium Writing Pencils, Soft, #2 by Central Association for the Blind"/>
    <n v="14.9"/>
    <n v="5"/>
    <n v="4.17"/>
  </r>
  <r>
    <n v="1298"/>
    <d v="2014-10-12T00:00:00"/>
    <x v="0"/>
    <x v="9"/>
    <x v="416"/>
    <x v="3"/>
    <x v="0"/>
    <x v="2"/>
    <s v="Sortfiler Multipurpose Personal File Organizer, Black"/>
    <n v="21.39"/>
    <n v="1"/>
    <n v="6.2"/>
  </r>
  <r>
    <n v="1299"/>
    <d v="2014-10-12T00:00:00"/>
    <x v="0"/>
    <x v="9"/>
    <x v="455"/>
    <x v="1"/>
    <x v="0"/>
    <x v="14"/>
    <s v="Acme Hot Forged Carbon Steel Scissors with Nickel-Plated Handles, 3 7/8&quot; Cut, 8&quot;L"/>
    <n v="22.24"/>
    <n v="2"/>
    <n v="2.5"/>
  </r>
  <r>
    <n v="1300"/>
    <d v="2014-10-13T00:00:00"/>
    <x v="0"/>
    <x v="9"/>
    <x v="456"/>
    <x v="22"/>
    <x v="0"/>
    <x v="4"/>
    <s v="Newell 32"/>
    <n v="11.52"/>
    <n v="4"/>
    <n v="3.23"/>
  </r>
  <r>
    <n v="1301"/>
    <d v="2014-10-13T00:00:00"/>
    <x v="0"/>
    <x v="9"/>
    <x v="456"/>
    <x v="22"/>
    <x v="1"/>
    <x v="13"/>
    <s v="Bevis Round Bullnose 29&quot; High Table Top"/>
    <n v="1298.55"/>
    <n v="5"/>
    <n v="311.64999999999998"/>
  </r>
  <r>
    <n v="1302"/>
    <d v="2014-10-13T00:00:00"/>
    <x v="0"/>
    <x v="9"/>
    <x v="456"/>
    <x v="22"/>
    <x v="0"/>
    <x v="12"/>
    <s v="Belkin F9G930V10-GRY 9 Outlet Surge"/>
    <n v="213.92"/>
    <n v="4"/>
    <n v="62.04"/>
  </r>
  <r>
    <n v="1303"/>
    <d v="2014-10-13T00:00:00"/>
    <x v="0"/>
    <x v="9"/>
    <x v="456"/>
    <x v="22"/>
    <x v="2"/>
    <x v="9"/>
    <s v="Sony 16GB Class 10 Micro SDHC R40 Memory Card"/>
    <n v="25.78"/>
    <n v="2"/>
    <n v="2.58"/>
  </r>
  <r>
    <n v="1304"/>
    <d v="2014-10-13T00:00:00"/>
    <x v="0"/>
    <x v="9"/>
    <x v="44"/>
    <x v="23"/>
    <x v="1"/>
    <x v="5"/>
    <s v="Global High-Back Leather Tilter, Burgundy"/>
    <n v="245.98"/>
    <n v="2"/>
    <n v="27.06"/>
  </r>
  <r>
    <n v="1305"/>
    <d v="2014-10-13T00:00:00"/>
    <x v="0"/>
    <x v="9"/>
    <x v="44"/>
    <x v="23"/>
    <x v="0"/>
    <x v="3"/>
    <s v="Flexible Leather- Look Classic Collection Ring Binder"/>
    <n v="18.940000000000001"/>
    <n v="1"/>
    <n v="9.4700000000000006"/>
  </r>
  <r>
    <n v="1306"/>
    <d v="2014-10-13T00:00:00"/>
    <x v="0"/>
    <x v="9"/>
    <x v="457"/>
    <x v="20"/>
    <x v="0"/>
    <x v="3"/>
    <s v="Recycled Pressboard Report Cover with Reinforced Top Hinge"/>
    <n v="7.75"/>
    <n v="3"/>
    <n v="2.81"/>
  </r>
  <r>
    <n v="1307"/>
    <d v="2014-10-13T00:00:00"/>
    <x v="0"/>
    <x v="9"/>
    <x v="415"/>
    <x v="6"/>
    <x v="0"/>
    <x v="10"/>
    <s v="Pastel Pink Envelopes"/>
    <n v="36.4"/>
    <n v="5"/>
    <n v="17.47"/>
  </r>
  <r>
    <n v="1308"/>
    <d v="2014-10-13T00:00:00"/>
    <x v="0"/>
    <x v="9"/>
    <x v="415"/>
    <x v="6"/>
    <x v="2"/>
    <x v="9"/>
    <s v="SanDisk Cruzer 16 GB USB Flash Drive"/>
    <n v="22.96"/>
    <n v="2"/>
    <n v="4.3600000000000003"/>
  </r>
  <r>
    <n v="1309"/>
    <d v="2014-10-13T00:00:00"/>
    <x v="0"/>
    <x v="9"/>
    <x v="415"/>
    <x v="6"/>
    <x v="0"/>
    <x v="2"/>
    <s v="Space Solutions Industrial Galvanized Steel Shelving."/>
    <n v="315.2"/>
    <n v="4"/>
    <n v="6.3"/>
  </r>
  <r>
    <n v="1310"/>
    <d v="2014-10-13T00:00:00"/>
    <x v="0"/>
    <x v="9"/>
    <x v="415"/>
    <x v="6"/>
    <x v="0"/>
    <x v="3"/>
    <s v="Wilson Jones Standard D-Ring Binders"/>
    <n v="15.18"/>
    <n v="3"/>
    <n v="7.13"/>
  </r>
  <r>
    <n v="1311"/>
    <d v="2014-10-14T00:00:00"/>
    <x v="0"/>
    <x v="9"/>
    <x v="458"/>
    <x v="38"/>
    <x v="0"/>
    <x v="3"/>
    <s v="Avery Metallic Poly Binders"/>
    <n v="22.92"/>
    <n v="4"/>
    <n v="11"/>
  </r>
  <r>
    <n v="1312"/>
    <d v="2014-10-14T00:00:00"/>
    <x v="0"/>
    <x v="9"/>
    <x v="458"/>
    <x v="38"/>
    <x v="0"/>
    <x v="2"/>
    <s v="Fellowes Bankers Box Recycled Super Stor/Drawer"/>
    <n v="269.89999999999998"/>
    <n v="5"/>
    <n v="16.190000000000001"/>
  </r>
  <r>
    <n v="1313"/>
    <d v="2014-10-14T00:00:00"/>
    <x v="0"/>
    <x v="9"/>
    <x v="459"/>
    <x v="0"/>
    <x v="0"/>
    <x v="12"/>
    <s v="Hoover Replacement Belts For Soft Guard &amp; Commercial Ltweight Upright Vacs, 2/Pk"/>
    <n v="3.16"/>
    <n v="4"/>
    <n v="-8.5299999999999994"/>
  </r>
  <r>
    <n v="1314"/>
    <d v="2014-10-14T00:00:00"/>
    <x v="0"/>
    <x v="9"/>
    <x v="459"/>
    <x v="0"/>
    <x v="2"/>
    <x v="16"/>
    <s v="Hewlett Packard 610 Color Digital Copier / Printer"/>
    <n v="1999.96"/>
    <n v="5"/>
    <n v="624.99"/>
  </r>
  <r>
    <n v="1315"/>
    <d v="2014-10-14T00:00:00"/>
    <x v="0"/>
    <x v="9"/>
    <x v="32"/>
    <x v="1"/>
    <x v="0"/>
    <x v="0"/>
    <s v="Xerox 1951"/>
    <n v="322.19"/>
    <n v="13"/>
    <n v="100.69"/>
  </r>
  <r>
    <n v="1316"/>
    <d v="2014-10-14T00:00:00"/>
    <x v="0"/>
    <x v="9"/>
    <x v="32"/>
    <x v="1"/>
    <x v="0"/>
    <x v="3"/>
    <s v="Pressboard Covers with Storage Hooks, 9 1/2&quot; x 11&quot;, Light Blue"/>
    <n v="2.95"/>
    <n v="3"/>
    <n v="-4.8600000000000003"/>
  </r>
  <r>
    <n v="1317"/>
    <d v="2014-10-14T00:00:00"/>
    <x v="0"/>
    <x v="9"/>
    <x v="32"/>
    <x v="1"/>
    <x v="0"/>
    <x v="0"/>
    <s v="Xerox 1903"/>
    <n v="19.14"/>
    <n v="4"/>
    <n v="6.94"/>
  </r>
  <r>
    <n v="1318"/>
    <d v="2014-10-14T00:00:00"/>
    <x v="0"/>
    <x v="9"/>
    <x v="460"/>
    <x v="32"/>
    <x v="2"/>
    <x v="9"/>
    <s v="WD My Passport Ultra 500GB Portable External Hard Drive"/>
    <n v="177"/>
    <n v="3"/>
    <n v="30.09"/>
  </r>
  <r>
    <n v="1319"/>
    <d v="2014-10-14T00:00:00"/>
    <x v="0"/>
    <x v="9"/>
    <x v="460"/>
    <x v="32"/>
    <x v="0"/>
    <x v="2"/>
    <s v="SimpliFile Personal File, Black Granite, 15w x 6-15/16d x 11-1/4h"/>
    <n v="79.45"/>
    <n v="7"/>
    <n v="22.25"/>
  </r>
  <r>
    <n v="1320"/>
    <d v="2014-10-14T00:00:00"/>
    <x v="0"/>
    <x v="9"/>
    <x v="460"/>
    <x v="32"/>
    <x v="1"/>
    <x v="5"/>
    <s v="Office Star - Ergonomic Mid Back Chair with 2-Way Adjustable Arms"/>
    <n v="1628.82"/>
    <n v="9"/>
    <n v="260.61"/>
  </r>
  <r>
    <n v="1321"/>
    <d v="2014-10-15T00:00:00"/>
    <x v="0"/>
    <x v="9"/>
    <x v="275"/>
    <x v="16"/>
    <x v="1"/>
    <x v="8"/>
    <s v="Executive Impressions 13&quot; Clairmont Wall Clock"/>
    <n v="15.38"/>
    <n v="1"/>
    <n v="4.04"/>
  </r>
  <r>
    <n v="1322"/>
    <d v="2014-10-15T00:00:00"/>
    <x v="0"/>
    <x v="9"/>
    <x v="461"/>
    <x v="10"/>
    <x v="1"/>
    <x v="5"/>
    <s v="Global Italian Leather Office Chair"/>
    <n v="183.37"/>
    <n v="2"/>
    <n v="-7.86"/>
  </r>
  <r>
    <n v="1323"/>
    <d v="2014-10-15T00:00:00"/>
    <x v="0"/>
    <x v="9"/>
    <x v="461"/>
    <x v="10"/>
    <x v="0"/>
    <x v="0"/>
    <s v="Xerox 1897"/>
    <n v="7.97"/>
    <n v="2"/>
    <n v="2.89"/>
  </r>
  <r>
    <n v="1324"/>
    <d v="2014-10-16T00:00:00"/>
    <x v="0"/>
    <x v="9"/>
    <x v="462"/>
    <x v="3"/>
    <x v="0"/>
    <x v="3"/>
    <s v="Avery Non-Stick Heavy Duty View Round Locking Ring Binders"/>
    <n v="14.35"/>
    <n v="3"/>
    <n v="5.0199999999999996"/>
  </r>
  <r>
    <n v="1325"/>
    <d v="2014-10-16T00:00:00"/>
    <x v="0"/>
    <x v="9"/>
    <x v="462"/>
    <x v="3"/>
    <x v="2"/>
    <x v="9"/>
    <s v="LogitechÂ Illuminated - Keyboard"/>
    <n v="179.97"/>
    <n v="3"/>
    <n v="86.39"/>
  </r>
  <r>
    <n v="1326"/>
    <d v="2014-10-17T00:00:00"/>
    <x v="0"/>
    <x v="9"/>
    <x v="463"/>
    <x v="0"/>
    <x v="0"/>
    <x v="3"/>
    <s v="GBC Standard Recycled Report Covers, Clear Plastic Sheets"/>
    <n v="10.78"/>
    <n v="5"/>
    <n v="-17.25"/>
  </r>
  <r>
    <n v="1327"/>
    <d v="2014-10-17T00:00:00"/>
    <x v="0"/>
    <x v="9"/>
    <x v="463"/>
    <x v="0"/>
    <x v="2"/>
    <x v="9"/>
    <s v="Case Logic 2.4GHz Wireless Keyboard"/>
    <n v="119.98"/>
    <n v="3"/>
    <n v="-18"/>
  </r>
  <r>
    <n v="1328"/>
    <d v="2014-10-17T00:00:00"/>
    <x v="0"/>
    <x v="9"/>
    <x v="438"/>
    <x v="0"/>
    <x v="1"/>
    <x v="8"/>
    <s v="G.E. Longer-Life Indoor Recessed Floodlight Bulbs"/>
    <n v="5.31"/>
    <n v="2"/>
    <n v="-1.59"/>
  </r>
  <r>
    <n v="1329"/>
    <d v="2014-10-18T00:00:00"/>
    <x v="0"/>
    <x v="9"/>
    <x v="464"/>
    <x v="33"/>
    <x v="0"/>
    <x v="2"/>
    <s v="Gould Plastics 18-Pocket Panel Bin, 34w x 5-1/4d x 20-1/2h"/>
    <n v="275.97000000000003"/>
    <n v="3"/>
    <n v="11.04"/>
  </r>
  <r>
    <n v="1330"/>
    <d v="2014-10-18T00:00:00"/>
    <x v="0"/>
    <x v="9"/>
    <x v="464"/>
    <x v="33"/>
    <x v="2"/>
    <x v="6"/>
    <s v="Avaya IP Phone 1140E VoIP phone"/>
    <n v="1394.95"/>
    <n v="5"/>
    <n v="362.69"/>
  </r>
  <r>
    <n v="1331"/>
    <d v="2014-10-18T00:00:00"/>
    <x v="0"/>
    <x v="9"/>
    <x v="464"/>
    <x v="33"/>
    <x v="1"/>
    <x v="5"/>
    <s v="Global Wood Trimmed Manager's Task Chair, Khaki"/>
    <n v="545.88"/>
    <n v="6"/>
    <n v="70.959999999999994"/>
  </r>
  <r>
    <n v="1332"/>
    <d v="2014-10-18T00:00:00"/>
    <x v="0"/>
    <x v="9"/>
    <x v="150"/>
    <x v="2"/>
    <x v="0"/>
    <x v="10"/>
    <s v="White Business Envelopes with Contemporary Seam, Recycled White Business Envelopes"/>
    <n v="52.51"/>
    <n v="6"/>
    <n v="19.690000000000001"/>
  </r>
  <r>
    <n v="1333"/>
    <d v="2014-10-18T00:00:00"/>
    <x v="0"/>
    <x v="9"/>
    <x v="150"/>
    <x v="2"/>
    <x v="0"/>
    <x v="2"/>
    <s v="Eldon Base for stackable storage shelf, platinum"/>
    <n v="186.91"/>
    <n v="6"/>
    <n v="-35.049999999999997"/>
  </r>
  <r>
    <n v="1334"/>
    <d v="2014-10-18T00:00:00"/>
    <x v="0"/>
    <x v="9"/>
    <x v="150"/>
    <x v="2"/>
    <x v="0"/>
    <x v="0"/>
    <s v="Adams &quot;While You Were Out&quot; Message Pads"/>
    <n v="10.050000000000001"/>
    <n v="4"/>
    <n v="3.14"/>
  </r>
  <r>
    <n v="1335"/>
    <d v="2014-10-18T00:00:00"/>
    <x v="0"/>
    <x v="9"/>
    <x v="465"/>
    <x v="13"/>
    <x v="1"/>
    <x v="5"/>
    <s v="Office Star Flex Back Scooter Chair with Aluminum Finish Frame"/>
    <n v="605.34"/>
    <n v="6"/>
    <n v="145.28"/>
  </r>
  <r>
    <n v="1336"/>
    <d v="2014-10-18T00:00:00"/>
    <x v="0"/>
    <x v="9"/>
    <x v="466"/>
    <x v="22"/>
    <x v="0"/>
    <x v="0"/>
    <s v="Xerox 1925"/>
    <n v="61.96"/>
    <n v="2"/>
    <n v="27.88"/>
  </r>
  <r>
    <n v="1337"/>
    <d v="2014-10-18T00:00:00"/>
    <x v="0"/>
    <x v="9"/>
    <x v="466"/>
    <x v="22"/>
    <x v="0"/>
    <x v="3"/>
    <s v="Computer Printout Index Tabs"/>
    <n v="1.34"/>
    <n v="1"/>
    <n v="0.47"/>
  </r>
  <r>
    <n v="1338"/>
    <d v="2014-10-19T00:00:00"/>
    <x v="0"/>
    <x v="9"/>
    <x v="467"/>
    <x v="3"/>
    <x v="0"/>
    <x v="0"/>
    <s v="Spiral Phone Message Books with Labels by Adams"/>
    <n v="13.44"/>
    <n v="3"/>
    <n v="6.59"/>
  </r>
  <r>
    <n v="1339"/>
    <d v="2014-10-19T00:00:00"/>
    <x v="0"/>
    <x v="9"/>
    <x v="468"/>
    <x v="3"/>
    <x v="0"/>
    <x v="3"/>
    <s v="Accohide Poly Flexible Ring Binders"/>
    <n v="2.99"/>
    <n v="1"/>
    <n v="1.1200000000000001"/>
  </r>
  <r>
    <n v="1340"/>
    <d v="2014-10-19T00:00:00"/>
    <x v="0"/>
    <x v="9"/>
    <x v="468"/>
    <x v="3"/>
    <x v="0"/>
    <x v="3"/>
    <s v="Avery Durable Slant Ring Binders With Label Holder"/>
    <n v="20.059999999999999"/>
    <n v="6"/>
    <n v="7.02"/>
  </r>
  <r>
    <n v="1341"/>
    <d v="2014-10-19T00:00:00"/>
    <x v="0"/>
    <x v="9"/>
    <x v="468"/>
    <x v="3"/>
    <x v="0"/>
    <x v="0"/>
    <s v="Xerox 1917"/>
    <n v="146.72999999999999"/>
    <n v="3"/>
    <n v="68.959999999999994"/>
  </r>
  <r>
    <n v="1342"/>
    <d v="2014-10-19T00:00:00"/>
    <x v="0"/>
    <x v="9"/>
    <x v="468"/>
    <x v="3"/>
    <x v="0"/>
    <x v="1"/>
    <s v="Avery 480"/>
    <n v="18.75"/>
    <n v="5"/>
    <n v="9"/>
  </r>
  <r>
    <n v="1343"/>
    <d v="2014-10-19T00:00:00"/>
    <x v="0"/>
    <x v="9"/>
    <x v="468"/>
    <x v="3"/>
    <x v="2"/>
    <x v="6"/>
    <s v="Panasonic KX TS208W Corded phone"/>
    <n v="117.58"/>
    <n v="3"/>
    <n v="11.76"/>
  </r>
  <r>
    <n v="1344"/>
    <d v="2014-10-19T00:00:00"/>
    <x v="0"/>
    <x v="9"/>
    <x v="469"/>
    <x v="3"/>
    <x v="2"/>
    <x v="6"/>
    <s v="RCA Visys Integrated PBX 8-Line Router"/>
    <n v="321.55"/>
    <n v="6"/>
    <n v="20.100000000000001"/>
  </r>
  <r>
    <n v="1345"/>
    <d v="2014-10-20T00:00:00"/>
    <x v="0"/>
    <x v="9"/>
    <x v="99"/>
    <x v="14"/>
    <x v="0"/>
    <x v="2"/>
    <s v="Gould Plastics 9-Pocket Panel Bin, 18-3/8w x 5-1/4d x 20-1/2h, Black"/>
    <n v="211.96"/>
    <n v="4"/>
    <n v="8.48"/>
  </r>
  <r>
    <n v="1346"/>
    <d v="2014-10-20T00:00:00"/>
    <x v="0"/>
    <x v="9"/>
    <x v="470"/>
    <x v="15"/>
    <x v="1"/>
    <x v="13"/>
    <s v="Lesro Round Back Collection Coffee Table, End Table"/>
    <n v="328.59"/>
    <n v="3"/>
    <n v="-147.87"/>
  </r>
  <r>
    <n v="1347"/>
    <d v="2014-10-20T00:00:00"/>
    <x v="0"/>
    <x v="9"/>
    <x v="470"/>
    <x v="15"/>
    <x v="0"/>
    <x v="2"/>
    <s v="Contico 72&quot;H Heavy-Duty Storage System"/>
    <n v="98.35"/>
    <n v="3"/>
    <n v="-24.59"/>
  </r>
  <r>
    <n v="1348"/>
    <d v="2014-10-20T00:00:00"/>
    <x v="0"/>
    <x v="9"/>
    <x v="471"/>
    <x v="1"/>
    <x v="2"/>
    <x v="9"/>
    <s v="Logitech Wireless Performance Mouse MX for PC and Mac"/>
    <n v="319.97000000000003"/>
    <n v="4"/>
    <n v="71.989999999999995"/>
  </r>
  <r>
    <n v="1349"/>
    <d v="2014-10-20T00:00:00"/>
    <x v="0"/>
    <x v="9"/>
    <x v="471"/>
    <x v="1"/>
    <x v="0"/>
    <x v="2"/>
    <s v="24 Capacity Maxi Data Binder Racks, Pearl"/>
    <n v="505.32"/>
    <n v="3"/>
    <n v="31.58"/>
  </r>
  <r>
    <n v="1350"/>
    <d v="2014-10-20T00:00:00"/>
    <x v="0"/>
    <x v="9"/>
    <x v="471"/>
    <x v="1"/>
    <x v="0"/>
    <x v="0"/>
    <s v="Wirebound Voice Message Log Book"/>
    <n v="3.81"/>
    <n v="1"/>
    <n v="1.24"/>
  </r>
  <r>
    <n v="1351"/>
    <d v="2014-10-20T00:00:00"/>
    <x v="0"/>
    <x v="9"/>
    <x v="471"/>
    <x v="1"/>
    <x v="0"/>
    <x v="3"/>
    <s v="Satellite Sectional Post Binders"/>
    <n v="8.68"/>
    <n v="1"/>
    <n v="-14.76"/>
  </r>
  <r>
    <n v="1352"/>
    <d v="2014-10-20T00:00:00"/>
    <x v="0"/>
    <x v="9"/>
    <x v="471"/>
    <x v="1"/>
    <x v="0"/>
    <x v="1"/>
    <s v="Avery 4027 File Folder Labels for Dot Matrix Printers, 5000 Labels per Box, White"/>
    <n v="24.42"/>
    <n v="1"/>
    <n v="7.94"/>
  </r>
  <r>
    <n v="1353"/>
    <d v="2014-10-21T00:00:00"/>
    <x v="0"/>
    <x v="9"/>
    <x v="463"/>
    <x v="10"/>
    <x v="0"/>
    <x v="12"/>
    <s v="Fellowes Superior 10 Outlet Split Surge Protector"/>
    <n v="121.79"/>
    <n v="4"/>
    <n v="13.7"/>
  </r>
  <r>
    <n v="1354"/>
    <d v="2014-10-21T00:00:00"/>
    <x v="0"/>
    <x v="9"/>
    <x v="463"/>
    <x v="10"/>
    <x v="1"/>
    <x v="13"/>
    <s v="Hon Practical Foundations 30 x 60 Training Table, Light Gray/Charcoal"/>
    <n v="409.59"/>
    <n v="3"/>
    <n v="-122.88"/>
  </r>
  <r>
    <n v="1355"/>
    <d v="2014-10-21T00:00:00"/>
    <x v="0"/>
    <x v="9"/>
    <x v="472"/>
    <x v="3"/>
    <x v="0"/>
    <x v="3"/>
    <s v="Plastic Binding Combs"/>
    <n v="36.36"/>
    <n v="3"/>
    <n v="12.27"/>
  </r>
  <r>
    <n v="1356"/>
    <d v="2014-10-21T00:00:00"/>
    <x v="0"/>
    <x v="9"/>
    <x v="136"/>
    <x v="6"/>
    <x v="0"/>
    <x v="2"/>
    <s v="Eldon Base for stackable storage shelf, platinum"/>
    <n v="194.7"/>
    <n v="5"/>
    <n v="9.74"/>
  </r>
  <r>
    <n v="1357"/>
    <d v="2014-10-21T00:00:00"/>
    <x v="0"/>
    <x v="9"/>
    <x v="136"/>
    <x v="6"/>
    <x v="1"/>
    <x v="13"/>
    <s v="Hon 2111 Invitation Series Straight Table"/>
    <n v="591.32000000000005"/>
    <n v="4"/>
    <n v="112.35"/>
  </r>
  <r>
    <n v="1358"/>
    <d v="2014-10-21T00:00:00"/>
    <x v="0"/>
    <x v="9"/>
    <x v="136"/>
    <x v="6"/>
    <x v="0"/>
    <x v="4"/>
    <s v="SANFORD Liquid Accent Tank-Style Highlighters"/>
    <n v="2.84"/>
    <n v="1"/>
    <n v="0.88"/>
  </r>
  <r>
    <n v="1359"/>
    <d v="2014-10-22T00:00:00"/>
    <x v="0"/>
    <x v="9"/>
    <x v="473"/>
    <x v="10"/>
    <x v="1"/>
    <x v="8"/>
    <s v="Seth Thomas 14&quot; Putty-Colored Wall Clock"/>
    <n v="93.89"/>
    <n v="4"/>
    <n v="12.91"/>
  </r>
  <r>
    <n v="1360"/>
    <d v="2014-10-22T00:00:00"/>
    <x v="0"/>
    <x v="9"/>
    <x v="430"/>
    <x v="8"/>
    <x v="1"/>
    <x v="8"/>
    <s v="Tenex Chairmats For Use with Hard Floors"/>
    <n v="129.91999999999999"/>
    <n v="4"/>
    <n v="10.39"/>
  </r>
  <r>
    <n v="1361"/>
    <d v="2014-10-24T00:00:00"/>
    <x v="0"/>
    <x v="9"/>
    <x v="474"/>
    <x v="16"/>
    <x v="0"/>
    <x v="0"/>
    <s v="Xerox 210"/>
    <n v="10.37"/>
    <n v="2"/>
    <n v="3.63"/>
  </r>
  <r>
    <n v="1362"/>
    <d v="2014-10-24T00:00:00"/>
    <x v="0"/>
    <x v="9"/>
    <x v="158"/>
    <x v="3"/>
    <x v="0"/>
    <x v="3"/>
    <s v="Avery Premier Heavy-Duty Binder with Round Locking Rings"/>
    <n v="34.270000000000003"/>
    <n v="3"/>
    <n v="11.14"/>
  </r>
  <r>
    <n v="1363"/>
    <d v="2014-10-24T00:00:00"/>
    <x v="0"/>
    <x v="9"/>
    <x v="358"/>
    <x v="9"/>
    <x v="0"/>
    <x v="7"/>
    <s v="Advantus Map Pennant Flags and Round Head Tacks"/>
    <n v="11.85"/>
    <n v="3"/>
    <n v="3.79"/>
  </r>
  <r>
    <n v="1364"/>
    <d v="2014-10-25T00:00:00"/>
    <x v="0"/>
    <x v="9"/>
    <x v="160"/>
    <x v="3"/>
    <x v="0"/>
    <x v="3"/>
    <s v="GBC VeloBind Cover Sets"/>
    <n v="49.41"/>
    <n v="4"/>
    <n v="18.53"/>
  </r>
  <r>
    <n v="1365"/>
    <d v="2014-10-25T00:00:00"/>
    <x v="0"/>
    <x v="9"/>
    <x v="216"/>
    <x v="2"/>
    <x v="2"/>
    <x v="9"/>
    <s v="Memorex 25GB 6X Branded Blu-Ray Recordable Disc, 15/Pack"/>
    <n v="40.78"/>
    <n v="3"/>
    <n v="0.51"/>
  </r>
  <r>
    <n v="1366"/>
    <d v="2014-10-25T00:00:00"/>
    <x v="0"/>
    <x v="9"/>
    <x v="216"/>
    <x v="2"/>
    <x v="0"/>
    <x v="3"/>
    <s v="GBC Twin Loop Wire Binding Elements, 9/16&quot; Spine, Black"/>
    <n v="13.7"/>
    <n v="3"/>
    <n v="-9.59"/>
  </r>
  <r>
    <n v="1367"/>
    <d v="2014-10-26T00:00:00"/>
    <x v="0"/>
    <x v="9"/>
    <x v="475"/>
    <x v="22"/>
    <x v="1"/>
    <x v="8"/>
    <s v="Tenex Chairmats For Use With Carpeted Floors"/>
    <n v="63.92"/>
    <n v="4"/>
    <n v="3.2"/>
  </r>
  <r>
    <n v="1368"/>
    <d v="2014-10-26T00:00:00"/>
    <x v="0"/>
    <x v="9"/>
    <x v="475"/>
    <x v="22"/>
    <x v="2"/>
    <x v="6"/>
    <s v="Vtech CS6719"/>
    <n v="383.96"/>
    <n v="5"/>
    <n v="38.4"/>
  </r>
  <r>
    <n v="1369"/>
    <d v="2014-10-27T00:00:00"/>
    <x v="0"/>
    <x v="9"/>
    <x v="476"/>
    <x v="25"/>
    <x v="0"/>
    <x v="0"/>
    <s v="Xerox 2"/>
    <n v="10.37"/>
    <n v="2"/>
    <n v="3.63"/>
  </r>
  <r>
    <n v="1370"/>
    <d v="2014-10-27T00:00:00"/>
    <x v="0"/>
    <x v="9"/>
    <x v="476"/>
    <x v="25"/>
    <x v="0"/>
    <x v="0"/>
    <s v="Easy-staple paper"/>
    <n v="11.95"/>
    <n v="3"/>
    <n v="4.03"/>
  </r>
  <r>
    <n v="1371"/>
    <d v="2014-10-28T00:00:00"/>
    <x v="0"/>
    <x v="9"/>
    <x v="477"/>
    <x v="3"/>
    <x v="0"/>
    <x v="3"/>
    <s v="Avery Non-Stick Binders"/>
    <n v="7.18"/>
    <n v="2"/>
    <n v="2.25"/>
  </r>
  <r>
    <n v="1372"/>
    <d v="2014-10-28T00:00:00"/>
    <x v="0"/>
    <x v="9"/>
    <x v="477"/>
    <x v="3"/>
    <x v="0"/>
    <x v="14"/>
    <s v="Serrated Blade or Curved Handle Hand Letter Openers"/>
    <n v="6.28"/>
    <n v="2"/>
    <n v="0.06"/>
  </r>
  <r>
    <n v="1373"/>
    <d v="2014-10-28T00:00:00"/>
    <x v="0"/>
    <x v="9"/>
    <x v="477"/>
    <x v="3"/>
    <x v="0"/>
    <x v="14"/>
    <s v="Premier Automatic Letter Opener"/>
    <n v="480.74"/>
    <n v="2"/>
    <n v="14.42"/>
  </r>
  <r>
    <n v="1374"/>
    <d v="2014-10-28T00:00:00"/>
    <x v="0"/>
    <x v="9"/>
    <x v="477"/>
    <x v="3"/>
    <x v="1"/>
    <x v="11"/>
    <s v="O'Sullivan Living Dimensions 2-Shelf Bookcases"/>
    <n v="617"/>
    <n v="6"/>
    <n v="-36.29"/>
  </r>
  <r>
    <n v="1375"/>
    <d v="2014-10-28T00:00:00"/>
    <x v="0"/>
    <x v="9"/>
    <x v="477"/>
    <x v="3"/>
    <x v="0"/>
    <x v="2"/>
    <s v="Eldon Portable Mobile Manager"/>
    <n v="141.4"/>
    <n v="5"/>
    <n v="38.18"/>
  </r>
  <r>
    <n v="1376"/>
    <d v="2014-10-28T00:00:00"/>
    <x v="0"/>
    <x v="9"/>
    <x v="478"/>
    <x v="42"/>
    <x v="2"/>
    <x v="6"/>
    <s v="Digium D40 VoIP phone"/>
    <n v="257.98"/>
    <n v="2"/>
    <n v="74.81"/>
  </r>
  <r>
    <n v="1377"/>
    <d v="2014-10-29T00:00:00"/>
    <x v="0"/>
    <x v="9"/>
    <x v="52"/>
    <x v="1"/>
    <x v="2"/>
    <x v="6"/>
    <s v="Apple iPhone 5S"/>
    <n v="2735.95"/>
    <n v="6"/>
    <n v="341.99"/>
  </r>
  <r>
    <n v="1378"/>
    <d v="2014-10-29T00:00:00"/>
    <x v="0"/>
    <x v="9"/>
    <x v="479"/>
    <x v="18"/>
    <x v="2"/>
    <x v="9"/>
    <s v="Maxell 4.7GB DVD+R 5/Pack"/>
    <n v="1.98"/>
    <n v="2"/>
    <n v="0.89"/>
  </r>
  <r>
    <n v="1379"/>
    <d v="2014-10-29T00:00:00"/>
    <x v="0"/>
    <x v="9"/>
    <x v="479"/>
    <x v="18"/>
    <x v="0"/>
    <x v="0"/>
    <s v="Snap-A-Way Black Print Carbonless Ruled Speed Letter, Triplicate"/>
    <n v="75.88"/>
    <n v="2"/>
    <n v="35.659999999999997"/>
  </r>
  <r>
    <n v="1380"/>
    <d v="2014-10-31T00:00:00"/>
    <x v="0"/>
    <x v="9"/>
    <x v="480"/>
    <x v="3"/>
    <x v="0"/>
    <x v="7"/>
    <s v="Staples"/>
    <n v="11.34"/>
    <n v="3"/>
    <n v="5.22"/>
  </r>
  <r>
    <n v="1381"/>
    <d v="2014-10-31T00:00:00"/>
    <x v="0"/>
    <x v="9"/>
    <x v="480"/>
    <x v="3"/>
    <x v="0"/>
    <x v="2"/>
    <s v="Letter/Legal File Tote with Clear Snap-On Lid, Black Granite"/>
    <n v="80.3"/>
    <n v="5"/>
    <n v="20.88"/>
  </r>
  <r>
    <n v="1382"/>
    <d v="2014-10-31T00:00:00"/>
    <x v="0"/>
    <x v="9"/>
    <x v="480"/>
    <x v="3"/>
    <x v="0"/>
    <x v="3"/>
    <s v="Avery Framed View Binder, EZD Ring (Locking), Navy, 1 1/2&quot;"/>
    <n v="15.97"/>
    <n v="2"/>
    <n v="5.39"/>
  </r>
  <r>
    <n v="1383"/>
    <d v="2014-10-31T00:00:00"/>
    <x v="0"/>
    <x v="9"/>
    <x v="480"/>
    <x v="3"/>
    <x v="0"/>
    <x v="0"/>
    <s v="Xerox 1952"/>
    <n v="64.739999999999995"/>
    <n v="13"/>
    <n v="30.43"/>
  </r>
  <r>
    <n v="1384"/>
    <d v="2014-10-31T00:00:00"/>
    <x v="0"/>
    <x v="9"/>
    <x v="480"/>
    <x v="3"/>
    <x v="0"/>
    <x v="3"/>
    <s v="Fellowes Twister Kit, Gray/Clear, 3/pkg"/>
    <n v="19.3"/>
    <n v="3"/>
    <n v="6.03"/>
  </r>
  <r>
    <n v="1385"/>
    <d v="2014-10-31T00:00:00"/>
    <x v="0"/>
    <x v="9"/>
    <x v="480"/>
    <x v="3"/>
    <x v="0"/>
    <x v="2"/>
    <s v="Tennsco Regal Shelving Units"/>
    <n v="405.64"/>
    <n v="4"/>
    <n v="12.17"/>
  </r>
  <r>
    <n v="1386"/>
    <d v="2014-10-31T00:00:00"/>
    <x v="0"/>
    <x v="9"/>
    <x v="480"/>
    <x v="3"/>
    <x v="1"/>
    <x v="5"/>
    <s v="Novimex Fabric Task Chair"/>
    <n v="146.35"/>
    <n v="3"/>
    <n v="-9.15"/>
  </r>
  <r>
    <n v="1387"/>
    <d v="2014-10-31T00:00:00"/>
    <x v="0"/>
    <x v="9"/>
    <x v="480"/>
    <x v="3"/>
    <x v="2"/>
    <x v="9"/>
    <s v="MaxellÂ LTO Ultrium - 800 GB"/>
    <n v="251.91"/>
    <n v="9"/>
    <n v="47.86"/>
  </r>
  <r>
    <n v="1388"/>
    <d v="2014-10-31T00:00:00"/>
    <x v="0"/>
    <x v="9"/>
    <x v="480"/>
    <x v="3"/>
    <x v="0"/>
    <x v="4"/>
    <s v="Newell 325"/>
    <n v="12.39"/>
    <n v="3"/>
    <n v="3.72"/>
  </r>
  <r>
    <n v="1389"/>
    <d v="2014-10-31T00:00:00"/>
    <x v="0"/>
    <x v="9"/>
    <x v="481"/>
    <x v="43"/>
    <x v="0"/>
    <x v="4"/>
    <s v="Lumber Crayons"/>
    <n v="49.25"/>
    <n v="5"/>
    <n v="18.72"/>
  </r>
  <r>
    <n v="1390"/>
    <d v="2014-10-31T00:00:00"/>
    <x v="0"/>
    <x v="9"/>
    <x v="481"/>
    <x v="43"/>
    <x v="0"/>
    <x v="0"/>
    <s v="RSVP Cards &amp; Envelopes, Blank White, 8-1/2&quot; X 11&quot;, 24 Cards/25 Envelopes/Set"/>
    <n v="10.16"/>
    <n v="2"/>
    <n v="4.78"/>
  </r>
  <r>
    <n v="1391"/>
    <d v="2014-10-31T00:00:00"/>
    <x v="0"/>
    <x v="9"/>
    <x v="481"/>
    <x v="43"/>
    <x v="1"/>
    <x v="8"/>
    <s v="Eldon Expressions Wood Desk Accessories, Oak"/>
    <n v="14.76"/>
    <n v="2"/>
    <n v="4.28"/>
  </r>
  <r>
    <n v="1392"/>
    <d v="2014-10-31T00:00:00"/>
    <x v="0"/>
    <x v="9"/>
    <x v="481"/>
    <x v="43"/>
    <x v="0"/>
    <x v="3"/>
    <s v="GBC Recycled VeloBinder Covers"/>
    <n v="34.08"/>
    <n v="2"/>
    <n v="15.68"/>
  </r>
  <r>
    <n v="1393"/>
    <d v="2014-10-31T00:00:00"/>
    <x v="0"/>
    <x v="9"/>
    <x v="481"/>
    <x v="43"/>
    <x v="1"/>
    <x v="8"/>
    <s v="Eldon Wave Desk Accessories"/>
    <n v="17.670000000000002"/>
    <n v="3"/>
    <n v="7.77"/>
  </r>
  <r>
    <n v="1394"/>
    <d v="2014-10-31T00:00:00"/>
    <x v="0"/>
    <x v="9"/>
    <x v="481"/>
    <x v="43"/>
    <x v="1"/>
    <x v="5"/>
    <s v="Hon Pagoda Stacking Chairs"/>
    <n v="1604.9"/>
    <n v="5"/>
    <n v="481.47"/>
  </r>
  <r>
    <n v="1395"/>
    <d v="2014-10-31T00:00:00"/>
    <x v="0"/>
    <x v="9"/>
    <x v="481"/>
    <x v="43"/>
    <x v="1"/>
    <x v="13"/>
    <s v="Chromcraft Bull-Nose Wood 48&quot; x 96&quot; Rectangular Conference Tables"/>
    <n v="385.69"/>
    <n v="1"/>
    <n v="-60.61"/>
  </r>
  <r>
    <n v="1396"/>
    <d v="2014-10-31T00:00:00"/>
    <x v="0"/>
    <x v="9"/>
    <x v="482"/>
    <x v="12"/>
    <x v="2"/>
    <x v="6"/>
    <s v="Plantronics HL10 Handset Lifter"/>
    <n v="742.34"/>
    <n v="8"/>
    <n v="83.51"/>
  </r>
  <r>
    <n v="1397"/>
    <d v="2014-10-31T00:00:00"/>
    <x v="0"/>
    <x v="9"/>
    <x v="8"/>
    <x v="10"/>
    <x v="1"/>
    <x v="13"/>
    <s v="Hon 94000 Series Round Tables"/>
    <n v="1421.66"/>
    <n v="8"/>
    <n v="-734.53"/>
  </r>
  <r>
    <n v="1398"/>
    <d v="2014-10-31T00:00:00"/>
    <x v="0"/>
    <x v="9"/>
    <x v="483"/>
    <x v="3"/>
    <x v="2"/>
    <x v="6"/>
    <s v="Motorola L804"/>
    <n v="73.58"/>
    <n v="2"/>
    <n v="8.2799999999999994"/>
  </r>
  <r>
    <n v="1399"/>
    <d v="2014-11-01T00:00:00"/>
    <x v="0"/>
    <x v="10"/>
    <x v="277"/>
    <x v="26"/>
    <x v="0"/>
    <x v="4"/>
    <s v="Model L Table or Wall-Mount Pencil Sharpener"/>
    <n v="43.18"/>
    <n v="3"/>
    <n v="4.32"/>
  </r>
  <r>
    <n v="1400"/>
    <d v="2014-11-01T00:00:00"/>
    <x v="0"/>
    <x v="10"/>
    <x v="277"/>
    <x v="26"/>
    <x v="2"/>
    <x v="6"/>
    <s v="ClearOne CHATAttach 160 -Â speaker phone"/>
    <n v="1983.97"/>
    <n v="4"/>
    <n v="248"/>
  </r>
  <r>
    <n v="1401"/>
    <d v="2014-11-01T00:00:00"/>
    <x v="0"/>
    <x v="10"/>
    <x v="11"/>
    <x v="11"/>
    <x v="0"/>
    <x v="2"/>
    <s v="Carina Mini System Audio Rack, Model AR050B"/>
    <n v="443.92"/>
    <n v="5"/>
    <n v="-94.33"/>
  </r>
  <r>
    <n v="1402"/>
    <d v="2014-11-01T00:00:00"/>
    <x v="0"/>
    <x v="10"/>
    <x v="11"/>
    <x v="11"/>
    <x v="2"/>
    <x v="6"/>
    <s v="Plantronics Voyager Pro HD - Bluetooth Headset"/>
    <n v="155.97999999999999"/>
    <n v="3"/>
    <n v="54.59"/>
  </r>
  <r>
    <n v="1403"/>
    <d v="2014-11-01T00:00:00"/>
    <x v="0"/>
    <x v="10"/>
    <x v="484"/>
    <x v="25"/>
    <x v="0"/>
    <x v="7"/>
    <s v="Staples"/>
    <n v="7.52"/>
    <n v="5"/>
    <n v="1.41"/>
  </r>
  <r>
    <n v="1404"/>
    <d v="2014-11-01T00:00:00"/>
    <x v="0"/>
    <x v="10"/>
    <x v="484"/>
    <x v="25"/>
    <x v="0"/>
    <x v="4"/>
    <s v="Newell 320"/>
    <n v="10.27"/>
    <n v="3"/>
    <n v="0.9"/>
  </r>
  <r>
    <n v="1405"/>
    <d v="2014-11-01T00:00:00"/>
    <x v="0"/>
    <x v="10"/>
    <x v="484"/>
    <x v="25"/>
    <x v="0"/>
    <x v="1"/>
    <s v="Avery 513"/>
    <n v="47.81"/>
    <n v="12"/>
    <n v="15.54"/>
  </r>
  <r>
    <n v="1406"/>
    <d v="2014-11-01T00:00:00"/>
    <x v="0"/>
    <x v="10"/>
    <x v="484"/>
    <x v="25"/>
    <x v="2"/>
    <x v="6"/>
    <s v="Cisco IPÂ PhoneÂ 7961G VoIPÂ phoneÂ - Dark gray"/>
    <n v="978.84"/>
    <n v="9"/>
    <n v="110.12"/>
  </r>
  <r>
    <n v="1407"/>
    <d v="2014-11-01T00:00:00"/>
    <x v="0"/>
    <x v="10"/>
    <x v="436"/>
    <x v="1"/>
    <x v="0"/>
    <x v="0"/>
    <s v="Southworth Parchment Paper &amp; Envelopes"/>
    <n v="15.7"/>
    <n v="3"/>
    <n v="5.0999999999999996"/>
  </r>
  <r>
    <n v="1408"/>
    <d v="2014-11-01T00:00:00"/>
    <x v="0"/>
    <x v="10"/>
    <x v="4"/>
    <x v="5"/>
    <x v="0"/>
    <x v="2"/>
    <s v="Multi-Use Personal File Cart and Caster Set, Three Stacking Bins"/>
    <n v="69.52"/>
    <n v="2"/>
    <n v="19.47"/>
  </r>
  <r>
    <n v="1409"/>
    <d v="2014-11-01T00:00:00"/>
    <x v="0"/>
    <x v="10"/>
    <x v="4"/>
    <x v="5"/>
    <x v="0"/>
    <x v="4"/>
    <s v="OIC #2 Pencils, Medium Soft"/>
    <n v="5.64"/>
    <n v="3"/>
    <n v="1.64"/>
  </r>
  <r>
    <n v="1410"/>
    <d v="2014-11-01T00:00:00"/>
    <x v="0"/>
    <x v="10"/>
    <x v="485"/>
    <x v="3"/>
    <x v="0"/>
    <x v="1"/>
    <s v="Avery 475"/>
    <n v="44.4"/>
    <n v="3"/>
    <n v="22.2"/>
  </r>
  <r>
    <n v="1411"/>
    <d v="2014-11-01T00:00:00"/>
    <x v="0"/>
    <x v="10"/>
    <x v="485"/>
    <x v="3"/>
    <x v="0"/>
    <x v="0"/>
    <s v="Easy-staple paper"/>
    <n v="21.4"/>
    <n v="5"/>
    <n v="9.6300000000000008"/>
  </r>
  <r>
    <n v="1412"/>
    <d v="2014-11-01T00:00:00"/>
    <x v="0"/>
    <x v="10"/>
    <x v="392"/>
    <x v="20"/>
    <x v="0"/>
    <x v="12"/>
    <s v="Kensington 7 Outlet MasterPiece Power Center"/>
    <n v="533.94000000000005"/>
    <n v="3"/>
    <n v="154.84"/>
  </r>
  <r>
    <n v="1413"/>
    <d v="2014-11-01T00:00:00"/>
    <x v="0"/>
    <x v="10"/>
    <x v="392"/>
    <x v="20"/>
    <x v="0"/>
    <x v="0"/>
    <s v="Xerox 1934"/>
    <n v="167.94"/>
    <n v="3"/>
    <n v="82.29"/>
  </r>
  <r>
    <n v="1414"/>
    <d v="2014-11-01T00:00:00"/>
    <x v="0"/>
    <x v="10"/>
    <x v="392"/>
    <x v="20"/>
    <x v="1"/>
    <x v="8"/>
    <s v="Master Big Foot Doorstop, Beige"/>
    <n v="31.68"/>
    <n v="6"/>
    <n v="9.82"/>
  </r>
  <r>
    <n v="1415"/>
    <d v="2014-11-01T00:00:00"/>
    <x v="0"/>
    <x v="10"/>
    <x v="486"/>
    <x v="23"/>
    <x v="0"/>
    <x v="12"/>
    <s v="Fellowes Superior 10 Outlet Split Surge Protector"/>
    <n v="76.12"/>
    <n v="2"/>
    <n v="22.07"/>
  </r>
  <r>
    <n v="1416"/>
    <d v="2014-11-01T00:00:00"/>
    <x v="0"/>
    <x v="10"/>
    <x v="400"/>
    <x v="10"/>
    <x v="1"/>
    <x v="8"/>
    <s v="Howard Miller 13&quot; Diameter Pewter Finish Round Wall Clock"/>
    <n v="68.7"/>
    <n v="2"/>
    <n v="16.32"/>
  </r>
  <r>
    <n v="1417"/>
    <d v="2014-11-01T00:00:00"/>
    <x v="0"/>
    <x v="10"/>
    <x v="400"/>
    <x v="10"/>
    <x v="0"/>
    <x v="3"/>
    <s v="Acco Economy Flexible Poly Round Ring Binder"/>
    <n v="3.13"/>
    <n v="2"/>
    <n v="-2.61"/>
  </r>
  <r>
    <n v="1418"/>
    <d v="2014-11-01T00:00:00"/>
    <x v="0"/>
    <x v="10"/>
    <x v="400"/>
    <x v="10"/>
    <x v="0"/>
    <x v="3"/>
    <s v="GBC Standard Therm-A-Bind Covers"/>
    <n v="22.43"/>
    <n v="3"/>
    <n v="-17.940000000000001"/>
  </r>
  <r>
    <n v="1419"/>
    <d v="2014-11-02T00:00:00"/>
    <x v="0"/>
    <x v="10"/>
    <x v="310"/>
    <x v="20"/>
    <x v="0"/>
    <x v="1"/>
    <s v="Avery 499"/>
    <n v="34.86"/>
    <n v="7"/>
    <n v="16.04"/>
  </r>
  <r>
    <n v="1420"/>
    <d v="2014-11-02T00:00:00"/>
    <x v="0"/>
    <x v="10"/>
    <x v="310"/>
    <x v="20"/>
    <x v="1"/>
    <x v="8"/>
    <s v="Tensor Computer Mounted Lamp"/>
    <n v="89.34"/>
    <n v="6"/>
    <n v="24.12"/>
  </r>
  <r>
    <n v="1421"/>
    <d v="2014-11-02T00:00:00"/>
    <x v="0"/>
    <x v="10"/>
    <x v="487"/>
    <x v="0"/>
    <x v="2"/>
    <x v="6"/>
    <s v="Logitech B530 USBÂ HeadsetÂ -Â headsetÂ - Full size, Binaural"/>
    <n v="88.78"/>
    <n v="3"/>
    <n v="7.77"/>
  </r>
  <r>
    <n v="1422"/>
    <d v="2014-11-02T00:00:00"/>
    <x v="0"/>
    <x v="10"/>
    <x v="31"/>
    <x v="10"/>
    <x v="2"/>
    <x v="6"/>
    <s v="Polycom CX300 Desktop Phone USB VoIP phone"/>
    <n v="539.96"/>
    <n v="6"/>
    <n v="-107.99"/>
  </r>
  <r>
    <n v="1423"/>
    <d v="2014-11-02T00:00:00"/>
    <x v="0"/>
    <x v="10"/>
    <x v="31"/>
    <x v="10"/>
    <x v="2"/>
    <x v="6"/>
    <s v="I Need's 3d Hello Kitty Hybrid Silicone Case Cover for HTC One X 4g with 3d Hello Kitty Stylus Pen Green/pink"/>
    <n v="50.23"/>
    <n v="7"/>
    <n v="-10.050000000000001"/>
  </r>
  <r>
    <n v="1424"/>
    <d v="2014-11-02T00:00:00"/>
    <x v="0"/>
    <x v="10"/>
    <x v="31"/>
    <x v="10"/>
    <x v="0"/>
    <x v="3"/>
    <s v="Acco D-Ring Binder w/DublLock"/>
    <n v="19.239999999999998"/>
    <n v="3"/>
    <n v="-13.47"/>
  </r>
  <r>
    <n v="1425"/>
    <d v="2014-11-02T00:00:00"/>
    <x v="0"/>
    <x v="10"/>
    <x v="488"/>
    <x v="16"/>
    <x v="2"/>
    <x v="9"/>
    <s v="Razer Kraken 7.1 Surround Sound Over Ear USB Gaming Headset"/>
    <n v="799.92"/>
    <n v="10"/>
    <n v="239.98"/>
  </r>
  <r>
    <n v="1426"/>
    <d v="2014-11-02T00:00:00"/>
    <x v="0"/>
    <x v="10"/>
    <x v="489"/>
    <x v="3"/>
    <x v="2"/>
    <x v="6"/>
    <s v="AT&amp;T CL82213"/>
    <n v="46.38"/>
    <n v="2"/>
    <n v="5.22"/>
  </r>
  <r>
    <n v="1427"/>
    <d v="2014-11-02T00:00:00"/>
    <x v="0"/>
    <x v="10"/>
    <x v="489"/>
    <x v="3"/>
    <x v="0"/>
    <x v="2"/>
    <s v="Adjustable Depth Letter/Legal Cart"/>
    <n v="362.92"/>
    <n v="2"/>
    <n v="105.25"/>
  </r>
  <r>
    <n v="1428"/>
    <d v="2014-11-02T00:00:00"/>
    <x v="0"/>
    <x v="10"/>
    <x v="490"/>
    <x v="22"/>
    <x v="2"/>
    <x v="9"/>
    <s v="Maxell 74 Minute CD-R Spindle, 50/Pack"/>
    <n v="41.94"/>
    <n v="2"/>
    <n v="15.1"/>
  </r>
  <r>
    <n v="1429"/>
    <d v="2014-11-02T00:00:00"/>
    <x v="0"/>
    <x v="10"/>
    <x v="490"/>
    <x v="22"/>
    <x v="2"/>
    <x v="6"/>
    <s v="Samsung Rugby III"/>
    <n v="52.79"/>
    <n v="1"/>
    <n v="4.62"/>
  </r>
  <r>
    <n v="1430"/>
    <d v="2014-11-03T00:00:00"/>
    <x v="0"/>
    <x v="10"/>
    <x v="282"/>
    <x v="2"/>
    <x v="0"/>
    <x v="14"/>
    <s v="Compact Automatic Electric Letter Opener"/>
    <n v="286.33999999999997"/>
    <n v="3"/>
    <n v="-64.430000000000007"/>
  </r>
  <r>
    <n v="1431"/>
    <d v="2014-11-03T00:00:00"/>
    <x v="0"/>
    <x v="10"/>
    <x v="25"/>
    <x v="20"/>
    <x v="2"/>
    <x v="6"/>
    <s v="Panasonic KX-TG9471B"/>
    <n v="783.96"/>
    <n v="4"/>
    <n v="219.51"/>
  </r>
  <r>
    <n v="1432"/>
    <d v="2014-11-03T00:00:00"/>
    <x v="0"/>
    <x v="10"/>
    <x v="25"/>
    <x v="20"/>
    <x v="0"/>
    <x v="3"/>
    <s v="Surelock Post Binders"/>
    <n v="48.9"/>
    <n v="2"/>
    <n v="18.34"/>
  </r>
  <r>
    <n v="1433"/>
    <d v="2014-11-03T00:00:00"/>
    <x v="0"/>
    <x v="10"/>
    <x v="25"/>
    <x v="20"/>
    <x v="0"/>
    <x v="3"/>
    <s v="Acco Pressboard Covers with Storage Hooks, 14 7/8&quot; x 11&quot;, Light Blue"/>
    <n v="7.86"/>
    <n v="2"/>
    <n v="2.85"/>
  </r>
  <r>
    <n v="1434"/>
    <d v="2014-11-03T00:00:00"/>
    <x v="0"/>
    <x v="10"/>
    <x v="218"/>
    <x v="37"/>
    <x v="0"/>
    <x v="14"/>
    <s v="Acme Kleen Earth Office Shears"/>
    <n v="11.64"/>
    <n v="3"/>
    <n v="3.38"/>
  </r>
  <r>
    <n v="1435"/>
    <d v="2014-11-03T00:00:00"/>
    <x v="0"/>
    <x v="10"/>
    <x v="372"/>
    <x v="15"/>
    <x v="0"/>
    <x v="0"/>
    <s v="Ampad Evidence Wirebond Steno Books, 6&quot; x 9&quot;"/>
    <n v="3.49"/>
    <n v="2"/>
    <n v="1.18"/>
  </r>
  <r>
    <n v="1436"/>
    <d v="2014-11-03T00:00:00"/>
    <x v="0"/>
    <x v="10"/>
    <x v="372"/>
    <x v="15"/>
    <x v="0"/>
    <x v="0"/>
    <s v="Xerox 1884"/>
    <n v="143.86000000000001"/>
    <n v="9"/>
    <n v="48.55"/>
  </r>
  <r>
    <n v="1437"/>
    <d v="2014-11-03T00:00:00"/>
    <x v="0"/>
    <x v="10"/>
    <x v="489"/>
    <x v="25"/>
    <x v="0"/>
    <x v="2"/>
    <s v="Acco Perma 4000 Stacking Storage Drawers"/>
    <n v="25.98"/>
    <n v="2"/>
    <n v="-1.62"/>
  </r>
  <r>
    <n v="1438"/>
    <d v="2014-11-03T00:00:00"/>
    <x v="0"/>
    <x v="10"/>
    <x v="489"/>
    <x v="25"/>
    <x v="1"/>
    <x v="13"/>
    <s v="Hon Racetrack Conference Tables"/>
    <n v="945.04"/>
    <n v="6"/>
    <n v="-299.26"/>
  </r>
  <r>
    <n v="1439"/>
    <d v="2014-11-03T00:00:00"/>
    <x v="0"/>
    <x v="10"/>
    <x v="489"/>
    <x v="25"/>
    <x v="0"/>
    <x v="3"/>
    <s v="Avery Self-Adhesive Photo Pockets for Polaroid Photos"/>
    <n v="14.3"/>
    <n v="7"/>
    <n v="-10.49"/>
  </r>
  <r>
    <n v="1440"/>
    <d v="2014-11-03T00:00:00"/>
    <x v="0"/>
    <x v="10"/>
    <x v="489"/>
    <x v="25"/>
    <x v="1"/>
    <x v="8"/>
    <s v="Tenex Antistatic Computer Chair Mats"/>
    <n v="410.35"/>
    <n v="3"/>
    <n v="-51.29"/>
  </r>
  <r>
    <n v="1441"/>
    <d v="2014-11-03T00:00:00"/>
    <x v="0"/>
    <x v="10"/>
    <x v="491"/>
    <x v="23"/>
    <x v="0"/>
    <x v="3"/>
    <s v="Avery Durable Binders"/>
    <n v="5.76"/>
    <n v="2"/>
    <n v="2.82"/>
  </r>
  <r>
    <n v="1442"/>
    <d v="2014-11-03T00:00:00"/>
    <x v="0"/>
    <x v="10"/>
    <x v="153"/>
    <x v="40"/>
    <x v="2"/>
    <x v="9"/>
    <s v="Belkin F8E887 USB Wired Ergonomic Keyboard"/>
    <n v="89.97"/>
    <n v="3"/>
    <n v="18.89"/>
  </r>
  <r>
    <n v="1443"/>
    <d v="2014-11-03T00:00:00"/>
    <x v="0"/>
    <x v="10"/>
    <x v="492"/>
    <x v="3"/>
    <x v="0"/>
    <x v="4"/>
    <s v="Prang Dustless Chalk Sticks"/>
    <n v="6.72"/>
    <n v="4"/>
    <n v="3.36"/>
  </r>
  <r>
    <n v="1444"/>
    <d v="2014-11-04T00:00:00"/>
    <x v="0"/>
    <x v="10"/>
    <x v="39"/>
    <x v="20"/>
    <x v="1"/>
    <x v="5"/>
    <s v="DMI Arturo Collection Mission-style Design Wood Chair"/>
    <n v="135.88"/>
    <n v="1"/>
    <n v="24.16"/>
  </r>
  <r>
    <n v="1445"/>
    <d v="2014-11-04T00:00:00"/>
    <x v="0"/>
    <x v="10"/>
    <x v="39"/>
    <x v="20"/>
    <x v="2"/>
    <x v="15"/>
    <s v="Canon imageCLASS MF7460 Monochrome Digital Laser Multifunction Copier"/>
    <n v="3991.98"/>
    <n v="2"/>
    <n v="1995.99"/>
  </r>
  <r>
    <n v="1446"/>
    <d v="2014-11-04T00:00:00"/>
    <x v="0"/>
    <x v="10"/>
    <x v="39"/>
    <x v="20"/>
    <x v="2"/>
    <x v="6"/>
    <s v="Panasonic Kx-TS550"/>
    <n v="275.94"/>
    <n v="6"/>
    <n v="80.02"/>
  </r>
  <r>
    <n v="1447"/>
    <d v="2014-11-04T00:00:00"/>
    <x v="0"/>
    <x v="10"/>
    <x v="39"/>
    <x v="20"/>
    <x v="2"/>
    <x v="9"/>
    <s v="NETGEAR N750 Dual Band Wi-Fi Gigabit Router"/>
    <n v="360"/>
    <n v="4"/>
    <n v="129.6"/>
  </r>
  <r>
    <n v="1448"/>
    <d v="2014-11-04T00:00:00"/>
    <x v="0"/>
    <x v="10"/>
    <x v="39"/>
    <x v="20"/>
    <x v="0"/>
    <x v="2"/>
    <s v="Trav-L-File Heavy-Duty Shuttle II, Black"/>
    <n v="43.57"/>
    <n v="1"/>
    <n v="13.07"/>
  </r>
  <r>
    <n v="1449"/>
    <d v="2014-11-04T00:00:00"/>
    <x v="0"/>
    <x v="10"/>
    <x v="402"/>
    <x v="25"/>
    <x v="0"/>
    <x v="7"/>
    <s v="OIC Bulk Pack Metal Binder Clips"/>
    <n v="8.3800000000000008"/>
    <n v="3"/>
    <n v="2.72"/>
  </r>
  <r>
    <n v="1450"/>
    <d v="2014-11-04T00:00:00"/>
    <x v="0"/>
    <x v="10"/>
    <x v="402"/>
    <x v="25"/>
    <x v="0"/>
    <x v="12"/>
    <s v="Acco 6 Outlet Guardian Premium Surge Suppressor"/>
    <n v="58.24"/>
    <n v="5"/>
    <n v="5.0999999999999996"/>
  </r>
  <r>
    <n v="1451"/>
    <d v="2014-11-04T00:00:00"/>
    <x v="0"/>
    <x v="10"/>
    <x v="493"/>
    <x v="3"/>
    <x v="1"/>
    <x v="8"/>
    <s v="Executive Impressions 12&quot; Wall Clock"/>
    <n v="35.340000000000003"/>
    <n v="2"/>
    <n v="13.43"/>
  </r>
  <r>
    <n v="1452"/>
    <d v="2014-11-04T00:00:00"/>
    <x v="0"/>
    <x v="10"/>
    <x v="494"/>
    <x v="3"/>
    <x v="2"/>
    <x v="6"/>
    <s v="Polycom SoundPoint Pro SE-225 Corded phone"/>
    <n v="666.34"/>
    <n v="7"/>
    <n v="66.63"/>
  </r>
  <r>
    <n v="1453"/>
    <d v="2014-11-04T00:00:00"/>
    <x v="0"/>
    <x v="10"/>
    <x v="494"/>
    <x v="3"/>
    <x v="1"/>
    <x v="13"/>
    <s v="Bevis Round Conference Table Top, X-Base"/>
    <n v="573.73"/>
    <n v="4"/>
    <n v="-64.540000000000006"/>
  </r>
  <r>
    <n v="1454"/>
    <d v="2014-11-04T00:00:00"/>
    <x v="0"/>
    <x v="10"/>
    <x v="494"/>
    <x v="3"/>
    <x v="0"/>
    <x v="3"/>
    <s v="Cardinal EasyOpen D-Ring Binders"/>
    <n v="21.94"/>
    <n v="3"/>
    <n v="8.23"/>
  </r>
  <r>
    <n v="1455"/>
    <d v="2014-11-04T00:00:00"/>
    <x v="0"/>
    <x v="10"/>
    <x v="494"/>
    <x v="3"/>
    <x v="0"/>
    <x v="0"/>
    <s v="Xerox 2000"/>
    <n v="19.440000000000001"/>
    <n v="3"/>
    <n v="9.33"/>
  </r>
  <r>
    <n v="1456"/>
    <d v="2014-11-04T00:00:00"/>
    <x v="0"/>
    <x v="10"/>
    <x v="494"/>
    <x v="3"/>
    <x v="2"/>
    <x v="15"/>
    <s v="Hewlett-Packard Deskjet D4360 Printer"/>
    <n v="447.97"/>
    <n v="4"/>
    <n v="139.99"/>
  </r>
  <r>
    <n v="1457"/>
    <d v="2014-11-04T00:00:00"/>
    <x v="0"/>
    <x v="10"/>
    <x v="381"/>
    <x v="20"/>
    <x v="0"/>
    <x v="3"/>
    <s v="Acco Flexible ACCOHIDE Square Ring Data Binder, Dark Blue, 11 1/2&quot; X 14&quot; 7/8&quot;"/>
    <n v="52.06"/>
    <n v="4"/>
    <n v="18.87"/>
  </r>
  <r>
    <n v="1458"/>
    <d v="2014-11-04T00:00:00"/>
    <x v="0"/>
    <x v="10"/>
    <x v="495"/>
    <x v="3"/>
    <x v="0"/>
    <x v="4"/>
    <s v="Newell 343"/>
    <n v="2.94"/>
    <n v="1"/>
    <n v="0.79"/>
  </r>
  <r>
    <n v="1459"/>
    <d v="2014-11-05T00:00:00"/>
    <x v="0"/>
    <x v="10"/>
    <x v="354"/>
    <x v="3"/>
    <x v="1"/>
    <x v="8"/>
    <s v="OIC Stacking Trays"/>
    <n v="20.04"/>
    <n v="6"/>
    <n v="8.82"/>
  </r>
  <r>
    <n v="1460"/>
    <d v="2014-11-05T00:00:00"/>
    <x v="0"/>
    <x v="10"/>
    <x v="50"/>
    <x v="6"/>
    <x v="2"/>
    <x v="9"/>
    <s v="Maxell 4.7GB DVD-RW 3/Pack"/>
    <n v="47.79"/>
    <n v="3"/>
    <n v="16.25"/>
  </r>
  <r>
    <n v="1461"/>
    <d v="2014-11-05T00:00:00"/>
    <x v="0"/>
    <x v="10"/>
    <x v="496"/>
    <x v="2"/>
    <x v="1"/>
    <x v="8"/>
    <s v="Tenex Antistatic Computer Chair Mats"/>
    <n v="273.57"/>
    <n v="2"/>
    <n v="-34.200000000000003"/>
  </r>
  <r>
    <n v="1462"/>
    <d v="2014-11-05T00:00:00"/>
    <x v="0"/>
    <x v="10"/>
    <x v="496"/>
    <x v="2"/>
    <x v="0"/>
    <x v="3"/>
    <s v="Wilson Jones Legal Size Ring Binders"/>
    <n v="13.19"/>
    <n v="2"/>
    <n v="-8.8000000000000007"/>
  </r>
  <r>
    <n v="1463"/>
    <d v="2014-11-05T00:00:00"/>
    <x v="0"/>
    <x v="10"/>
    <x v="496"/>
    <x v="2"/>
    <x v="0"/>
    <x v="2"/>
    <s v="Tennsco Double-Tier Lockers"/>
    <n v="1080.0999999999999"/>
    <n v="6"/>
    <n v="-94.51"/>
  </r>
  <r>
    <n v="1464"/>
    <d v="2014-11-05T00:00:00"/>
    <x v="0"/>
    <x v="10"/>
    <x v="496"/>
    <x v="2"/>
    <x v="2"/>
    <x v="9"/>
    <s v="Sony 16GB Class 10 Micro SDHC R40 Memory Card"/>
    <n v="51.56"/>
    <n v="5"/>
    <n v="-6.45"/>
  </r>
  <r>
    <n v="1465"/>
    <d v="2014-11-05T00:00:00"/>
    <x v="0"/>
    <x v="10"/>
    <x v="496"/>
    <x v="2"/>
    <x v="2"/>
    <x v="9"/>
    <s v="Memorex Micro Travel Drive 32 GB"/>
    <n v="58.42"/>
    <n v="2"/>
    <n v="16.79"/>
  </r>
  <r>
    <n v="1466"/>
    <d v="2014-11-05T00:00:00"/>
    <x v="0"/>
    <x v="10"/>
    <x v="497"/>
    <x v="6"/>
    <x v="1"/>
    <x v="5"/>
    <s v="Global Stack Chair with Arms, Black"/>
    <n v="149.9"/>
    <n v="5"/>
    <n v="40.47"/>
  </r>
  <r>
    <n v="1467"/>
    <d v="2014-11-06T00:00:00"/>
    <x v="0"/>
    <x v="10"/>
    <x v="208"/>
    <x v="4"/>
    <x v="0"/>
    <x v="0"/>
    <s v="Array Parchment Paper, Assorted Colors"/>
    <n v="43.68"/>
    <n v="6"/>
    <n v="20.97"/>
  </r>
  <r>
    <n v="1468"/>
    <d v="2014-11-07T00:00:00"/>
    <x v="0"/>
    <x v="10"/>
    <x v="498"/>
    <x v="0"/>
    <x v="0"/>
    <x v="3"/>
    <s v="Satellite Sectional Post Binders"/>
    <n v="26.05"/>
    <n v="3"/>
    <n v="-44.28"/>
  </r>
  <r>
    <n v="1469"/>
    <d v="2014-11-07T00:00:00"/>
    <x v="0"/>
    <x v="10"/>
    <x v="498"/>
    <x v="0"/>
    <x v="0"/>
    <x v="10"/>
    <s v="Staple envelope"/>
    <n v="74.349999999999994"/>
    <n v="3"/>
    <n v="26.95"/>
  </r>
  <r>
    <n v="1470"/>
    <d v="2014-11-07T00:00:00"/>
    <x v="0"/>
    <x v="10"/>
    <x v="352"/>
    <x v="3"/>
    <x v="0"/>
    <x v="3"/>
    <s v="Wilson Jones Legal Size Ring Binders"/>
    <n v="123.14"/>
    <n v="7"/>
    <n v="46.18"/>
  </r>
  <r>
    <n v="1471"/>
    <d v="2014-11-07T00:00:00"/>
    <x v="0"/>
    <x v="10"/>
    <x v="236"/>
    <x v="0"/>
    <x v="1"/>
    <x v="5"/>
    <s v="Hon Deluxe Fabric Upholstered Stacking Chairs, Squared Back"/>
    <n v="683.14"/>
    <n v="4"/>
    <n v="0"/>
  </r>
  <r>
    <n v="1472"/>
    <d v="2014-11-07T00:00:00"/>
    <x v="0"/>
    <x v="10"/>
    <x v="236"/>
    <x v="0"/>
    <x v="0"/>
    <x v="3"/>
    <s v="Avery Triangle Shaped Sheet Lifters, Black, 2/Pack"/>
    <n v="1.48"/>
    <n v="3"/>
    <n v="-2.21"/>
  </r>
  <r>
    <n v="1473"/>
    <d v="2014-11-07T00:00:00"/>
    <x v="0"/>
    <x v="10"/>
    <x v="236"/>
    <x v="0"/>
    <x v="0"/>
    <x v="14"/>
    <s v="Acme Stainless Steel Office Snips"/>
    <n v="40.71"/>
    <n v="7"/>
    <n v="3.56"/>
  </r>
  <r>
    <n v="1474"/>
    <d v="2014-11-07T00:00:00"/>
    <x v="0"/>
    <x v="10"/>
    <x v="389"/>
    <x v="21"/>
    <x v="0"/>
    <x v="12"/>
    <s v="Belkin 8 Outlet Surge Protector"/>
    <n v="245.88"/>
    <n v="6"/>
    <n v="68.849999999999994"/>
  </r>
  <r>
    <n v="1475"/>
    <d v="2014-11-07T00:00:00"/>
    <x v="0"/>
    <x v="10"/>
    <x v="389"/>
    <x v="21"/>
    <x v="0"/>
    <x v="2"/>
    <s v="Portable Personal File Box"/>
    <n v="36.630000000000003"/>
    <n v="3"/>
    <n v="9.89"/>
  </r>
  <r>
    <n v="1476"/>
    <d v="2014-11-07T00:00:00"/>
    <x v="0"/>
    <x v="10"/>
    <x v="389"/>
    <x v="21"/>
    <x v="0"/>
    <x v="2"/>
    <s v="X-Rack File for Hanging Folders"/>
    <n v="22.58"/>
    <n v="2"/>
    <n v="5.87"/>
  </r>
  <r>
    <n v="1477"/>
    <d v="2014-11-07T00:00:00"/>
    <x v="0"/>
    <x v="10"/>
    <x v="389"/>
    <x v="21"/>
    <x v="0"/>
    <x v="3"/>
    <s v="ACCOHIDE 3-Ring Binder, Blue, 1&quot;"/>
    <n v="12.39"/>
    <n v="3"/>
    <n v="5.82"/>
  </r>
  <r>
    <n v="1478"/>
    <d v="2014-11-07T00:00:00"/>
    <x v="0"/>
    <x v="10"/>
    <x v="244"/>
    <x v="20"/>
    <x v="0"/>
    <x v="7"/>
    <s v="Binder Clips by OIC"/>
    <n v="5.92"/>
    <n v="4"/>
    <n v="2.84"/>
  </r>
  <r>
    <n v="1479"/>
    <d v="2014-11-07T00:00:00"/>
    <x v="0"/>
    <x v="10"/>
    <x v="244"/>
    <x v="20"/>
    <x v="0"/>
    <x v="0"/>
    <s v="Riverleaf Stik-Withit Designer Note Cubes"/>
    <n v="30.18"/>
    <n v="3"/>
    <n v="13.88"/>
  </r>
  <r>
    <n v="1480"/>
    <d v="2014-11-07T00:00:00"/>
    <x v="0"/>
    <x v="10"/>
    <x v="47"/>
    <x v="11"/>
    <x v="0"/>
    <x v="0"/>
    <s v="Xerox 1995"/>
    <n v="25.92"/>
    <n v="5"/>
    <n v="9.07"/>
  </r>
  <r>
    <n v="1481"/>
    <d v="2014-11-07T00:00:00"/>
    <x v="0"/>
    <x v="10"/>
    <x v="47"/>
    <x v="11"/>
    <x v="0"/>
    <x v="4"/>
    <s v="Panasonic KP-150 Electric Pencil Sharpener"/>
    <n v="120.77"/>
    <n v="4"/>
    <n v="9.06"/>
  </r>
  <r>
    <n v="1482"/>
    <d v="2014-11-08T00:00:00"/>
    <x v="0"/>
    <x v="10"/>
    <x v="185"/>
    <x v="3"/>
    <x v="2"/>
    <x v="6"/>
    <s v="Toshiba IPT2010-SD IPÂ Telephone"/>
    <n v="333.58"/>
    <n v="3"/>
    <n v="25.02"/>
  </r>
  <r>
    <n v="1483"/>
    <d v="2014-11-09T00:00:00"/>
    <x v="0"/>
    <x v="10"/>
    <x v="355"/>
    <x v="3"/>
    <x v="0"/>
    <x v="2"/>
    <s v="SAFCO Boltless Steel Shelving"/>
    <n v="340.92"/>
    <n v="3"/>
    <n v="3.41"/>
  </r>
  <r>
    <n v="1484"/>
    <d v="2014-11-09T00:00:00"/>
    <x v="0"/>
    <x v="10"/>
    <x v="355"/>
    <x v="3"/>
    <x v="1"/>
    <x v="11"/>
    <s v="Sauder Mission Library with Doors, Fruitwood Finish"/>
    <n v="222.67"/>
    <n v="2"/>
    <n v="10.48"/>
  </r>
  <r>
    <n v="1485"/>
    <d v="2014-11-09T00:00:00"/>
    <x v="0"/>
    <x v="10"/>
    <x v="355"/>
    <x v="3"/>
    <x v="2"/>
    <x v="6"/>
    <s v="Samsung Galaxy Note 3"/>
    <n v="703.97"/>
    <n v="4"/>
    <n v="88"/>
  </r>
  <r>
    <n v="1486"/>
    <d v="2014-11-09T00:00:00"/>
    <x v="0"/>
    <x v="10"/>
    <x v="355"/>
    <x v="3"/>
    <x v="0"/>
    <x v="2"/>
    <s v="Decoflex Hanging Personal Folder File, Blue"/>
    <n v="92.52"/>
    <n v="6"/>
    <n v="24.98"/>
  </r>
  <r>
    <n v="1487"/>
    <d v="2014-11-09T00:00:00"/>
    <x v="0"/>
    <x v="10"/>
    <x v="355"/>
    <x v="3"/>
    <x v="0"/>
    <x v="0"/>
    <s v="Recycled Desk Saver Line &quot;While You Were Out&quot; Book, 5 1/2&quot; X 4&quot;"/>
    <n v="62.65"/>
    <n v="7"/>
    <n v="28.82"/>
  </r>
  <r>
    <n v="1488"/>
    <d v="2014-11-09T00:00:00"/>
    <x v="0"/>
    <x v="10"/>
    <x v="355"/>
    <x v="3"/>
    <x v="0"/>
    <x v="0"/>
    <s v="Xerox 1912"/>
    <n v="94.85"/>
    <n v="5"/>
    <n v="45.53"/>
  </r>
  <r>
    <n v="1489"/>
    <d v="2014-11-09T00:00:00"/>
    <x v="0"/>
    <x v="10"/>
    <x v="499"/>
    <x v="20"/>
    <x v="1"/>
    <x v="8"/>
    <s v="Eldon 200 Class Desk Accessories, Black"/>
    <n v="56.52"/>
    <n v="9"/>
    <n v="21.48"/>
  </r>
  <r>
    <n v="1490"/>
    <d v="2014-11-10T00:00:00"/>
    <x v="0"/>
    <x v="10"/>
    <x v="131"/>
    <x v="3"/>
    <x v="2"/>
    <x v="6"/>
    <s v="Jabra SPEAK 410"/>
    <n v="601.54"/>
    <n v="8"/>
    <n v="60.15"/>
  </r>
  <r>
    <n v="1491"/>
    <d v="2014-11-10T00:00:00"/>
    <x v="0"/>
    <x v="10"/>
    <x v="131"/>
    <x v="3"/>
    <x v="2"/>
    <x v="9"/>
    <s v="Memorex Froggy Flash Drive 4 GB"/>
    <n v="10.99"/>
    <n v="1"/>
    <n v="4.29"/>
  </r>
  <r>
    <n v="1492"/>
    <d v="2014-11-10T00:00:00"/>
    <x v="0"/>
    <x v="10"/>
    <x v="131"/>
    <x v="3"/>
    <x v="1"/>
    <x v="8"/>
    <s v="Luxo Economy Swing Arm Lamp"/>
    <n v="39.880000000000003"/>
    <n v="2"/>
    <n v="11.17"/>
  </r>
  <r>
    <n v="1493"/>
    <d v="2014-11-10T00:00:00"/>
    <x v="0"/>
    <x v="10"/>
    <x v="131"/>
    <x v="3"/>
    <x v="0"/>
    <x v="0"/>
    <s v="Southworth 100% RÃ©sumÃ© Paper, 24lb."/>
    <n v="62.24"/>
    <n v="8"/>
    <n v="28.01"/>
  </r>
  <r>
    <n v="1494"/>
    <d v="2014-11-10T00:00:00"/>
    <x v="0"/>
    <x v="10"/>
    <x v="131"/>
    <x v="3"/>
    <x v="1"/>
    <x v="8"/>
    <s v="Eldon Expressions Punched Metal &amp; Wood Desk Accessories, Pewter &amp; Cherry"/>
    <n v="53.2"/>
    <n v="5"/>
    <n v="14.9"/>
  </r>
  <r>
    <n v="1495"/>
    <d v="2014-11-10T00:00:00"/>
    <x v="0"/>
    <x v="10"/>
    <x v="131"/>
    <x v="3"/>
    <x v="0"/>
    <x v="1"/>
    <s v="Avery White Multi-Purpose Labels"/>
    <n v="39.840000000000003"/>
    <n v="8"/>
    <n v="18.329999999999998"/>
  </r>
  <r>
    <n v="1496"/>
    <d v="2014-11-10T00:00:00"/>
    <x v="0"/>
    <x v="10"/>
    <x v="66"/>
    <x v="14"/>
    <x v="0"/>
    <x v="4"/>
    <s v="Avery Hi-Liter Comfort Grip Fluorescent Highlighter, Yellow Ink"/>
    <n v="3.9"/>
    <n v="2"/>
    <n v="1.52"/>
  </r>
  <r>
    <n v="1497"/>
    <d v="2014-11-10T00:00:00"/>
    <x v="0"/>
    <x v="10"/>
    <x v="66"/>
    <x v="14"/>
    <x v="0"/>
    <x v="0"/>
    <s v="Xerox 199"/>
    <n v="12.84"/>
    <n v="3"/>
    <n v="5.78"/>
  </r>
  <r>
    <n v="1498"/>
    <d v="2014-11-10T00:00:00"/>
    <x v="0"/>
    <x v="10"/>
    <x v="66"/>
    <x v="14"/>
    <x v="0"/>
    <x v="0"/>
    <s v="Xerox 4200 Series MultiUse Premium Copy Paper (20Lb. and 84 Bright)"/>
    <n v="15.84"/>
    <n v="3"/>
    <n v="7.13"/>
  </r>
  <r>
    <n v="1499"/>
    <d v="2014-11-10T00:00:00"/>
    <x v="0"/>
    <x v="10"/>
    <x v="66"/>
    <x v="14"/>
    <x v="1"/>
    <x v="5"/>
    <s v="Hon Every-Day Series Multi-Task Chairs"/>
    <n v="563.94000000000005"/>
    <n v="3"/>
    <n v="112.79"/>
  </r>
  <r>
    <n v="1500"/>
    <d v="2014-11-10T00:00:00"/>
    <x v="0"/>
    <x v="10"/>
    <x v="66"/>
    <x v="14"/>
    <x v="0"/>
    <x v="2"/>
    <s v="Acco Perma 3000 Stacking Storage Drawers"/>
    <n v="62.94"/>
    <n v="3"/>
    <n v="11.96"/>
  </r>
  <r>
    <n v="1501"/>
    <d v="2014-11-10T00:00:00"/>
    <x v="0"/>
    <x v="10"/>
    <x v="66"/>
    <x v="14"/>
    <x v="0"/>
    <x v="2"/>
    <s v="Hot File 7-Pocket, Floor Stand"/>
    <n v="535.41"/>
    <n v="3"/>
    <n v="160.62"/>
  </r>
  <r>
    <n v="1502"/>
    <d v="2014-11-11T00:00:00"/>
    <x v="0"/>
    <x v="10"/>
    <x v="500"/>
    <x v="21"/>
    <x v="0"/>
    <x v="2"/>
    <s v="Stur-D-Stor Shelving, Vertical 5-Shelf: 72&quot;H x 36&quot;W x 18 1/2&quot;D"/>
    <n v="665.88"/>
    <n v="6"/>
    <n v="13.32"/>
  </r>
  <r>
    <n v="1503"/>
    <d v="2014-11-11T00:00:00"/>
    <x v="0"/>
    <x v="10"/>
    <x v="501"/>
    <x v="26"/>
    <x v="0"/>
    <x v="4"/>
    <s v="BIC Brite Liner Grip Highlighters, Assorted, 5/Pack"/>
    <n v="3.39"/>
    <n v="1"/>
    <n v="0.81"/>
  </r>
  <r>
    <n v="1504"/>
    <d v="2014-11-11T00:00:00"/>
    <x v="0"/>
    <x v="10"/>
    <x v="501"/>
    <x v="26"/>
    <x v="2"/>
    <x v="6"/>
    <s v="Samsung Galaxy S III - 16GB - pebble blue (T-Mobile)"/>
    <n v="559.98"/>
    <n v="2"/>
    <n v="56"/>
  </r>
  <r>
    <n v="1505"/>
    <d v="2014-11-11T00:00:00"/>
    <x v="0"/>
    <x v="10"/>
    <x v="501"/>
    <x v="26"/>
    <x v="1"/>
    <x v="5"/>
    <s v="Global Airflow Leather Mesh Back Chair, Black"/>
    <n v="603.91999999999996"/>
    <n v="5"/>
    <n v="75.489999999999995"/>
  </r>
  <r>
    <n v="1506"/>
    <d v="2014-11-11T00:00:00"/>
    <x v="0"/>
    <x v="10"/>
    <x v="502"/>
    <x v="0"/>
    <x v="0"/>
    <x v="3"/>
    <s v="GBC DocuBind TL300 Electric Binding System"/>
    <n v="896.99"/>
    <n v="5"/>
    <n v="-1480.03"/>
  </r>
  <r>
    <n v="1507"/>
    <d v="2014-11-11T00:00:00"/>
    <x v="0"/>
    <x v="10"/>
    <x v="502"/>
    <x v="0"/>
    <x v="0"/>
    <x v="3"/>
    <s v="Universal Recycled Hanging Pressboard Report Binders, Letter Size"/>
    <n v="1.23"/>
    <n v="1"/>
    <n v="-1.97"/>
  </r>
  <r>
    <n v="1508"/>
    <d v="2014-11-11T00:00:00"/>
    <x v="0"/>
    <x v="10"/>
    <x v="502"/>
    <x v="0"/>
    <x v="0"/>
    <x v="4"/>
    <s v="Boston Electric Pencil Sharpener, Model 1818, Charcoal Black"/>
    <n v="67.56"/>
    <n v="3"/>
    <n v="6.76"/>
  </r>
  <r>
    <n v="1509"/>
    <d v="2014-11-11T00:00:00"/>
    <x v="0"/>
    <x v="10"/>
    <x v="502"/>
    <x v="0"/>
    <x v="0"/>
    <x v="0"/>
    <s v="Wirebound Message Book, 4 per Page"/>
    <n v="21.72"/>
    <n v="5"/>
    <n v="7.87"/>
  </r>
  <r>
    <n v="1510"/>
    <d v="2014-11-11T00:00:00"/>
    <x v="0"/>
    <x v="10"/>
    <x v="502"/>
    <x v="0"/>
    <x v="0"/>
    <x v="0"/>
    <s v="Xerox 1893"/>
    <n v="262.33999999999997"/>
    <n v="8"/>
    <n v="95.1"/>
  </r>
  <r>
    <n v="1511"/>
    <d v="2014-11-11T00:00:00"/>
    <x v="0"/>
    <x v="10"/>
    <x v="502"/>
    <x v="0"/>
    <x v="2"/>
    <x v="6"/>
    <s v="Geemarc AmpliPOWER60"/>
    <n v="148.47999999999999"/>
    <n v="2"/>
    <n v="16.7"/>
  </r>
  <r>
    <n v="1512"/>
    <d v="2014-11-11T00:00:00"/>
    <x v="0"/>
    <x v="10"/>
    <x v="502"/>
    <x v="0"/>
    <x v="2"/>
    <x v="6"/>
    <s v="Classic Ivory AntiqueÂ TelephoneÂ ZL1810"/>
    <n v="241.18"/>
    <n v="3"/>
    <n v="15.07"/>
  </r>
  <r>
    <n v="1513"/>
    <d v="2014-11-11T00:00:00"/>
    <x v="0"/>
    <x v="10"/>
    <x v="358"/>
    <x v="3"/>
    <x v="0"/>
    <x v="4"/>
    <s v="50 Colored Long Pencils"/>
    <n v="30.48"/>
    <n v="3"/>
    <n v="7.92"/>
  </r>
  <r>
    <n v="1514"/>
    <d v="2014-11-11T00:00:00"/>
    <x v="0"/>
    <x v="10"/>
    <x v="358"/>
    <x v="3"/>
    <x v="1"/>
    <x v="5"/>
    <s v="Hon Olson Stacker Stools"/>
    <n v="112.65"/>
    <n v="1"/>
    <n v="11.26"/>
  </r>
  <r>
    <n v="1515"/>
    <d v="2014-11-11T00:00:00"/>
    <x v="0"/>
    <x v="10"/>
    <x v="324"/>
    <x v="2"/>
    <x v="1"/>
    <x v="8"/>
    <s v="GE 4 Foot Flourescent Tube, 40 Watt"/>
    <n v="23.97"/>
    <n v="2"/>
    <n v="7.79"/>
  </r>
  <r>
    <n v="1516"/>
    <d v="2014-11-11T00:00:00"/>
    <x v="0"/>
    <x v="10"/>
    <x v="324"/>
    <x v="2"/>
    <x v="1"/>
    <x v="11"/>
    <s v="Atlantic Metals Mobile 3-Shelf Bookcases, Custom Colors"/>
    <n v="521.96"/>
    <n v="4"/>
    <n v="-250.54"/>
  </r>
  <r>
    <n v="1517"/>
    <d v="2014-11-11T00:00:00"/>
    <x v="0"/>
    <x v="10"/>
    <x v="338"/>
    <x v="3"/>
    <x v="2"/>
    <x v="6"/>
    <s v="Mophie Juice Pack Helium for iPhone"/>
    <n v="575.92999999999995"/>
    <n v="9"/>
    <n v="57.59"/>
  </r>
  <r>
    <n v="1518"/>
    <d v="2014-11-11T00:00:00"/>
    <x v="0"/>
    <x v="10"/>
    <x v="338"/>
    <x v="3"/>
    <x v="0"/>
    <x v="12"/>
    <s v="Commercial WindTunnel Clean Air Upright Vacuum, Replacement Belts, Filtration Bags"/>
    <n v="7.78"/>
    <n v="2"/>
    <n v="2.02"/>
  </r>
  <r>
    <n v="1519"/>
    <d v="2014-11-11T00:00:00"/>
    <x v="0"/>
    <x v="10"/>
    <x v="338"/>
    <x v="3"/>
    <x v="0"/>
    <x v="0"/>
    <s v="Xerox 1979"/>
    <n v="123.92"/>
    <n v="4"/>
    <n v="55.76"/>
  </r>
  <r>
    <n v="1520"/>
    <d v="2014-11-11T00:00:00"/>
    <x v="0"/>
    <x v="10"/>
    <x v="126"/>
    <x v="22"/>
    <x v="0"/>
    <x v="12"/>
    <s v="Belkin F5C206VTEL 6 Outlet Surge"/>
    <n v="22.98"/>
    <n v="1"/>
    <n v="6.89"/>
  </r>
  <r>
    <n v="1521"/>
    <d v="2014-11-11T00:00:00"/>
    <x v="0"/>
    <x v="10"/>
    <x v="126"/>
    <x v="22"/>
    <x v="2"/>
    <x v="9"/>
    <s v="Belkin Standard 104 key USB Keyboard"/>
    <n v="102.13"/>
    <n v="7"/>
    <n v="15.32"/>
  </r>
  <r>
    <n v="1522"/>
    <d v="2014-11-11T00:00:00"/>
    <x v="0"/>
    <x v="10"/>
    <x v="126"/>
    <x v="22"/>
    <x v="0"/>
    <x v="3"/>
    <s v="Fellowes PB500 Electric Punch Plastic Comb Binding Machine with Manual Bind"/>
    <n v="2033.58"/>
    <n v="2"/>
    <n v="762.59"/>
  </r>
  <r>
    <n v="1523"/>
    <d v="2014-11-11T00:00:00"/>
    <x v="0"/>
    <x v="10"/>
    <x v="248"/>
    <x v="1"/>
    <x v="1"/>
    <x v="8"/>
    <s v="DAX Wood Document Frame."/>
    <n v="10.98"/>
    <n v="2"/>
    <n v="-7.96"/>
  </r>
  <r>
    <n v="1524"/>
    <d v="2014-11-11T00:00:00"/>
    <x v="0"/>
    <x v="10"/>
    <x v="248"/>
    <x v="1"/>
    <x v="1"/>
    <x v="5"/>
    <s v="Global Commerce Series High-Back Swivel/Tilt Chairs"/>
    <n v="797.94"/>
    <n v="4"/>
    <n v="-57"/>
  </r>
  <r>
    <n v="1525"/>
    <d v="2014-11-11T00:00:00"/>
    <x v="0"/>
    <x v="10"/>
    <x v="61"/>
    <x v="20"/>
    <x v="0"/>
    <x v="0"/>
    <s v="Wirebound Message Books, Four 2 3/4&quot; x 5&quot; Forms per Page, 600 Sets per Book"/>
    <n v="46.35"/>
    <n v="5"/>
    <n v="21.78"/>
  </r>
  <r>
    <n v="1526"/>
    <d v="2014-11-11T00:00:00"/>
    <x v="0"/>
    <x v="10"/>
    <x v="61"/>
    <x v="20"/>
    <x v="0"/>
    <x v="0"/>
    <s v="Xerox 1882"/>
    <n v="223.92"/>
    <n v="4"/>
    <n v="109.72"/>
  </r>
  <r>
    <n v="1527"/>
    <d v="2014-11-11T00:00:00"/>
    <x v="0"/>
    <x v="10"/>
    <x v="61"/>
    <x v="20"/>
    <x v="0"/>
    <x v="14"/>
    <s v="Acme Value Line Scissors"/>
    <n v="7.3"/>
    <n v="2"/>
    <n v="2.19"/>
  </r>
  <r>
    <n v="1528"/>
    <d v="2014-11-12T00:00:00"/>
    <x v="0"/>
    <x v="10"/>
    <x v="503"/>
    <x v="0"/>
    <x v="0"/>
    <x v="2"/>
    <s v="Personal Filing Tote with Lid, Black/Gray"/>
    <n v="49.63"/>
    <n v="4"/>
    <n v="4.96"/>
  </r>
  <r>
    <n v="1529"/>
    <d v="2014-11-12T00:00:00"/>
    <x v="0"/>
    <x v="10"/>
    <x v="409"/>
    <x v="3"/>
    <x v="0"/>
    <x v="0"/>
    <s v="Xerox 1974"/>
    <n v="11.96"/>
    <n v="2"/>
    <n v="5.86"/>
  </r>
  <r>
    <n v="1530"/>
    <d v="2014-11-12T00:00:00"/>
    <x v="0"/>
    <x v="10"/>
    <x v="409"/>
    <x v="3"/>
    <x v="1"/>
    <x v="13"/>
    <s v="Bevis Boat-Shaped Conference Table"/>
    <n v="629.05999999999995"/>
    <n v="3"/>
    <n v="31.45"/>
  </r>
  <r>
    <n v="1531"/>
    <d v="2014-11-12T00:00:00"/>
    <x v="0"/>
    <x v="10"/>
    <x v="491"/>
    <x v="25"/>
    <x v="0"/>
    <x v="4"/>
    <s v="Newell 350"/>
    <n v="7.87"/>
    <n v="3"/>
    <n v="0.89"/>
  </r>
  <r>
    <n v="1532"/>
    <d v="2014-11-12T00:00:00"/>
    <x v="0"/>
    <x v="10"/>
    <x v="504"/>
    <x v="0"/>
    <x v="0"/>
    <x v="4"/>
    <s v="Avery Fluorescent Highlighter Four-Color Set"/>
    <n v="2.67"/>
    <n v="1"/>
    <n v="0.33"/>
  </r>
  <r>
    <n v="1533"/>
    <d v="2014-11-12T00:00:00"/>
    <x v="0"/>
    <x v="10"/>
    <x v="504"/>
    <x v="0"/>
    <x v="0"/>
    <x v="14"/>
    <s v="Acco Side-Punched Conventional Columnar Pads"/>
    <n v="16.66"/>
    <n v="6"/>
    <n v="-3.12"/>
  </r>
  <r>
    <n v="1534"/>
    <d v="2014-11-12T00:00:00"/>
    <x v="0"/>
    <x v="10"/>
    <x v="504"/>
    <x v="0"/>
    <x v="2"/>
    <x v="9"/>
    <s v="ImationÂ 16GB Mini TravelDrive USB 2.0Â Flash Drive"/>
    <n v="79.510000000000005"/>
    <n v="3"/>
    <n v="20.87"/>
  </r>
  <r>
    <n v="1535"/>
    <d v="2014-11-12T00:00:00"/>
    <x v="0"/>
    <x v="10"/>
    <x v="504"/>
    <x v="0"/>
    <x v="0"/>
    <x v="0"/>
    <s v="Xerox 216"/>
    <n v="36.29"/>
    <n v="7"/>
    <n v="12.7"/>
  </r>
  <r>
    <n v="1536"/>
    <d v="2014-11-12T00:00:00"/>
    <x v="0"/>
    <x v="10"/>
    <x v="504"/>
    <x v="0"/>
    <x v="1"/>
    <x v="11"/>
    <s v="Bestar Classic Bookcase"/>
    <n v="67.989999999999995"/>
    <n v="1"/>
    <n v="-13"/>
  </r>
  <r>
    <n v="1537"/>
    <d v="2014-11-12T00:00:00"/>
    <x v="0"/>
    <x v="10"/>
    <x v="0"/>
    <x v="0"/>
    <x v="1"/>
    <x v="8"/>
    <s v="GE General Use Halogen Bulbs, 100 Watts, 1 Bulb per Pack"/>
    <n v="25.13"/>
    <n v="3"/>
    <n v="-6.91"/>
  </r>
  <r>
    <n v="1538"/>
    <d v="2014-11-12T00:00:00"/>
    <x v="0"/>
    <x v="10"/>
    <x v="0"/>
    <x v="0"/>
    <x v="2"/>
    <x v="9"/>
    <s v="Logitech G602 Wireless Gaming Mouse"/>
    <n v="127.98"/>
    <n v="2"/>
    <n v="25.6"/>
  </r>
  <r>
    <n v="1539"/>
    <d v="2014-11-14T00:00:00"/>
    <x v="0"/>
    <x v="10"/>
    <x v="505"/>
    <x v="37"/>
    <x v="2"/>
    <x v="6"/>
    <s v="Polycom SoundPoint Pro SE-225 Corded phone"/>
    <n v="832.93"/>
    <n v="7"/>
    <n v="233.22"/>
  </r>
  <r>
    <n v="1540"/>
    <d v="2014-11-14T00:00:00"/>
    <x v="0"/>
    <x v="10"/>
    <x v="505"/>
    <x v="37"/>
    <x v="0"/>
    <x v="3"/>
    <s v="Acco 3-Hole Punch"/>
    <n v="43.8"/>
    <n v="10"/>
    <n v="21.02"/>
  </r>
  <r>
    <n v="1541"/>
    <d v="2014-11-14T00:00:00"/>
    <x v="0"/>
    <x v="10"/>
    <x v="506"/>
    <x v="14"/>
    <x v="0"/>
    <x v="3"/>
    <s v="Storex DuraTech Recycled Plastic Frosted Binders"/>
    <n v="12.72"/>
    <n v="3"/>
    <n v="6.36"/>
  </r>
  <r>
    <n v="1542"/>
    <d v="2014-11-14T00:00:00"/>
    <x v="0"/>
    <x v="10"/>
    <x v="506"/>
    <x v="14"/>
    <x v="0"/>
    <x v="3"/>
    <s v="Avery Durable Binders"/>
    <n v="11.52"/>
    <n v="4"/>
    <n v="5.64"/>
  </r>
  <r>
    <n v="1543"/>
    <d v="2014-11-14T00:00:00"/>
    <x v="0"/>
    <x v="10"/>
    <x v="507"/>
    <x v="0"/>
    <x v="0"/>
    <x v="0"/>
    <s v="Xerox 221"/>
    <n v="20.74"/>
    <n v="4"/>
    <n v="7.26"/>
  </r>
  <r>
    <n v="1544"/>
    <d v="2014-11-14T00:00:00"/>
    <x v="0"/>
    <x v="10"/>
    <x v="508"/>
    <x v="20"/>
    <x v="0"/>
    <x v="0"/>
    <s v="Adams Write n' Stick Phone Message Book, 11&quot; X 5 1/4&quot;, 200 Messages"/>
    <n v="11.36"/>
    <n v="2"/>
    <n v="5.23"/>
  </r>
  <r>
    <n v="1545"/>
    <d v="2014-11-14T00:00:00"/>
    <x v="0"/>
    <x v="10"/>
    <x v="508"/>
    <x v="20"/>
    <x v="1"/>
    <x v="5"/>
    <s v="Safco Chair Connectors, 6/Carton"/>
    <n v="69.260000000000005"/>
    <n v="2"/>
    <n v="14.62"/>
  </r>
  <r>
    <n v="1546"/>
    <d v="2014-11-14T00:00:00"/>
    <x v="0"/>
    <x v="10"/>
    <x v="393"/>
    <x v="6"/>
    <x v="0"/>
    <x v="0"/>
    <s v="Xerox 192"/>
    <n v="32.4"/>
    <n v="5"/>
    <n v="15.55"/>
  </r>
  <r>
    <n v="1547"/>
    <d v="2014-11-15T00:00:00"/>
    <x v="0"/>
    <x v="10"/>
    <x v="509"/>
    <x v="15"/>
    <x v="0"/>
    <x v="4"/>
    <s v="Newell 310"/>
    <n v="4.22"/>
    <n v="3"/>
    <n v="0.48"/>
  </r>
  <r>
    <n v="1548"/>
    <d v="2014-11-15T00:00:00"/>
    <x v="0"/>
    <x v="10"/>
    <x v="509"/>
    <x v="15"/>
    <x v="0"/>
    <x v="12"/>
    <s v="1.7 Cubic Foot Compact &quot;Cube&quot; Office Refrigerators"/>
    <n v="333.06"/>
    <n v="2"/>
    <n v="29.14"/>
  </r>
  <r>
    <n v="1549"/>
    <d v="2014-11-15T00:00:00"/>
    <x v="0"/>
    <x v="10"/>
    <x v="509"/>
    <x v="15"/>
    <x v="0"/>
    <x v="0"/>
    <s v="Southworth 100% RÃ©sumÃ© Paper, 24lb."/>
    <n v="24.9"/>
    <n v="4"/>
    <n v="7.78"/>
  </r>
  <r>
    <n v="1550"/>
    <d v="2014-11-15T00:00:00"/>
    <x v="0"/>
    <x v="10"/>
    <x v="510"/>
    <x v="0"/>
    <x v="0"/>
    <x v="10"/>
    <s v="Ames Color-File Green Diamond Border X-ray Mailers"/>
    <n v="604.66"/>
    <n v="9"/>
    <n v="204.07"/>
  </r>
  <r>
    <n v="1551"/>
    <d v="2014-11-15T00:00:00"/>
    <x v="0"/>
    <x v="10"/>
    <x v="228"/>
    <x v="3"/>
    <x v="1"/>
    <x v="8"/>
    <s v="Eldon 100 Class Desk Accessories"/>
    <n v="10.11"/>
    <n v="3"/>
    <n v="3.24"/>
  </r>
  <r>
    <n v="1552"/>
    <d v="2014-11-15T00:00:00"/>
    <x v="0"/>
    <x v="10"/>
    <x v="228"/>
    <x v="3"/>
    <x v="2"/>
    <x v="9"/>
    <s v="LogitechÂ P710e Mobile Speakerphone"/>
    <n v="772.47"/>
    <n v="3"/>
    <n v="146.77000000000001"/>
  </r>
  <r>
    <n v="1553"/>
    <d v="2014-11-15T00:00:00"/>
    <x v="0"/>
    <x v="10"/>
    <x v="228"/>
    <x v="3"/>
    <x v="0"/>
    <x v="14"/>
    <s v="Acme Box Cutter Scissors"/>
    <n v="20.46"/>
    <n v="2"/>
    <n v="5.32"/>
  </r>
  <r>
    <n v="1554"/>
    <d v="2014-11-15T00:00:00"/>
    <x v="0"/>
    <x v="10"/>
    <x v="134"/>
    <x v="3"/>
    <x v="0"/>
    <x v="14"/>
    <s v="Acme Value Line Scissors"/>
    <n v="10.95"/>
    <n v="3"/>
    <n v="3.29"/>
  </r>
  <r>
    <n v="1555"/>
    <d v="2014-11-16T00:00:00"/>
    <x v="0"/>
    <x v="10"/>
    <x v="511"/>
    <x v="42"/>
    <x v="2"/>
    <x v="6"/>
    <s v="Jawbone MINI JAMBOX Wireless Bluetooth Speaker"/>
    <n v="273.95999999999998"/>
    <n v="2"/>
    <n v="10.96"/>
  </r>
  <r>
    <n v="1556"/>
    <d v="2014-11-16T00:00:00"/>
    <x v="0"/>
    <x v="10"/>
    <x v="50"/>
    <x v="18"/>
    <x v="0"/>
    <x v="10"/>
    <s v="#10 White Business Envelopes,4 1/8 x 9 1/2"/>
    <n v="78.349999999999994"/>
    <n v="5"/>
    <n v="36.82"/>
  </r>
  <r>
    <n v="1557"/>
    <d v="2014-11-16T00:00:00"/>
    <x v="0"/>
    <x v="10"/>
    <x v="50"/>
    <x v="18"/>
    <x v="0"/>
    <x v="0"/>
    <s v="Xerox 1954"/>
    <n v="31.68"/>
    <n v="6"/>
    <n v="14.26"/>
  </r>
  <r>
    <n v="1558"/>
    <d v="2014-11-16T00:00:00"/>
    <x v="0"/>
    <x v="10"/>
    <x v="50"/>
    <x v="18"/>
    <x v="0"/>
    <x v="3"/>
    <s v="Wilson Jones Active Use Binders"/>
    <n v="29.12"/>
    <n v="4"/>
    <n v="14.27"/>
  </r>
  <r>
    <n v="1559"/>
    <d v="2014-11-16T00:00:00"/>
    <x v="0"/>
    <x v="10"/>
    <x v="50"/>
    <x v="18"/>
    <x v="0"/>
    <x v="2"/>
    <s v="File Shuttle II and Handi-File, Black"/>
    <n v="169.45"/>
    <n v="5"/>
    <n v="42.36"/>
  </r>
  <r>
    <n v="1560"/>
    <d v="2014-11-16T00:00:00"/>
    <x v="0"/>
    <x v="10"/>
    <x v="512"/>
    <x v="3"/>
    <x v="0"/>
    <x v="1"/>
    <s v="Permanent Self-Adhesive File Folder Labels for Typewriters by Universal"/>
    <n v="5.22"/>
    <n v="2"/>
    <n v="2.4"/>
  </r>
  <r>
    <n v="1561"/>
    <d v="2014-11-16T00:00:00"/>
    <x v="0"/>
    <x v="10"/>
    <x v="513"/>
    <x v="1"/>
    <x v="1"/>
    <x v="5"/>
    <s v="SAFCO Optional Arm Kit for Workspace Cribbage Stacking Chair"/>
    <n v="37.299999999999997"/>
    <n v="2"/>
    <n v="-1.07"/>
  </r>
  <r>
    <n v="1562"/>
    <d v="2014-11-16T00:00:00"/>
    <x v="0"/>
    <x v="10"/>
    <x v="514"/>
    <x v="3"/>
    <x v="2"/>
    <x v="6"/>
    <s v="OtterBox Commuter Series Case - Samsung Galaxy S4"/>
    <n v="79.97"/>
    <n v="4"/>
    <n v="-17.989999999999998"/>
  </r>
  <r>
    <n v="1563"/>
    <d v="2014-11-16T00:00:00"/>
    <x v="0"/>
    <x v="10"/>
    <x v="514"/>
    <x v="3"/>
    <x v="1"/>
    <x v="11"/>
    <s v="Bush Andora Bookcase, Maple/Graphite Gray Finish"/>
    <n v="305.97000000000003"/>
    <n v="3"/>
    <n v="25.2"/>
  </r>
  <r>
    <n v="1564"/>
    <d v="2014-11-16T00:00:00"/>
    <x v="0"/>
    <x v="10"/>
    <x v="514"/>
    <x v="3"/>
    <x v="0"/>
    <x v="2"/>
    <s v="Space Solutions HD Industrial Steel Shelving."/>
    <n v="344.91"/>
    <n v="3"/>
    <n v="10.35"/>
  </r>
  <r>
    <n v="1565"/>
    <d v="2014-11-17T00:00:00"/>
    <x v="0"/>
    <x v="10"/>
    <x v="114"/>
    <x v="28"/>
    <x v="1"/>
    <x v="5"/>
    <s v="Global Super Steno Chair"/>
    <n v="479.9"/>
    <n v="5"/>
    <n v="81.58"/>
  </r>
  <r>
    <n v="1566"/>
    <d v="2014-11-17T00:00:00"/>
    <x v="0"/>
    <x v="10"/>
    <x v="515"/>
    <x v="7"/>
    <x v="0"/>
    <x v="2"/>
    <s v="Smead Adjustable Mobile File Trolley with Lockable Top"/>
    <n v="2934.33"/>
    <n v="7"/>
    <n v="792.27"/>
  </r>
  <r>
    <n v="1567"/>
    <d v="2014-11-17T00:00:00"/>
    <x v="0"/>
    <x v="10"/>
    <x v="515"/>
    <x v="7"/>
    <x v="1"/>
    <x v="8"/>
    <s v="Eldon Econocleat Chair Mats for Low Pile Carpets"/>
    <n v="124.41"/>
    <n v="3"/>
    <n v="14.93"/>
  </r>
  <r>
    <n v="1568"/>
    <d v="2014-11-17T00:00:00"/>
    <x v="0"/>
    <x v="10"/>
    <x v="515"/>
    <x v="7"/>
    <x v="0"/>
    <x v="4"/>
    <s v="Deluxe Chalkboard Eraser Cleaner"/>
    <n v="57.75"/>
    <n v="5"/>
    <n v="26.57"/>
  </r>
  <r>
    <n v="1569"/>
    <d v="2014-11-17T00:00:00"/>
    <x v="0"/>
    <x v="10"/>
    <x v="93"/>
    <x v="3"/>
    <x v="2"/>
    <x v="9"/>
    <s v="Case Logic 2.4GHz Wireless Keyboard"/>
    <n v="99.98"/>
    <n v="2"/>
    <n v="8"/>
  </r>
  <r>
    <n v="1570"/>
    <d v="2014-11-17T00:00:00"/>
    <x v="0"/>
    <x v="10"/>
    <x v="93"/>
    <x v="3"/>
    <x v="0"/>
    <x v="0"/>
    <s v="Xerox 1941"/>
    <n v="733.95"/>
    <n v="7"/>
    <n v="352.3"/>
  </r>
  <r>
    <n v="1571"/>
    <d v="2014-11-17T00:00:00"/>
    <x v="0"/>
    <x v="10"/>
    <x v="93"/>
    <x v="3"/>
    <x v="0"/>
    <x v="12"/>
    <s v="APC 7 Outlet Network SurgeArrest Surge Protector"/>
    <n v="241.44"/>
    <n v="3"/>
    <n v="72.430000000000007"/>
  </r>
  <r>
    <n v="1572"/>
    <d v="2014-11-17T00:00:00"/>
    <x v="0"/>
    <x v="10"/>
    <x v="516"/>
    <x v="2"/>
    <x v="0"/>
    <x v="0"/>
    <s v="Southworth 100% RÃ©sumÃ© Paper, 24lb."/>
    <n v="12.45"/>
    <n v="2"/>
    <n v="3.89"/>
  </r>
  <r>
    <n v="1573"/>
    <d v="2014-11-17T00:00:00"/>
    <x v="0"/>
    <x v="10"/>
    <x v="516"/>
    <x v="2"/>
    <x v="1"/>
    <x v="5"/>
    <s v="Hon Every-Day Series Multi-Task Chairs"/>
    <n v="657.93"/>
    <n v="5"/>
    <n v="-93.99"/>
  </r>
  <r>
    <n v="1574"/>
    <d v="2014-11-17T00:00:00"/>
    <x v="0"/>
    <x v="10"/>
    <x v="92"/>
    <x v="0"/>
    <x v="0"/>
    <x v="10"/>
    <s v="Redi-Strip #10 Envelopes, 4 1/8 x 9 1/2"/>
    <n v="7.08"/>
    <n v="3"/>
    <n v="2.48"/>
  </r>
  <r>
    <n v="1575"/>
    <d v="2014-11-17T00:00:00"/>
    <x v="0"/>
    <x v="10"/>
    <x v="217"/>
    <x v="20"/>
    <x v="0"/>
    <x v="3"/>
    <s v="GBC DocuBind TL300 Electric Binding System"/>
    <n v="2152.7800000000002"/>
    <n v="3"/>
    <n v="726.56"/>
  </r>
  <r>
    <n v="1576"/>
    <d v="2014-11-17T00:00:00"/>
    <x v="0"/>
    <x v="10"/>
    <x v="217"/>
    <x v="20"/>
    <x v="1"/>
    <x v="11"/>
    <s v="DMI Eclipse Executive Suite Bookcases"/>
    <n v="4007.84"/>
    <n v="10"/>
    <n v="-50.1"/>
  </r>
  <r>
    <n v="1577"/>
    <d v="2014-11-17T00:00:00"/>
    <x v="0"/>
    <x v="10"/>
    <x v="215"/>
    <x v="20"/>
    <x v="0"/>
    <x v="0"/>
    <s v="Southworth 100% Cotton The Best Paper"/>
    <n v="34.44"/>
    <n v="3"/>
    <n v="17.22"/>
  </r>
  <r>
    <n v="1578"/>
    <d v="2014-11-18T00:00:00"/>
    <x v="0"/>
    <x v="10"/>
    <x v="517"/>
    <x v="26"/>
    <x v="1"/>
    <x v="13"/>
    <s v="Bevis Rectangular Conference Tables"/>
    <n v="145.97999999999999"/>
    <n v="2"/>
    <n v="-99.27"/>
  </r>
  <r>
    <n v="1579"/>
    <d v="2014-11-18T00:00:00"/>
    <x v="0"/>
    <x v="10"/>
    <x v="517"/>
    <x v="26"/>
    <x v="0"/>
    <x v="0"/>
    <s v="Geographics Note Cards, Blank, White, 8 1/2&quot; x 11&quot;"/>
    <n v="35.81"/>
    <n v="4"/>
    <n v="12.53"/>
  </r>
  <r>
    <n v="1580"/>
    <d v="2014-11-18T00:00:00"/>
    <x v="0"/>
    <x v="10"/>
    <x v="246"/>
    <x v="2"/>
    <x v="0"/>
    <x v="3"/>
    <s v="Fellowes PB200 Plastic Comb Binding Machine"/>
    <n v="51"/>
    <n v="1"/>
    <n v="-40.799999999999997"/>
  </r>
  <r>
    <n v="1581"/>
    <d v="2014-11-18T00:00:00"/>
    <x v="0"/>
    <x v="10"/>
    <x v="246"/>
    <x v="2"/>
    <x v="0"/>
    <x v="2"/>
    <s v="Safco Industrial Wire Shelving"/>
    <n v="76.790000000000006"/>
    <n v="1"/>
    <n v="-16.32"/>
  </r>
  <r>
    <n v="1582"/>
    <d v="2014-11-18T00:00:00"/>
    <x v="0"/>
    <x v="10"/>
    <x v="246"/>
    <x v="2"/>
    <x v="2"/>
    <x v="6"/>
    <s v="Motorola Droid Maxx"/>
    <n v="539.96"/>
    <n v="6"/>
    <n v="-107.99"/>
  </r>
  <r>
    <n v="1583"/>
    <d v="2014-11-18T00:00:00"/>
    <x v="0"/>
    <x v="10"/>
    <x v="246"/>
    <x v="2"/>
    <x v="1"/>
    <x v="8"/>
    <s v="Eldon Executive Woodline II Desk Accessories, Mahogany"/>
    <n v="60.31"/>
    <n v="3"/>
    <n v="5.28"/>
  </r>
  <r>
    <n v="1584"/>
    <d v="2014-11-18T00:00:00"/>
    <x v="0"/>
    <x v="10"/>
    <x v="246"/>
    <x v="2"/>
    <x v="0"/>
    <x v="3"/>
    <s v="Peel &amp; Stick Add-On Corner Pockets"/>
    <n v="1.94"/>
    <n v="3"/>
    <n v="-1.43"/>
  </r>
  <r>
    <n v="1585"/>
    <d v="2014-11-18T00:00:00"/>
    <x v="0"/>
    <x v="10"/>
    <x v="518"/>
    <x v="1"/>
    <x v="0"/>
    <x v="3"/>
    <s v="GBC White Gloss Covers, Plain Front"/>
    <n v="14.48"/>
    <n v="5"/>
    <n v="-23.89"/>
  </r>
  <r>
    <n v="1586"/>
    <d v="2014-11-18T00:00:00"/>
    <x v="0"/>
    <x v="10"/>
    <x v="493"/>
    <x v="10"/>
    <x v="0"/>
    <x v="3"/>
    <s v="Pressboard Hanging Data Binders for Unburst Sheets"/>
    <n v="11.81"/>
    <n v="8"/>
    <n v="-8.66"/>
  </r>
  <r>
    <n v="1587"/>
    <d v="2014-11-18T00:00:00"/>
    <x v="0"/>
    <x v="10"/>
    <x v="493"/>
    <x v="10"/>
    <x v="2"/>
    <x v="6"/>
    <s v="PNY Rapid USB Car Charger - Black"/>
    <n v="9.59"/>
    <n v="2"/>
    <n v="-2.08"/>
  </r>
  <r>
    <n v="1588"/>
    <d v="2014-11-18T00:00:00"/>
    <x v="0"/>
    <x v="10"/>
    <x v="130"/>
    <x v="27"/>
    <x v="0"/>
    <x v="0"/>
    <s v="Adams &quot;While You Were Out&quot; Message Pads"/>
    <n v="21.98"/>
    <n v="7"/>
    <n v="9.89"/>
  </r>
  <r>
    <n v="1589"/>
    <d v="2014-11-18T00:00:00"/>
    <x v="0"/>
    <x v="10"/>
    <x v="519"/>
    <x v="1"/>
    <x v="1"/>
    <x v="13"/>
    <s v="BPI Conference Tables"/>
    <n v="292.10000000000002"/>
    <n v="4"/>
    <n v="-175.26"/>
  </r>
  <r>
    <n v="1590"/>
    <d v="2014-11-18T00:00:00"/>
    <x v="0"/>
    <x v="10"/>
    <x v="519"/>
    <x v="1"/>
    <x v="1"/>
    <x v="8"/>
    <s v="Dana Swing-Arm Lamps"/>
    <n v="8.5399999999999991"/>
    <n v="2"/>
    <n v="-7.48"/>
  </r>
  <r>
    <n v="1591"/>
    <d v="2014-11-18T00:00:00"/>
    <x v="0"/>
    <x v="10"/>
    <x v="519"/>
    <x v="1"/>
    <x v="1"/>
    <x v="11"/>
    <s v="Hon 4-Shelf Metal Bookcases"/>
    <n v="424.12"/>
    <n v="6"/>
    <n v="-30.29"/>
  </r>
  <r>
    <n v="1592"/>
    <d v="2014-11-18T00:00:00"/>
    <x v="0"/>
    <x v="10"/>
    <x v="519"/>
    <x v="1"/>
    <x v="0"/>
    <x v="3"/>
    <s v="Wilson Jones Turn Tabs Binder Tool for Ring Binders"/>
    <n v="2.89"/>
    <n v="3"/>
    <n v="-4.92"/>
  </r>
  <r>
    <n v="1593"/>
    <d v="2014-11-18T00:00:00"/>
    <x v="0"/>
    <x v="10"/>
    <x v="519"/>
    <x v="1"/>
    <x v="0"/>
    <x v="2"/>
    <s v="Fellowes Stor/Drawer Steel Plus Storage Drawers"/>
    <n v="381.72"/>
    <n v="5"/>
    <n v="-66.8"/>
  </r>
  <r>
    <n v="1594"/>
    <d v="2014-11-18T00:00:00"/>
    <x v="0"/>
    <x v="10"/>
    <x v="520"/>
    <x v="28"/>
    <x v="0"/>
    <x v="2"/>
    <s v="Fellowes Desktop Hanging File Manager"/>
    <n v="67.150000000000006"/>
    <n v="5"/>
    <n v="16.79"/>
  </r>
  <r>
    <n v="1595"/>
    <d v="2014-11-18T00:00:00"/>
    <x v="0"/>
    <x v="10"/>
    <x v="521"/>
    <x v="21"/>
    <x v="1"/>
    <x v="5"/>
    <s v="Office Star - Mesh Screen back chair with Vinyl seat"/>
    <n v="392.94"/>
    <n v="3"/>
    <n v="43.22"/>
  </r>
  <r>
    <n v="1596"/>
    <d v="2014-11-18T00:00:00"/>
    <x v="0"/>
    <x v="10"/>
    <x v="223"/>
    <x v="22"/>
    <x v="1"/>
    <x v="8"/>
    <s v="Howard Miller 13-1/2&quot; Diameter Rosebrook Wall Clock"/>
    <n v="137.54"/>
    <n v="2"/>
    <n v="55.02"/>
  </r>
  <r>
    <n v="1597"/>
    <d v="2014-11-18T00:00:00"/>
    <x v="0"/>
    <x v="10"/>
    <x v="223"/>
    <x v="22"/>
    <x v="1"/>
    <x v="13"/>
    <s v="Lesro Round Back Collection Coffee Table, End Table"/>
    <n v="730.2"/>
    <n v="4"/>
    <n v="94.93"/>
  </r>
  <r>
    <n v="1598"/>
    <d v="2014-11-19T00:00:00"/>
    <x v="0"/>
    <x v="10"/>
    <x v="508"/>
    <x v="8"/>
    <x v="2"/>
    <x v="6"/>
    <s v="AT&amp;T TR1909W"/>
    <n v="503.96"/>
    <n v="4"/>
    <n v="131.03"/>
  </r>
  <r>
    <n v="1599"/>
    <d v="2014-11-19T00:00:00"/>
    <x v="0"/>
    <x v="10"/>
    <x v="508"/>
    <x v="8"/>
    <x v="2"/>
    <x v="6"/>
    <s v="Nokia Lumia 521 (T-Mobile)"/>
    <n v="149.94999999999999"/>
    <n v="5"/>
    <n v="41.99"/>
  </r>
  <r>
    <n v="1600"/>
    <d v="2014-11-19T00:00:00"/>
    <x v="0"/>
    <x v="10"/>
    <x v="508"/>
    <x v="8"/>
    <x v="2"/>
    <x v="9"/>
    <s v="HP Standard 104 key PS/2 Keyboard"/>
    <n v="29"/>
    <n v="2"/>
    <n v="7.25"/>
  </r>
  <r>
    <n v="1601"/>
    <d v="2014-11-19T00:00:00"/>
    <x v="0"/>
    <x v="10"/>
    <x v="522"/>
    <x v="20"/>
    <x v="2"/>
    <x v="6"/>
    <s v="Apple iPhone 5"/>
    <n v="4548.8100000000004"/>
    <n v="7"/>
    <n v="1228.18"/>
  </r>
  <r>
    <n v="1602"/>
    <d v="2014-11-19T00:00:00"/>
    <x v="0"/>
    <x v="10"/>
    <x v="523"/>
    <x v="7"/>
    <x v="0"/>
    <x v="1"/>
    <s v="Avery 480"/>
    <n v="22.5"/>
    <n v="6"/>
    <n v="10.8"/>
  </r>
  <r>
    <n v="1603"/>
    <d v="2014-11-19T00:00:00"/>
    <x v="0"/>
    <x v="10"/>
    <x v="523"/>
    <x v="7"/>
    <x v="0"/>
    <x v="1"/>
    <s v="Avery 499"/>
    <n v="9.9600000000000009"/>
    <n v="2"/>
    <n v="4.58"/>
  </r>
  <r>
    <n v="1604"/>
    <d v="2014-11-19T00:00:00"/>
    <x v="0"/>
    <x v="10"/>
    <x v="523"/>
    <x v="7"/>
    <x v="0"/>
    <x v="3"/>
    <s v="Premier Elliptical Ring Binder, Black"/>
    <n v="213.08"/>
    <n v="7"/>
    <n v="102.28"/>
  </r>
  <r>
    <n v="1605"/>
    <d v="2014-11-19T00:00:00"/>
    <x v="0"/>
    <x v="10"/>
    <x v="523"/>
    <x v="7"/>
    <x v="1"/>
    <x v="11"/>
    <s v="Sauder Inglewood Library Bookcases"/>
    <n v="1025.8800000000001"/>
    <n v="6"/>
    <n v="235.95"/>
  </r>
  <r>
    <n v="1606"/>
    <d v="2014-11-19T00:00:00"/>
    <x v="0"/>
    <x v="10"/>
    <x v="524"/>
    <x v="27"/>
    <x v="0"/>
    <x v="0"/>
    <s v="Xerox 1888"/>
    <n v="166.44"/>
    <n v="3"/>
    <n v="79.89"/>
  </r>
  <r>
    <n v="1607"/>
    <d v="2014-11-19T00:00:00"/>
    <x v="0"/>
    <x v="10"/>
    <x v="131"/>
    <x v="2"/>
    <x v="2"/>
    <x v="9"/>
    <s v="Logitech G105 Gaming Keyboard"/>
    <n v="47.5"/>
    <n v="1"/>
    <n v="-1.19"/>
  </r>
  <r>
    <n v="1608"/>
    <d v="2014-11-19T00:00:00"/>
    <x v="0"/>
    <x v="10"/>
    <x v="363"/>
    <x v="28"/>
    <x v="0"/>
    <x v="2"/>
    <s v="Recycled Steel Personal File for Standard File Folders"/>
    <n v="221.16"/>
    <n v="4"/>
    <n v="57.5"/>
  </r>
  <r>
    <n v="1609"/>
    <d v="2014-11-19T00:00:00"/>
    <x v="0"/>
    <x v="10"/>
    <x v="363"/>
    <x v="28"/>
    <x v="2"/>
    <x v="6"/>
    <s v="Jabra SPEAK 410"/>
    <n v="281.97000000000003"/>
    <n v="3"/>
    <n v="78.95"/>
  </r>
  <r>
    <n v="1610"/>
    <d v="2014-11-19T00:00:00"/>
    <x v="0"/>
    <x v="10"/>
    <x v="525"/>
    <x v="2"/>
    <x v="0"/>
    <x v="0"/>
    <s v="1/4 Fold Party Design Invitations &amp; White Envelopes, 24 8-1/2&quot; X 11&quot; Cards, 25 Env./Pack"/>
    <n v="5.88"/>
    <n v="1"/>
    <n v="1.98"/>
  </r>
  <r>
    <n v="1611"/>
    <d v="2014-11-20T00:00:00"/>
    <x v="0"/>
    <x v="10"/>
    <x v="121"/>
    <x v="20"/>
    <x v="0"/>
    <x v="10"/>
    <s v="Peel &amp; Seel Recycled Catalog Envelopes, Brown"/>
    <n v="34.74"/>
    <n v="3"/>
    <n v="17.37"/>
  </r>
  <r>
    <n v="1612"/>
    <d v="2014-11-20T00:00:00"/>
    <x v="0"/>
    <x v="10"/>
    <x v="121"/>
    <x v="20"/>
    <x v="2"/>
    <x v="6"/>
    <s v="Toshiba IPT2010-SD IPÂ Telephone"/>
    <n v="833.94"/>
    <n v="6"/>
    <n v="216.82"/>
  </r>
  <r>
    <n v="1613"/>
    <d v="2014-11-20T00:00:00"/>
    <x v="0"/>
    <x v="10"/>
    <x v="121"/>
    <x v="20"/>
    <x v="0"/>
    <x v="3"/>
    <s v="3M Organizer Strips"/>
    <n v="12.96"/>
    <n v="3"/>
    <n v="4.54"/>
  </r>
  <r>
    <n v="1614"/>
    <d v="2014-11-20T00:00:00"/>
    <x v="0"/>
    <x v="10"/>
    <x v="121"/>
    <x v="20"/>
    <x v="0"/>
    <x v="0"/>
    <s v="Xerox 2000"/>
    <n v="25.92"/>
    <n v="4"/>
    <n v="12.44"/>
  </r>
  <r>
    <n v="1615"/>
    <d v="2014-11-21T00:00:00"/>
    <x v="0"/>
    <x v="10"/>
    <x v="526"/>
    <x v="5"/>
    <x v="2"/>
    <x v="6"/>
    <s v="Logitech B530 USBÂ HeadsetÂ -Â headsetÂ - Full size, Binaural"/>
    <n v="36.99"/>
    <n v="1"/>
    <n v="9.99"/>
  </r>
  <r>
    <n v="1616"/>
    <d v="2014-11-21T00:00:00"/>
    <x v="0"/>
    <x v="10"/>
    <x v="526"/>
    <x v="5"/>
    <x v="0"/>
    <x v="0"/>
    <s v="Multicolor Computer Printout Paper"/>
    <n v="629.1"/>
    <n v="6"/>
    <n v="301.97000000000003"/>
  </r>
  <r>
    <n v="1617"/>
    <d v="2014-11-21T00:00:00"/>
    <x v="0"/>
    <x v="10"/>
    <x v="526"/>
    <x v="5"/>
    <x v="0"/>
    <x v="2"/>
    <s v="Space Solutions Commercial Steel Shelving"/>
    <n v="193.95"/>
    <n v="3"/>
    <n v="9.6999999999999993"/>
  </r>
  <r>
    <n v="1618"/>
    <d v="2014-11-21T00:00:00"/>
    <x v="0"/>
    <x v="10"/>
    <x v="526"/>
    <x v="5"/>
    <x v="0"/>
    <x v="4"/>
    <s v="Newell 322"/>
    <n v="5.46"/>
    <n v="3"/>
    <n v="1.47"/>
  </r>
  <r>
    <n v="1619"/>
    <d v="2014-11-21T00:00:00"/>
    <x v="0"/>
    <x v="10"/>
    <x v="523"/>
    <x v="3"/>
    <x v="0"/>
    <x v="0"/>
    <s v="Xerox 211"/>
    <n v="12.96"/>
    <n v="2"/>
    <n v="6.22"/>
  </r>
  <r>
    <n v="1620"/>
    <d v="2014-11-21T00:00:00"/>
    <x v="0"/>
    <x v="10"/>
    <x v="527"/>
    <x v="0"/>
    <x v="0"/>
    <x v="10"/>
    <s v="Poly String Tie Envelopes"/>
    <n v="1.63"/>
    <n v="1"/>
    <n v="0.55000000000000004"/>
  </r>
  <r>
    <n v="1621"/>
    <d v="2014-11-21T00:00:00"/>
    <x v="0"/>
    <x v="10"/>
    <x v="527"/>
    <x v="0"/>
    <x v="2"/>
    <x v="6"/>
    <s v="RCA Visys Integrated PBX 8-Line Router"/>
    <n v="267.95999999999998"/>
    <n v="5"/>
    <n v="16.75"/>
  </r>
  <r>
    <n v="1622"/>
    <d v="2014-11-21T00:00:00"/>
    <x v="0"/>
    <x v="10"/>
    <x v="528"/>
    <x v="3"/>
    <x v="0"/>
    <x v="0"/>
    <s v="Tops Wirebound Message Log Books"/>
    <n v="6.58"/>
    <n v="2"/>
    <n v="3.03"/>
  </r>
  <r>
    <n v="1623"/>
    <d v="2014-11-21T00:00:00"/>
    <x v="0"/>
    <x v="10"/>
    <x v="528"/>
    <x v="3"/>
    <x v="2"/>
    <x v="9"/>
    <s v="Kensington Expert Mouse Optical USB Trackball for PC or Mac"/>
    <n v="94.99"/>
    <n v="1"/>
    <n v="28.5"/>
  </r>
  <r>
    <n v="1624"/>
    <d v="2014-11-22T00:00:00"/>
    <x v="0"/>
    <x v="10"/>
    <x v="141"/>
    <x v="4"/>
    <x v="0"/>
    <x v="10"/>
    <s v="Fashion Color Clasp Envelopes"/>
    <n v="16.23"/>
    <n v="3"/>
    <n v="7.95"/>
  </r>
  <r>
    <n v="1625"/>
    <d v="2014-11-22T00:00:00"/>
    <x v="0"/>
    <x v="10"/>
    <x v="141"/>
    <x v="4"/>
    <x v="0"/>
    <x v="3"/>
    <s v="GBC ProClick Punch Binding System"/>
    <n v="319.89999999999998"/>
    <n v="5"/>
    <n v="156.75"/>
  </r>
  <r>
    <n v="1626"/>
    <d v="2014-11-22T00:00:00"/>
    <x v="0"/>
    <x v="10"/>
    <x v="141"/>
    <x v="4"/>
    <x v="0"/>
    <x v="10"/>
    <s v="Staple envelope"/>
    <n v="11.36"/>
    <n v="2"/>
    <n v="5.34"/>
  </r>
  <r>
    <n v="1627"/>
    <d v="2014-11-22T00:00:00"/>
    <x v="0"/>
    <x v="10"/>
    <x v="141"/>
    <x v="4"/>
    <x v="0"/>
    <x v="12"/>
    <s v="Holmes Harmony HEPA Air Purifier for 17 x 20 Room"/>
    <n v="675.12"/>
    <n v="3"/>
    <n v="290.3"/>
  </r>
  <r>
    <n v="1628"/>
    <d v="2014-11-22T00:00:00"/>
    <x v="0"/>
    <x v="10"/>
    <x v="216"/>
    <x v="0"/>
    <x v="0"/>
    <x v="3"/>
    <s v="Wilson Jones Heavy-Duty Casebound Ring Binders with Metal Hinges"/>
    <n v="6.93"/>
    <n v="1"/>
    <n v="-11.08"/>
  </r>
  <r>
    <n v="1629"/>
    <d v="2014-11-22T00:00:00"/>
    <x v="0"/>
    <x v="10"/>
    <x v="529"/>
    <x v="1"/>
    <x v="0"/>
    <x v="3"/>
    <s v="Avery Framed View Binder, EZD Ring (Locking), Navy, 1 1/2&quot;"/>
    <n v="9.98"/>
    <n v="5"/>
    <n v="-16.47"/>
  </r>
  <r>
    <n v="1630"/>
    <d v="2014-11-22T00:00:00"/>
    <x v="0"/>
    <x v="10"/>
    <x v="530"/>
    <x v="3"/>
    <x v="0"/>
    <x v="0"/>
    <s v="Xerox 1895"/>
    <n v="53.82"/>
    <n v="9"/>
    <n v="24.22"/>
  </r>
  <r>
    <n v="1631"/>
    <d v="2014-11-22T00:00:00"/>
    <x v="0"/>
    <x v="10"/>
    <x v="357"/>
    <x v="4"/>
    <x v="0"/>
    <x v="0"/>
    <s v="Hammermill CopyPlus Copy Paper (20Lb. and 84 Bright)"/>
    <n v="9.9600000000000009"/>
    <n v="2"/>
    <n v="4.88"/>
  </r>
  <r>
    <n v="1632"/>
    <d v="2014-11-23T00:00:00"/>
    <x v="0"/>
    <x v="10"/>
    <x v="42"/>
    <x v="3"/>
    <x v="1"/>
    <x v="5"/>
    <s v="Novimex Swivel Fabric Task Chair"/>
    <n v="603.91999999999996"/>
    <n v="5"/>
    <n v="-67.94"/>
  </r>
  <r>
    <n v="1633"/>
    <d v="2014-11-23T00:00:00"/>
    <x v="0"/>
    <x v="10"/>
    <x v="42"/>
    <x v="3"/>
    <x v="0"/>
    <x v="10"/>
    <s v="Pastel Pink Envelopes"/>
    <n v="21.84"/>
    <n v="3"/>
    <n v="10.48"/>
  </r>
  <r>
    <n v="1634"/>
    <d v="2014-11-23T00:00:00"/>
    <x v="0"/>
    <x v="10"/>
    <x v="42"/>
    <x v="3"/>
    <x v="2"/>
    <x v="9"/>
    <s v="Belkin F8E887 USB Wired Ergonomic Keyboard"/>
    <n v="29.99"/>
    <n v="1"/>
    <n v="6.3"/>
  </r>
  <r>
    <n v="1635"/>
    <d v="2014-11-23T00:00:00"/>
    <x v="0"/>
    <x v="10"/>
    <x v="42"/>
    <x v="3"/>
    <x v="1"/>
    <x v="5"/>
    <s v="Safco Contoured Stacking Chairs"/>
    <n v="381.44"/>
    <n v="2"/>
    <n v="23.84"/>
  </r>
  <r>
    <n v="1636"/>
    <d v="2014-11-23T00:00:00"/>
    <x v="0"/>
    <x v="10"/>
    <x v="341"/>
    <x v="0"/>
    <x v="0"/>
    <x v="1"/>
    <s v="Alphabetical Labels for Top Tab Filing"/>
    <n v="23.68"/>
    <n v="2"/>
    <n v="8.8800000000000008"/>
  </r>
  <r>
    <n v="1637"/>
    <d v="2014-11-23T00:00:00"/>
    <x v="0"/>
    <x v="10"/>
    <x v="531"/>
    <x v="0"/>
    <x v="1"/>
    <x v="8"/>
    <s v="Staple-based wall hangings"/>
    <n v="6.37"/>
    <n v="2"/>
    <n v="-2.5499999999999998"/>
  </r>
  <r>
    <n v="1638"/>
    <d v="2014-11-23T00:00:00"/>
    <x v="0"/>
    <x v="10"/>
    <x v="531"/>
    <x v="0"/>
    <x v="0"/>
    <x v="12"/>
    <s v="Conquest 14 Commercial Heavy-Duty Upright Vacuum, Collection System, Accessory Kit"/>
    <n v="34.18"/>
    <n v="3"/>
    <n v="-87.15"/>
  </r>
  <r>
    <n v="1639"/>
    <d v="2014-11-23T00:00:00"/>
    <x v="0"/>
    <x v="10"/>
    <x v="531"/>
    <x v="0"/>
    <x v="2"/>
    <x v="9"/>
    <s v="Maxell 4.7GB DVD-R 5/Pack"/>
    <n v="5.54"/>
    <n v="7"/>
    <n v="1.66"/>
  </r>
  <r>
    <n v="1640"/>
    <d v="2014-11-23T00:00:00"/>
    <x v="0"/>
    <x v="10"/>
    <x v="532"/>
    <x v="2"/>
    <x v="0"/>
    <x v="10"/>
    <s v="Quality Park Security Envelopes"/>
    <n v="62.81"/>
    <n v="3"/>
    <n v="21.2"/>
  </r>
  <r>
    <n v="1641"/>
    <d v="2014-11-23T00:00:00"/>
    <x v="0"/>
    <x v="10"/>
    <x v="533"/>
    <x v="12"/>
    <x v="0"/>
    <x v="10"/>
    <s v="Staple envelope"/>
    <n v="23.47"/>
    <n v="3"/>
    <n v="8.8000000000000007"/>
  </r>
  <r>
    <n v="1642"/>
    <d v="2014-11-23T00:00:00"/>
    <x v="0"/>
    <x v="10"/>
    <x v="105"/>
    <x v="0"/>
    <x v="1"/>
    <x v="5"/>
    <s v="Office Star Flex Back Scooter Chair with White Frame"/>
    <n v="155.37"/>
    <n v="2"/>
    <n v="-35.51"/>
  </r>
  <r>
    <n v="1643"/>
    <d v="2014-11-23T00:00:00"/>
    <x v="0"/>
    <x v="10"/>
    <x v="239"/>
    <x v="14"/>
    <x v="0"/>
    <x v="3"/>
    <s v="UniKeep View Case Binders"/>
    <n v="14.67"/>
    <n v="3"/>
    <n v="6.75"/>
  </r>
  <r>
    <n v="1644"/>
    <d v="2014-11-24T00:00:00"/>
    <x v="0"/>
    <x v="10"/>
    <x v="534"/>
    <x v="10"/>
    <x v="0"/>
    <x v="4"/>
    <s v="Crayola Colored Pencils"/>
    <n v="2.62"/>
    <n v="1"/>
    <n v="0.43"/>
  </r>
  <r>
    <n v="1645"/>
    <d v="2014-11-24T00:00:00"/>
    <x v="0"/>
    <x v="10"/>
    <x v="339"/>
    <x v="3"/>
    <x v="1"/>
    <x v="8"/>
    <s v="Eldon Delta Triangular Chair Mat, 52&quot; x 58&quot;, Clear"/>
    <n v="151.72"/>
    <n v="4"/>
    <n v="27.31"/>
  </r>
  <r>
    <n v="1646"/>
    <d v="2014-11-24T00:00:00"/>
    <x v="0"/>
    <x v="10"/>
    <x v="535"/>
    <x v="22"/>
    <x v="0"/>
    <x v="3"/>
    <s v="Peel &amp; Stick Add-On Corner Pockets"/>
    <n v="12.1"/>
    <n v="7"/>
    <n v="4.2300000000000004"/>
  </r>
  <r>
    <n v="1647"/>
    <d v="2014-11-24T00:00:00"/>
    <x v="0"/>
    <x v="10"/>
    <x v="535"/>
    <x v="22"/>
    <x v="0"/>
    <x v="2"/>
    <s v="Carina 42&quot;Hx23 3/4&quot;W Media Storage Unit"/>
    <n v="485.88"/>
    <n v="6"/>
    <n v="9.7200000000000006"/>
  </r>
  <r>
    <n v="1648"/>
    <d v="2014-11-24T00:00:00"/>
    <x v="0"/>
    <x v="10"/>
    <x v="535"/>
    <x v="22"/>
    <x v="0"/>
    <x v="0"/>
    <s v="Xerox 220"/>
    <n v="25.92"/>
    <n v="4"/>
    <n v="12.44"/>
  </r>
  <r>
    <n v="1649"/>
    <d v="2014-11-24T00:00:00"/>
    <x v="0"/>
    <x v="10"/>
    <x v="535"/>
    <x v="22"/>
    <x v="0"/>
    <x v="2"/>
    <s v="Recycled Data-Pak for Archival Bound Computer Printouts, 12-1/2 x 12-1/2 x 16"/>
    <n v="197.58"/>
    <n v="2"/>
    <n v="53.35"/>
  </r>
  <r>
    <n v="1650"/>
    <d v="2014-11-24T00:00:00"/>
    <x v="0"/>
    <x v="10"/>
    <x v="77"/>
    <x v="24"/>
    <x v="2"/>
    <x v="9"/>
    <s v="Memorex Mini Travel Drive 16 GB USB 2.0 Flash Drive"/>
    <n v="111.79"/>
    <n v="7"/>
    <n v="43.6"/>
  </r>
  <r>
    <n v="1651"/>
    <d v="2014-11-24T00:00:00"/>
    <x v="0"/>
    <x v="10"/>
    <x v="15"/>
    <x v="3"/>
    <x v="1"/>
    <x v="5"/>
    <s v="Global Leather &amp; Oak Executive Chair, Burgundy"/>
    <n v="120.71"/>
    <n v="1"/>
    <n v="-18.11"/>
  </r>
  <r>
    <n v="1652"/>
    <d v="2014-11-24T00:00:00"/>
    <x v="0"/>
    <x v="10"/>
    <x v="168"/>
    <x v="10"/>
    <x v="2"/>
    <x v="6"/>
    <s v="Samsung Galaxy S III - 16GB - pebble blue (T-Mobile)"/>
    <n v="1049.97"/>
    <n v="5"/>
    <n v="-209.99"/>
  </r>
  <r>
    <n v="1653"/>
    <d v="2014-11-24T00:00:00"/>
    <x v="0"/>
    <x v="10"/>
    <x v="168"/>
    <x v="10"/>
    <x v="1"/>
    <x v="5"/>
    <s v="Global Executive Mid-Back Manager's Chair"/>
    <n v="611.05999999999995"/>
    <n v="3"/>
    <n v="-34.92"/>
  </r>
  <r>
    <n v="1654"/>
    <d v="2014-11-24T00:00:00"/>
    <x v="0"/>
    <x v="10"/>
    <x v="536"/>
    <x v="1"/>
    <x v="0"/>
    <x v="2"/>
    <s v="Fellowes Super Stor/Drawer Files"/>
    <n v="646.20000000000005"/>
    <n v="5"/>
    <n v="-8.08"/>
  </r>
  <r>
    <n v="1655"/>
    <d v="2014-11-24T00:00:00"/>
    <x v="0"/>
    <x v="10"/>
    <x v="433"/>
    <x v="10"/>
    <x v="1"/>
    <x v="8"/>
    <s v="Eldon 200 Class Desk Accessories, Burgundy"/>
    <n v="35.17"/>
    <n v="7"/>
    <n v="9.67"/>
  </r>
  <r>
    <n v="1656"/>
    <d v="2014-11-24T00:00:00"/>
    <x v="0"/>
    <x v="10"/>
    <x v="433"/>
    <x v="10"/>
    <x v="2"/>
    <x v="6"/>
    <s v="Samsung Galaxy S4"/>
    <n v="1502.38"/>
    <n v="4"/>
    <n v="-250.4"/>
  </r>
  <r>
    <n v="1657"/>
    <d v="2014-11-24T00:00:00"/>
    <x v="0"/>
    <x v="10"/>
    <x v="537"/>
    <x v="14"/>
    <x v="0"/>
    <x v="4"/>
    <s v="Hunt PowerHouse Electric Pencil Sharpener, Blue"/>
    <n v="151.91999999999999"/>
    <n v="4"/>
    <n v="45.58"/>
  </r>
  <r>
    <n v="1658"/>
    <d v="2014-11-24T00:00:00"/>
    <x v="0"/>
    <x v="10"/>
    <x v="537"/>
    <x v="14"/>
    <x v="0"/>
    <x v="1"/>
    <s v="Dot Matrix Printer Tape Reel Labels, White, 5000/Box"/>
    <n v="196.62"/>
    <n v="2"/>
    <n v="96.34"/>
  </r>
  <r>
    <n v="1659"/>
    <d v="2014-11-24T00:00:00"/>
    <x v="0"/>
    <x v="10"/>
    <x v="537"/>
    <x v="14"/>
    <x v="0"/>
    <x v="0"/>
    <s v="Xerox 1885"/>
    <n v="144.12"/>
    <n v="3"/>
    <n v="69.180000000000007"/>
  </r>
  <r>
    <n v="1660"/>
    <d v="2014-11-24T00:00:00"/>
    <x v="0"/>
    <x v="10"/>
    <x v="537"/>
    <x v="14"/>
    <x v="0"/>
    <x v="0"/>
    <s v="Adams Telephone Message Book w/Frequently-Called Numbers Space, 400 Messages per Book"/>
    <n v="15.96"/>
    <n v="2"/>
    <n v="7.98"/>
  </r>
  <r>
    <n v="1661"/>
    <d v="2014-11-24T00:00:00"/>
    <x v="0"/>
    <x v="10"/>
    <x v="187"/>
    <x v="6"/>
    <x v="1"/>
    <x v="8"/>
    <s v="Executive Impressions 14&quot;"/>
    <n v="111.15"/>
    <n v="5"/>
    <n v="48.91"/>
  </r>
  <r>
    <n v="1662"/>
    <d v="2014-11-24T00:00:00"/>
    <x v="0"/>
    <x v="10"/>
    <x v="538"/>
    <x v="10"/>
    <x v="0"/>
    <x v="3"/>
    <s v="Acco Expandable Hanging Binders"/>
    <n v="5.74"/>
    <n v="3"/>
    <n v="-4.59"/>
  </r>
  <r>
    <n v="1663"/>
    <d v="2014-11-25T00:00:00"/>
    <x v="0"/>
    <x v="10"/>
    <x v="230"/>
    <x v="3"/>
    <x v="0"/>
    <x v="12"/>
    <s v="Belkin F9G930V10-GRY 9 Outlet Surge"/>
    <n v="320.88"/>
    <n v="6"/>
    <n v="93.06"/>
  </r>
  <r>
    <n v="1664"/>
    <d v="2014-11-25T00:00:00"/>
    <x v="0"/>
    <x v="10"/>
    <x v="230"/>
    <x v="3"/>
    <x v="1"/>
    <x v="8"/>
    <s v="Staple-based wall hangings"/>
    <n v="23.88"/>
    <n v="3"/>
    <n v="10.51"/>
  </r>
  <r>
    <n v="1665"/>
    <d v="2014-11-25T00:00:00"/>
    <x v="0"/>
    <x v="10"/>
    <x v="230"/>
    <x v="3"/>
    <x v="0"/>
    <x v="0"/>
    <s v="Wirebound Message Books, Four 2 3/4 x 5 White Forms per Page"/>
    <n v="26.76"/>
    <n v="4"/>
    <n v="12.31"/>
  </r>
  <r>
    <n v="1666"/>
    <d v="2014-11-25T00:00:00"/>
    <x v="0"/>
    <x v="10"/>
    <x v="212"/>
    <x v="0"/>
    <x v="2"/>
    <x v="9"/>
    <s v="KeyTronicÂ KT400U2 -Â KeyboardÂ - Black"/>
    <n v="24.67"/>
    <n v="3"/>
    <n v="0"/>
  </r>
  <r>
    <n v="1667"/>
    <d v="2014-11-25T00:00:00"/>
    <x v="0"/>
    <x v="10"/>
    <x v="212"/>
    <x v="0"/>
    <x v="0"/>
    <x v="1"/>
    <s v="Avery 520"/>
    <n v="2.52"/>
    <n v="1"/>
    <n v="0.88"/>
  </r>
  <r>
    <n v="1668"/>
    <d v="2014-11-25T00:00:00"/>
    <x v="0"/>
    <x v="10"/>
    <x v="212"/>
    <x v="0"/>
    <x v="1"/>
    <x v="13"/>
    <s v="Bretford CR4500 Series Slim Rectangular Table"/>
    <n v="1218.74"/>
    <n v="5"/>
    <n v="-121.87"/>
  </r>
  <r>
    <n v="1669"/>
    <d v="2014-11-25T00:00:00"/>
    <x v="0"/>
    <x v="10"/>
    <x v="212"/>
    <x v="0"/>
    <x v="0"/>
    <x v="1"/>
    <s v="Avery 52"/>
    <n v="5.9"/>
    <n v="2"/>
    <n v="1.99"/>
  </r>
  <r>
    <n v="1670"/>
    <d v="2014-11-25T00:00:00"/>
    <x v="0"/>
    <x v="10"/>
    <x v="212"/>
    <x v="0"/>
    <x v="0"/>
    <x v="0"/>
    <s v="Southworth 25% Cotton Granite Paper &amp; Envelopes"/>
    <n v="15.7"/>
    <n v="3"/>
    <n v="5.0999999999999996"/>
  </r>
  <r>
    <n v="1671"/>
    <d v="2014-11-25T00:00:00"/>
    <x v="0"/>
    <x v="10"/>
    <x v="212"/>
    <x v="0"/>
    <x v="1"/>
    <x v="8"/>
    <s v="Master Caster Door Stop, Brown"/>
    <n v="6.1"/>
    <n v="3"/>
    <n v="-3.96"/>
  </r>
  <r>
    <n v="1672"/>
    <d v="2014-11-25T00:00:00"/>
    <x v="0"/>
    <x v="10"/>
    <x v="539"/>
    <x v="43"/>
    <x v="1"/>
    <x v="8"/>
    <s v="DAX Black Cherry Wood-Tone Poster Frame"/>
    <n v="52.96"/>
    <n v="2"/>
    <n v="20.12"/>
  </r>
  <r>
    <n v="1673"/>
    <d v="2014-11-25T00:00:00"/>
    <x v="0"/>
    <x v="10"/>
    <x v="109"/>
    <x v="20"/>
    <x v="0"/>
    <x v="2"/>
    <s v="Tennsco Snap-Together Open Shelving Units, Starter Sets and Add-On Units"/>
    <n v="1117.92"/>
    <n v="4"/>
    <n v="55.9"/>
  </r>
  <r>
    <n v="1674"/>
    <d v="2014-11-25T00:00:00"/>
    <x v="0"/>
    <x v="10"/>
    <x v="109"/>
    <x v="20"/>
    <x v="1"/>
    <x v="11"/>
    <s v="Sauder Camden County Collection Libraries, Planked Cherry Finish"/>
    <n v="275.95"/>
    <n v="3"/>
    <n v="-37.94"/>
  </r>
  <r>
    <n v="1675"/>
    <d v="2014-11-25T00:00:00"/>
    <x v="0"/>
    <x v="10"/>
    <x v="145"/>
    <x v="11"/>
    <x v="0"/>
    <x v="4"/>
    <s v="Dixon Ticonderoga Core-Lock Colored Pencils"/>
    <n v="51.02"/>
    <n v="7"/>
    <n v="8.2899999999999991"/>
  </r>
  <r>
    <n v="1676"/>
    <d v="2014-11-25T00:00:00"/>
    <x v="0"/>
    <x v="10"/>
    <x v="77"/>
    <x v="3"/>
    <x v="2"/>
    <x v="6"/>
    <s v="Logitech Mobile Speakerphone P710e -Â speaker phone"/>
    <n v="539.91999999999996"/>
    <n v="5"/>
    <n v="47.24"/>
  </r>
  <r>
    <n v="1677"/>
    <d v="2014-11-25T00:00:00"/>
    <x v="0"/>
    <x v="10"/>
    <x v="77"/>
    <x v="3"/>
    <x v="1"/>
    <x v="5"/>
    <s v="Hon GuestStacker Chair"/>
    <n v="725.34"/>
    <n v="4"/>
    <n v="54.4"/>
  </r>
  <r>
    <n v="1678"/>
    <d v="2014-11-25T00:00:00"/>
    <x v="0"/>
    <x v="10"/>
    <x v="77"/>
    <x v="3"/>
    <x v="0"/>
    <x v="4"/>
    <s v="Staples in misc. colors"/>
    <n v="7.44"/>
    <n v="3"/>
    <n v="2.6"/>
  </r>
  <r>
    <n v="1679"/>
    <d v="2014-11-26T00:00:00"/>
    <x v="0"/>
    <x v="10"/>
    <x v="264"/>
    <x v="0"/>
    <x v="1"/>
    <x v="8"/>
    <s v="Eldon Expressions Desk Accessory, Wood Pencil Holder, Oak"/>
    <n v="19.3"/>
    <n v="5"/>
    <n v="-14.48"/>
  </r>
  <r>
    <n v="1680"/>
    <d v="2014-11-26T00:00:00"/>
    <x v="0"/>
    <x v="10"/>
    <x v="262"/>
    <x v="11"/>
    <x v="0"/>
    <x v="0"/>
    <s v="Xerox 2"/>
    <n v="15.55"/>
    <n v="3"/>
    <n v="5.44"/>
  </r>
  <r>
    <n v="1681"/>
    <d v="2014-11-26T00:00:00"/>
    <x v="0"/>
    <x v="10"/>
    <x v="262"/>
    <x v="11"/>
    <x v="0"/>
    <x v="2"/>
    <s v="Office Impressions Heavy Duty Welded Shelving &amp; Multimedia Storage Drawers"/>
    <n v="669.08"/>
    <n v="5"/>
    <n v="-167.27"/>
  </r>
  <r>
    <n v="1682"/>
    <d v="2014-11-26T00:00:00"/>
    <x v="0"/>
    <x v="10"/>
    <x v="262"/>
    <x v="11"/>
    <x v="2"/>
    <x v="6"/>
    <s v="Jawbone MINI JAMBOX Wireless Bluetooth Speaker"/>
    <n v="438.34"/>
    <n v="4"/>
    <n v="-87.67"/>
  </r>
  <r>
    <n v="1683"/>
    <d v="2014-11-26T00:00:00"/>
    <x v="0"/>
    <x v="10"/>
    <x v="471"/>
    <x v="3"/>
    <x v="0"/>
    <x v="0"/>
    <s v="Xerox 1893"/>
    <n v="81.98"/>
    <n v="2"/>
    <n v="40.17"/>
  </r>
  <r>
    <n v="1684"/>
    <d v="2014-11-26T00:00:00"/>
    <x v="0"/>
    <x v="10"/>
    <x v="462"/>
    <x v="20"/>
    <x v="2"/>
    <x v="6"/>
    <s v="ClearSounds CSC500 Amplified Spirit Phone Corded phone"/>
    <n v="279.95999999999998"/>
    <n v="4"/>
    <n v="78.39"/>
  </r>
  <r>
    <n v="1685"/>
    <d v="2014-11-26T00:00:00"/>
    <x v="0"/>
    <x v="10"/>
    <x v="462"/>
    <x v="20"/>
    <x v="0"/>
    <x v="3"/>
    <s v="Acco PRESSTEX Data Binder with Storage Hooks, Dark Blue, 14 7/8&quot; X 11&quot;"/>
    <n v="12.91"/>
    <n v="3"/>
    <n v="4.68"/>
  </r>
  <r>
    <n v="1686"/>
    <d v="2014-11-26T00:00:00"/>
    <x v="0"/>
    <x v="10"/>
    <x v="462"/>
    <x v="20"/>
    <x v="0"/>
    <x v="3"/>
    <s v="Pressboard Data Binders by Wilson Jones"/>
    <n v="17.09"/>
    <n v="4"/>
    <n v="5.77"/>
  </r>
  <r>
    <n v="1687"/>
    <d v="2014-11-26T00:00:00"/>
    <x v="0"/>
    <x v="10"/>
    <x v="462"/>
    <x v="20"/>
    <x v="0"/>
    <x v="1"/>
    <s v="Avery Address/Shipping Labels for Typewriters, 4&quot; x 2&quot;"/>
    <n v="93.15"/>
    <n v="9"/>
    <n v="44.71"/>
  </r>
  <r>
    <n v="1688"/>
    <d v="2014-11-26T00:00:00"/>
    <x v="0"/>
    <x v="10"/>
    <x v="462"/>
    <x v="20"/>
    <x v="0"/>
    <x v="1"/>
    <s v="Avery File Folder Labels"/>
    <n v="11.52"/>
    <n v="4"/>
    <n v="5.64"/>
  </r>
  <r>
    <n v="1689"/>
    <d v="2014-11-26T00:00:00"/>
    <x v="0"/>
    <x v="10"/>
    <x v="465"/>
    <x v="3"/>
    <x v="0"/>
    <x v="3"/>
    <s v="Wilson Jones Easy Flow II Sheet Lifters"/>
    <n v="4.32"/>
    <n v="3"/>
    <n v="1.51"/>
  </r>
  <r>
    <n v="1690"/>
    <d v="2014-11-26T00:00:00"/>
    <x v="0"/>
    <x v="10"/>
    <x v="465"/>
    <x v="3"/>
    <x v="0"/>
    <x v="0"/>
    <s v="Xerox 1970"/>
    <n v="14.94"/>
    <n v="3"/>
    <n v="7.02"/>
  </r>
  <r>
    <n v="1691"/>
    <d v="2014-11-26T00:00:00"/>
    <x v="0"/>
    <x v="10"/>
    <x v="465"/>
    <x v="3"/>
    <x v="0"/>
    <x v="12"/>
    <s v="Fellowes Mighty 8 Compact Surge Protector"/>
    <n v="40.54"/>
    <n v="2"/>
    <n v="11.35"/>
  </r>
  <r>
    <n v="1692"/>
    <d v="2014-11-26T00:00:00"/>
    <x v="0"/>
    <x v="10"/>
    <x v="465"/>
    <x v="3"/>
    <x v="0"/>
    <x v="3"/>
    <s v="SpineVue Locking Slant-D Ring Binders by Cardinal"/>
    <n v="7.31"/>
    <n v="1"/>
    <n v="2.56"/>
  </r>
  <r>
    <n v="1693"/>
    <d v="2014-11-27T00:00:00"/>
    <x v="0"/>
    <x v="10"/>
    <x v="282"/>
    <x v="20"/>
    <x v="0"/>
    <x v="7"/>
    <s v="Staples"/>
    <n v="3.76"/>
    <n v="2"/>
    <n v="1.32"/>
  </r>
  <r>
    <n v="1694"/>
    <d v="2014-11-27T00:00:00"/>
    <x v="0"/>
    <x v="10"/>
    <x v="4"/>
    <x v="20"/>
    <x v="1"/>
    <x v="8"/>
    <s v="Eldon Radial Chair Mat for Low to Medium Pile Carpets"/>
    <n v="199.9"/>
    <n v="5"/>
    <n v="39.979999999999997"/>
  </r>
  <r>
    <n v="1695"/>
    <d v="2014-11-28T00:00:00"/>
    <x v="0"/>
    <x v="10"/>
    <x v="540"/>
    <x v="33"/>
    <x v="0"/>
    <x v="4"/>
    <s v="Newell 331"/>
    <n v="14.67"/>
    <n v="3"/>
    <n v="3.96"/>
  </r>
  <r>
    <n v="1696"/>
    <d v="2014-11-28T00:00:00"/>
    <x v="0"/>
    <x v="10"/>
    <x v="541"/>
    <x v="20"/>
    <x v="0"/>
    <x v="3"/>
    <s v="GBC Standard Recycled Report Covers, Clear Plastic Sheets"/>
    <n v="17.25"/>
    <n v="2"/>
    <n v="6.04"/>
  </r>
  <r>
    <n v="1697"/>
    <d v="2014-11-28T00:00:00"/>
    <x v="0"/>
    <x v="10"/>
    <x v="10"/>
    <x v="9"/>
    <x v="1"/>
    <x v="8"/>
    <s v="Eldon Cleatmat Plus Chair Mats for High Pile Carpets"/>
    <n v="397.6"/>
    <n v="5"/>
    <n v="43.74"/>
  </r>
  <r>
    <n v="1698"/>
    <d v="2014-11-28T00:00:00"/>
    <x v="0"/>
    <x v="10"/>
    <x v="10"/>
    <x v="9"/>
    <x v="0"/>
    <x v="0"/>
    <s v="Xerox 1933"/>
    <n v="85.96"/>
    <n v="7"/>
    <n v="40.4"/>
  </r>
  <r>
    <n v="1699"/>
    <d v="2014-11-28T00:00:00"/>
    <x v="0"/>
    <x v="10"/>
    <x v="10"/>
    <x v="9"/>
    <x v="0"/>
    <x v="4"/>
    <s v="Crayola Colored Pencils"/>
    <n v="13.12"/>
    <n v="4"/>
    <n v="4.33"/>
  </r>
  <r>
    <n v="1700"/>
    <d v="2014-11-28T00:00:00"/>
    <x v="0"/>
    <x v="10"/>
    <x v="10"/>
    <x v="9"/>
    <x v="0"/>
    <x v="3"/>
    <s v="GBC Twin Loop Wire Binding Elements, 9/16&quot; Spine, Black"/>
    <n v="45.66"/>
    <n v="3"/>
    <n v="22.37"/>
  </r>
  <r>
    <n v="1701"/>
    <d v="2014-11-28T00:00:00"/>
    <x v="0"/>
    <x v="10"/>
    <x v="347"/>
    <x v="3"/>
    <x v="0"/>
    <x v="14"/>
    <s v="Staple remover"/>
    <n v="7.36"/>
    <n v="2"/>
    <n v="0.15"/>
  </r>
  <r>
    <n v="1702"/>
    <d v="2014-11-28T00:00:00"/>
    <x v="0"/>
    <x v="10"/>
    <x v="347"/>
    <x v="3"/>
    <x v="0"/>
    <x v="1"/>
    <s v="Avery 489"/>
    <n v="41.4"/>
    <n v="4"/>
    <n v="19.87"/>
  </r>
  <r>
    <n v="1703"/>
    <d v="2014-11-28T00:00:00"/>
    <x v="0"/>
    <x v="10"/>
    <x v="347"/>
    <x v="3"/>
    <x v="1"/>
    <x v="11"/>
    <s v="Sauder Camden County Barrister Bookcase, Planked Cherry Finish"/>
    <n v="411.33"/>
    <n v="4"/>
    <n v="-4.84"/>
  </r>
  <r>
    <n v="1704"/>
    <d v="2014-11-28T00:00:00"/>
    <x v="0"/>
    <x v="10"/>
    <x v="320"/>
    <x v="3"/>
    <x v="0"/>
    <x v="12"/>
    <s v="Acco 6 Outlet Guardian Premium Surge Suppressor"/>
    <n v="43.68"/>
    <n v="3"/>
    <n v="11.79"/>
  </r>
  <r>
    <n v="1705"/>
    <d v="2014-11-28T00:00:00"/>
    <x v="0"/>
    <x v="10"/>
    <x v="320"/>
    <x v="3"/>
    <x v="2"/>
    <x v="9"/>
    <s v="Micropad Numeric Keypads"/>
    <n v="139.93"/>
    <n v="7"/>
    <n v="34.979999999999997"/>
  </r>
  <r>
    <n v="1706"/>
    <d v="2014-11-28T00:00:00"/>
    <x v="0"/>
    <x v="10"/>
    <x v="542"/>
    <x v="0"/>
    <x v="2"/>
    <x v="15"/>
    <s v="StarTech.com 10/100 VDSL2 Ethernet Extender Kit"/>
    <n v="998.85"/>
    <n v="5"/>
    <n v="-199.77"/>
  </r>
  <r>
    <n v="1707"/>
    <d v="2014-11-28T00:00:00"/>
    <x v="0"/>
    <x v="10"/>
    <x v="543"/>
    <x v="18"/>
    <x v="0"/>
    <x v="10"/>
    <s v="Laser &amp; Ink Jet Business Envelopes"/>
    <n v="64.02"/>
    <n v="6"/>
    <n v="29.45"/>
  </r>
  <r>
    <n v="1708"/>
    <d v="2014-11-29T00:00:00"/>
    <x v="0"/>
    <x v="10"/>
    <x v="261"/>
    <x v="2"/>
    <x v="0"/>
    <x v="1"/>
    <s v="Avery 488"/>
    <n v="5.04"/>
    <n v="2"/>
    <n v="1.76"/>
  </r>
  <r>
    <n v="1709"/>
    <d v="2014-11-29T00:00:00"/>
    <x v="0"/>
    <x v="10"/>
    <x v="544"/>
    <x v="1"/>
    <x v="0"/>
    <x v="7"/>
    <s v="Staples"/>
    <n v="12.62"/>
    <n v="2"/>
    <n v="3.95"/>
  </r>
  <r>
    <n v="1710"/>
    <d v="2014-11-29T00:00:00"/>
    <x v="0"/>
    <x v="10"/>
    <x v="545"/>
    <x v="3"/>
    <x v="2"/>
    <x v="6"/>
    <s v="Wilson SignalBoost 841262 DB PRO Amplifier Kit"/>
    <n v="575.91999999999996"/>
    <n v="2"/>
    <n v="71.989999999999995"/>
  </r>
  <r>
    <n v="1711"/>
    <d v="2014-11-29T00:00:00"/>
    <x v="0"/>
    <x v="10"/>
    <x v="545"/>
    <x v="3"/>
    <x v="0"/>
    <x v="7"/>
    <s v="Staples"/>
    <n v="30.4"/>
    <n v="5"/>
    <n v="15.2"/>
  </r>
  <r>
    <n v="1712"/>
    <d v="2014-11-29T00:00:00"/>
    <x v="0"/>
    <x v="10"/>
    <x v="300"/>
    <x v="20"/>
    <x v="0"/>
    <x v="1"/>
    <s v="Avery 485"/>
    <n v="25.06"/>
    <n v="2"/>
    <n v="11.78"/>
  </r>
  <r>
    <n v="1713"/>
    <d v="2014-11-30T00:00:00"/>
    <x v="0"/>
    <x v="10"/>
    <x v="506"/>
    <x v="20"/>
    <x v="0"/>
    <x v="10"/>
    <s v="Park Ridge Embossed Executive Business Envelopes"/>
    <n v="62.28"/>
    <n v="4"/>
    <n v="29.27"/>
  </r>
  <r>
    <n v="1714"/>
    <d v="2014-11-30T00:00:00"/>
    <x v="0"/>
    <x v="10"/>
    <x v="211"/>
    <x v="16"/>
    <x v="0"/>
    <x v="3"/>
    <s v="Avery Triangle Shaped Sheet Lifters, Black, 2/Pack"/>
    <n v="6.64"/>
    <n v="9"/>
    <n v="-4.43"/>
  </r>
  <r>
    <n v="1715"/>
    <d v="2014-11-30T00:00:00"/>
    <x v="0"/>
    <x v="10"/>
    <x v="300"/>
    <x v="12"/>
    <x v="0"/>
    <x v="14"/>
    <s v="Acme Office Executive Series Stainless Steel Trimmers"/>
    <n v="47.99"/>
    <n v="7"/>
    <n v="3.6"/>
  </r>
  <r>
    <n v="1716"/>
    <d v="2014-11-30T00:00:00"/>
    <x v="0"/>
    <x v="10"/>
    <x v="300"/>
    <x v="12"/>
    <x v="2"/>
    <x v="9"/>
    <s v="Memorex 25GB 6X Branded Blu-Ray Recordable Disc, 30/Pack"/>
    <n v="102.24"/>
    <n v="4"/>
    <n v="-16.61"/>
  </r>
  <r>
    <n v="1717"/>
    <d v="2014-12-01T00:00:00"/>
    <x v="0"/>
    <x v="11"/>
    <x v="218"/>
    <x v="21"/>
    <x v="1"/>
    <x v="5"/>
    <s v="Office Star - Professional Matrix Back Chair with 2-to-1 Synchro Tilt and Mesh Fabric Seat"/>
    <n v="2807.84"/>
    <n v="8"/>
    <n v="673.88"/>
  </r>
  <r>
    <n v="1718"/>
    <d v="2014-12-01T00:00:00"/>
    <x v="0"/>
    <x v="11"/>
    <x v="218"/>
    <x v="21"/>
    <x v="0"/>
    <x v="4"/>
    <s v="Hunt BOSTON Vista Battery-Operated Pencil Sharpener, Black"/>
    <n v="46.64"/>
    <n v="4"/>
    <n v="12.59"/>
  </r>
  <r>
    <n v="1719"/>
    <d v="2014-12-01T00:00:00"/>
    <x v="0"/>
    <x v="11"/>
    <x v="546"/>
    <x v="3"/>
    <x v="1"/>
    <x v="8"/>
    <s v="Floodlight Indoor Halogen Bulbs, 1 Bulb per Pack, 60 Watts"/>
    <n v="58.2"/>
    <n v="3"/>
    <n v="28.52"/>
  </r>
  <r>
    <n v="1720"/>
    <d v="2014-12-01T00:00:00"/>
    <x v="0"/>
    <x v="11"/>
    <x v="263"/>
    <x v="25"/>
    <x v="2"/>
    <x v="6"/>
    <s v="BlueLounge Milo Smartphone Stand, White/Metallic"/>
    <n v="95.97"/>
    <n v="4"/>
    <n v="9.6"/>
  </r>
  <r>
    <n v="1721"/>
    <d v="2014-12-01T00:00:00"/>
    <x v="0"/>
    <x v="11"/>
    <x v="519"/>
    <x v="10"/>
    <x v="2"/>
    <x v="16"/>
    <s v="Sharp 1540cs Digital Laser Copier"/>
    <n v="659.99"/>
    <n v="2"/>
    <n v="110"/>
  </r>
  <r>
    <n v="1722"/>
    <d v="2014-12-01T00:00:00"/>
    <x v="0"/>
    <x v="11"/>
    <x v="519"/>
    <x v="10"/>
    <x v="1"/>
    <x v="8"/>
    <s v="Master Caster Door Stop, Brown"/>
    <n v="8.1300000000000008"/>
    <n v="2"/>
    <n v="1.42"/>
  </r>
  <r>
    <n v="1723"/>
    <d v="2014-12-01T00:00:00"/>
    <x v="0"/>
    <x v="11"/>
    <x v="519"/>
    <x v="10"/>
    <x v="0"/>
    <x v="0"/>
    <s v="Xerox 214"/>
    <n v="36.29"/>
    <n v="7"/>
    <n v="12.7"/>
  </r>
  <r>
    <n v="1724"/>
    <d v="2014-12-01T00:00:00"/>
    <x v="0"/>
    <x v="11"/>
    <x v="519"/>
    <x v="10"/>
    <x v="1"/>
    <x v="5"/>
    <s v="Hon Multipurpose Stacking Arm Chairs"/>
    <n v="909.72"/>
    <n v="6"/>
    <n v="-51.98"/>
  </r>
  <r>
    <n v="1725"/>
    <d v="2014-12-01T00:00:00"/>
    <x v="0"/>
    <x v="11"/>
    <x v="91"/>
    <x v="0"/>
    <x v="1"/>
    <x v="5"/>
    <s v="Hon 4070 Series Pagoda Round Back Stacking Chairs"/>
    <n v="674.06"/>
    <n v="3"/>
    <n v="-19.260000000000002"/>
  </r>
  <r>
    <n v="1726"/>
    <d v="2014-12-01T00:00:00"/>
    <x v="0"/>
    <x v="11"/>
    <x v="266"/>
    <x v="32"/>
    <x v="2"/>
    <x v="6"/>
    <s v="Cisco IPÂ PhoneÂ 7961G VoIPÂ phoneÂ - Dark gray"/>
    <n v="271.89999999999998"/>
    <n v="2"/>
    <n v="78.849999999999994"/>
  </r>
  <r>
    <n v="1727"/>
    <d v="2014-12-01T00:00:00"/>
    <x v="0"/>
    <x v="11"/>
    <x v="266"/>
    <x v="32"/>
    <x v="1"/>
    <x v="8"/>
    <s v="Linden 10&quot; Round Wall Clock, Black"/>
    <n v="45.84"/>
    <n v="3"/>
    <n v="15.59"/>
  </r>
  <r>
    <n v="1728"/>
    <d v="2014-12-01T00:00:00"/>
    <x v="0"/>
    <x v="11"/>
    <x v="266"/>
    <x v="32"/>
    <x v="1"/>
    <x v="8"/>
    <s v="Ultra Door Push Plate"/>
    <n v="9.82"/>
    <n v="2"/>
    <n v="3.24"/>
  </r>
  <r>
    <n v="1729"/>
    <d v="2014-12-02T00:00:00"/>
    <x v="0"/>
    <x v="11"/>
    <x v="547"/>
    <x v="20"/>
    <x v="2"/>
    <x v="9"/>
    <s v="Logitech 910-002974 M325 Wireless Mouse for Web Scrolling"/>
    <n v="119.96"/>
    <n v="4"/>
    <n v="52.78"/>
  </r>
  <r>
    <n v="1730"/>
    <d v="2014-12-02T00:00:00"/>
    <x v="0"/>
    <x v="11"/>
    <x v="547"/>
    <x v="20"/>
    <x v="1"/>
    <x v="11"/>
    <s v="O'Sullivan Living Dimensions 5-Shelf Bookcases"/>
    <n v="883.92"/>
    <n v="5"/>
    <n v="-110.49"/>
  </r>
  <r>
    <n v="1731"/>
    <d v="2014-12-02T00:00:00"/>
    <x v="0"/>
    <x v="11"/>
    <x v="547"/>
    <x v="20"/>
    <x v="0"/>
    <x v="3"/>
    <s v="Angle-D Binders with Locking Rings, Label Holders"/>
    <n v="46.72"/>
    <n v="8"/>
    <n v="15.77"/>
  </r>
  <r>
    <n v="1732"/>
    <d v="2014-12-02T00:00:00"/>
    <x v="0"/>
    <x v="11"/>
    <x v="548"/>
    <x v="0"/>
    <x v="1"/>
    <x v="8"/>
    <s v="Deflect-o SuperTray Unbreakable Stackable Tray, Letter, Black"/>
    <n v="58.36"/>
    <n v="5"/>
    <n v="-24.8"/>
  </r>
  <r>
    <n v="1733"/>
    <d v="2014-12-02T00:00:00"/>
    <x v="0"/>
    <x v="11"/>
    <x v="548"/>
    <x v="0"/>
    <x v="0"/>
    <x v="4"/>
    <s v="Newell 343"/>
    <n v="16.46"/>
    <n v="7"/>
    <n v="1.44"/>
  </r>
  <r>
    <n v="1734"/>
    <d v="2014-12-02T00:00:00"/>
    <x v="0"/>
    <x v="11"/>
    <x v="548"/>
    <x v="0"/>
    <x v="1"/>
    <x v="8"/>
    <s v="12-1/2 Diameter Round Wall Clock"/>
    <n v="39.96"/>
    <n v="5"/>
    <n v="-23.98"/>
  </r>
  <r>
    <n v="1735"/>
    <d v="2014-12-02T00:00:00"/>
    <x v="0"/>
    <x v="11"/>
    <x v="549"/>
    <x v="10"/>
    <x v="2"/>
    <x v="9"/>
    <s v="ImationÂ 32GB Pocket Pro USB 3.0Â Flash DriveÂ - 32 GB - Black - 1 P ..."/>
    <n v="119.8"/>
    <n v="5"/>
    <n v="29.95"/>
  </r>
  <r>
    <n v="1736"/>
    <d v="2014-12-02T00:00:00"/>
    <x v="0"/>
    <x v="11"/>
    <x v="550"/>
    <x v="1"/>
    <x v="0"/>
    <x v="12"/>
    <s v="Staple holder"/>
    <n v="2.39"/>
    <n v="1"/>
    <n v="-6.34"/>
  </r>
  <r>
    <n v="1737"/>
    <d v="2014-12-02T00:00:00"/>
    <x v="0"/>
    <x v="11"/>
    <x v="402"/>
    <x v="36"/>
    <x v="1"/>
    <x v="8"/>
    <s v="DAX Metal Frame, Desktop, Stepped-Edge"/>
    <n v="60.72"/>
    <n v="3"/>
    <n v="23.68"/>
  </r>
  <r>
    <n v="1738"/>
    <d v="2014-12-02T00:00:00"/>
    <x v="0"/>
    <x v="11"/>
    <x v="402"/>
    <x v="36"/>
    <x v="0"/>
    <x v="0"/>
    <s v="Xerox 1942"/>
    <n v="146.82"/>
    <n v="3"/>
    <n v="73.41"/>
  </r>
  <r>
    <n v="1739"/>
    <d v="2014-12-02T00:00:00"/>
    <x v="0"/>
    <x v="11"/>
    <x v="402"/>
    <x v="36"/>
    <x v="1"/>
    <x v="5"/>
    <s v="Global Stack Chair with Arms, Black"/>
    <n v="239.84"/>
    <n v="8"/>
    <n v="64.760000000000005"/>
  </r>
  <r>
    <n v="1740"/>
    <d v="2014-12-02T00:00:00"/>
    <x v="0"/>
    <x v="11"/>
    <x v="402"/>
    <x v="36"/>
    <x v="0"/>
    <x v="1"/>
    <s v="Avery 509"/>
    <n v="15.66"/>
    <n v="6"/>
    <n v="7.2"/>
  </r>
  <r>
    <n v="1741"/>
    <d v="2014-12-02T00:00:00"/>
    <x v="0"/>
    <x v="11"/>
    <x v="551"/>
    <x v="4"/>
    <x v="2"/>
    <x v="9"/>
    <s v="Kingston Digital DataTraveler 8GB USB 2.0"/>
    <n v="5.95"/>
    <n v="1"/>
    <n v="0.83"/>
  </r>
  <r>
    <n v="1742"/>
    <d v="2014-12-02T00:00:00"/>
    <x v="0"/>
    <x v="11"/>
    <x v="551"/>
    <x v="4"/>
    <x v="0"/>
    <x v="0"/>
    <s v="RSVP Cards &amp; Envelopes, Blank White, 8-1/2&quot; X 11&quot;, 24 Cards/25 Envelopes/Set"/>
    <n v="15.24"/>
    <n v="3"/>
    <n v="7.16"/>
  </r>
  <r>
    <n v="1743"/>
    <d v="2014-12-03T00:00:00"/>
    <x v="0"/>
    <x v="11"/>
    <x v="534"/>
    <x v="39"/>
    <x v="2"/>
    <x v="6"/>
    <s v="Jabra Supreme Plus Driver EditionÂ Headset"/>
    <n v="479.96"/>
    <n v="4"/>
    <n v="134.38999999999999"/>
  </r>
  <r>
    <n v="1744"/>
    <d v="2014-12-03T00:00:00"/>
    <x v="0"/>
    <x v="11"/>
    <x v="543"/>
    <x v="24"/>
    <x v="0"/>
    <x v="0"/>
    <s v="Xerox 214"/>
    <n v="25.92"/>
    <n v="4"/>
    <n v="12.44"/>
  </r>
  <r>
    <n v="1745"/>
    <d v="2014-12-04T00:00:00"/>
    <x v="0"/>
    <x v="11"/>
    <x v="552"/>
    <x v="20"/>
    <x v="2"/>
    <x v="6"/>
    <s v="Plantronics Voyager Pro HD - Bluetooth Headset"/>
    <n v="129.97999999999999"/>
    <n v="2"/>
    <n v="62.39"/>
  </r>
  <r>
    <n v="1746"/>
    <d v="2014-12-05T00:00:00"/>
    <x v="0"/>
    <x v="11"/>
    <x v="14"/>
    <x v="12"/>
    <x v="0"/>
    <x v="4"/>
    <s v="Hunt BOSTON Model 1606 High-Volume Electric Pencil Sharpener, Beige"/>
    <n v="1113.02"/>
    <n v="8"/>
    <n v="111.3"/>
  </r>
  <r>
    <n v="1747"/>
    <d v="2014-12-05T00:00:00"/>
    <x v="0"/>
    <x v="11"/>
    <x v="14"/>
    <x v="12"/>
    <x v="2"/>
    <x v="6"/>
    <s v="netTALK DUO VoIP Telephone Service"/>
    <n v="167.97"/>
    <n v="4"/>
    <n v="62.99"/>
  </r>
  <r>
    <n v="1748"/>
    <d v="2014-12-05T00:00:00"/>
    <x v="0"/>
    <x v="11"/>
    <x v="553"/>
    <x v="1"/>
    <x v="0"/>
    <x v="2"/>
    <s v="Tenex File Box, Personal Filing Tote with Lid, Black"/>
    <n v="24.82"/>
    <n v="2"/>
    <n v="1.86"/>
  </r>
  <r>
    <n v="1749"/>
    <d v="2014-12-05T00:00:00"/>
    <x v="0"/>
    <x v="11"/>
    <x v="553"/>
    <x v="1"/>
    <x v="2"/>
    <x v="9"/>
    <s v="ImationÂ Secure+ Hardware Encrypted USB 2.0Â Flash Drive; 16GB"/>
    <n v="408.74"/>
    <n v="7"/>
    <n v="76.64"/>
  </r>
  <r>
    <n v="1750"/>
    <d v="2014-12-05T00:00:00"/>
    <x v="0"/>
    <x v="11"/>
    <x v="554"/>
    <x v="6"/>
    <x v="0"/>
    <x v="2"/>
    <s v="Recycled Eldon Regeneration Jumbo File"/>
    <n v="24.56"/>
    <n v="2"/>
    <n v="6.88"/>
  </r>
  <r>
    <n v="1751"/>
    <d v="2014-12-05T00:00:00"/>
    <x v="0"/>
    <x v="11"/>
    <x v="555"/>
    <x v="2"/>
    <x v="0"/>
    <x v="10"/>
    <s v="Cameo Buff Policy Envelopes"/>
    <n v="348.49"/>
    <n v="7"/>
    <n v="117.61"/>
  </r>
  <r>
    <n v="1752"/>
    <d v="2014-12-05T00:00:00"/>
    <x v="0"/>
    <x v="11"/>
    <x v="555"/>
    <x v="2"/>
    <x v="0"/>
    <x v="2"/>
    <s v="Fellowes Bankers Box Recycled Super Stor/Drawer"/>
    <n v="172.74"/>
    <n v="4"/>
    <n v="-30.23"/>
  </r>
  <r>
    <n v="1753"/>
    <d v="2014-12-05T00:00:00"/>
    <x v="0"/>
    <x v="11"/>
    <x v="400"/>
    <x v="10"/>
    <x v="0"/>
    <x v="0"/>
    <s v="Xerox 1893"/>
    <n v="98.38"/>
    <n v="3"/>
    <n v="35.659999999999997"/>
  </r>
  <r>
    <n v="1754"/>
    <d v="2014-12-05T00:00:00"/>
    <x v="0"/>
    <x v="11"/>
    <x v="400"/>
    <x v="10"/>
    <x v="0"/>
    <x v="3"/>
    <s v="Large Capacity Hanging Post Binders"/>
    <n v="29.94"/>
    <n v="4"/>
    <n v="-23.95"/>
  </r>
  <r>
    <n v="1755"/>
    <d v="2014-12-05T00:00:00"/>
    <x v="0"/>
    <x v="11"/>
    <x v="400"/>
    <x v="10"/>
    <x v="0"/>
    <x v="0"/>
    <s v="Black Print Carbonless 8 1/2&quot; x 8 1/4&quot; Rapid Memo Book"/>
    <n v="17.47"/>
    <n v="3"/>
    <n v="5.68"/>
  </r>
  <r>
    <n v="1756"/>
    <d v="2014-12-05T00:00:00"/>
    <x v="0"/>
    <x v="11"/>
    <x v="400"/>
    <x v="10"/>
    <x v="2"/>
    <x v="6"/>
    <s v="Lunatik TT5L-002 Taktik Strike Impact Protection System for iPhone 5"/>
    <n v="36.74"/>
    <n v="1"/>
    <n v="-9.18"/>
  </r>
  <r>
    <n v="1757"/>
    <d v="2014-12-05T00:00:00"/>
    <x v="0"/>
    <x v="11"/>
    <x v="400"/>
    <x v="10"/>
    <x v="2"/>
    <x v="6"/>
    <s v="Panasonic KX T7736-B Digital phone"/>
    <n v="179.94"/>
    <n v="2"/>
    <n v="-44.99"/>
  </r>
  <r>
    <n v="1758"/>
    <d v="2014-12-05T00:00:00"/>
    <x v="0"/>
    <x v="11"/>
    <x v="556"/>
    <x v="3"/>
    <x v="0"/>
    <x v="4"/>
    <s v="Prang Colored Pencils"/>
    <n v="26.46"/>
    <n v="9"/>
    <n v="11.91"/>
  </r>
  <r>
    <n v="1759"/>
    <d v="2014-12-05T00:00:00"/>
    <x v="0"/>
    <x v="11"/>
    <x v="556"/>
    <x v="3"/>
    <x v="0"/>
    <x v="0"/>
    <s v="Xerox 1933"/>
    <n v="49.12"/>
    <n v="4"/>
    <n v="23.09"/>
  </r>
  <r>
    <n v="1760"/>
    <d v="2014-12-05T00:00:00"/>
    <x v="0"/>
    <x v="11"/>
    <x v="556"/>
    <x v="3"/>
    <x v="0"/>
    <x v="7"/>
    <s v="Advantus Plastic Paper Clips"/>
    <n v="15"/>
    <n v="3"/>
    <n v="7.2"/>
  </r>
  <r>
    <n v="1761"/>
    <d v="2014-12-05T00:00:00"/>
    <x v="0"/>
    <x v="11"/>
    <x v="557"/>
    <x v="3"/>
    <x v="0"/>
    <x v="12"/>
    <s v="Fellowes 8 Outlet Superior Workstation Surge Protector"/>
    <n v="250.26"/>
    <n v="6"/>
    <n v="72.58"/>
  </r>
  <r>
    <n v="1762"/>
    <d v="2014-12-06T00:00:00"/>
    <x v="0"/>
    <x v="11"/>
    <x v="321"/>
    <x v="0"/>
    <x v="1"/>
    <x v="8"/>
    <s v="12-1/2 Diameter Round Wall Clock"/>
    <n v="23.98"/>
    <n v="3"/>
    <n v="-14.39"/>
  </r>
  <r>
    <n v="1763"/>
    <d v="2014-12-06T00:00:00"/>
    <x v="0"/>
    <x v="11"/>
    <x v="361"/>
    <x v="11"/>
    <x v="0"/>
    <x v="2"/>
    <s v="File Shuttle I and Handi-File"/>
    <n v="53.42"/>
    <n v="3"/>
    <n v="4.67"/>
  </r>
  <r>
    <n v="1764"/>
    <d v="2014-12-06T00:00:00"/>
    <x v="0"/>
    <x v="11"/>
    <x v="361"/>
    <x v="11"/>
    <x v="1"/>
    <x v="13"/>
    <s v="Chromcraft Bull-Nose Wood 48&quot; x 96&quot; Rectangular Conference Tables"/>
    <n v="275.49"/>
    <n v="1"/>
    <n v="-170.8"/>
  </r>
  <r>
    <n v="1765"/>
    <d v="2014-12-06T00:00:00"/>
    <x v="0"/>
    <x v="11"/>
    <x v="328"/>
    <x v="1"/>
    <x v="0"/>
    <x v="12"/>
    <s v="Bionaire 99.97% HEPA Air Cleaner"/>
    <n v="14.02"/>
    <n v="4"/>
    <n v="-31.54"/>
  </r>
  <r>
    <n v="1766"/>
    <d v="2014-12-06T00:00:00"/>
    <x v="0"/>
    <x v="11"/>
    <x v="328"/>
    <x v="1"/>
    <x v="1"/>
    <x v="13"/>
    <s v="KI Adjustable-Height Table"/>
    <n v="214.95"/>
    <n v="5"/>
    <n v="-120.37"/>
  </r>
  <r>
    <n v="1767"/>
    <d v="2014-12-06T00:00:00"/>
    <x v="0"/>
    <x v="11"/>
    <x v="328"/>
    <x v="1"/>
    <x v="2"/>
    <x v="6"/>
    <s v="Shocksock Galaxy S4 Armband"/>
    <n v="35.04"/>
    <n v="4"/>
    <n v="-7.01"/>
  </r>
  <r>
    <n v="1768"/>
    <d v="2014-12-06T00:00:00"/>
    <x v="0"/>
    <x v="11"/>
    <x v="328"/>
    <x v="1"/>
    <x v="1"/>
    <x v="8"/>
    <s v="Nu-Dell Float Frame 11 x 14 1/2"/>
    <n v="10.78"/>
    <n v="3"/>
    <n v="-4.8499999999999996"/>
  </r>
  <r>
    <n v="1769"/>
    <d v="2014-12-06T00:00:00"/>
    <x v="0"/>
    <x v="11"/>
    <x v="328"/>
    <x v="1"/>
    <x v="0"/>
    <x v="3"/>
    <s v="Ibico Covers for Plastic or Wire Binding Elements"/>
    <n v="4.5999999999999996"/>
    <n v="2"/>
    <n v="-8.0500000000000007"/>
  </r>
  <r>
    <n v="1770"/>
    <d v="2014-12-06T00:00:00"/>
    <x v="0"/>
    <x v="11"/>
    <x v="328"/>
    <x v="1"/>
    <x v="0"/>
    <x v="2"/>
    <s v="Rogers Deluxe File Chest"/>
    <n v="35.17"/>
    <n v="2"/>
    <n v="-8.35"/>
  </r>
  <r>
    <n v="1771"/>
    <d v="2014-12-06T00:00:00"/>
    <x v="0"/>
    <x v="11"/>
    <x v="138"/>
    <x v="3"/>
    <x v="0"/>
    <x v="2"/>
    <s v="Standard Rollaway File with Lock"/>
    <n v="1261.33"/>
    <n v="7"/>
    <n v="327.95"/>
  </r>
  <r>
    <n v="1772"/>
    <d v="2014-12-06T00:00:00"/>
    <x v="0"/>
    <x v="11"/>
    <x v="497"/>
    <x v="15"/>
    <x v="0"/>
    <x v="0"/>
    <s v="Xerox 1909"/>
    <n v="42.21"/>
    <n v="2"/>
    <n v="13.72"/>
  </r>
  <r>
    <n v="1773"/>
    <d v="2014-12-07T00:00:00"/>
    <x v="0"/>
    <x v="11"/>
    <x v="487"/>
    <x v="6"/>
    <x v="0"/>
    <x v="0"/>
    <s v="Xerox 1909"/>
    <n v="105.52"/>
    <n v="4"/>
    <n v="48.54"/>
  </r>
  <r>
    <n v="1774"/>
    <d v="2014-12-07T00:00:00"/>
    <x v="0"/>
    <x v="11"/>
    <x v="558"/>
    <x v="3"/>
    <x v="0"/>
    <x v="4"/>
    <s v="Newell 32"/>
    <n v="8.64"/>
    <n v="3"/>
    <n v="2.42"/>
  </r>
  <r>
    <n v="1775"/>
    <d v="2014-12-07T00:00:00"/>
    <x v="0"/>
    <x v="11"/>
    <x v="326"/>
    <x v="22"/>
    <x v="0"/>
    <x v="2"/>
    <s v="Advantus Rolling Drawer Organizers"/>
    <n v="269.36"/>
    <n v="7"/>
    <n v="70.03"/>
  </r>
  <r>
    <n v="1776"/>
    <d v="2014-12-07T00:00:00"/>
    <x v="0"/>
    <x v="11"/>
    <x v="200"/>
    <x v="3"/>
    <x v="0"/>
    <x v="0"/>
    <s v="Green Bar Computer Printout Paper"/>
    <n v="164.88"/>
    <n v="3"/>
    <n v="80.790000000000006"/>
  </r>
  <r>
    <n v="1777"/>
    <d v="2014-12-08T00:00:00"/>
    <x v="0"/>
    <x v="11"/>
    <x v="559"/>
    <x v="0"/>
    <x v="0"/>
    <x v="2"/>
    <s v="Companion Letter/Legal File, Black"/>
    <n v="60.42"/>
    <n v="2"/>
    <n v="6.04"/>
  </r>
  <r>
    <n v="1778"/>
    <d v="2014-12-08T00:00:00"/>
    <x v="0"/>
    <x v="11"/>
    <x v="560"/>
    <x v="11"/>
    <x v="0"/>
    <x v="1"/>
    <s v="Avery 499"/>
    <n v="27.89"/>
    <n v="7"/>
    <n v="9.06"/>
  </r>
  <r>
    <n v="1779"/>
    <d v="2014-12-08T00:00:00"/>
    <x v="0"/>
    <x v="11"/>
    <x v="560"/>
    <x v="11"/>
    <x v="0"/>
    <x v="3"/>
    <s v="Acco PRESSTEX Data Binder with Storage Hooks, Dark Blue, 9 1/2&quot; X 11&quot;"/>
    <n v="6.46"/>
    <n v="4"/>
    <n v="-4.5199999999999996"/>
  </r>
  <r>
    <n v="1780"/>
    <d v="2014-12-08T00:00:00"/>
    <x v="0"/>
    <x v="11"/>
    <x v="560"/>
    <x v="11"/>
    <x v="2"/>
    <x v="6"/>
    <s v="Samsung HM1900 Bluetooth Headset"/>
    <n v="52.68"/>
    <n v="3"/>
    <n v="19.760000000000002"/>
  </r>
  <r>
    <n v="1781"/>
    <d v="2014-12-08T00:00:00"/>
    <x v="0"/>
    <x v="11"/>
    <x v="560"/>
    <x v="11"/>
    <x v="0"/>
    <x v="14"/>
    <s v="Acco Side-Punched Conventional Columnar Pads"/>
    <n v="13.88"/>
    <n v="5"/>
    <n v="-2.6"/>
  </r>
  <r>
    <n v="1782"/>
    <d v="2014-12-08T00:00:00"/>
    <x v="0"/>
    <x v="11"/>
    <x v="560"/>
    <x v="11"/>
    <x v="2"/>
    <x v="9"/>
    <s v="SanDisk Ultra 16 GB MicroSDHC Class 10 Memory Card"/>
    <n v="103.92"/>
    <n v="10"/>
    <n v="-18.190000000000001"/>
  </r>
  <r>
    <n v="1783"/>
    <d v="2014-12-08T00:00:00"/>
    <x v="0"/>
    <x v="11"/>
    <x v="560"/>
    <x v="11"/>
    <x v="0"/>
    <x v="1"/>
    <s v="Avery 492"/>
    <n v="11.52"/>
    <n v="5"/>
    <n v="3.74"/>
  </r>
  <r>
    <n v="1784"/>
    <d v="2014-12-08T00:00:00"/>
    <x v="0"/>
    <x v="11"/>
    <x v="560"/>
    <x v="11"/>
    <x v="0"/>
    <x v="0"/>
    <s v="Xerox 232"/>
    <n v="10.37"/>
    <n v="2"/>
    <n v="3.63"/>
  </r>
  <r>
    <n v="1785"/>
    <d v="2014-12-08T00:00:00"/>
    <x v="0"/>
    <x v="11"/>
    <x v="560"/>
    <x v="11"/>
    <x v="0"/>
    <x v="2"/>
    <s v="Adjustable Personal File Tote"/>
    <n v="39.07"/>
    <n v="3"/>
    <n v="2.93"/>
  </r>
  <r>
    <n v="1786"/>
    <d v="2014-12-08T00:00:00"/>
    <x v="0"/>
    <x v="11"/>
    <x v="232"/>
    <x v="22"/>
    <x v="0"/>
    <x v="0"/>
    <s v="Xerox 1964"/>
    <n v="45.68"/>
    <n v="2"/>
    <n v="21.01"/>
  </r>
  <r>
    <n v="1787"/>
    <d v="2014-12-08T00:00:00"/>
    <x v="0"/>
    <x v="11"/>
    <x v="232"/>
    <x v="22"/>
    <x v="1"/>
    <x v="5"/>
    <s v="DMI Arturo Collection Mission-style Design Wood Chair"/>
    <n v="603.91999999999996"/>
    <n v="5"/>
    <n v="45.29"/>
  </r>
  <r>
    <n v="1788"/>
    <d v="2014-12-08T00:00:00"/>
    <x v="0"/>
    <x v="11"/>
    <x v="561"/>
    <x v="3"/>
    <x v="1"/>
    <x v="8"/>
    <s v="Luxo Economy Swing Arm Lamp"/>
    <n v="39.880000000000003"/>
    <n v="2"/>
    <n v="11.17"/>
  </r>
  <r>
    <n v="1789"/>
    <d v="2014-12-08T00:00:00"/>
    <x v="0"/>
    <x v="11"/>
    <x v="561"/>
    <x v="3"/>
    <x v="1"/>
    <x v="8"/>
    <s v="DAX Natural Wood-Tone Poster Frame"/>
    <n v="79.44"/>
    <n v="3"/>
    <n v="28.6"/>
  </r>
  <r>
    <n v="1790"/>
    <d v="2014-12-09T00:00:00"/>
    <x v="0"/>
    <x v="11"/>
    <x v="38"/>
    <x v="3"/>
    <x v="0"/>
    <x v="0"/>
    <s v="Xerox 1987"/>
    <n v="34.68"/>
    <n v="6"/>
    <n v="16.989999999999998"/>
  </r>
  <r>
    <n v="1791"/>
    <d v="2014-12-09T00:00:00"/>
    <x v="0"/>
    <x v="11"/>
    <x v="441"/>
    <x v="12"/>
    <x v="0"/>
    <x v="2"/>
    <s v="Acco Perma 3000 Stacking Storage Drawers"/>
    <n v="100.7"/>
    <n v="6"/>
    <n v="-1.26"/>
  </r>
  <r>
    <n v="1792"/>
    <d v="2014-12-09T00:00:00"/>
    <x v="0"/>
    <x v="11"/>
    <x v="379"/>
    <x v="0"/>
    <x v="0"/>
    <x v="0"/>
    <s v="Xerox 195"/>
    <n v="10.69"/>
    <n v="2"/>
    <n v="3.74"/>
  </r>
  <r>
    <n v="1793"/>
    <d v="2014-12-09T00:00:00"/>
    <x v="0"/>
    <x v="11"/>
    <x v="379"/>
    <x v="0"/>
    <x v="0"/>
    <x v="2"/>
    <s v="Recycled Data-Pak for Archival Bound Computer Printouts, 12-1/2 x 12-1/2 x 16"/>
    <n v="237.1"/>
    <n v="3"/>
    <n v="20.75"/>
  </r>
  <r>
    <n v="1794"/>
    <d v="2014-12-09T00:00:00"/>
    <x v="0"/>
    <x v="11"/>
    <x v="93"/>
    <x v="1"/>
    <x v="0"/>
    <x v="0"/>
    <s v="Astroparche Fine Business Paper"/>
    <n v="8.4499999999999993"/>
    <n v="2"/>
    <n v="2.96"/>
  </r>
  <r>
    <n v="1795"/>
    <d v="2014-12-09T00:00:00"/>
    <x v="0"/>
    <x v="11"/>
    <x v="93"/>
    <x v="1"/>
    <x v="0"/>
    <x v="12"/>
    <s v="Tripp Lite TLP810NET Broadband Surge for Modem/Fax"/>
    <n v="20.39"/>
    <n v="2"/>
    <n v="-53.01"/>
  </r>
  <r>
    <n v="1796"/>
    <d v="2014-12-09T00:00:00"/>
    <x v="0"/>
    <x v="11"/>
    <x v="558"/>
    <x v="2"/>
    <x v="0"/>
    <x v="10"/>
    <s v="Globe Weis Peel &amp; Seel First Class Envelopes"/>
    <n v="30.67"/>
    <n v="3"/>
    <n v="9.59"/>
  </r>
  <r>
    <n v="1797"/>
    <d v="2014-12-09T00:00:00"/>
    <x v="0"/>
    <x v="11"/>
    <x v="558"/>
    <x v="2"/>
    <x v="2"/>
    <x v="16"/>
    <s v="Canon PC940 Copier"/>
    <n v="1079.98"/>
    <n v="4"/>
    <n v="126"/>
  </r>
  <r>
    <n v="1798"/>
    <d v="2014-12-10T00:00:00"/>
    <x v="0"/>
    <x v="11"/>
    <x v="533"/>
    <x v="20"/>
    <x v="0"/>
    <x v="0"/>
    <s v="Adams Write n' Stick Phone Message Book, 11&quot; X 5 1/4&quot;, 200 Messages"/>
    <n v="11.36"/>
    <n v="2"/>
    <n v="5.23"/>
  </r>
  <r>
    <n v="1799"/>
    <d v="2014-12-10T00:00:00"/>
    <x v="0"/>
    <x v="11"/>
    <x v="533"/>
    <x v="20"/>
    <x v="0"/>
    <x v="3"/>
    <s v="Poly Designer Cover &amp; Back"/>
    <n v="106.34"/>
    <n v="7"/>
    <n v="37.22"/>
  </r>
  <r>
    <n v="1800"/>
    <d v="2014-12-10T00:00:00"/>
    <x v="0"/>
    <x v="11"/>
    <x v="562"/>
    <x v="34"/>
    <x v="1"/>
    <x v="5"/>
    <s v="Office Star - Contemporary Swivel Chair with Padded Adjustable Arms and Flex Back"/>
    <n v="338.35"/>
    <n v="3"/>
    <n v="4.2300000000000004"/>
  </r>
  <r>
    <n v="1801"/>
    <d v="2014-12-10T00:00:00"/>
    <x v="0"/>
    <x v="11"/>
    <x v="562"/>
    <x v="34"/>
    <x v="0"/>
    <x v="0"/>
    <s v="Xerox 1931"/>
    <n v="25.92"/>
    <n v="4"/>
    <n v="12.44"/>
  </r>
  <r>
    <n v="1802"/>
    <d v="2014-12-10T00:00:00"/>
    <x v="0"/>
    <x v="11"/>
    <x v="562"/>
    <x v="34"/>
    <x v="0"/>
    <x v="0"/>
    <s v="Xerox Color Copier Paper, 11&quot; x 17&quot;, Ream"/>
    <n v="91.36"/>
    <n v="4"/>
    <n v="42.03"/>
  </r>
  <r>
    <n v="1803"/>
    <d v="2014-12-12T00:00:00"/>
    <x v="0"/>
    <x v="11"/>
    <x v="377"/>
    <x v="3"/>
    <x v="1"/>
    <x v="13"/>
    <s v="Hon Non-Folding Utility Tables"/>
    <n v="764.69"/>
    <n v="6"/>
    <n v="95.59"/>
  </r>
  <r>
    <n v="1804"/>
    <d v="2014-12-12T00:00:00"/>
    <x v="0"/>
    <x v="11"/>
    <x v="377"/>
    <x v="3"/>
    <x v="1"/>
    <x v="13"/>
    <s v="Bretford Rectangular Conference Table Tops"/>
    <n v="3610.85"/>
    <n v="12"/>
    <n v="135.41"/>
  </r>
  <r>
    <n v="1805"/>
    <d v="2014-12-12T00:00:00"/>
    <x v="0"/>
    <x v="11"/>
    <x v="377"/>
    <x v="3"/>
    <x v="1"/>
    <x v="11"/>
    <s v="Bestar Classic Bookcase"/>
    <n v="254.97"/>
    <n v="3"/>
    <n v="12"/>
  </r>
  <r>
    <n v="1806"/>
    <d v="2014-12-12T00:00:00"/>
    <x v="0"/>
    <x v="11"/>
    <x v="494"/>
    <x v="3"/>
    <x v="1"/>
    <x v="8"/>
    <s v="Eldon Advantage Chair Mats for Low to Medium Pile Carpets"/>
    <n v="43.31"/>
    <n v="1"/>
    <n v="4.33"/>
  </r>
  <r>
    <n v="1807"/>
    <d v="2014-12-12T00:00:00"/>
    <x v="0"/>
    <x v="11"/>
    <x v="563"/>
    <x v="0"/>
    <x v="0"/>
    <x v="3"/>
    <s v="GBC DocuBind 300 Electric Binding Machine"/>
    <n v="210.39"/>
    <n v="2"/>
    <n v="-336.63"/>
  </r>
  <r>
    <n v="1808"/>
    <d v="2014-12-12T00:00:00"/>
    <x v="0"/>
    <x v="11"/>
    <x v="564"/>
    <x v="3"/>
    <x v="1"/>
    <x v="8"/>
    <s v="Eldon Image Series Desk Accessories, Burgundy"/>
    <n v="12.54"/>
    <n v="3"/>
    <n v="4.51"/>
  </r>
  <r>
    <n v="1809"/>
    <d v="2014-12-12T00:00:00"/>
    <x v="0"/>
    <x v="11"/>
    <x v="564"/>
    <x v="3"/>
    <x v="0"/>
    <x v="2"/>
    <s v="Woodgrain Magazine Files by Perma"/>
    <n v="8.94"/>
    <n v="3"/>
    <n v="0.63"/>
  </r>
  <r>
    <n v="1810"/>
    <d v="2014-12-12T00:00:00"/>
    <x v="0"/>
    <x v="11"/>
    <x v="564"/>
    <x v="3"/>
    <x v="1"/>
    <x v="8"/>
    <s v="Longer-Life Soft White Bulbs"/>
    <n v="9.24"/>
    <n v="3"/>
    <n v="4.4400000000000004"/>
  </r>
  <r>
    <n v="1811"/>
    <d v="2014-12-12T00:00:00"/>
    <x v="0"/>
    <x v="11"/>
    <x v="300"/>
    <x v="16"/>
    <x v="0"/>
    <x v="10"/>
    <s v="Staple envelope"/>
    <n v="23.47"/>
    <n v="3"/>
    <n v="7.63"/>
  </r>
  <r>
    <n v="1812"/>
    <d v="2014-12-13T00:00:00"/>
    <x v="0"/>
    <x v="11"/>
    <x v="375"/>
    <x v="3"/>
    <x v="0"/>
    <x v="0"/>
    <s v="White GlueTop Scratch Pads"/>
    <n v="90.24"/>
    <n v="6"/>
    <n v="41.51"/>
  </r>
  <r>
    <n v="1813"/>
    <d v="2014-12-13T00:00:00"/>
    <x v="0"/>
    <x v="11"/>
    <x v="565"/>
    <x v="0"/>
    <x v="0"/>
    <x v="14"/>
    <s v="Acme Value Line Scissors"/>
    <n v="2.92"/>
    <n v="1"/>
    <n v="0.37"/>
  </r>
  <r>
    <n v="1814"/>
    <d v="2014-12-13T00:00:00"/>
    <x v="0"/>
    <x v="11"/>
    <x v="227"/>
    <x v="1"/>
    <x v="1"/>
    <x v="8"/>
    <s v="Howard Miller 12-3/4 Diameter Accuwave DS  Wall Clock"/>
    <n v="94.43"/>
    <n v="3"/>
    <n v="-42.49"/>
  </r>
  <r>
    <n v="1815"/>
    <d v="2014-12-13T00:00:00"/>
    <x v="0"/>
    <x v="11"/>
    <x v="211"/>
    <x v="12"/>
    <x v="1"/>
    <x v="8"/>
    <s v="Electrix Incandescent Magnifying Lamp, Black"/>
    <n v="87.96"/>
    <n v="3"/>
    <n v="7.7"/>
  </r>
  <r>
    <n v="1816"/>
    <d v="2014-12-13T00:00:00"/>
    <x v="0"/>
    <x v="11"/>
    <x v="211"/>
    <x v="12"/>
    <x v="0"/>
    <x v="3"/>
    <s v="Cardinal Slant-D Ring Binder, Heavy Gauge Vinyl"/>
    <n v="5.21"/>
    <n v="2"/>
    <n v="-4.17"/>
  </r>
  <r>
    <n v="1817"/>
    <d v="2014-12-13T00:00:00"/>
    <x v="0"/>
    <x v="11"/>
    <x v="566"/>
    <x v="5"/>
    <x v="0"/>
    <x v="3"/>
    <s v="ACCOHIDE 3-Ring Binder, Blue, 1&quot;"/>
    <n v="12.39"/>
    <n v="3"/>
    <n v="5.82"/>
  </r>
  <r>
    <n v="1818"/>
    <d v="2014-12-14T00:00:00"/>
    <x v="0"/>
    <x v="11"/>
    <x v="448"/>
    <x v="1"/>
    <x v="0"/>
    <x v="3"/>
    <s v="Avery Heavy-Duty EZD View Binder with Locking Rings"/>
    <n v="5.0999999999999996"/>
    <n v="4"/>
    <n v="-8.68"/>
  </r>
  <r>
    <n v="1819"/>
    <d v="2014-12-14T00:00:00"/>
    <x v="0"/>
    <x v="11"/>
    <x v="448"/>
    <x v="1"/>
    <x v="0"/>
    <x v="7"/>
    <s v="Assorted Color Push Pins"/>
    <n v="2.9"/>
    <n v="2"/>
    <n v="0.47"/>
  </r>
  <r>
    <n v="1820"/>
    <d v="2014-12-14T00:00:00"/>
    <x v="0"/>
    <x v="11"/>
    <x v="448"/>
    <x v="1"/>
    <x v="2"/>
    <x v="9"/>
    <s v="Belkin Standard 104 key USB Keyboard"/>
    <n v="35.020000000000003"/>
    <n v="3"/>
    <n v="-2.19"/>
  </r>
  <r>
    <n v="1821"/>
    <d v="2014-12-14T00:00:00"/>
    <x v="0"/>
    <x v="11"/>
    <x v="240"/>
    <x v="16"/>
    <x v="1"/>
    <x v="5"/>
    <s v="Iceberg Nesting Folding Chair, 19w x 6d x 43h"/>
    <n v="186.3"/>
    <n v="4"/>
    <n v="13.97"/>
  </r>
  <r>
    <n v="1822"/>
    <d v="2014-12-14T00:00:00"/>
    <x v="0"/>
    <x v="11"/>
    <x v="567"/>
    <x v="10"/>
    <x v="0"/>
    <x v="4"/>
    <s v="Newell 35"/>
    <n v="2.62"/>
    <n v="1"/>
    <n v="0.3"/>
  </r>
  <r>
    <n v="1823"/>
    <d v="2014-12-14T00:00:00"/>
    <x v="0"/>
    <x v="11"/>
    <x v="567"/>
    <x v="10"/>
    <x v="1"/>
    <x v="13"/>
    <s v="Hon Rectangular Conference Tables"/>
    <n v="136.53"/>
    <n v="1"/>
    <n v="-52.34"/>
  </r>
  <r>
    <n v="1824"/>
    <d v="2014-12-14T00:00:00"/>
    <x v="0"/>
    <x v="11"/>
    <x v="567"/>
    <x v="10"/>
    <x v="2"/>
    <x v="9"/>
    <s v="Plantronics CS510 - Over-the-Head monaural Wireless Headset System"/>
    <n v="263.95999999999998"/>
    <n v="1"/>
    <n v="42.89"/>
  </r>
  <r>
    <n v="1825"/>
    <d v="2014-12-14T00:00:00"/>
    <x v="0"/>
    <x v="11"/>
    <x v="23"/>
    <x v="20"/>
    <x v="2"/>
    <x v="15"/>
    <s v="HP Designjet T520 Inkjet Large Format Printer - 24&quot; Color"/>
    <n v="6999.96"/>
    <n v="4"/>
    <n v="2239.9899999999998"/>
  </r>
  <r>
    <n v="1826"/>
    <d v="2014-12-14T00:00:00"/>
    <x v="0"/>
    <x v="11"/>
    <x v="568"/>
    <x v="1"/>
    <x v="0"/>
    <x v="3"/>
    <s v="GBC VeloBind Cover Sets"/>
    <n v="9.26"/>
    <n v="3"/>
    <n v="-13.9"/>
  </r>
  <r>
    <n v="1827"/>
    <d v="2014-12-15T00:00:00"/>
    <x v="0"/>
    <x v="11"/>
    <x v="260"/>
    <x v="0"/>
    <x v="2"/>
    <x v="6"/>
    <s v="ARKON Windshield Dashboard Air Vent Car Mount Holder"/>
    <n v="40.68"/>
    <n v="3"/>
    <n v="-9.15"/>
  </r>
  <r>
    <n v="1828"/>
    <d v="2014-12-15T00:00:00"/>
    <x v="0"/>
    <x v="11"/>
    <x v="260"/>
    <x v="0"/>
    <x v="1"/>
    <x v="5"/>
    <s v="Lifetime Advantage Folding Chairs, 4/Carton"/>
    <n v="763.28"/>
    <n v="5"/>
    <n v="-21.81"/>
  </r>
  <r>
    <n v="1829"/>
    <d v="2014-12-15T00:00:00"/>
    <x v="0"/>
    <x v="11"/>
    <x v="117"/>
    <x v="3"/>
    <x v="1"/>
    <x v="8"/>
    <s v="Stackable Trays"/>
    <n v="6.16"/>
    <n v="2"/>
    <n v="1.97"/>
  </r>
  <r>
    <n v="1830"/>
    <d v="2014-12-15T00:00:00"/>
    <x v="0"/>
    <x v="11"/>
    <x v="569"/>
    <x v="1"/>
    <x v="1"/>
    <x v="8"/>
    <s v="Dana Swing-Arm Lamps"/>
    <n v="8.5399999999999991"/>
    <n v="2"/>
    <n v="-7.48"/>
  </r>
  <r>
    <n v="1831"/>
    <d v="2014-12-15T00:00:00"/>
    <x v="0"/>
    <x v="11"/>
    <x v="290"/>
    <x v="2"/>
    <x v="1"/>
    <x v="5"/>
    <s v="Global Wood Trimmed Manager's Task Chair, Khaki"/>
    <n v="445.8"/>
    <n v="7"/>
    <n v="-108.27"/>
  </r>
  <r>
    <n v="1832"/>
    <d v="2014-12-16T00:00:00"/>
    <x v="0"/>
    <x v="11"/>
    <x v="148"/>
    <x v="16"/>
    <x v="0"/>
    <x v="3"/>
    <s v="Avery Binder Labels"/>
    <n v="1.17"/>
    <n v="1"/>
    <n v="-0.86"/>
  </r>
  <r>
    <n v="1833"/>
    <d v="2014-12-16T00:00:00"/>
    <x v="0"/>
    <x v="11"/>
    <x v="570"/>
    <x v="3"/>
    <x v="1"/>
    <x v="8"/>
    <s v="Executive Impressions 14&quot; Contract Wall Clock"/>
    <n v="44.46"/>
    <n v="2"/>
    <n v="14.67"/>
  </r>
  <r>
    <n v="1834"/>
    <d v="2014-12-16T00:00:00"/>
    <x v="0"/>
    <x v="11"/>
    <x v="570"/>
    <x v="3"/>
    <x v="1"/>
    <x v="5"/>
    <s v="DMI Arturo Collection Mission-style Design Wood Chair"/>
    <n v="241.57"/>
    <n v="2"/>
    <n v="18.12"/>
  </r>
  <r>
    <n v="1835"/>
    <d v="2014-12-16T00:00:00"/>
    <x v="0"/>
    <x v="11"/>
    <x v="570"/>
    <x v="3"/>
    <x v="2"/>
    <x v="9"/>
    <s v="First Data FD10 PIN Pad"/>
    <n v="395"/>
    <n v="5"/>
    <n v="39.5"/>
  </r>
  <r>
    <n v="1836"/>
    <d v="2014-12-16T00:00:00"/>
    <x v="0"/>
    <x v="11"/>
    <x v="570"/>
    <x v="3"/>
    <x v="2"/>
    <x v="6"/>
    <s v="GE 30524EE4"/>
    <n v="627.16999999999996"/>
    <n v="4"/>
    <n v="70.56"/>
  </r>
  <r>
    <n v="1837"/>
    <d v="2014-12-16T00:00:00"/>
    <x v="0"/>
    <x v="11"/>
    <x v="127"/>
    <x v="16"/>
    <x v="1"/>
    <x v="5"/>
    <s v="Hon Olson Stacker Stools"/>
    <n v="1013.83"/>
    <n v="9"/>
    <n v="101.38"/>
  </r>
  <r>
    <n v="1838"/>
    <d v="2014-12-16T00:00:00"/>
    <x v="0"/>
    <x v="11"/>
    <x v="127"/>
    <x v="16"/>
    <x v="0"/>
    <x v="7"/>
    <s v="OIC Binder Clips, Mini, 1/4&quot; Capacity, Black"/>
    <n v="1.98"/>
    <n v="2"/>
    <n v="0.67"/>
  </r>
  <r>
    <n v="1839"/>
    <d v="2014-12-16T00:00:00"/>
    <x v="0"/>
    <x v="11"/>
    <x v="28"/>
    <x v="0"/>
    <x v="0"/>
    <x v="0"/>
    <s v="Xerox 224"/>
    <n v="36.29"/>
    <n v="7"/>
    <n v="12.7"/>
  </r>
  <r>
    <n v="1840"/>
    <d v="2014-12-16T00:00:00"/>
    <x v="0"/>
    <x v="11"/>
    <x v="28"/>
    <x v="0"/>
    <x v="1"/>
    <x v="8"/>
    <s v="Tenex Carpeted, Granite-Look or Clear Contemporary Contour Shape Chair Mats"/>
    <n v="56.57"/>
    <n v="2"/>
    <n v="-74.95"/>
  </r>
  <r>
    <n v="1841"/>
    <d v="2014-12-16T00:00:00"/>
    <x v="0"/>
    <x v="11"/>
    <x v="571"/>
    <x v="14"/>
    <x v="0"/>
    <x v="0"/>
    <s v="Xerox 1929"/>
    <n v="114.2"/>
    <n v="5"/>
    <n v="52.53"/>
  </r>
  <r>
    <n v="1842"/>
    <d v="2014-12-16T00:00:00"/>
    <x v="0"/>
    <x v="11"/>
    <x v="572"/>
    <x v="3"/>
    <x v="1"/>
    <x v="5"/>
    <s v="Office Star - Professional Matrix Back Chair with 2-to-1 Synchro Tilt and Mesh Fabric Seat"/>
    <n v="1403.92"/>
    <n v="5"/>
    <n v="70.2"/>
  </r>
  <r>
    <n v="1843"/>
    <d v="2014-12-16T00:00:00"/>
    <x v="0"/>
    <x v="11"/>
    <x v="224"/>
    <x v="6"/>
    <x v="2"/>
    <x v="9"/>
    <s v="Case Logic 2.4GHz Wireless Keyboard"/>
    <n v="99.98"/>
    <n v="2"/>
    <n v="8"/>
  </r>
  <r>
    <n v="1844"/>
    <d v="2014-12-16T00:00:00"/>
    <x v="0"/>
    <x v="11"/>
    <x v="224"/>
    <x v="6"/>
    <x v="1"/>
    <x v="8"/>
    <s v="Ultra Door Push Plate"/>
    <n v="29.46"/>
    <n v="6"/>
    <n v="9.7200000000000006"/>
  </r>
  <r>
    <n v="1845"/>
    <d v="2014-12-16T00:00:00"/>
    <x v="0"/>
    <x v="11"/>
    <x v="573"/>
    <x v="0"/>
    <x v="2"/>
    <x v="9"/>
    <s v="Razer Kraken 7.1 Surround Sound Over Ear USB Gaming Headset"/>
    <n v="319.97000000000003"/>
    <n v="4"/>
    <n v="95.99"/>
  </r>
  <r>
    <n v="1846"/>
    <d v="2014-12-16T00:00:00"/>
    <x v="0"/>
    <x v="11"/>
    <x v="573"/>
    <x v="0"/>
    <x v="1"/>
    <x v="8"/>
    <s v="Longer-Life Soft White Bulbs"/>
    <n v="8.6199999999999992"/>
    <n v="7"/>
    <n v="-2.59"/>
  </r>
  <r>
    <n v="1847"/>
    <d v="2014-12-17T00:00:00"/>
    <x v="0"/>
    <x v="11"/>
    <x v="503"/>
    <x v="4"/>
    <x v="0"/>
    <x v="4"/>
    <s v="Stanley Contemporary Battery Pencil Sharpeners"/>
    <n v="40.049999999999997"/>
    <n v="3"/>
    <n v="11.21"/>
  </r>
  <r>
    <n v="1848"/>
    <d v="2014-12-17T00:00:00"/>
    <x v="0"/>
    <x v="11"/>
    <x v="574"/>
    <x v="10"/>
    <x v="0"/>
    <x v="3"/>
    <s v="Newell 3-Hole Punched Plastic Slotted Magazine Holders for Binders"/>
    <n v="5.48"/>
    <n v="4"/>
    <n v="-4.0199999999999996"/>
  </r>
  <r>
    <n v="1849"/>
    <d v="2014-12-19T00:00:00"/>
    <x v="0"/>
    <x v="11"/>
    <x v="575"/>
    <x v="16"/>
    <x v="0"/>
    <x v="3"/>
    <s v="Insertable Tab Post Binder Dividers"/>
    <n v="4.8099999999999996"/>
    <n v="2"/>
    <n v="-3.69"/>
  </r>
  <r>
    <n v="1850"/>
    <d v="2014-12-19T00:00:00"/>
    <x v="0"/>
    <x v="11"/>
    <x v="575"/>
    <x v="16"/>
    <x v="2"/>
    <x v="9"/>
    <s v="Belkin QODE FastFit Bluetooth Keyboard"/>
    <n v="247.8"/>
    <n v="5"/>
    <n v="-18.59"/>
  </r>
  <r>
    <n v="1851"/>
    <d v="2014-12-19T00:00:00"/>
    <x v="0"/>
    <x v="11"/>
    <x v="576"/>
    <x v="33"/>
    <x v="0"/>
    <x v="3"/>
    <s v="Canvas Sectional Post Binders"/>
    <n v="152.76"/>
    <n v="6"/>
    <n v="74.849999999999994"/>
  </r>
  <r>
    <n v="1852"/>
    <d v="2014-12-19T00:00:00"/>
    <x v="0"/>
    <x v="11"/>
    <x v="576"/>
    <x v="33"/>
    <x v="0"/>
    <x v="14"/>
    <s v="Acme Stainless Steel Office Snips"/>
    <n v="7.27"/>
    <n v="1"/>
    <n v="1.96"/>
  </r>
  <r>
    <n v="1853"/>
    <d v="2014-12-19T00:00:00"/>
    <x v="0"/>
    <x v="11"/>
    <x v="576"/>
    <x v="33"/>
    <x v="1"/>
    <x v="5"/>
    <s v="High-Back Leather Manager's Chair"/>
    <n v="1819.86"/>
    <n v="14"/>
    <n v="163.79"/>
  </r>
  <r>
    <n v="1854"/>
    <d v="2014-12-19T00:00:00"/>
    <x v="0"/>
    <x v="11"/>
    <x v="244"/>
    <x v="3"/>
    <x v="0"/>
    <x v="1"/>
    <s v="Avery 516"/>
    <n v="14.62"/>
    <n v="2"/>
    <n v="6.87"/>
  </r>
  <r>
    <n v="1855"/>
    <d v="2014-12-19T00:00:00"/>
    <x v="0"/>
    <x v="11"/>
    <x v="244"/>
    <x v="3"/>
    <x v="0"/>
    <x v="7"/>
    <s v="Advantus T-Pin Paper Clips"/>
    <n v="22.55"/>
    <n v="5"/>
    <n v="8.7899999999999991"/>
  </r>
  <r>
    <n v="1856"/>
    <d v="2014-12-19T00:00:00"/>
    <x v="0"/>
    <x v="11"/>
    <x v="244"/>
    <x v="3"/>
    <x v="2"/>
    <x v="6"/>
    <s v="Wi-Ex zBoost YX540 Cellular Phone Signal Booster"/>
    <n v="583.79999999999995"/>
    <n v="5"/>
    <n v="72.98"/>
  </r>
  <r>
    <n v="1857"/>
    <d v="2014-12-19T00:00:00"/>
    <x v="0"/>
    <x v="11"/>
    <x v="244"/>
    <x v="3"/>
    <x v="2"/>
    <x v="6"/>
    <s v="Clarity 53712"/>
    <n v="211.17"/>
    <n v="4"/>
    <n v="15.84"/>
  </r>
  <r>
    <n v="1858"/>
    <d v="2014-12-19T00:00:00"/>
    <x v="0"/>
    <x v="11"/>
    <x v="25"/>
    <x v="1"/>
    <x v="2"/>
    <x v="6"/>
    <s v="RCA ViSYS 25425RE1 Corded phone"/>
    <n v="323.98"/>
    <n v="3"/>
    <n v="36.450000000000003"/>
  </r>
  <r>
    <n v="1859"/>
    <d v="2014-12-19T00:00:00"/>
    <x v="0"/>
    <x v="11"/>
    <x v="25"/>
    <x v="1"/>
    <x v="0"/>
    <x v="0"/>
    <s v="Xerox 229"/>
    <n v="15.55"/>
    <n v="3"/>
    <n v="5.44"/>
  </r>
  <r>
    <n v="1860"/>
    <d v="2014-12-19T00:00:00"/>
    <x v="0"/>
    <x v="11"/>
    <x v="25"/>
    <x v="1"/>
    <x v="0"/>
    <x v="2"/>
    <s v="Rogers Jumbo File, Granite"/>
    <n v="32.590000000000003"/>
    <n v="3"/>
    <n v="-7.74"/>
  </r>
  <r>
    <n v="1861"/>
    <d v="2014-12-20T00:00:00"/>
    <x v="0"/>
    <x v="11"/>
    <x v="577"/>
    <x v="6"/>
    <x v="0"/>
    <x v="2"/>
    <s v="SAFCO Commercial Wire Shelving, 72h"/>
    <n v="122.48"/>
    <n v="2"/>
    <n v="0"/>
  </r>
  <r>
    <n v="1862"/>
    <d v="2014-12-20T00:00:00"/>
    <x v="0"/>
    <x v="11"/>
    <x v="577"/>
    <x v="6"/>
    <x v="1"/>
    <x v="13"/>
    <s v="Chromcraft 48&quot; x 96&quot; Racetrack Double Pedestal Table"/>
    <n v="2244.48"/>
    <n v="7"/>
    <n v="493.79"/>
  </r>
  <r>
    <n v="1863"/>
    <d v="2014-12-20T00:00:00"/>
    <x v="0"/>
    <x v="11"/>
    <x v="577"/>
    <x v="6"/>
    <x v="0"/>
    <x v="3"/>
    <s v="Wilson Jones Century Plastic Molded Ring Binders"/>
    <n v="62.31"/>
    <n v="3"/>
    <n v="29.29"/>
  </r>
  <r>
    <n v="1864"/>
    <d v="2014-12-20T00:00:00"/>
    <x v="0"/>
    <x v="11"/>
    <x v="577"/>
    <x v="6"/>
    <x v="1"/>
    <x v="13"/>
    <s v="Hon Practical Foundations 30 x 60 Training Table, Light Gray/Charcoal"/>
    <n v="455.1"/>
    <n v="2"/>
    <n v="100.12"/>
  </r>
  <r>
    <n v="1865"/>
    <d v="2014-12-20T00:00:00"/>
    <x v="0"/>
    <x v="11"/>
    <x v="348"/>
    <x v="22"/>
    <x v="0"/>
    <x v="1"/>
    <s v="Avery 489"/>
    <n v="31.05"/>
    <n v="3"/>
    <n v="14.9"/>
  </r>
  <r>
    <n v="1866"/>
    <d v="2014-12-20T00:00:00"/>
    <x v="0"/>
    <x v="11"/>
    <x v="578"/>
    <x v="15"/>
    <x v="0"/>
    <x v="12"/>
    <s v="Hoover Commercial Soft Guard Upright Vacuum And Disposable Filtration Bags"/>
    <n v="43.51"/>
    <n v="7"/>
    <n v="3.81"/>
  </r>
  <r>
    <n v="1867"/>
    <d v="2014-12-20T00:00:00"/>
    <x v="0"/>
    <x v="11"/>
    <x v="578"/>
    <x v="15"/>
    <x v="1"/>
    <x v="5"/>
    <s v="SAFCO Arco Folding Chair"/>
    <n v="662.88"/>
    <n v="3"/>
    <n v="74.569999999999993"/>
  </r>
  <r>
    <n v="1868"/>
    <d v="2014-12-20T00:00:00"/>
    <x v="0"/>
    <x v="11"/>
    <x v="578"/>
    <x v="15"/>
    <x v="0"/>
    <x v="0"/>
    <s v="Weyerhaeuser First Choice Laser/Copy Paper (20Lb. and 88 Bright)"/>
    <n v="25.92"/>
    <n v="5"/>
    <n v="9.07"/>
  </r>
  <r>
    <n v="1869"/>
    <d v="2014-12-20T00:00:00"/>
    <x v="0"/>
    <x v="11"/>
    <x v="283"/>
    <x v="3"/>
    <x v="0"/>
    <x v="3"/>
    <s v="Ibico Hi-Tech Manual Binding System"/>
    <n v="487.98"/>
    <n v="2"/>
    <n v="152.5"/>
  </r>
  <r>
    <n v="1870"/>
    <d v="2014-12-20T00:00:00"/>
    <x v="0"/>
    <x v="11"/>
    <x v="283"/>
    <x v="3"/>
    <x v="0"/>
    <x v="4"/>
    <s v="Boston Home &amp; Office Model 2000 Electric Pencil Sharpeners"/>
    <n v="47.3"/>
    <n v="2"/>
    <n v="12.3"/>
  </r>
  <r>
    <n v="1871"/>
    <d v="2014-12-20T00:00:00"/>
    <x v="0"/>
    <x v="11"/>
    <x v="283"/>
    <x v="3"/>
    <x v="0"/>
    <x v="4"/>
    <s v="Newell 31"/>
    <n v="4.13"/>
    <n v="1"/>
    <n v="1.1599999999999999"/>
  </r>
  <r>
    <n v="1872"/>
    <d v="2014-12-20T00:00:00"/>
    <x v="0"/>
    <x v="11"/>
    <x v="283"/>
    <x v="3"/>
    <x v="0"/>
    <x v="3"/>
    <s v="Premium Transparent Presentation Covers, No Pattern/Clear, 8 1/2&quot; x 11&quot;"/>
    <n v="155.12"/>
    <n v="5"/>
    <n v="50.41"/>
  </r>
  <r>
    <n v="1873"/>
    <d v="2014-12-20T00:00:00"/>
    <x v="0"/>
    <x v="11"/>
    <x v="460"/>
    <x v="26"/>
    <x v="2"/>
    <x v="9"/>
    <s v="Logitech G430 Surround Sound Gaming Headset with Dolby 7.1 Technology"/>
    <n v="447.94"/>
    <n v="7"/>
    <n v="89.59"/>
  </r>
  <r>
    <n v="1874"/>
    <d v="2014-12-20T00:00:00"/>
    <x v="0"/>
    <x v="11"/>
    <x v="579"/>
    <x v="18"/>
    <x v="0"/>
    <x v="1"/>
    <s v="Avery 487"/>
    <n v="3.69"/>
    <n v="1"/>
    <n v="1.73"/>
  </r>
  <r>
    <n v="1875"/>
    <d v="2014-12-20T00:00:00"/>
    <x v="0"/>
    <x v="11"/>
    <x v="579"/>
    <x v="18"/>
    <x v="0"/>
    <x v="3"/>
    <s v="Ibico Ibimaster 300 Manual Binding System"/>
    <n v="1103.97"/>
    <n v="3"/>
    <n v="496.79"/>
  </r>
  <r>
    <n v="1876"/>
    <d v="2014-12-20T00:00:00"/>
    <x v="0"/>
    <x v="11"/>
    <x v="294"/>
    <x v="10"/>
    <x v="1"/>
    <x v="8"/>
    <s v="Eldon Cleatmat Plus Chair Mats for High Pile Carpets"/>
    <n v="190.85"/>
    <n v="3"/>
    <n v="-21.47"/>
  </r>
  <r>
    <n v="1877"/>
    <d v="2014-12-20T00:00:00"/>
    <x v="0"/>
    <x v="11"/>
    <x v="189"/>
    <x v="12"/>
    <x v="1"/>
    <x v="8"/>
    <s v="Computer Room Manger, 14&quot;"/>
    <n v="51.97"/>
    <n v="2"/>
    <n v="10.39"/>
  </r>
  <r>
    <n v="1878"/>
    <d v="2014-12-20T00:00:00"/>
    <x v="0"/>
    <x v="11"/>
    <x v="189"/>
    <x v="12"/>
    <x v="2"/>
    <x v="9"/>
    <s v="Logitech 910-002974 M325 Wireless Mouse for Web Scrolling"/>
    <n v="71.98"/>
    <n v="3"/>
    <n v="21.59"/>
  </r>
  <r>
    <n v="1879"/>
    <d v="2014-12-20T00:00:00"/>
    <x v="0"/>
    <x v="11"/>
    <x v="189"/>
    <x v="12"/>
    <x v="1"/>
    <x v="5"/>
    <s v="Global Low Back Tilter Chair"/>
    <n v="242.35"/>
    <n v="3"/>
    <n v="-42.41"/>
  </r>
  <r>
    <n v="1880"/>
    <d v="2014-12-20T00:00:00"/>
    <x v="0"/>
    <x v="11"/>
    <x v="189"/>
    <x v="12"/>
    <x v="0"/>
    <x v="0"/>
    <s v="Xerox 1888"/>
    <n v="221.92"/>
    <n v="5"/>
    <n v="77.67"/>
  </r>
  <r>
    <n v="1881"/>
    <d v="2014-12-20T00:00:00"/>
    <x v="0"/>
    <x v="11"/>
    <x v="189"/>
    <x v="12"/>
    <x v="0"/>
    <x v="0"/>
    <s v="Xerox 1954"/>
    <n v="8.4499999999999993"/>
    <n v="2"/>
    <n v="2.64"/>
  </r>
  <r>
    <n v="1882"/>
    <d v="2014-12-20T00:00:00"/>
    <x v="0"/>
    <x v="11"/>
    <x v="494"/>
    <x v="0"/>
    <x v="0"/>
    <x v="12"/>
    <s v="Belkin Premiere Surge Master II 8-outlet surge protector"/>
    <n v="19.43"/>
    <n v="2"/>
    <n v="-49.55"/>
  </r>
  <r>
    <n v="1883"/>
    <d v="2014-12-20T00:00:00"/>
    <x v="0"/>
    <x v="11"/>
    <x v="494"/>
    <x v="0"/>
    <x v="2"/>
    <x v="9"/>
    <s v="Logitech Desktop MK120 Mouse and keyboard Combo"/>
    <n v="65.44"/>
    <n v="5"/>
    <n v="-8.18"/>
  </r>
  <r>
    <n v="1884"/>
    <d v="2014-12-20T00:00:00"/>
    <x v="0"/>
    <x v="11"/>
    <x v="436"/>
    <x v="20"/>
    <x v="1"/>
    <x v="5"/>
    <s v="Harbour Creations 67200 Series Stacking Chairs"/>
    <n v="192.19"/>
    <n v="3"/>
    <n v="36.299999999999997"/>
  </r>
  <r>
    <n v="1885"/>
    <d v="2014-12-21T00:00:00"/>
    <x v="0"/>
    <x v="11"/>
    <x v="95"/>
    <x v="3"/>
    <x v="1"/>
    <x v="5"/>
    <s v="SAFCO Arco Folding Chair"/>
    <n v="1325.76"/>
    <n v="6"/>
    <n v="149.15"/>
  </r>
  <r>
    <n v="1886"/>
    <d v="2014-12-21T00:00:00"/>
    <x v="0"/>
    <x v="11"/>
    <x v="95"/>
    <x v="3"/>
    <x v="1"/>
    <x v="5"/>
    <s v="Safco Contoured Stacking Chairs"/>
    <n v="572.16"/>
    <n v="3"/>
    <n v="35.76"/>
  </r>
  <r>
    <n v="1887"/>
    <d v="2014-12-21T00:00:00"/>
    <x v="0"/>
    <x v="11"/>
    <x v="285"/>
    <x v="15"/>
    <x v="0"/>
    <x v="3"/>
    <s v="Ibico Plastic Spiral Binding Combs"/>
    <n v="18.239999999999998"/>
    <n v="2"/>
    <n v="-14.59"/>
  </r>
  <r>
    <n v="1888"/>
    <d v="2014-12-21T00:00:00"/>
    <x v="0"/>
    <x v="11"/>
    <x v="405"/>
    <x v="7"/>
    <x v="0"/>
    <x v="1"/>
    <s v="Avery 492"/>
    <n v="17.28"/>
    <n v="6"/>
    <n v="7.95"/>
  </r>
  <r>
    <n v="1889"/>
    <d v="2014-12-22T00:00:00"/>
    <x v="0"/>
    <x v="11"/>
    <x v="580"/>
    <x v="3"/>
    <x v="0"/>
    <x v="4"/>
    <s v="Newell 332"/>
    <n v="11.76"/>
    <n v="4"/>
    <n v="3.18"/>
  </r>
  <r>
    <n v="1890"/>
    <d v="2014-12-22T00:00:00"/>
    <x v="0"/>
    <x v="11"/>
    <x v="214"/>
    <x v="20"/>
    <x v="0"/>
    <x v="2"/>
    <s v="Desktop 3-Pocket Hot File"/>
    <n v="216.4"/>
    <n v="4"/>
    <n v="56.26"/>
  </r>
  <r>
    <n v="1891"/>
    <d v="2014-12-22T00:00:00"/>
    <x v="0"/>
    <x v="11"/>
    <x v="377"/>
    <x v="1"/>
    <x v="0"/>
    <x v="2"/>
    <s v="Economy Rollaway Files"/>
    <n v="132.16"/>
    <n v="1"/>
    <n v="9.91"/>
  </r>
  <r>
    <n v="1892"/>
    <d v="2014-12-22T00:00:00"/>
    <x v="0"/>
    <x v="11"/>
    <x v="377"/>
    <x v="1"/>
    <x v="0"/>
    <x v="3"/>
    <s v="Recycled Easel Ring Binders"/>
    <n v="17.899999999999999"/>
    <n v="6"/>
    <n v="-31.33"/>
  </r>
  <r>
    <n v="1893"/>
    <d v="2014-12-22T00:00:00"/>
    <x v="0"/>
    <x v="11"/>
    <x v="377"/>
    <x v="1"/>
    <x v="0"/>
    <x v="0"/>
    <s v="White Computer Printout Paper by Universal"/>
    <n v="124.03"/>
    <n v="4"/>
    <n v="44.96"/>
  </r>
  <r>
    <n v="1894"/>
    <d v="2014-12-22T00:00:00"/>
    <x v="0"/>
    <x v="11"/>
    <x v="581"/>
    <x v="20"/>
    <x v="0"/>
    <x v="3"/>
    <s v="Lock-Up Easel 'Spel-Binder'"/>
    <n v="296.70999999999998"/>
    <n v="13"/>
    <n v="100.14"/>
  </r>
  <r>
    <n v="1895"/>
    <d v="2014-12-23T00:00:00"/>
    <x v="0"/>
    <x v="11"/>
    <x v="582"/>
    <x v="18"/>
    <x v="0"/>
    <x v="12"/>
    <s v="Belkin F9H710-06 7 Outlet SurgeMaster Surge Protector"/>
    <n v="207.24"/>
    <n v="11"/>
    <n v="58.03"/>
  </r>
  <r>
    <n v="1896"/>
    <d v="2014-12-23T00:00:00"/>
    <x v="0"/>
    <x v="11"/>
    <x v="495"/>
    <x v="20"/>
    <x v="1"/>
    <x v="13"/>
    <s v="Hon 61000 Series Interactive Training Tables"/>
    <n v="53.32"/>
    <n v="2"/>
    <n v="-19.55"/>
  </r>
  <r>
    <n v="1897"/>
    <d v="2014-12-23T00:00:00"/>
    <x v="0"/>
    <x v="11"/>
    <x v="495"/>
    <x v="20"/>
    <x v="0"/>
    <x v="12"/>
    <s v="Belkin F9H710-06 7 Outlet SurgeMaster Surge Protector"/>
    <n v="56.52"/>
    <n v="3"/>
    <n v="15.83"/>
  </r>
  <r>
    <n v="1898"/>
    <d v="2014-12-23T00:00:00"/>
    <x v="0"/>
    <x v="11"/>
    <x v="311"/>
    <x v="0"/>
    <x v="0"/>
    <x v="0"/>
    <s v="Xerox 2000"/>
    <n v="5.18"/>
    <n v="1"/>
    <n v="1.81"/>
  </r>
  <r>
    <n v="1899"/>
    <d v="2014-12-23T00:00:00"/>
    <x v="0"/>
    <x v="11"/>
    <x v="583"/>
    <x v="16"/>
    <x v="0"/>
    <x v="0"/>
    <s v="Computer Printout Paper with Letter-Trim Perforations"/>
    <n v="45.53"/>
    <n v="3"/>
    <n v="15.93"/>
  </r>
  <r>
    <n v="1900"/>
    <d v="2014-12-23T00:00:00"/>
    <x v="0"/>
    <x v="11"/>
    <x v="583"/>
    <x v="16"/>
    <x v="1"/>
    <x v="5"/>
    <s v="Padded Folding Chairs, Black, 4/Carton"/>
    <n v="64.78"/>
    <n v="1"/>
    <n v="6.48"/>
  </r>
  <r>
    <n v="1901"/>
    <d v="2014-12-23T00:00:00"/>
    <x v="0"/>
    <x v="11"/>
    <x v="583"/>
    <x v="16"/>
    <x v="0"/>
    <x v="2"/>
    <s v="Tennsco 6- and 18-Compartment Lockers"/>
    <n v="424.27"/>
    <n v="2"/>
    <n v="-10.61"/>
  </r>
  <r>
    <n v="1902"/>
    <d v="2014-12-23T00:00:00"/>
    <x v="0"/>
    <x v="11"/>
    <x v="583"/>
    <x v="16"/>
    <x v="0"/>
    <x v="4"/>
    <s v="Prang Dustless Chalk Sticks"/>
    <n v="1.34"/>
    <n v="1"/>
    <n v="0.5"/>
  </r>
  <r>
    <n v="1903"/>
    <d v="2014-12-23T00:00:00"/>
    <x v="0"/>
    <x v="11"/>
    <x v="583"/>
    <x v="16"/>
    <x v="0"/>
    <x v="2"/>
    <s v="Acco Perma 3000 Stacking Storage Drawers"/>
    <n v="83.92"/>
    <n v="5"/>
    <n v="-1.05"/>
  </r>
  <r>
    <n v="1904"/>
    <d v="2014-12-24T00:00:00"/>
    <x v="0"/>
    <x v="11"/>
    <x v="321"/>
    <x v="16"/>
    <x v="0"/>
    <x v="0"/>
    <s v="Xerox 1974"/>
    <n v="9.57"/>
    <n v="2"/>
    <n v="3.47"/>
  </r>
  <r>
    <n v="1905"/>
    <d v="2014-12-24T00:00:00"/>
    <x v="0"/>
    <x v="11"/>
    <x v="218"/>
    <x v="10"/>
    <x v="1"/>
    <x v="8"/>
    <s v="Master Giant Foot Doorstop, Safety Yellow"/>
    <n v="30.36"/>
    <n v="5"/>
    <n v="8.73"/>
  </r>
  <r>
    <n v="1906"/>
    <d v="2014-12-24T00:00:00"/>
    <x v="0"/>
    <x v="11"/>
    <x v="520"/>
    <x v="3"/>
    <x v="0"/>
    <x v="2"/>
    <s v="Letter Size Cart"/>
    <n v="142.86000000000001"/>
    <n v="1"/>
    <n v="41.43"/>
  </r>
  <r>
    <n v="1907"/>
    <d v="2014-12-24T00:00:00"/>
    <x v="0"/>
    <x v="11"/>
    <x v="520"/>
    <x v="3"/>
    <x v="1"/>
    <x v="5"/>
    <s v="Global Value Mid-Back Manager's Chair, Gray"/>
    <n v="292.27"/>
    <n v="6"/>
    <n v="18.27"/>
  </r>
  <r>
    <n v="1908"/>
    <d v="2014-12-24T00:00:00"/>
    <x v="0"/>
    <x v="11"/>
    <x v="151"/>
    <x v="3"/>
    <x v="2"/>
    <x v="6"/>
    <s v="Seidio BD2-HK3IPH5-BK DILEX Case and Holster Combo for Apple iPhone 5/5s - Black"/>
    <n v="173.66"/>
    <n v="7"/>
    <n v="17.37"/>
  </r>
  <r>
    <n v="1909"/>
    <d v="2014-12-24T00:00:00"/>
    <x v="0"/>
    <x v="11"/>
    <x v="151"/>
    <x v="3"/>
    <x v="0"/>
    <x v="12"/>
    <s v="Avanti 4.4 Cu. Ft. Refrigerator"/>
    <n v="361.96"/>
    <n v="2"/>
    <n v="101.35"/>
  </r>
  <r>
    <n v="1910"/>
    <d v="2014-12-24T00:00:00"/>
    <x v="0"/>
    <x v="11"/>
    <x v="151"/>
    <x v="3"/>
    <x v="2"/>
    <x v="9"/>
    <s v="Sony 32GB Class 10 Micro SDHC R40 Memory Card"/>
    <n v="62.85"/>
    <n v="3"/>
    <n v="13.2"/>
  </r>
  <r>
    <n v="1911"/>
    <d v="2014-12-24T00:00:00"/>
    <x v="0"/>
    <x v="11"/>
    <x v="151"/>
    <x v="3"/>
    <x v="2"/>
    <x v="6"/>
    <s v="Cisco Unified IP Phone 7945G VoIP phone"/>
    <n v="818.38"/>
    <n v="3"/>
    <n v="51.15"/>
  </r>
  <r>
    <n v="1912"/>
    <d v="2014-12-24T00:00:00"/>
    <x v="0"/>
    <x v="11"/>
    <x v="151"/>
    <x v="3"/>
    <x v="0"/>
    <x v="2"/>
    <s v="Tennsco Commercial Shelving"/>
    <n v="20.34"/>
    <n v="1"/>
    <n v="0.2"/>
  </r>
  <r>
    <n v="1913"/>
    <d v="2014-12-24T00:00:00"/>
    <x v="0"/>
    <x v="11"/>
    <x v="151"/>
    <x v="3"/>
    <x v="1"/>
    <x v="8"/>
    <s v="Westinghouse Floor Lamp with Metal Mesh Shade, Black"/>
    <n v="23.99"/>
    <n v="1"/>
    <n v="5.52"/>
  </r>
  <r>
    <n v="1914"/>
    <d v="2014-12-24T00:00:00"/>
    <x v="0"/>
    <x v="11"/>
    <x v="423"/>
    <x v="3"/>
    <x v="0"/>
    <x v="12"/>
    <s v="Belkin 7-Outlet SurgeMaster Home Series"/>
    <n v="13.97"/>
    <n v="1"/>
    <n v="3.63"/>
  </r>
  <r>
    <n v="1915"/>
    <d v="2014-12-26T00:00:00"/>
    <x v="0"/>
    <x v="11"/>
    <x v="525"/>
    <x v="0"/>
    <x v="1"/>
    <x v="5"/>
    <s v="Global Deluxe High-Back Manager's Chair"/>
    <n v="600.55999999999995"/>
    <n v="3"/>
    <n v="-8.58"/>
  </r>
  <r>
    <n v="1916"/>
    <d v="2014-12-26T00:00:00"/>
    <x v="0"/>
    <x v="11"/>
    <x v="254"/>
    <x v="26"/>
    <x v="1"/>
    <x v="8"/>
    <s v="Howard Miller 13&quot; Diameter Goldtone Round Wall Clock"/>
    <n v="300.42"/>
    <n v="8"/>
    <n v="78.86"/>
  </r>
  <r>
    <n v="1917"/>
    <d v="2014-12-26T00:00:00"/>
    <x v="0"/>
    <x v="11"/>
    <x v="254"/>
    <x v="26"/>
    <x v="1"/>
    <x v="5"/>
    <s v="Global Deluxe Office Fabric Chairs"/>
    <n v="230.35"/>
    <n v="3"/>
    <n v="20.16"/>
  </r>
  <r>
    <n v="1918"/>
    <d v="2014-12-26T00:00:00"/>
    <x v="0"/>
    <x v="11"/>
    <x v="254"/>
    <x v="26"/>
    <x v="1"/>
    <x v="8"/>
    <s v="Eldon ClusterMat Chair Mat with Cordless Antistatic Protection"/>
    <n v="218.35"/>
    <n v="3"/>
    <n v="-24.56"/>
  </r>
  <r>
    <n v="1919"/>
    <d v="2014-12-26T00:00:00"/>
    <x v="0"/>
    <x v="11"/>
    <x v="254"/>
    <x v="26"/>
    <x v="0"/>
    <x v="3"/>
    <s v="Ibico Laser Imprintable Binding System Covers"/>
    <n v="78.599999999999994"/>
    <n v="5"/>
    <n v="-62.88"/>
  </r>
  <r>
    <n v="1920"/>
    <d v="2014-12-26T00:00:00"/>
    <x v="0"/>
    <x v="11"/>
    <x v="254"/>
    <x v="26"/>
    <x v="0"/>
    <x v="7"/>
    <s v="Vinyl Coated Wire Paper Clips in Organizer Box, 800/Box"/>
    <n v="27.55"/>
    <n v="3"/>
    <n v="9.3000000000000007"/>
  </r>
  <r>
    <n v="1921"/>
    <d v="2014-12-26T00:00:00"/>
    <x v="0"/>
    <x v="11"/>
    <x v="103"/>
    <x v="1"/>
    <x v="0"/>
    <x v="3"/>
    <s v="Cardinal Slant-D Ring Binder, Heavy Gauge Vinyl"/>
    <n v="8.69"/>
    <n v="5"/>
    <n v="-14.77"/>
  </r>
  <r>
    <n v="1922"/>
    <d v="2014-12-26T00:00:00"/>
    <x v="0"/>
    <x v="11"/>
    <x v="584"/>
    <x v="3"/>
    <x v="0"/>
    <x v="14"/>
    <s v="Acme Rosewood Handle Letter Opener"/>
    <n v="11.91"/>
    <n v="3"/>
    <n v="0.12"/>
  </r>
  <r>
    <n v="1923"/>
    <d v="2014-12-26T00:00:00"/>
    <x v="0"/>
    <x v="11"/>
    <x v="584"/>
    <x v="3"/>
    <x v="1"/>
    <x v="8"/>
    <s v="Eldon Regeneration Recycled Desk Accessories, Smoke"/>
    <n v="3.48"/>
    <n v="2"/>
    <n v="1.1100000000000001"/>
  </r>
  <r>
    <n v="1924"/>
    <d v="2014-12-26T00:00:00"/>
    <x v="0"/>
    <x v="11"/>
    <x v="585"/>
    <x v="2"/>
    <x v="0"/>
    <x v="0"/>
    <s v="Wirebound Message Books, Two 4 1/4&quot; x 5&quot; Forms per Page"/>
    <n v="18.260000000000002"/>
    <n v="3"/>
    <n v="6.16"/>
  </r>
  <r>
    <n v="1925"/>
    <d v="2014-12-26T00:00:00"/>
    <x v="0"/>
    <x v="11"/>
    <x v="585"/>
    <x v="2"/>
    <x v="0"/>
    <x v="12"/>
    <s v="Holmes 99% HEPA Air Purifier"/>
    <n v="34.659999999999997"/>
    <n v="2"/>
    <n v="5.63"/>
  </r>
  <r>
    <n v="1926"/>
    <d v="2014-12-26T00:00:00"/>
    <x v="0"/>
    <x v="11"/>
    <x v="585"/>
    <x v="2"/>
    <x v="0"/>
    <x v="12"/>
    <s v="Tripp Lite TLP810NET Broadband Surge for Modem/Fax"/>
    <n v="81.55"/>
    <n v="2"/>
    <n v="8.16"/>
  </r>
  <r>
    <n v="1927"/>
    <d v="2014-12-26T00:00:00"/>
    <x v="0"/>
    <x v="11"/>
    <x v="585"/>
    <x v="2"/>
    <x v="0"/>
    <x v="2"/>
    <s v="Sensible Storage WireTech Storage Systems"/>
    <n v="227.14"/>
    <n v="4"/>
    <n v="-42.59"/>
  </r>
  <r>
    <n v="1928"/>
    <d v="2014-12-26T00:00:00"/>
    <x v="0"/>
    <x v="11"/>
    <x v="463"/>
    <x v="20"/>
    <x v="0"/>
    <x v="2"/>
    <s v="Fellowes Bankers Box Stor/Drawer Steel Plus"/>
    <n v="191.88"/>
    <n v="6"/>
    <n v="19.190000000000001"/>
  </r>
  <r>
    <n v="1929"/>
    <d v="2014-12-26T00:00:00"/>
    <x v="0"/>
    <x v="11"/>
    <x v="135"/>
    <x v="2"/>
    <x v="0"/>
    <x v="4"/>
    <s v="Eldon Spacemaker Box, Quick-Snap Lid, Clear"/>
    <n v="8.02"/>
    <n v="3"/>
    <n v="1.1000000000000001"/>
  </r>
  <r>
    <n v="1930"/>
    <d v="2014-12-27T00:00:00"/>
    <x v="0"/>
    <x v="11"/>
    <x v="538"/>
    <x v="3"/>
    <x v="0"/>
    <x v="1"/>
    <s v="Staple-on labels"/>
    <n v="11.56"/>
    <n v="4"/>
    <n v="5.43"/>
  </r>
  <r>
    <n v="1931"/>
    <d v="2014-12-27T00:00:00"/>
    <x v="0"/>
    <x v="11"/>
    <x v="261"/>
    <x v="1"/>
    <x v="1"/>
    <x v="8"/>
    <s v="DAX Wood Document Frame"/>
    <n v="32.950000000000003"/>
    <n v="6"/>
    <n v="-19.77"/>
  </r>
  <r>
    <n v="1932"/>
    <d v="2014-12-27T00:00:00"/>
    <x v="0"/>
    <x v="11"/>
    <x v="261"/>
    <x v="1"/>
    <x v="0"/>
    <x v="2"/>
    <s v="Staple magnet"/>
    <n v="30.02"/>
    <n v="4"/>
    <n v="3"/>
  </r>
  <r>
    <n v="1933"/>
    <d v="2014-12-27T00:00:00"/>
    <x v="0"/>
    <x v="11"/>
    <x v="467"/>
    <x v="3"/>
    <x v="1"/>
    <x v="5"/>
    <s v="Bevis Steel Folding Chairs"/>
    <n v="230.28"/>
    <n v="3"/>
    <n v="23.03"/>
  </r>
  <r>
    <n v="1934"/>
    <d v="2014-12-27T00:00:00"/>
    <x v="0"/>
    <x v="11"/>
    <x v="467"/>
    <x v="3"/>
    <x v="0"/>
    <x v="0"/>
    <s v="Xerox 1927"/>
    <n v="12.84"/>
    <n v="3"/>
    <n v="5.78"/>
  </r>
  <r>
    <n v="1935"/>
    <d v="2014-12-27T00:00:00"/>
    <x v="0"/>
    <x v="11"/>
    <x v="586"/>
    <x v="20"/>
    <x v="1"/>
    <x v="5"/>
    <s v="Global Push Button Manager's Chair, Indigo"/>
    <n v="767.21"/>
    <n v="14"/>
    <n v="161.97"/>
  </r>
  <r>
    <n v="1936"/>
    <d v="2014-12-27T00:00:00"/>
    <x v="0"/>
    <x v="11"/>
    <x v="33"/>
    <x v="3"/>
    <x v="0"/>
    <x v="12"/>
    <s v="Staple holder"/>
    <n v="10.98"/>
    <n v="1"/>
    <n v="2.96"/>
  </r>
  <r>
    <n v="1937"/>
    <d v="2014-12-27T00:00:00"/>
    <x v="0"/>
    <x v="11"/>
    <x v="33"/>
    <x v="3"/>
    <x v="0"/>
    <x v="7"/>
    <s v="Staples"/>
    <n v="7.86"/>
    <n v="3"/>
    <n v="3.62"/>
  </r>
  <r>
    <n v="1938"/>
    <d v="2014-12-27T00:00:00"/>
    <x v="0"/>
    <x v="11"/>
    <x v="33"/>
    <x v="3"/>
    <x v="0"/>
    <x v="2"/>
    <s v="Advantus Rolling Storage Box"/>
    <n v="51.45"/>
    <n v="3"/>
    <n v="13.89"/>
  </r>
  <r>
    <n v="1939"/>
    <d v="2014-12-27T00:00:00"/>
    <x v="0"/>
    <x v="11"/>
    <x v="33"/>
    <x v="3"/>
    <x v="0"/>
    <x v="3"/>
    <s v="GBC VeloBind Cover Sets"/>
    <n v="37.06"/>
    <n v="3"/>
    <n v="13.9"/>
  </r>
  <r>
    <n v="1940"/>
    <d v="2014-12-27T00:00:00"/>
    <x v="0"/>
    <x v="11"/>
    <x v="498"/>
    <x v="33"/>
    <x v="0"/>
    <x v="0"/>
    <s v="Xerox 1983"/>
    <n v="23.92"/>
    <n v="4"/>
    <n v="11.72"/>
  </r>
  <r>
    <n v="1941"/>
    <d v="2014-12-27T00:00:00"/>
    <x v="0"/>
    <x v="11"/>
    <x v="498"/>
    <x v="33"/>
    <x v="2"/>
    <x v="9"/>
    <s v="Enermax Acrylux Wireless Keyboard"/>
    <n v="498"/>
    <n v="5"/>
    <n v="184.26"/>
  </r>
  <r>
    <n v="1942"/>
    <d v="2014-12-27T00:00:00"/>
    <x v="0"/>
    <x v="11"/>
    <x v="180"/>
    <x v="0"/>
    <x v="0"/>
    <x v="3"/>
    <s v="GBC Standard Therm-A-Bind Covers"/>
    <n v="4.9800000000000004"/>
    <n v="1"/>
    <n v="-8.4700000000000006"/>
  </r>
  <r>
    <n v="1943"/>
    <d v="2014-12-27T00:00:00"/>
    <x v="0"/>
    <x v="11"/>
    <x v="366"/>
    <x v="10"/>
    <x v="1"/>
    <x v="8"/>
    <s v="Eldon &quot;L&quot; Workstation Diamond Chairmat"/>
    <n v="182.35"/>
    <n v="3"/>
    <n v="-18.239999999999998"/>
  </r>
  <r>
    <n v="1944"/>
    <d v="2014-12-27T00:00:00"/>
    <x v="0"/>
    <x v="11"/>
    <x v="366"/>
    <x v="10"/>
    <x v="0"/>
    <x v="2"/>
    <s v="Safco Industrial Shelving"/>
    <n v="118.16"/>
    <n v="2"/>
    <n v="-25.11"/>
  </r>
  <r>
    <n v="1945"/>
    <d v="2014-12-27T00:00:00"/>
    <x v="0"/>
    <x v="11"/>
    <x v="218"/>
    <x v="12"/>
    <x v="0"/>
    <x v="3"/>
    <s v="GBC DocuBind 300 Electric Binding Machine"/>
    <n v="946.76"/>
    <n v="6"/>
    <n v="-694.29"/>
  </r>
  <r>
    <n v="1946"/>
    <d v="2014-12-28T00:00:00"/>
    <x v="0"/>
    <x v="11"/>
    <x v="569"/>
    <x v="2"/>
    <x v="0"/>
    <x v="4"/>
    <s v="Boston School Pro Electric Pencil Sharpener, 1670"/>
    <n v="99.14"/>
    <n v="4"/>
    <n v="8.67"/>
  </r>
  <r>
    <n v="1947"/>
    <d v="2014-12-28T00:00:00"/>
    <x v="0"/>
    <x v="11"/>
    <x v="8"/>
    <x v="32"/>
    <x v="0"/>
    <x v="12"/>
    <s v="Hoover Upright Vacuum With Dirt Cup"/>
    <n v="1737.18"/>
    <n v="6"/>
    <n v="503.78"/>
  </r>
  <r>
    <n v="1948"/>
    <d v="2014-12-28T00:00:00"/>
    <x v="0"/>
    <x v="11"/>
    <x v="8"/>
    <x v="32"/>
    <x v="0"/>
    <x v="2"/>
    <s v="Fellowes Strictly Business Drawer File, Letter/Legal Size"/>
    <n v="704.25"/>
    <n v="5"/>
    <n v="84.51"/>
  </r>
  <r>
    <n v="1949"/>
    <d v="2014-12-28T00:00:00"/>
    <x v="0"/>
    <x v="11"/>
    <x v="8"/>
    <x v="32"/>
    <x v="0"/>
    <x v="0"/>
    <s v="Xerox 1906"/>
    <n v="141.76"/>
    <n v="4"/>
    <n v="66.63"/>
  </r>
  <r>
    <n v="1950"/>
    <d v="2014-12-28T00:00:00"/>
    <x v="0"/>
    <x v="11"/>
    <x v="496"/>
    <x v="3"/>
    <x v="0"/>
    <x v="2"/>
    <s v="Carina Mini System Audio Rack, Model AR050B"/>
    <n v="998.82"/>
    <n v="9"/>
    <n v="29.96"/>
  </r>
  <r>
    <n v="1951"/>
    <d v="2014-12-28T00:00:00"/>
    <x v="0"/>
    <x v="11"/>
    <x v="496"/>
    <x v="3"/>
    <x v="0"/>
    <x v="14"/>
    <s v="Acme Box Cutter Scissors"/>
    <n v="51.15"/>
    <n v="5"/>
    <n v="13.3"/>
  </r>
  <r>
    <n v="1952"/>
    <d v="2014-12-29T00:00:00"/>
    <x v="0"/>
    <x v="11"/>
    <x v="587"/>
    <x v="28"/>
    <x v="0"/>
    <x v="2"/>
    <s v="Recycled Eldon Regeneration Jumbo File"/>
    <n v="24.56"/>
    <n v="2"/>
    <n v="6.88"/>
  </r>
  <r>
    <n v="1953"/>
    <d v="2014-12-29T00:00:00"/>
    <x v="0"/>
    <x v="11"/>
    <x v="587"/>
    <x v="28"/>
    <x v="2"/>
    <x v="9"/>
    <s v="ImationÂ 32GB Pocket Pro USB 3.0Â Flash DriveÂ - 32 GB - Black - 1 P ..."/>
    <n v="119.8"/>
    <n v="4"/>
    <n v="47.92"/>
  </r>
  <r>
    <n v="1954"/>
    <d v="2014-12-29T00:00:00"/>
    <x v="0"/>
    <x v="11"/>
    <x v="202"/>
    <x v="3"/>
    <x v="1"/>
    <x v="8"/>
    <s v="Stacking Trays by OIC"/>
    <n v="24.9"/>
    <n v="5"/>
    <n v="8.2200000000000006"/>
  </r>
  <r>
    <n v="1955"/>
    <d v="2014-12-29T00:00:00"/>
    <x v="0"/>
    <x v="11"/>
    <x v="202"/>
    <x v="3"/>
    <x v="0"/>
    <x v="0"/>
    <s v="Xerox 1981"/>
    <n v="21.12"/>
    <n v="4"/>
    <n v="9.5"/>
  </r>
  <r>
    <n v="1956"/>
    <d v="2014-12-29T00:00:00"/>
    <x v="0"/>
    <x v="11"/>
    <x v="202"/>
    <x v="3"/>
    <x v="2"/>
    <x v="15"/>
    <s v="DYMO CardScan Personal V9 Business Card Scanner"/>
    <n v="767.95"/>
    <n v="6"/>
    <n v="287.98"/>
  </r>
  <r>
    <n v="1957"/>
    <d v="2014-12-29T00:00:00"/>
    <x v="0"/>
    <x v="11"/>
    <x v="202"/>
    <x v="3"/>
    <x v="0"/>
    <x v="3"/>
    <s v="Avery Hanging File Binders"/>
    <n v="14.35"/>
    <n v="3"/>
    <n v="4.66"/>
  </r>
  <r>
    <n v="1958"/>
    <d v="2014-12-29T00:00:00"/>
    <x v="0"/>
    <x v="11"/>
    <x v="202"/>
    <x v="3"/>
    <x v="2"/>
    <x v="6"/>
    <s v="Mophie Juice Pack Helium for iPhone"/>
    <n v="191.98"/>
    <n v="3"/>
    <n v="19.2"/>
  </r>
  <r>
    <n v="1959"/>
    <d v="2014-12-29T00:00:00"/>
    <x v="0"/>
    <x v="11"/>
    <x v="202"/>
    <x v="3"/>
    <x v="0"/>
    <x v="1"/>
    <s v="Avery 477"/>
    <n v="274.77"/>
    <n v="9"/>
    <n v="126.39"/>
  </r>
  <r>
    <n v="1960"/>
    <d v="2014-12-29T00:00:00"/>
    <x v="0"/>
    <x v="11"/>
    <x v="202"/>
    <x v="3"/>
    <x v="1"/>
    <x v="8"/>
    <s v="Executive Impressions 10&quot; Spectator Wall Clock"/>
    <n v="70.56"/>
    <n v="6"/>
    <n v="23.99"/>
  </r>
  <r>
    <n v="1961"/>
    <d v="2014-12-29T00:00:00"/>
    <x v="0"/>
    <x v="11"/>
    <x v="43"/>
    <x v="31"/>
    <x v="2"/>
    <x v="6"/>
    <s v="Mediabridge Sport Armband iPhone 5s"/>
    <n v="23.98"/>
    <n v="3"/>
    <n v="-5.69"/>
  </r>
  <r>
    <n v="1962"/>
    <d v="2014-12-29T00:00:00"/>
    <x v="0"/>
    <x v="11"/>
    <x v="43"/>
    <x v="31"/>
    <x v="0"/>
    <x v="2"/>
    <s v="Fellowes Bases and Tops For Staxonsteel/High-Stak Systems"/>
    <n v="33.29"/>
    <n v="1"/>
    <n v="7.99"/>
  </r>
  <r>
    <n v="1963"/>
    <d v="2014-12-29T00:00:00"/>
    <x v="0"/>
    <x v="11"/>
    <x v="456"/>
    <x v="1"/>
    <x v="1"/>
    <x v="8"/>
    <s v="Tenex Chairmats For Use with Hard Floors"/>
    <n v="38.979999999999997"/>
    <n v="3"/>
    <n v="-50.67"/>
  </r>
  <r>
    <n v="1964"/>
    <d v="2014-12-29T00:00:00"/>
    <x v="0"/>
    <x v="11"/>
    <x v="588"/>
    <x v="1"/>
    <x v="1"/>
    <x v="8"/>
    <s v="Master Caster Door Stop, Large Brown"/>
    <n v="8.74"/>
    <n v="3"/>
    <n v="-4.8"/>
  </r>
  <r>
    <n v="1965"/>
    <d v="2014-12-29T00:00:00"/>
    <x v="0"/>
    <x v="11"/>
    <x v="170"/>
    <x v="3"/>
    <x v="0"/>
    <x v="1"/>
    <s v="Alphabetical Labels for Top Tab Filing"/>
    <n v="88.8"/>
    <n v="6"/>
    <n v="44.4"/>
  </r>
  <r>
    <n v="1966"/>
    <d v="2014-12-29T00:00:00"/>
    <x v="0"/>
    <x v="11"/>
    <x v="170"/>
    <x v="3"/>
    <x v="2"/>
    <x v="6"/>
    <s v="HTC One"/>
    <n v="319.97000000000003"/>
    <n v="4"/>
    <n v="36"/>
  </r>
  <r>
    <n v="1967"/>
    <d v="2014-12-29T00:00:00"/>
    <x v="0"/>
    <x v="11"/>
    <x v="589"/>
    <x v="10"/>
    <x v="0"/>
    <x v="12"/>
    <s v="Acco 6 Outlet Guardian Standard Surge Suppressor"/>
    <n v="48.36"/>
    <n v="5"/>
    <n v="6.05"/>
  </r>
  <r>
    <n v="1968"/>
    <d v="2014-12-30T00:00:00"/>
    <x v="0"/>
    <x v="11"/>
    <x v="590"/>
    <x v="14"/>
    <x v="0"/>
    <x v="4"/>
    <s v="Newell 350"/>
    <n v="9.84"/>
    <n v="3"/>
    <n v="2.85"/>
  </r>
  <r>
    <n v="1969"/>
    <d v="2014-12-30T00:00:00"/>
    <x v="0"/>
    <x v="11"/>
    <x v="386"/>
    <x v="0"/>
    <x v="0"/>
    <x v="10"/>
    <s v="Fashion Color Clasp Envelopes"/>
    <n v="12.98"/>
    <n v="3"/>
    <n v="4.71"/>
  </r>
  <r>
    <n v="1970"/>
    <d v="2014-12-30T00:00:00"/>
    <x v="0"/>
    <x v="11"/>
    <x v="386"/>
    <x v="0"/>
    <x v="2"/>
    <x v="6"/>
    <s v="Plantronics CS 50-USB -Â headsetÂ - Convertible, Monaural"/>
    <n v="217.58"/>
    <n v="2"/>
    <n v="19.04"/>
  </r>
  <r>
    <n v="1971"/>
    <d v="2014-12-30T00:00:00"/>
    <x v="0"/>
    <x v="11"/>
    <x v="386"/>
    <x v="0"/>
    <x v="2"/>
    <x v="6"/>
    <s v="AT&amp;T 1080 Corded phone"/>
    <n v="328.78"/>
    <n v="3"/>
    <n v="28.77"/>
  </r>
  <r>
    <n v="1972"/>
    <d v="2014-12-30T00:00:00"/>
    <x v="0"/>
    <x v="11"/>
    <x v="386"/>
    <x v="0"/>
    <x v="0"/>
    <x v="3"/>
    <s v="Acco Hanging Data Binders"/>
    <n v="2.29"/>
    <n v="3"/>
    <n v="-3.66"/>
  </r>
  <r>
    <n v="1973"/>
    <d v="2014-12-30T00:00:00"/>
    <x v="0"/>
    <x v="11"/>
    <x v="386"/>
    <x v="0"/>
    <x v="2"/>
    <x v="9"/>
    <s v="Logitech 910-002974 M325 Wireless Mouse for Web Scrolling"/>
    <n v="47.98"/>
    <n v="2"/>
    <n v="14.4"/>
  </r>
  <r>
    <n v="1974"/>
    <d v="2014-12-30T00:00:00"/>
    <x v="0"/>
    <x v="11"/>
    <x v="591"/>
    <x v="12"/>
    <x v="0"/>
    <x v="3"/>
    <s v="Ibico Ibimaster 300 Manual Binding System"/>
    <n v="551.99"/>
    <n v="5"/>
    <n v="-459.99"/>
  </r>
  <r>
    <n v="1975"/>
    <d v="2014-12-30T00:00:00"/>
    <x v="0"/>
    <x v="11"/>
    <x v="41"/>
    <x v="2"/>
    <x v="2"/>
    <x v="9"/>
    <s v="Maxell Pro 80 Minute CD-R, 10/Pack"/>
    <n v="27.97"/>
    <n v="2"/>
    <n v="6.99"/>
  </r>
  <r>
    <n v="1976"/>
    <d v="2014-12-30T00:00:00"/>
    <x v="0"/>
    <x v="11"/>
    <x v="592"/>
    <x v="2"/>
    <x v="2"/>
    <x v="6"/>
    <s v="ClearSounds CSC500 Amplified Spirit Phone Corded phone"/>
    <n v="251.96"/>
    <n v="6"/>
    <n v="-50.39"/>
  </r>
  <r>
    <n v="1977"/>
    <d v="2014-12-30T00:00:00"/>
    <x v="0"/>
    <x v="11"/>
    <x v="592"/>
    <x v="2"/>
    <x v="1"/>
    <x v="13"/>
    <s v="Hon 5100 Series Wood Tables"/>
    <n v="523.76"/>
    <n v="3"/>
    <n v="-192.05"/>
  </r>
  <r>
    <n v="1978"/>
    <d v="2014-12-30T00:00:00"/>
    <x v="0"/>
    <x v="11"/>
    <x v="404"/>
    <x v="20"/>
    <x v="0"/>
    <x v="12"/>
    <s v="Kensington 6 Outlet SmartSocket Surge Protector"/>
    <n v="122.94"/>
    <n v="3"/>
    <n v="30.74"/>
  </r>
  <r>
    <n v="1979"/>
    <d v="2014-12-30T00:00:00"/>
    <x v="0"/>
    <x v="11"/>
    <x v="404"/>
    <x v="20"/>
    <x v="0"/>
    <x v="3"/>
    <s v="Cardinal HOLDit! Binder Insert Strips,Extra Strips"/>
    <n v="35.450000000000003"/>
    <n v="7"/>
    <n v="12.85"/>
  </r>
  <r>
    <n v="1980"/>
    <d v="2014-12-30T00:00:00"/>
    <x v="0"/>
    <x v="11"/>
    <x v="118"/>
    <x v="15"/>
    <x v="0"/>
    <x v="2"/>
    <s v="Tennsco Industrial Shelving"/>
    <n v="39.130000000000003"/>
    <n v="1"/>
    <n v="-8.8000000000000007"/>
  </r>
  <r>
    <n v="1981"/>
    <d v="2014-12-31T00:00:00"/>
    <x v="0"/>
    <x v="11"/>
    <x v="593"/>
    <x v="20"/>
    <x v="1"/>
    <x v="11"/>
    <s v="Atlantic Metals Mobile 4-Shelf Bookcases, Custom Colors"/>
    <n v="1573.49"/>
    <n v="7"/>
    <n v="196.69"/>
  </r>
  <r>
    <n v="1982"/>
    <d v="2014-12-31T00:00:00"/>
    <x v="0"/>
    <x v="11"/>
    <x v="274"/>
    <x v="24"/>
    <x v="0"/>
    <x v="4"/>
    <s v="BIC Brite Liner Grip Highlighters, Assorted, 5/Pack"/>
    <n v="29.68"/>
    <n v="7"/>
    <n v="11.58"/>
  </r>
  <r>
    <n v="1983"/>
    <d v="2014-12-31T00:00:00"/>
    <x v="0"/>
    <x v="11"/>
    <x v="274"/>
    <x v="24"/>
    <x v="2"/>
    <x v="9"/>
    <s v="Sabrent 4-Port USB 2.0 Hub"/>
    <n v="47.53"/>
    <n v="7"/>
    <n v="16.16"/>
  </r>
  <r>
    <n v="1984"/>
    <d v="2014-12-31T00:00:00"/>
    <x v="0"/>
    <x v="11"/>
    <x v="146"/>
    <x v="32"/>
    <x v="1"/>
    <x v="8"/>
    <s v="Nu-Dell Executive Frame"/>
    <n v="63.2"/>
    <n v="5"/>
    <n v="23.38"/>
  </r>
  <r>
    <n v="1985"/>
    <d v="2014-12-31T00:00:00"/>
    <x v="0"/>
    <x v="11"/>
    <x v="146"/>
    <x v="32"/>
    <x v="2"/>
    <x v="9"/>
    <s v="ImationÂ SecureÂ DriveÂ + Hardware Encrypted USBÂ flash driveÂ - 16 GB"/>
    <n v="113.97"/>
    <n v="3"/>
    <n v="27.35"/>
  </r>
  <r>
    <n v="1986"/>
    <d v="2014-12-31T00:00:00"/>
    <x v="0"/>
    <x v="11"/>
    <x v="507"/>
    <x v="0"/>
    <x v="0"/>
    <x v="10"/>
    <s v="Staple envelope"/>
    <n v="49.57"/>
    <n v="2"/>
    <n v="17.97"/>
  </r>
  <r>
    <n v="1987"/>
    <d v="2014-12-31T00:00:00"/>
    <x v="0"/>
    <x v="11"/>
    <x v="307"/>
    <x v="43"/>
    <x v="0"/>
    <x v="0"/>
    <s v="Xerox 1917"/>
    <n v="195.64"/>
    <n v="4"/>
    <n v="91.95"/>
  </r>
  <r>
    <n v="1988"/>
    <d v="2014-12-31T00:00:00"/>
    <x v="0"/>
    <x v="11"/>
    <x v="307"/>
    <x v="43"/>
    <x v="0"/>
    <x v="0"/>
    <s v="Xerox 1970"/>
    <n v="14.94"/>
    <n v="3"/>
    <n v="7.02"/>
  </r>
  <r>
    <n v="1989"/>
    <d v="2014-12-31T00:00:00"/>
    <x v="0"/>
    <x v="11"/>
    <x v="307"/>
    <x v="43"/>
    <x v="2"/>
    <x v="9"/>
    <s v="Plantronics Savi W720 Multi-Device Wireless Headset System"/>
    <n v="1687.8"/>
    <n v="4"/>
    <n v="742.63"/>
  </r>
  <r>
    <n v="1990"/>
    <d v="2014-12-31T00:00:00"/>
    <x v="0"/>
    <x v="11"/>
    <x v="307"/>
    <x v="43"/>
    <x v="1"/>
    <x v="11"/>
    <s v="Sauder Inglewood Library Bookcases"/>
    <n v="341.96"/>
    <n v="2"/>
    <n v="78.650000000000006"/>
  </r>
  <r>
    <n v="1991"/>
    <d v="2014-12-31T00:00:00"/>
    <x v="0"/>
    <x v="11"/>
    <x v="307"/>
    <x v="43"/>
    <x v="1"/>
    <x v="5"/>
    <s v="Global Fabric Manager's Chair, Dark Gray"/>
    <n v="605.88"/>
    <n v="6"/>
    <n v="151.47"/>
  </r>
  <r>
    <n v="1992"/>
    <d v="2014-12-31T00:00:00"/>
    <x v="0"/>
    <x v="11"/>
    <x v="594"/>
    <x v="17"/>
    <x v="2"/>
    <x v="6"/>
    <s v="Panasonic KX TS3282W Corded phone"/>
    <n v="475.94"/>
    <n v="7"/>
    <n v="59.49"/>
  </r>
  <r>
    <n v="1993"/>
    <d v="2014-12-31T00:00:00"/>
    <x v="0"/>
    <x v="11"/>
    <x v="160"/>
    <x v="20"/>
    <x v="2"/>
    <x v="9"/>
    <s v="Verbatim 25 GB 6x Blu-ray Single Layer Recordable Disc, 10/Pack"/>
    <n v="34.770000000000003"/>
    <n v="3"/>
    <n v="11.47"/>
  </r>
  <r>
    <n v="1994"/>
    <d v="2014-12-31T00:00:00"/>
    <x v="0"/>
    <x v="11"/>
    <x v="160"/>
    <x v="20"/>
    <x v="0"/>
    <x v="1"/>
    <s v="Avery 51"/>
    <n v="18.899999999999999"/>
    <n v="3"/>
    <n v="8.69"/>
  </r>
  <r>
    <n v="1995"/>
    <d v="2015-01-02T00:00:00"/>
    <x v="1"/>
    <x v="0"/>
    <x v="197"/>
    <x v="10"/>
    <x v="0"/>
    <x v="1"/>
    <s v="Avery 505"/>
    <n v="23.68"/>
    <n v="2"/>
    <n v="8.8800000000000008"/>
  </r>
  <r>
    <n v="1996"/>
    <d v="2015-01-02T00:00:00"/>
    <x v="1"/>
    <x v="0"/>
    <x v="197"/>
    <x v="10"/>
    <x v="1"/>
    <x v="11"/>
    <s v="O'Sullivan 2-Door Barrister Bookcase in Odessa Pine"/>
    <n v="452.45"/>
    <n v="5"/>
    <n v="-244.32"/>
  </r>
  <r>
    <n v="1997"/>
    <d v="2015-01-02T00:00:00"/>
    <x v="1"/>
    <x v="0"/>
    <x v="197"/>
    <x v="10"/>
    <x v="2"/>
    <x v="6"/>
    <s v="Speck Products Candyshell Flip Case"/>
    <n v="62.98"/>
    <n v="3"/>
    <n v="-14.7"/>
  </r>
  <r>
    <n v="1998"/>
    <d v="2015-01-02T00:00:00"/>
    <x v="1"/>
    <x v="0"/>
    <x v="197"/>
    <x v="10"/>
    <x v="2"/>
    <x v="15"/>
    <s v="Cisco 9971 IP Video Phone Charcoal"/>
    <n v="1188"/>
    <n v="9"/>
    <n v="-950.4"/>
  </r>
  <r>
    <n v="1999"/>
    <d v="2015-01-02T00:00:00"/>
    <x v="1"/>
    <x v="0"/>
    <x v="197"/>
    <x v="10"/>
    <x v="2"/>
    <x v="9"/>
    <s v="Sony Micro Vault Click 16 GB USB 2.0 Flash Drive"/>
    <n v="89.58"/>
    <n v="2"/>
    <n v="4.4800000000000004"/>
  </r>
  <r>
    <n v="2000"/>
    <d v="2015-01-02T00:00:00"/>
    <x v="1"/>
    <x v="0"/>
    <x v="595"/>
    <x v="7"/>
    <x v="0"/>
    <x v="2"/>
    <s v="SAFCO Mobile Desk Side File, Wire Frame"/>
    <n v="85.52"/>
    <n v="2"/>
    <n v="22.24"/>
  </r>
  <r>
    <n v="2001"/>
    <d v="2015-01-02T00:00:00"/>
    <x v="1"/>
    <x v="0"/>
    <x v="595"/>
    <x v="7"/>
    <x v="0"/>
    <x v="4"/>
    <s v="Newell 313"/>
    <n v="9.84"/>
    <n v="3"/>
    <n v="2.66"/>
  </r>
  <r>
    <n v="2002"/>
    <d v="2015-01-02T00:00:00"/>
    <x v="1"/>
    <x v="0"/>
    <x v="595"/>
    <x v="7"/>
    <x v="0"/>
    <x v="0"/>
    <s v="Xerox 1959"/>
    <n v="20.04"/>
    <n v="3"/>
    <n v="9.6199999999999992"/>
  </r>
  <r>
    <n v="2003"/>
    <d v="2015-01-03T00:00:00"/>
    <x v="1"/>
    <x v="0"/>
    <x v="472"/>
    <x v="0"/>
    <x v="0"/>
    <x v="0"/>
    <s v="Xerox 21"/>
    <n v="10.37"/>
    <n v="2"/>
    <n v="3.63"/>
  </r>
  <r>
    <n v="2004"/>
    <d v="2015-01-03T00:00:00"/>
    <x v="1"/>
    <x v="0"/>
    <x v="596"/>
    <x v="0"/>
    <x v="2"/>
    <x v="9"/>
    <s v="Enermax Acrylux Wireless Keyboard"/>
    <n v="398.4"/>
    <n v="5"/>
    <n v="84.66"/>
  </r>
  <r>
    <n v="2005"/>
    <d v="2015-01-03T00:00:00"/>
    <x v="1"/>
    <x v="0"/>
    <x v="596"/>
    <x v="0"/>
    <x v="0"/>
    <x v="4"/>
    <s v="Newell 317"/>
    <n v="7.06"/>
    <n v="3"/>
    <n v="0.79"/>
  </r>
  <r>
    <n v="2006"/>
    <d v="2015-01-03T00:00:00"/>
    <x v="1"/>
    <x v="0"/>
    <x v="596"/>
    <x v="0"/>
    <x v="1"/>
    <x v="11"/>
    <s v="O'Sullivan Living Dimensions 5-Shelf Bookcases"/>
    <n v="1352.4"/>
    <n v="9"/>
    <n v="-437.54"/>
  </r>
  <r>
    <n v="2007"/>
    <d v="2015-01-04T00:00:00"/>
    <x v="1"/>
    <x v="0"/>
    <x v="10"/>
    <x v="28"/>
    <x v="0"/>
    <x v="3"/>
    <s v="GBC Standard Recycled Report Covers, Clear Plastic Sheets"/>
    <n v="32.340000000000003"/>
    <n v="3"/>
    <n v="15.52"/>
  </r>
  <r>
    <n v="2008"/>
    <d v="2015-01-04T00:00:00"/>
    <x v="1"/>
    <x v="0"/>
    <x v="10"/>
    <x v="28"/>
    <x v="0"/>
    <x v="0"/>
    <s v="Adams Telephone Message Book w/Frequently-Called Numbers Space, 400 Messages per Book"/>
    <n v="39.9"/>
    <n v="5"/>
    <n v="19.95"/>
  </r>
  <r>
    <n v="2009"/>
    <d v="2015-01-04T00:00:00"/>
    <x v="1"/>
    <x v="0"/>
    <x v="597"/>
    <x v="6"/>
    <x v="1"/>
    <x v="8"/>
    <s v="DAX Wood Document Frame"/>
    <n v="192.22"/>
    <n v="14"/>
    <n v="69.2"/>
  </r>
  <r>
    <n v="2010"/>
    <d v="2015-01-05T00:00:00"/>
    <x v="1"/>
    <x v="0"/>
    <x v="50"/>
    <x v="22"/>
    <x v="1"/>
    <x v="5"/>
    <s v="Global Deluxe Steno Chair"/>
    <n v="61.58"/>
    <n v="1"/>
    <n v="-6.93"/>
  </r>
  <r>
    <n v="2011"/>
    <d v="2015-01-05T00:00:00"/>
    <x v="1"/>
    <x v="0"/>
    <x v="196"/>
    <x v="20"/>
    <x v="0"/>
    <x v="4"/>
    <s v="Newell 34"/>
    <n v="59.52"/>
    <n v="3"/>
    <n v="15.48"/>
  </r>
  <r>
    <n v="2012"/>
    <d v="2015-01-05T00:00:00"/>
    <x v="1"/>
    <x v="0"/>
    <x v="196"/>
    <x v="20"/>
    <x v="0"/>
    <x v="10"/>
    <s v="#10- 4 1/8&quot; x 9 1/2&quot; Recycled Envelopes"/>
    <n v="17.48"/>
    <n v="2"/>
    <n v="8.2200000000000006"/>
  </r>
  <r>
    <n v="2013"/>
    <d v="2015-01-05T00:00:00"/>
    <x v="1"/>
    <x v="0"/>
    <x v="196"/>
    <x v="20"/>
    <x v="0"/>
    <x v="3"/>
    <s v="Wilson Jones data.warehouse D-Ring Binders with DublLock"/>
    <n v="13.17"/>
    <n v="2"/>
    <n v="4.6100000000000003"/>
  </r>
  <r>
    <n v="2014"/>
    <d v="2015-01-05T00:00:00"/>
    <x v="1"/>
    <x v="0"/>
    <x v="594"/>
    <x v="3"/>
    <x v="0"/>
    <x v="12"/>
    <s v="Acco 6 Outlet Guardian Premium Surge Suppressor"/>
    <n v="87.36"/>
    <n v="6"/>
    <n v="23.59"/>
  </r>
  <r>
    <n v="2015"/>
    <d v="2015-01-05T00:00:00"/>
    <x v="1"/>
    <x v="0"/>
    <x v="594"/>
    <x v="3"/>
    <x v="0"/>
    <x v="3"/>
    <s v="Fellowes Binding Cases"/>
    <n v="56.16"/>
    <n v="6"/>
    <n v="17.55"/>
  </r>
  <r>
    <n v="2016"/>
    <d v="2015-01-06T00:00:00"/>
    <x v="1"/>
    <x v="0"/>
    <x v="386"/>
    <x v="26"/>
    <x v="0"/>
    <x v="0"/>
    <s v="It's Hot Message Books with Stickers, 2 3/4&quot; x 5&quot;"/>
    <n v="29.6"/>
    <n v="5"/>
    <n v="9.25"/>
  </r>
  <r>
    <n v="2017"/>
    <d v="2015-01-06T00:00:00"/>
    <x v="1"/>
    <x v="0"/>
    <x v="386"/>
    <x v="26"/>
    <x v="0"/>
    <x v="3"/>
    <s v="Recycled Pressboard Report Cover with Reinforced Top Hinge"/>
    <n v="1.94"/>
    <n v="2"/>
    <n v="-1.36"/>
  </r>
  <r>
    <n v="2018"/>
    <d v="2015-01-09T00:00:00"/>
    <x v="1"/>
    <x v="0"/>
    <x v="96"/>
    <x v="5"/>
    <x v="0"/>
    <x v="0"/>
    <s v="Easy-staple paper"/>
    <n v="106.32"/>
    <n v="3"/>
    <n v="49.97"/>
  </r>
  <r>
    <n v="2019"/>
    <d v="2015-01-09T00:00:00"/>
    <x v="1"/>
    <x v="0"/>
    <x v="96"/>
    <x v="5"/>
    <x v="0"/>
    <x v="12"/>
    <s v="Belkin 5 Outlet SurgeMaster Power Centers"/>
    <n v="163.44"/>
    <n v="3"/>
    <n v="45.76"/>
  </r>
  <r>
    <n v="2020"/>
    <d v="2015-01-09T00:00:00"/>
    <x v="1"/>
    <x v="0"/>
    <x v="96"/>
    <x v="5"/>
    <x v="0"/>
    <x v="4"/>
    <s v="Boston 1730 StandUp Electric Pencil Sharpener"/>
    <n v="42.76"/>
    <n v="2"/>
    <n v="11.12"/>
  </r>
  <r>
    <n v="2021"/>
    <d v="2015-01-09T00:00:00"/>
    <x v="1"/>
    <x v="0"/>
    <x v="96"/>
    <x v="5"/>
    <x v="0"/>
    <x v="0"/>
    <s v="Speediset Carbonless Redi-Letter 7&quot; x 8 1/2&quot;"/>
    <n v="51.55"/>
    <n v="5"/>
    <n v="24.23"/>
  </r>
  <r>
    <n v="2022"/>
    <d v="2015-01-10T00:00:00"/>
    <x v="1"/>
    <x v="0"/>
    <x v="13"/>
    <x v="20"/>
    <x v="1"/>
    <x v="13"/>
    <s v="Bush Advantage Collection Racetrack Conference Table"/>
    <n v="1018.1"/>
    <n v="4"/>
    <n v="-373.3"/>
  </r>
  <r>
    <n v="2023"/>
    <d v="2015-01-12T00:00:00"/>
    <x v="1"/>
    <x v="0"/>
    <x v="598"/>
    <x v="7"/>
    <x v="0"/>
    <x v="2"/>
    <s v="Dual Level, Single-Width Filing Carts"/>
    <n v="465.18"/>
    <n v="3"/>
    <n v="120.95"/>
  </r>
  <r>
    <n v="2024"/>
    <d v="2015-01-12T00:00:00"/>
    <x v="1"/>
    <x v="0"/>
    <x v="599"/>
    <x v="10"/>
    <x v="0"/>
    <x v="4"/>
    <s v="BIC Brite Liner Highlighters, Chisel Tip"/>
    <n v="10.37"/>
    <n v="2"/>
    <n v="1.56"/>
  </r>
  <r>
    <n v="2025"/>
    <d v="2015-01-12T00:00:00"/>
    <x v="1"/>
    <x v="0"/>
    <x v="599"/>
    <x v="10"/>
    <x v="2"/>
    <x v="6"/>
    <s v="GE 30524EE4"/>
    <n v="235.19"/>
    <n v="2"/>
    <n v="-43.12"/>
  </r>
  <r>
    <n v="2026"/>
    <d v="2015-01-12T00:00:00"/>
    <x v="1"/>
    <x v="0"/>
    <x v="599"/>
    <x v="10"/>
    <x v="2"/>
    <x v="6"/>
    <s v="Anker 24W Portable Micro USB Car Charger"/>
    <n v="26.38"/>
    <n v="4"/>
    <n v="2.64"/>
  </r>
  <r>
    <n v="2027"/>
    <d v="2015-01-12T00:00:00"/>
    <x v="1"/>
    <x v="0"/>
    <x v="599"/>
    <x v="10"/>
    <x v="2"/>
    <x v="9"/>
    <s v="SanDisk Cruzer 4 GB USB Flash Drive"/>
    <n v="10.38"/>
    <n v="2"/>
    <n v="2.21"/>
  </r>
  <r>
    <n v="2028"/>
    <d v="2015-01-12T00:00:00"/>
    <x v="1"/>
    <x v="0"/>
    <x v="599"/>
    <x v="10"/>
    <x v="2"/>
    <x v="6"/>
    <s v="LG Electronics Tone+ HBS-730 Bluetooth Headset"/>
    <n v="107.12"/>
    <n v="3"/>
    <n v="-21.42"/>
  </r>
  <r>
    <n v="2029"/>
    <d v="2015-01-13T00:00:00"/>
    <x v="1"/>
    <x v="0"/>
    <x v="300"/>
    <x v="3"/>
    <x v="0"/>
    <x v="3"/>
    <s v="Binding Machine Supplies"/>
    <n v="70.010000000000005"/>
    <n v="3"/>
    <n v="24.5"/>
  </r>
  <r>
    <n v="2030"/>
    <d v="2015-01-13T00:00:00"/>
    <x v="1"/>
    <x v="0"/>
    <x v="300"/>
    <x v="3"/>
    <x v="1"/>
    <x v="8"/>
    <s v="Floodlight Indoor Halogen Bulbs, 1 Bulb per Pack, 60 Watts"/>
    <n v="77.599999999999994"/>
    <n v="4"/>
    <n v="38.020000000000003"/>
  </r>
  <r>
    <n v="2031"/>
    <d v="2015-01-13T00:00:00"/>
    <x v="1"/>
    <x v="0"/>
    <x v="300"/>
    <x v="3"/>
    <x v="1"/>
    <x v="8"/>
    <s v="Deflect-o EconoMat Nonstudded, No Bevel Mat"/>
    <n v="464.85"/>
    <n v="9"/>
    <n v="92.97"/>
  </r>
  <r>
    <n v="2032"/>
    <d v="2015-01-13T00:00:00"/>
    <x v="1"/>
    <x v="0"/>
    <x v="600"/>
    <x v="4"/>
    <x v="0"/>
    <x v="1"/>
    <s v="Avery 508"/>
    <n v="9.82"/>
    <n v="2"/>
    <n v="4.8099999999999996"/>
  </r>
  <r>
    <n v="2033"/>
    <d v="2015-01-17T00:00:00"/>
    <x v="1"/>
    <x v="0"/>
    <x v="179"/>
    <x v="1"/>
    <x v="1"/>
    <x v="8"/>
    <s v="Eldon ClusterMat Chair Mat with Cordless Antistatic Protection"/>
    <n v="254.74"/>
    <n v="7"/>
    <n v="-312.06"/>
  </r>
  <r>
    <n v="2034"/>
    <d v="2015-01-17T00:00:00"/>
    <x v="1"/>
    <x v="0"/>
    <x v="134"/>
    <x v="32"/>
    <x v="0"/>
    <x v="4"/>
    <s v="Avery Fluorescent Highlighter Four-Color Set"/>
    <n v="6.68"/>
    <n v="2"/>
    <n v="2"/>
  </r>
  <r>
    <n v="2035"/>
    <d v="2015-01-17T00:00:00"/>
    <x v="1"/>
    <x v="0"/>
    <x v="596"/>
    <x v="15"/>
    <x v="0"/>
    <x v="14"/>
    <s v="Acme Hot Forged Carbon Steel Scissors with Nickel-Plated Handles, 3 7/8&quot; Cut, 8&quot;L"/>
    <n v="88.96"/>
    <n v="8"/>
    <n v="10.01"/>
  </r>
  <r>
    <n v="2036"/>
    <d v="2015-01-19T00:00:00"/>
    <x v="1"/>
    <x v="0"/>
    <x v="181"/>
    <x v="0"/>
    <x v="1"/>
    <x v="13"/>
    <s v="Bevis Round Conference Table Top &amp; Single Column Base"/>
    <n v="102.44"/>
    <n v="1"/>
    <n v="-13.17"/>
  </r>
  <r>
    <n v="2037"/>
    <d v="2015-01-19T00:00:00"/>
    <x v="1"/>
    <x v="0"/>
    <x v="181"/>
    <x v="0"/>
    <x v="1"/>
    <x v="5"/>
    <s v="Harbour Creations 67200 Series Stacking Chairs"/>
    <n v="199.3"/>
    <n v="4"/>
    <n v="-8.5399999999999991"/>
  </r>
  <r>
    <n v="2038"/>
    <d v="2015-01-23T00:00:00"/>
    <x v="1"/>
    <x v="0"/>
    <x v="249"/>
    <x v="35"/>
    <x v="0"/>
    <x v="0"/>
    <s v="Wirebound Service Call Books, 5 1/2&quot; x 4&quot;"/>
    <n v="29.04"/>
    <n v="3"/>
    <n v="13.94"/>
  </r>
  <r>
    <n v="2039"/>
    <d v="2015-01-23T00:00:00"/>
    <x v="1"/>
    <x v="0"/>
    <x v="249"/>
    <x v="35"/>
    <x v="0"/>
    <x v="1"/>
    <s v="Avery 500"/>
    <n v="14.62"/>
    <n v="2"/>
    <n v="6.87"/>
  </r>
  <r>
    <n v="2040"/>
    <d v="2015-01-24T00:00:00"/>
    <x v="1"/>
    <x v="0"/>
    <x v="601"/>
    <x v="16"/>
    <x v="0"/>
    <x v="4"/>
    <s v="Crayola Colored Pencils"/>
    <n v="13.12"/>
    <n v="5"/>
    <n v="2.13"/>
  </r>
  <r>
    <n v="2041"/>
    <d v="2015-01-26T00:00:00"/>
    <x v="1"/>
    <x v="0"/>
    <x v="551"/>
    <x v="3"/>
    <x v="0"/>
    <x v="0"/>
    <s v="Xerox 1991"/>
    <n v="182.72"/>
    <n v="8"/>
    <n v="84.05"/>
  </r>
  <r>
    <n v="2042"/>
    <d v="2015-01-27T00:00:00"/>
    <x v="1"/>
    <x v="0"/>
    <x v="9"/>
    <x v="10"/>
    <x v="1"/>
    <x v="5"/>
    <s v="High-Back Leather Manager's Chair"/>
    <n v="181.99"/>
    <n v="2"/>
    <n v="-54.6"/>
  </r>
  <r>
    <n v="2043"/>
    <d v="2015-01-27T00:00:00"/>
    <x v="1"/>
    <x v="0"/>
    <x v="9"/>
    <x v="10"/>
    <x v="2"/>
    <x v="6"/>
    <s v="Polycom VVX 310 VoIP phone"/>
    <n v="431.98"/>
    <n v="4"/>
    <n v="-100.79"/>
  </r>
  <r>
    <n v="2044"/>
    <d v="2015-01-27T00:00:00"/>
    <x v="1"/>
    <x v="0"/>
    <x v="9"/>
    <x v="10"/>
    <x v="2"/>
    <x v="6"/>
    <s v="Nortel Meridian M5316 Digital phone"/>
    <n v="155.37"/>
    <n v="1"/>
    <n v="-36.25"/>
  </r>
  <r>
    <n v="2045"/>
    <d v="2015-01-27T00:00:00"/>
    <x v="1"/>
    <x v="0"/>
    <x v="573"/>
    <x v="3"/>
    <x v="1"/>
    <x v="5"/>
    <s v="HON 5400 Series Task Chairs for Big and Tall"/>
    <n v="2803.92"/>
    <n v="5"/>
    <n v="0"/>
  </r>
  <r>
    <n v="2046"/>
    <d v="2015-01-28T00:00:00"/>
    <x v="1"/>
    <x v="0"/>
    <x v="343"/>
    <x v="25"/>
    <x v="1"/>
    <x v="13"/>
    <s v="Chromcraft Bull-Nose Wood Oval Conference Tables &amp; Bases"/>
    <n v="4297.6400000000003"/>
    <n v="13"/>
    <n v="-1862.31"/>
  </r>
  <r>
    <n v="2047"/>
    <d v="2015-01-30T00:00:00"/>
    <x v="1"/>
    <x v="0"/>
    <x v="355"/>
    <x v="0"/>
    <x v="0"/>
    <x v="0"/>
    <s v="Rediform Voice Mail Log Books"/>
    <n v="14.3"/>
    <n v="6"/>
    <n v="5.01"/>
  </r>
  <r>
    <n v="2048"/>
    <d v="2015-01-30T00:00:00"/>
    <x v="1"/>
    <x v="0"/>
    <x v="309"/>
    <x v="3"/>
    <x v="1"/>
    <x v="8"/>
    <s v="Computer Room Manger, 14&quot;"/>
    <n v="227.36"/>
    <n v="7"/>
    <n v="81.849999999999994"/>
  </r>
  <r>
    <n v="2049"/>
    <d v="2015-01-30T00:00:00"/>
    <x v="1"/>
    <x v="0"/>
    <x v="309"/>
    <x v="3"/>
    <x v="2"/>
    <x v="15"/>
    <s v="Bady BDG101FRU Card Printer"/>
    <n v="1919.98"/>
    <n v="3"/>
    <n v="216"/>
  </r>
  <r>
    <n v="2050"/>
    <d v="2015-01-31T00:00:00"/>
    <x v="1"/>
    <x v="0"/>
    <x v="366"/>
    <x v="28"/>
    <x v="0"/>
    <x v="0"/>
    <s v="Xerox 1999"/>
    <n v="12.96"/>
    <n v="2"/>
    <n v="6.22"/>
  </r>
  <r>
    <n v="2051"/>
    <d v="2015-01-31T00:00:00"/>
    <x v="1"/>
    <x v="0"/>
    <x v="366"/>
    <x v="28"/>
    <x v="1"/>
    <x v="8"/>
    <s v="Seth Thomas 13 1/2&quot; Wall Clock"/>
    <n v="53.34"/>
    <n v="3"/>
    <n v="16.54"/>
  </r>
  <r>
    <n v="2052"/>
    <d v="2015-01-31T00:00:00"/>
    <x v="1"/>
    <x v="0"/>
    <x v="366"/>
    <x v="28"/>
    <x v="0"/>
    <x v="3"/>
    <s v="Ibico Standard Transparent Covers"/>
    <n v="32.96"/>
    <n v="2"/>
    <n v="16.149999999999999"/>
  </r>
  <r>
    <n v="2053"/>
    <d v="2015-02-03T00:00:00"/>
    <x v="1"/>
    <x v="1"/>
    <x v="158"/>
    <x v="40"/>
    <x v="1"/>
    <x v="8"/>
    <s v="Coloredge Poster Frame"/>
    <n v="28.4"/>
    <n v="2"/>
    <n v="11.08"/>
  </r>
  <r>
    <n v="2054"/>
    <d v="2015-02-03T00:00:00"/>
    <x v="1"/>
    <x v="1"/>
    <x v="158"/>
    <x v="40"/>
    <x v="2"/>
    <x v="9"/>
    <s v="Kensington SlimBlade Notebook Wireless Mouse with Nano Receiver"/>
    <n v="149.97"/>
    <n v="3"/>
    <n v="50.99"/>
  </r>
  <r>
    <n v="2055"/>
    <d v="2015-02-03T00:00:00"/>
    <x v="1"/>
    <x v="1"/>
    <x v="602"/>
    <x v="3"/>
    <x v="1"/>
    <x v="8"/>
    <s v="Hand-Finished Solid Wood Document Frame"/>
    <n v="136.91999999999999"/>
    <n v="4"/>
    <n v="41.08"/>
  </r>
  <r>
    <n v="2056"/>
    <d v="2015-02-03T00:00:00"/>
    <x v="1"/>
    <x v="1"/>
    <x v="484"/>
    <x v="27"/>
    <x v="0"/>
    <x v="3"/>
    <s v="Wilson Jones Standard D-Ring Binders"/>
    <n v="12.14"/>
    <n v="3"/>
    <n v="4.0999999999999996"/>
  </r>
  <r>
    <n v="2057"/>
    <d v="2015-02-03T00:00:00"/>
    <x v="1"/>
    <x v="1"/>
    <x v="251"/>
    <x v="4"/>
    <x v="0"/>
    <x v="10"/>
    <s v="Staple envelope"/>
    <n v="74.52"/>
    <n v="9"/>
    <n v="35.020000000000003"/>
  </r>
  <r>
    <n v="2058"/>
    <d v="2015-02-03T00:00:00"/>
    <x v="1"/>
    <x v="1"/>
    <x v="203"/>
    <x v="20"/>
    <x v="1"/>
    <x v="5"/>
    <s v="Global Fabric Manager's Chair, Dark Gray"/>
    <n v="90.88"/>
    <n v="1"/>
    <n v="15.15"/>
  </r>
  <r>
    <n v="2059"/>
    <d v="2015-02-06T00:00:00"/>
    <x v="1"/>
    <x v="1"/>
    <x v="197"/>
    <x v="22"/>
    <x v="0"/>
    <x v="4"/>
    <s v="Newell 310"/>
    <n v="5.28"/>
    <n v="3"/>
    <n v="1.53"/>
  </r>
  <r>
    <n v="2060"/>
    <d v="2015-02-06T00:00:00"/>
    <x v="1"/>
    <x v="1"/>
    <x v="325"/>
    <x v="7"/>
    <x v="1"/>
    <x v="5"/>
    <s v="Office Star - Contemporary Swivel Chair with Padded Adjustable Arms and Flex Back"/>
    <n v="1268.82"/>
    <n v="9"/>
    <n v="266.45"/>
  </r>
  <r>
    <n v="2061"/>
    <d v="2015-02-06T00:00:00"/>
    <x v="1"/>
    <x v="1"/>
    <x v="325"/>
    <x v="7"/>
    <x v="1"/>
    <x v="11"/>
    <s v="Hon Metal Bookcases, Putty"/>
    <n v="283.92"/>
    <n v="4"/>
    <n v="82.34"/>
  </r>
  <r>
    <n v="2062"/>
    <d v="2015-02-06T00:00:00"/>
    <x v="1"/>
    <x v="1"/>
    <x v="325"/>
    <x v="7"/>
    <x v="0"/>
    <x v="4"/>
    <s v="SANFORD Liquid Accent Tank-Style Highlighters"/>
    <n v="5.68"/>
    <n v="2"/>
    <n v="1.76"/>
  </r>
  <r>
    <n v="2063"/>
    <d v="2015-02-06T00:00:00"/>
    <x v="1"/>
    <x v="1"/>
    <x v="603"/>
    <x v="0"/>
    <x v="0"/>
    <x v="3"/>
    <s v="UniKeep View Case Binders"/>
    <n v="2.93"/>
    <n v="3"/>
    <n v="-4.99"/>
  </r>
  <r>
    <n v="2064"/>
    <d v="2015-02-06T00:00:00"/>
    <x v="1"/>
    <x v="1"/>
    <x v="603"/>
    <x v="0"/>
    <x v="2"/>
    <x v="9"/>
    <s v="Memorex Mini Travel Drive 8 GB USB 2.0 Flash Drive"/>
    <n v="18.53"/>
    <n v="2"/>
    <n v="4.4000000000000004"/>
  </r>
  <r>
    <n v="2065"/>
    <d v="2015-02-06T00:00:00"/>
    <x v="1"/>
    <x v="1"/>
    <x v="603"/>
    <x v="0"/>
    <x v="0"/>
    <x v="2"/>
    <s v="Tennsco Snap-Together Open Shelving Units, Starter Sets and Add-On Units"/>
    <n v="670.75"/>
    <n v="3"/>
    <n v="-125.77"/>
  </r>
  <r>
    <n v="2066"/>
    <d v="2015-02-06T00:00:00"/>
    <x v="1"/>
    <x v="1"/>
    <x v="604"/>
    <x v="6"/>
    <x v="0"/>
    <x v="2"/>
    <s v="Tennsco Industrial Shelving"/>
    <n v="146.72999999999999"/>
    <n v="3"/>
    <n v="2.93"/>
  </r>
  <r>
    <n v="2067"/>
    <d v="2015-02-06T00:00:00"/>
    <x v="1"/>
    <x v="1"/>
    <x v="604"/>
    <x v="6"/>
    <x v="0"/>
    <x v="0"/>
    <s v="Xerox 1920"/>
    <n v="29.9"/>
    <n v="5"/>
    <n v="13.46"/>
  </r>
  <r>
    <n v="2068"/>
    <d v="2015-02-07T00:00:00"/>
    <x v="1"/>
    <x v="1"/>
    <x v="105"/>
    <x v="6"/>
    <x v="0"/>
    <x v="10"/>
    <s v="Cameo Buff Policy Envelopes"/>
    <n v="311.14999999999998"/>
    <n v="5"/>
    <n v="146.24"/>
  </r>
  <r>
    <n v="2069"/>
    <d v="2015-02-07T00:00:00"/>
    <x v="1"/>
    <x v="1"/>
    <x v="105"/>
    <x v="6"/>
    <x v="0"/>
    <x v="0"/>
    <s v="Xerox 1957"/>
    <n v="12.96"/>
    <n v="2"/>
    <n v="6.35"/>
  </r>
  <r>
    <n v="2070"/>
    <d v="2015-02-08T00:00:00"/>
    <x v="1"/>
    <x v="1"/>
    <x v="384"/>
    <x v="10"/>
    <x v="2"/>
    <x v="6"/>
    <s v="JBL Micro Wireless Portable Bluetooth Speaker"/>
    <n v="107.98"/>
    <n v="3"/>
    <n v="-27"/>
  </r>
  <r>
    <n v="2071"/>
    <d v="2015-02-08T00:00:00"/>
    <x v="1"/>
    <x v="1"/>
    <x v="248"/>
    <x v="42"/>
    <x v="0"/>
    <x v="0"/>
    <s v="Wirebound Message Books, Four 2 3/4 x 5 Forms per Page, 200 Sets per Book"/>
    <n v="9.5399999999999991"/>
    <n v="2"/>
    <n v="4.29"/>
  </r>
  <r>
    <n v="2072"/>
    <d v="2015-02-08T00:00:00"/>
    <x v="1"/>
    <x v="1"/>
    <x v="248"/>
    <x v="42"/>
    <x v="0"/>
    <x v="7"/>
    <s v="Advantus Push Pins, Aluminum Head"/>
    <n v="5.81"/>
    <n v="1"/>
    <n v="1.8"/>
  </r>
  <r>
    <n v="2073"/>
    <d v="2015-02-08T00:00:00"/>
    <x v="1"/>
    <x v="1"/>
    <x v="248"/>
    <x v="42"/>
    <x v="0"/>
    <x v="4"/>
    <s v="Sanford Colorific Colored Pencils, 12/Box"/>
    <n v="5.76"/>
    <n v="2"/>
    <n v="1.73"/>
  </r>
  <r>
    <n v="2074"/>
    <d v="2015-02-09T00:00:00"/>
    <x v="1"/>
    <x v="1"/>
    <x v="279"/>
    <x v="0"/>
    <x v="2"/>
    <x v="9"/>
    <s v="Memorex Micro Travel Drive 8 GB"/>
    <n v="20.8"/>
    <n v="2"/>
    <n v="6.5"/>
  </r>
  <r>
    <n v="2075"/>
    <d v="2015-02-09T00:00:00"/>
    <x v="1"/>
    <x v="1"/>
    <x v="410"/>
    <x v="0"/>
    <x v="0"/>
    <x v="1"/>
    <s v="Round Specialty Laser Printer Labels"/>
    <n v="40.1"/>
    <n v="4"/>
    <n v="13.53"/>
  </r>
  <r>
    <n v="2076"/>
    <d v="2015-02-09T00:00:00"/>
    <x v="1"/>
    <x v="1"/>
    <x v="410"/>
    <x v="0"/>
    <x v="1"/>
    <x v="8"/>
    <s v="Dana Fluorescent Magnifying Lamp, White, 36&quot;"/>
    <n v="40.78"/>
    <n v="2"/>
    <n v="-30.59"/>
  </r>
  <r>
    <n v="2077"/>
    <d v="2015-02-09T00:00:00"/>
    <x v="1"/>
    <x v="1"/>
    <x v="605"/>
    <x v="3"/>
    <x v="1"/>
    <x v="5"/>
    <s v="Global Deluxe Stacking Chair, Gray"/>
    <n v="203.92"/>
    <n v="5"/>
    <n v="22.94"/>
  </r>
  <r>
    <n v="2078"/>
    <d v="2015-02-09T00:00:00"/>
    <x v="1"/>
    <x v="1"/>
    <x v="453"/>
    <x v="1"/>
    <x v="2"/>
    <x v="9"/>
    <s v="Logitech Wireless Headset h800"/>
    <n v="479.95"/>
    <n v="6"/>
    <n v="89.99"/>
  </r>
  <r>
    <n v="2079"/>
    <d v="2015-02-10T00:00:00"/>
    <x v="1"/>
    <x v="1"/>
    <x v="555"/>
    <x v="2"/>
    <x v="0"/>
    <x v="2"/>
    <s v="Eldon ProFile File 'N Store Portable File Tub Letter/Legal Size Black"/>
    <n v="77.239999999999995"/>
    <n v="5"/>
    <n v="7.72"/>
  </r>
  <r>
    <n v="2080"/>
    <d v="2015-02-14T00:00:00"/>
    <x v="1"/>
    <x v="1"/>
    <x v="366"/>
    <x v="10"/>
    <x v="0"/>
    <x v="3"/>
    <s v="GBC Standard Therm-A-Bind Covers"/>
    <n v="14.95"/>
    <n v="2"/>
    <n v="-11.96"/>
  </r>
  <r>
    <n v="2081"/>
    <d v="2015-02-14T00:00:00"/>
    <x v="1"/>
    <x v="1"/>
    <x v="366"/>
    <x v="10"/>
    <x v="2"/>
    <x v="6"/>
    <s v="Google Nexus 5"/>
    <n v="323.98"/>
    <n v="3"/>
    <n v="-81"/>
  </r>
  <r>
    <n v="2082"/>
    <d v="2015-02-14T00:00:00"/>
    <x v="1"/>
    <x v="1"/>
    <x v="366"/>
    <x v="10"/>
    <x v="0"/>
    <x v="3"/>
    <s v="Acco Hanging Data Binders"/>
    <n v="2.29"/>
    <n v="2"/>
    <n v="-1.68"/>
  </r>
  <r>
    <n v="2083"/>
    <d v="2015-02-14T00:00:00"/>
    <x v="1"/>
    <x v="1"/>
    <x v="366"/>
    <x v="10"/>
    <x v="0"/>
    <x v="4"/>
    <s v="Newell 315"/>
    <n v="14.35"/>
    <n v="3"/>
    <n v="0.9"/>
  </r>
  <r>
    <n v="2084"/>
    <d v="2015-02-14T00:00:00"/>
    <x v="1"/>
    <x v="1"/>
    <x v="366"/>
    <x v="10"/>
    <x v="2"/>
    <x v="9"/>
    <s v="Belkin F8E887 USB Wired Ergonomic Keyboard"/>
    <n v="71.98"/>
    <n v="3"/>
    <n v="0.9"/>
  </r>
  <r>
    <n v="2085"/>
    <d v="2015-02-14T00:00:00"/>
    <x v="1"/>
    <x v="1"/>
    <x v="207"/>
    <x v="20"/>
    <x v="0"/>
    <x v="3"/>
    <s v="Black Avery Memo-Size 3-Ring Binder, 5 1/2&quot; x 8 1/2&quot;"/>
    <n v="26.42"/>
    <n v="9"/>
    <n v="9.58"/>
  </r>
  <r>
    <n v="2086"/>
    <d v="2015-02-14T00:00:00"/>
    <x v="1"/>
    <x v="1"/>
    <x v="207"/>
    <x v="20"/>
    <x v="2"/>
    <x v="6"/>
    <s v="Samsung Galaxy S4"/>
    <n v="625.99"/>
    <n v="1"/>
    <n v="187.8"/>
  </r>
  <r>
    <n v="2087"/>
    <d v="2015-02-15T00:00:00"/>
    <x v="1"/>
    <x v="1"/>
    <x v="132"/>
    <x v="21"/>
    <x v="2"/>
    <x v="6"/>
    <s v="Innergie mMini Combo Duo USB Travel Charging Kit"/>
    <n v="134.97"/>
    <n v="3"/>
    <n v="64.790000000000006"/>
  </r>
  <r>
    <n v="2088"/>
    <d v="2015-02-15T00:00:00"/>
    <x v="1"/>
    <x v="1"/>
    <x v="132"/>
    <x v="21"/>
    <x v="2"/>
    <x v="6"/>
    <s v="Samsung Galaxy S III - 16GB - pebble blue (T-Mobile)"/>
    <n v="699.98"/>
    <n v="2"/>
    <n v="195.99"/>
  </r>
  <r>
    <n v="2089"/>
    <d v="2015-02-15T00:00:00"/>
    <x v="1"/>
    <x v="1"/>
    <x v="132"/>
    <x v="21"/>
    <x v="2"/>
    <x v="9"/>
    <s v="MaxellÂ LTO Ultrium - 800 GB"/>
    <n v="139.94999999999999"/>
    <n v="5"/>
    <n v="26.59"/>
  </r>
  <r>
    <n v="2090"/>
    <d v="2015-02-15T00:00:00"/>
    <x v="1"/>
    <x v="1"/>
    <x v="176"/>
    <x v="3"/>
    <x v="0"/>
    <x v="0"/>
    <s v="Xerox 1959"/>
    <n v="13.36"/>
    <n v="2"/>
    <n v="6.41"/>
  </r>
  <r>
    <n v="2091"/>
    <d v="2015-02-15T00:00:00"/>
    <x v="1"/>
    <x v="1"/>
    <x v="176"/>
    <x v="3"/>
    <x v="0"/>
    <x v="3"/>
    <s v="Acco Data Flex Cable Posts For Top &amp; Bottom Load Binders, 6&quot; Capacity"/>
    <n v="41.72"/>
    <n v="5"/>
    <n v="13.04"/>
  </r>
  <r>
    <n v="2092"/>
    <d v="2015-02-15T00:00:00"/>
    <x v="1"/>
    <x v="1"/>
    <x v="176"/>
    <x v="3"/>
    <x v="0"/>
    <x v="3"/>
    <s v="Avery Durable Binders"/>
    <n v="11.52"/>
    <n v="5"/>
    <n v="4.18"/>
  </r>
  <r>
    <n v="2093"/>
    <d v="2015-02-15T00:00:00"/>
    <x v="1"/>
    <x v="1"/>
    <x v="176"/>
    <x v="3"/>
    <x v="0"/>
    <x v="12"/>
    <s v="Kensington 6 Outlet MasterPiece HOMEOFFICE Power Control Center"/>
    <n v="541.44000000000005"/>
    <n v="6"/>
    <n v="157.02000000000001"/>
  </r>
  <r>
    <n v="2094"/>
    <d v="2015-02-15T00:00:00"/>
    <x v="1"/>
    <x v="1"/>
    <x v="176"/>
    <x v="3"/>
    <x v="0"/>
    <x v="0"/>
    <s v="Xerox 22"/>
    <n v="19.440000000000001"/>
    <n v="3"/>
    <n v="9.33"/>
  </r>
  <r>
    <n v="2095"/>
    <d v="2015-02-16T00:00:00"/>
    <x v="1"/>
    <x v="1"/>
    <x v="569"/>
    <x v="38"/>
    <x v="0"/>
    <x v="0"/>
    <s v="Xerox 1920"/>
    <n v="35.880000000000003"/>
    <n v="6"/>
    <n v="16.149999999999999"/>
  </r>
  <r>
    <n v="2096"/>
    <d v="2015-02-16T00:00:00"/>
    <x v="1"/>
    <x v="1"/>
    <x v="122"/>
    <x v="3"/>
    <x v="0"/>
    <x v="0"/>
    <s v="Xerox 1881"/>
    <n v="36.840000000000003"/>
    <n v="3"/>
    <n v="17.309999999999999"/>
  </r>
  <r>
    <n v="2097"/>
    <d v="2015-02-16T00:00:00"/>
    <x v="1"/>
    <x v="1"/>
    <x v="122"/>
    <x v="3"/>
    <x v="0"/>
    <x v="1"/>
    <s v="Avery 485"/>
    <n v="87.71"/>
    <n v="7"/>
    <n v="41.22"/>
  </r>
  <r>
    <n v="2098"/>
    <d v="2015-02-18T00:00:00"/>
    <x v="1"/>
    <x v="1"/>
    <x v="518"/>
    <x v="3"/>
    <x v="0"/>
    <x v="1"/>
    <s v="Smead Alpha-Z Color-Coded Second Alphabetical Labels and Starter Set"/>
    <n v="9.24"/>
    <n v="3"/>
    <n v="4.4400000000000004"/>
  </r>
  <r>
    <n v="2099"/>
    <d v="2015-02-18T00:00:00"/>
    <x v="1"/>
    <x v="1"/>
    <x v="606"/>
    <x v="3"/>
    <x v="0"/>
    <x v="1"/>
    <s v="Avery 4027 File Folder Labels for Dot Matrix Printers, 5000 Labels per Box, White"/>
    <n v="61.06"/>
    <n v="2"/>
    <n v="28.09"/>
  </r>
  <r>
    <n v="2100"/>
    <d v="2015-02-18T00:00:00"/>
    <x v="1"/>
    <x v="1"/>
    <x v="606"/>
    <x v="3"/>
    <x v="1"/>
    <x v="13"/>
    <s v="Hon 61000 Series Interactive Training Tables"/>
    <n v="35.54"/>
    <n v="1"/>
    <n v="-0.89"/>
  </r>
  <r>
    <n v="2101"/>
    <d v="2015-02-20T00:00:00"/>
    <x v="1"/>
    <x v="1"/>
    <x v="272"/>
    <x v="13"/>
    <x v="2"/>
    <x v="9"/>
    <s v="Anker Ultrathin Bluetooth Wireless Keyboard Aluminum Cover with Stand"/>
    <n v="29.99"/>
    <n v="1"/>
    <n v="3"/>
  </r>
  <r>
    <n v="2102"/>
    <d v="2015-02-20T00:00:00"/>
    <x v="1"/>
    <x v="1"/>
    <x v="75"/>
    <x v="23"/>
    <x v="0"/>
    <x v="4"/>
    <s v="Sanford 52201 APSCO Electric Pencil Sharpener"/>
    <n v="286.79000000000002"/>
    <n v="7"/>
    <n v="74.569999999999993"/>
  </r>
  <r>
    <n v="2103"/>
    <d v="2015-02-21T00:00:00"/>
    <x v="1"/>
    <x v="1"/>
    <x v="364"/>
    <x v="31"/>
    <x v="0"/>
    <x v="0"/>
    <s v="Easy-staple paper"/>
    <n v="49.12"/>
    <n v="4"/>
    <n v="23.09"/>
  </r>
  <r>
    <n v="2104"/>
    <d v="2015-02-21T00:00:00"/>
    <x v="1"/>
    <x v="1"/>
    <x v="517"/>
    <x v="36"/>
    <x v="0"/>
    <x v="3"/>
    <s v="Fellowes PB500 Electric Punch Plastic Comb Binding Machine with Manual Bind"/>
    <n v="2541.98"/>
    <n v="2"/>
    <n v="1270.99"/>
  </r>
  <r>
    <n v="2105"/>
    <d v="2015-02-22T00:00:00"/>
    <x v="1"/>
    <x v="1"/>
    <x v="577"/>
    <x v="14"/>
    <x v="0"/>
    <x v="4"/>
    <s v="Newell 34"/>
    <n v="79.36"/>
    <n v="4"/>
    <n v="20.63"/>
  </r>
  <r>
    <n v="2106"/>
    <d v="2015-02-23T00:00:00"/>
    <x v="1"/>
    <x v="1"/>
    <x v="607"/>
    <x v="20"/>
    <x v="0"/>
    <x v="12"/>
    <s v="Hoover Portapower Portable Vacuum"/>
    <n v="26.88"/>
    <n v="6"/>
    <n v="6.72"/>
  </r>
  <r>
    <n v="2107"/>
    <d v="2015-02-23T00:00:00"/>
    <x v="1"/>
    <x v="1"/>
    <x v="607"/>
    <x v="20"/>
    <x v="0"/>
    <x v="3"/>
    <s v="Avery Self-Adhesive Photo Pockets for Polaroid Photos"/>
    <n v="10.9"/>
    <n v="2"/>
    <n v="3.81"/>
  </r>
  <r>
    <n v="2108"/>
    <d v="2015-02-25T00:00:00"/>
    <x v="1"/>
    <x v="1"/>
    <x v="567"/>
    <x v="32"/>
    <x v="0"/>
    <x v="1"/>
    <s v="Avery 518"/>
    <n v="3.15"/>
    <n v="1"/>
    <n v="1.51"/>
  </r>
  <r>
    <n v="2109"/>
    <d v="2015-02-25T00:00:00"/>
    <x v="1"/>
    <x v="1"/>
    <x v="567"/>
    <x v="32"/>
    <x v="0"/>
    <x v="0"/>
    <s v="Adams Telephone Message Book W/Dividers/Space For Phone Numbers, 5 1/4&quot;X8 1/2&quot;, 200/Messages"/>
    <n v="22.72"/>
    <n v="4"/>
    <n v="10.220000000000001"/>
  </r>
  <r>
    <n v="2110"/>
    <d v="2015-02-27T00:00:00"/>
    <x v="1"/>
    <x v="1"/>
    <x v="478"/>
    <x v="2"/>
    <x v="0"/>
    <x v="3"/>
    <s v="Pressboard Covers with Storage Hooks, 9 1/2&quot; x 11&quot;, Light Blue"/>
    <n v="4.42"/>
    <n v="3"/>
    <n v="-3.39"/>
  </r>
  <r>
    <n v="2111"/>
    <d v="2015-02-27T00:00:00"/>
    <x v="1"/>
    <x v="1"/>
    <x v="478"/>
    <x v="2"/>
    <x v="0"/>
    <x v="4"/>
    <s v="Eldon Spacemaker Box, Quick-Snap Lid, Clear"/>
    <n v="16.03"/>
    <n v="6"/>
    <n v="2.2000000000000002"/>
  </r>
  <r>
    <n v="2112"/>
    <d v="2015-02-27T00:00:00"/>
    <x v="1"/>
    <x v="1"/>
    <x v="442"/>
    <x v="43"/>
    <x v="2"/>
    <x v="6"/>
    <s v="i.Sound Portable Power - 8000 mAh"/>
    <n v="105.98"/>
    <n v="2"/>
    <n v="1.06"/>
  </r>
  <r>
    <n v="2113"/>
    <d v="2015-02-27T00:00:00"/>
    <x v="1"/>
    <x v="1"/>
    <x v="442"/>
    <x v="43"/>
    <x v="1"/>
    <x v="13"/>
    <s v="Barricks 18&quot; x 48&quot; Non-Folding Utility Table with Bottom Storage Shelf"/>
    <n v="493.92"/>
    <n v="7"/>
    <n v="-28.22"/>
  </r>
  <r>
    <n v="2114"/>
    <d v="2015-02-27T00:00:00"/>
    <x v="1"/>
    <x v="1"/>
    <x v="608"/>
    <x v="22"/>
    <x v="2"/>
    <x v="9"/>
    <s v="Microsoft Natural Keyboard Elite"/>
    <n v="538.91999999999996"/>
    <n v="9"/>
    <n v="80.84"/>
  </r>
  <r>
    <n v="2115"/>
    <d v="2015-02-28T00:00:00"/>
    <x v="1"/>
    <x v="1"/>
    <x v="329"/>
    <x v="15"/>
    <x v="1"/>
    <x v="5"/>
    <s v="Global Low Back Tilter Chair"/>
    <n v="161.57"/>
    <n v="2"/>
    <n v="-28.27"/>
  </r>
  <r>
    <n v="2116"/>
    <d v="2015-02-28T00:00:00"/>
    <x v="1"/>
    <x v="1"/>
    <x v="329"/>
    <x v="15"/>
    <x v="1"/>
    <x v="5"/>
    <s v="Global Push Button Manager's Chair, Indigo"/>
    <n v="389.7"/>
    <n v="8"/>
    <n v="43.84"/>
  </r>
  <r>
    <n v="2117"/>
    <d v="2015-03-01T00:00:00"/>
    <x v="1"/>
    <x v="2"/>
    <x v="43"/>
    <x v="4"/>
    <x v="0"/>
    <x v="3"/>
    <s v="XtraLife ClearVue Slant-D Ring Binder, White, 3&quot;"/>
    <n v="58.72"/>
    <n v="4"/>
    <n v="27.01"/>
  </r>
  <r>
    <n v="2118"/>
    <d v="2015-03-01T00:00:00"/>
    <x v="1"/>
    <x v="2"/>
    <x v="526"/>
    <x v="3"/>
    <x v="2"/>
    <x v="6"/>
    <s v="Square Credit Card Reader"/>
    <n v="15.98"/>
    <n v="2"/>
    <n v="1.2"/>
  </r>
  <r>
    <n v="2119"/>
    <d v="2015-03-01T00:00:00"/>
    <x v="1"/>
    <x v="2"/>
    <x v="526"/>
    <x v="3"/>
    <x v="1"/>
    <x v="5"/>
    <s v="Global Deluxe Steno Chair"/>
    <n v="184.75"/>
    <n v="3"/>
    <n v="-20.78"/>
  </r>
  <r>
    <n v="2120"/>
    <d v="2015-03-01T00:00:00"/>
    <x v="1"/>
    <x v="2"/>
    <x v="218"/>
    <x v="2"/>
    <x v="0"/>
    <x v="12"/>
    <s v="Hoover Replacement Belt for Commercial Guardsman Heavy-Duty Upright Vacuum"/>
    <n v="3.55"/>
    <n v="2"/>
    <n v="0.44"/>
  </r>
  <r>
    <n v="2121"/>
    <d v="2015-03-01T00:00:00"/>
    <x v="1"/>
    <x v="2"/>
    <x v="71"/>
    <x v="0"/>
    <x v="0"/>
    <x v="4"/>
    <s v="Panasonic KP-350BK Electric Pencil Sharpener with Auto Stop"/>
    <n v="55.33"/>
    <n v="2"/>
    <n v="6.22"/>
  </r>
  <r>
    <n v="2122"/>
    <d v="2015-03-01T00:00:00"/>
    <x v="1"/>
    <x v="2"/>
    <x v="71"/>
    <x v="0"/>
    <x v="1"/>
    <x v="11"/>
    <s v="Atlantic Metals Mobile 5-Shelf Bookcases, Custom Colors"/>
    <n v="1228"/>
    <n v="6"/>
    <n v="-36.119999999999997"/>
  </r>
  <r>
    <n v="2123"/>
    <d v="2015-03-01T00:00:00"/>
    <x v="1"/>
    <x v="2"/>
    <x v="609"/>
    <x v="0"/>
    <x v="2"/>
    <x v="6"/>
    <s v="Jackery Bar Premium Fast-charging Portable Charger"/>
    <n v="95.84"/>
    <n v="4"/>
    <n v="34.74"/>
  </r>
  <r>
    <n v="2124"/>
    <d v="2015-03-02T00:00:00"/>
    <x v="1"/>
    <x v="2"/>
    <x v="610"/>
    <x v="22"/>
    <x v="1"/>
    <x v="13"/>
    <s v="Hon Racetrack Conference Tables"/>
    <n v="787.53"/>
    <n v="3"/>
    <n v="165.38"/>
  </r>
  <r>
    <n v="2125"/>
    <d v="2015-03-02T00:00:00"/>
    <x v="1"/>
    <x v="2"/>
    <x v="205"/>
    <x v="18"/>
    <x v="0"/>
    <x v="4"/>
    <s v="50 Colored Long Pencils"/>
    <n v="10.16"/>
    <n v="1"/>
    <n v="2.64"/>
  </r>
  <r>
    <n v="2126"/>
    <d v="2015-03-02T00:00:00"/>
    <x v="1"/>
    <x v="2"/>
    <x v="205"/>
    <x v="18"/>
    <x v="0"/>
    <x v="10"/>
    <s v="Brown Kraft Recycled Envelopes"/>
    <n v="101.88"/>
    <n v="6"/>
    <n v="50.94"/>
  </r>
  <r>
    <n v="2127"/>
    <d v="2015-03-05T00:00:00"/>
    <x v="1"/>
    <x v="2"/>
    <x v="321"/>
    <x v="20"/>
    <x v="0"/>
    <x v="10"/>
    <s v="Staple envelope"/>
    <n v="29.34"/>
    <n v="3"/>
    <n v="14.67"/>
  </r>
  <r>
    <n v="2128"/>
    <d v="2015-03-05T00:00:00"/>
    <x v="1"/>
    <x v="2"/>
    <x v="321"/>
    <x v="20"/>
    <x v="1"/>
    <x v="5"/>
    <s v="Global Value Mid-Back Manager's Chair, Gray"/>
    <n v="383.61"/>
    <n v="7"/>
    <n v="63.93"/>
  </r>
  <r>
    <n v="2129"/>
    <d v="2015-03-05T00:00:00"/>
    <x v="1"/>
    <x v="2"/>
    <x v="321"/>
    <x v="20"/>
    <x v="0"/>
    <x v="2"/>
    <s v="Fellowes Strictly Business Drawer File, Letter/Legal Size"/>
    <n v="563.4"/>
    <n v="4"/>
    <n v="67.61"/>
  </r>
  <r>
    <n v="2130"/>
    <d v="2015-03-05T00:00:00"/>
    <x v="1"/>
    <x v="2"/>
    <x v="582"/>
    <x v="18"/>
    <x v="2"/>
    <x v="6"/>
    <s v="I Need's 3d Hello Kitty Hybrid Silicone Case Cover for HTC One X 4g with 3d Hello Kitty Stylus Pen Green/pink"/>
    <n v="23.92"/>
    <n v="2"/>
    <n v="6.7"/>
  </r>
  <r>
    <n v="2131"/>
    <d v="2015-03-05T00:00:00"/>
    <x v="1"/>
    <x v="2"/>
    <x v="582"/>
    <x v="18"/>
    <x v="0"/>
    <x v="12"/>
    <s v="Staple holder"/>
    <n v="60.69"/>
    <n v="7"/>
    <n v="16.39"/>
  </r>
  <r>
    <n v="2132"/>
    <d v="2015-03-05T00:00:00"/>
    <x v="1"/>
    <x v="2"/>
    <x v="549"/>
    <x v="2"/>
    <x v="2"/>
    <x v="6"/>
    <s v="Samsung Convoy 3"/>
    <n v="466.16"/>
    <n v="7"/>
    <n v="-93.23"/>
  </r>
  <r>
    <n v="2133"/>
    <d v="2015-03-05T00:00:00"/>
    <x v="1"/>
    <x v="2"/>
    <x v="549"/>
    <x v="2"/>
    <x v="2"/>
    <x v="9"/>
    <s v="Sony 16GB Class 10 Micro SDHC R40 Memory Card"/>
    <n v="10.31"/>
    <n v="1"/>
    <n v="-1.29"/>
  </r>
  <r>
    <n v="2134"/>
    <d v="2015-03-05T00:00:00"/>
    <x v="1"/>
    <x v="2"/>
    <x v="549"/>
    <x v="2"/>
    <x v="0"/>
    <x v="3"/>
    <s v="Avery Round Ring Poly Binders"/>
    <n v="2.56"/>
    <n v="3"/>
    <n v="-1.79"/>
  </r>
  <r>
    <n v="2135"/>
    <d v="2015-03-05T00:00:00"/>
    <x v="1"/>
    <x v="2"/>
    <x v="611"/>
    <x v="2"/>
    <x v="1"/>
    <x v="5"/>
    <s v="Situations Contoured Folding Chairs, 4/Set"/>
    <n v="99.37"/>
    <n v="2"/>
    <n v="-7.1"/>
  </r>
  <r>
    <n v="2136"/>
    <d v="2015-03-05T00:00:00"/>
    <x v="1"/>
    <x v="2"/>
    <x v="611"/>
    <x v="2"/>
    <x v="1"/>
    <x v="8"/>
    <s v="36X48 HARDFLOOR CHAIRMAT"/>
    <n v="33.57"/>
    <n v="2"/>
    <n v="-5.45"/>
  </r>
  <r>
    <n v="2137"/>
    <d v="2015-03-05T00:00:00"/>
    <x v="1"/>
    <x v="2"/>
    <x v="30"/>
    <x v="0"/>
    <x v="2"/>
    <x v="6"/>
    <s v="Cisco SPA525G2 IP Phone - Wireless"/>
    <n v="31.92"/>
    <n v="2"/>
    <n v="2.39"/>
  </r>
  <r>
    <n v="2138"/>
    <d v="2015-03-05T00:00:00"/>
    <x v="1"/>
    <x v="2"/>
    <x v="612"/>
    <x v="1"/>
    <x v="0"/>
    <x v="7"/>
    <s v="Binder Clips by OIC"/>
    <n v="7.1"/>
    <n v="6"/>
    <n v="2.4900000000000002"/>
  </r>
  <r>
    <n v="2139"/>
    <d v="2015-03-05T00:00:00"/>
    <x v="1"/>
    <x v="2"/>
    <x v="389"/>
    <x v="1"/>
    <x v="0"/>
    <x v="3"/>
    <s v="Performers Binder/Pad Holder, Black"/>
    <n v="11.21"/>
    <n v="2"/>
    <n v="-16.82"/>
  </r>
  <r>
    <n v="2140"/>
    <d v="2015-03-05T00:00:00"/>
    <x v="1"/>
    <x v="2"/>
    <x v="389"/>
    <x v="1"/>
    <x v="1"/>
    <x v="8"/>
    <s v="Eldon Wave Desk Accessories"/>
    <n v="4.71"/>
    <n v="2"/>
    <n v="-1.88"/>
  </r>
  <r>
    <n v="2141"/>
    <d v="2015-03-05T00:00:00"/>
    <x v="1"/>
    <x v="2"/>
    <x v="389"/>
    <x v="1"/>
    <x v="0"/>
    <x v="12"/>
    <s v="Avanti 4.4 Cu. Ft. Refrigerator"/>
    <n v="180.98"/>
    <n v="5"/>
    <n v="-470.55"/>
  </r>
  <r>
    <n v="2142"/>
    <d v="2015-03-05T00:00:00"/>
    <x v="1"/>
    <x v="2"/>
    <x v="389"/>
    <x v="1"/>
    <x v="0"/>
    <x v="2"/>
    <s v="Companion Letter/Legal File, Black"/>
    <n v="60.42"/>
    <n v="2"/>
    <n v="6.04"/>
  </r>
  <r>
    <n v="2143"/>
    <d v="2015-03-06T00:00:00"/>
    <x v="1"/>
    <x v="2"/>
    <x v="315"/>
    <x v="3"/>
    <x v="1"/>
    <x v="8"/>
    <s v="Deflect-o Glass Clear Studded Chair Mats"/>
    <n v="435.26"/>
    <n v="7"/>
    <n v="95.76"/>
  </r>
  <r>
    <n v="2144"/>
    <d v="2015-03-06T00:00:00"/>
    <x v="1"/>
    <x v="2"/>
    <x v="315"/>
    <x v="3"/>
    <x v="2"/>
    <x v="16"/>
    <s v="Canon PC1060 Personal Laser Copier"/>
    <n v="1119.98"/>
    <n v="2"/>
    <n v="377.99"/>
  </r>
  <r>
    <n v="2145"/>
    <d v="2015-03-07T00:00:00"/>
    <x v="1"/>
    <x v="2"/>
    <x v="306"/>
    <x v="7"/>
    <x v="2"/>
    <x v="9"/>
    <s v="Microsoft Sculpt Comfort Mouse"/>
    <n v="119.85"/>
    <n v="3"/>
    <n v="52.73"/>
  </r>
  <r>
    <n v="2146"/>
    <d v="2015-03-07T00:00:00"/>
    <x v="1"/>
    <x v="2"/>
    <x v="306"/>
    <x v="7"/>
    <x v="0"/>
    <x v="3"/>
    <s v="GBC Twin Loop Wire Binding Elements, 9/16&quot; Spine, Black"/>
    <n v="30.44"/>
    <n v="2"/>
    <n v="14.92"/>
  </r>
  <r>
    <n v="2147"/>
    <d v="2015-03-07T00:00:00"/>
    <x v="1"/>
    <x v="2"/>
    <x v="306"/>
    <x v="7"/>
    <x v="0"/>
    <x v="3"/>
    <s v="Wilson Jones Heavy-Duty Casebound Ring Binders with Metal Hinges"/>
    <n v="69.28"/>
    <n v="2"/>
    <n v="33.25"/>
  </r>
  <r>
    <n v="2148"/>
    <d v="2015-03-07T00:00:00"/>
    <x v="1"/>
    <x v="2"/>
    <x v="306"/>
    <x v="7"/>
    <x v="2"/>
    <x v="6"/>
    <s v="LG G3"/>
    <n v="587.97"/>
    <n v="3"/>
    <n v="170.51"/>
  </r>
  <r>
    <n v="2149"/>
    <d v="2015-03-08T00:00:00"/>
    <x v="1"/>
    <x v="2"/>
    <x v="613"/>
    <x v="21"/>
    <x v="1"/>
    <x v="11"/>
    <s v="Rush Hierlooms Collection 1&quot; Thick Stackable Bookcases"/>
    <n v="512.94000000000005"/>
    <n v="3"/>
    <n v="97.46"/>
  </r>
  <r>
    <n v="2150"/>
    <d v="2015-03-08T00:00:00"/>
    <x v="1"/>
    <x v="2"/>
    <x v="613"/>
    <x v="21"/>
    <x v="1"/>
    <x v="5"/>
    <s v="Hon Mobius Operator's Chair"/>
    <n v="860.93"/>
    <n v="7"/>
    <n v="189.4"/>
  </r>
  <r>
    <n v="2151"/>
    <d v="2015-03-08T00:00:00"/>
    <x v="1"/>
    <x v="2"/>
    <x v="613"/>
    <x v="21"/>
    <x v="2"/>
    <x v="6"/>
    <s v="Nortel Meridian M3904 Professional Digital phone"/>
    <n v="769.95"/>
    <n v="5"/>
    <n v="223.29"/>
  </r>
  <r>
    <n v="2152"/>
    <d v="2015-03-08T00:00:00"/>
    <x v="1"/>
    <x v="2"/>
    <x v="613"/>
    <x v="21"/>
    <x v="0"/>
    <x v="4"/>
    <s v="Boston 1900 Electric Pencil Sharpener"/>
    <n v="14.98"/>
    <n v="1"/>
    <n v="4.49"/>
  </r>
  <r>
    <n v="2153"/>
    <d v="2015-03-08T00:00:00"/>
    <x v="1"/>
    <x v="2"/>
    <x v="613"/>
    <x v="21"/>
    <x v="1"/>
    <x v="8"/>
    <s v="Deflect-o Glass Clear Studded Chair Mats"/>
    <n v="373.08"/>
    <n v="6"/>
    <n v="82.08"/>
  </r>
  <r>
    <n v="2154"/>
    <d v="2015-03-08T00:00:00"/>
    <x v="1"/>
    <x v="2"/>
    <x v="278"/>
    <x v="20"/>
    <x v="0"/>
    <x v="0"/>
    <s v="Xerox 1997"/>
    <n v="19.440000000000001"/>
    <n v="3"/>
    <n v="9.33"/>
  </r>
  <r>
    <n v="2155"/>
    <d v="2015-03-08T00:00:00"/>
    <x v="1"/>
    <x v="2"/>
    <x v="452"/>
    <x v="26"/>
    <x v="0"/>
    <x v="4"/>
    <s v="Dixon Prang Watercolor Pencils, 10-Color Set with Brush"/>
    <n v="3.41"/>
    <n v="1"/>
    <n v="0.89"/>
  </r>
  <r>
    <n v="2156"/>
    <d v="2015-03-08T00:00:00"/>
    <x v="1"/>
    <x v="2"/>
    <x v="251"/>
    <x v="1"/>
    <x v="0"/>
    <x v="3"/>
    <s v="Avery Premier Heavy-Duty Binder with Round Locking Rings"/>
    <n v="8.57"/>
    <n v="3"/>
    <n v="-14.57"/>
  </r>
  <r>
    <n v="2157"/>
    <d v="2015-03-09T00:00:00"/>
    <x v="1"/>
    <x v="2"/>
    <x v="270"/>
    <x v="0"/>
    <x v="2"/>
    <x v="9"/>
    <s v="Maxell 4.7GB DVD-R"/>
    <n v="113.52"/>
    <n v="5"/>
    <n v="29.8"/>
  </r>
  <r>
    <n v="2158"/>
    <d v="2015-03-09T00:00:00"/>
    <x v="1"/>
    <x v="2"/>
    <x v="270"/>
    <x v="0"/>
    <x v="2"/>
    <x v="6"/>
    <s v="Panasonic KX T7736-B Digital phone"/>
    <n v="359.88"/>
    <n v="3"/>
    <n v="22.49"/>
  </r>
  <r>
    <n v="2159"/>
    <d v="2015-03-09T00:00:00"/>
    <x v="1"/>
    <x v="2"/>
    <x v="614"/>
    <x v="25"/>
    <x v="0"/>
    <x v="1"/>
    <s v="Avery 514"/>
    <n v="4.6100000000000003"/>
    <n v="2"/>
    <n v="1.67"/>
  </r>
  <r>
    <n v="2160"/>
    <d v="2015-03-10T00:00:00"/>
    <x v="1"/>
    <x v="2"/>
    <x v="18"/>
    <x v="0"/>
    <x v="0"/>
    <x v="3"/>
    <s v="Acco Suede Grain Vinyl Round Ring Binder"/>
    <n v="1.1100000000000001"/>
    <n v="2"/>
    <n v="-1.89"/>
  </r>
  <r>
    <n v="2161"/>
    <d v="2015-03-10T00:00:00"/>
    <x v="1"/>
    <x v="2"/>
    <x v="127"/>
    <x v="36"/>
    <x v="0"/>
    <x v="2"/>
    <s v="Pizazz Global Quick File"/>
    <n v="89.82"/>
    <n v="6"/>
    <n v="25.15"/>
  </r>
  <r>
    <n v="2162"/>
    <d v="2015-03-12T00:00:00"/>
    <x v="1"/>
    <x v="2"/>
    <x v="615"/>
    <x v="16"/>
    <x v="0"/>
    <x v="10"/>
    <s v="Convenience Packs of Business Envelopes"/>
    <n v="8.69"/>
    <n v="3"/>
    <n v="2.93"/>
  </r>
  <r>
    <n v="2163"/>
    <d v="2015-03-12T00:00:00"/>
    <x v="1"/>
    <x v="2"/>
    <x v="615"/>
    <x v="16"/>
    <x v="1"/>
    <x v="8"/>
    <s v="Eldon Expressions Desk Accessory, Wood Pencil Holder, Oak"/>
    <n v="30.88"/>
    <n v="4"/>
    <n v="3.86"/>
  </r>
  <r>
    <n v="2164"/>
    <d v="2015-03-12T00:00:00"/>
    <x v="1"/>
    <x v="2"/>
    <x v="615"/>
    <x v="16"/>
    <x v="1"/>
    <x v="8"/>
    <s v="Acrylic Self-Standing Desk Frames"/>
    <n v="6.41"/>
    <n v="3"/>
    <n v="1.44"/>
  </r>
  <r>
    <n v="2165"/>
    <d v="2015-03-12T00:00:00"/>
    <x v="1"/>
    <x v="2"/>
    <x v="438"/>
    <x v="25"/>
    <x v="0"/>
    <x v="1"/>
    <s v="Avery 518"/>
    <n v="5.04"/>
    <n v="2"/>
    <n v="1.76"/>
  </r>
  <r>
    <n v="2166"/>
    <d v="2015-03-13T00:00:00"/>
    <x v="1"/>
    <x v="2"/>
    <x v="387"/>
    <x v="22"/>
    <x v="1"/>
    <x v="11"/>
    <s v="Safco Value Mate Series Steel Bookcases, Baked Enamel Finish on Steel, Gray"/>
    <n v="141.96"/>
    <n v="2"/>
    <n v="39.75"/>
  </r>
  <r>
    <n v="2167"/>
    <d v="2015-03-13T00:00:00"/>
    <x v="1"/>
    <x v="2"/>
    <x v="155"/>
    <x v="3"/>
    <x v="1"/>
    <x v="5"/>
    <s v="Global Deluxe High-Back Manager's Chair"/>
    <n v="915.14"/>
    <n v="4"/>
    <n v="102.95"/>
  </r>
  <r>
    <n v="2168"/>
    <d v="2015-03-13T00:00:00"/>
    <x v="1"/>
    <x v="2"/>
    <x v="155"/>
    <x v="3"/>
    <x v="1"/>
    <x v="8"/>
    <s v="Dana Halogen Swing-Arm Architect Lamp"/>
    <n v="327.76"/>
    <n v="8"/>
    <n v="91.77"/>
  </r>
  <r>
    <n v="2169"/>
    <d v="2015-03-14T00:00:00"/>
    <x v="1"/>
    <x v="2"/>
    <x v="287"/>
    <x v="38"/>
    <x v="0"/>
    <x v="1"/>
    <s v="Avery 476"/>
    <n v="16.52"/>
    <n v="4"/>
    <n v="7.6"/>
  </r>
  <r>
    <n v="2170"/>
    <d v="2015-03-14T00:00:00"/>
    <x v="1"/>
    <x v="2"/>
    <x v="287"/>
    <x v="38"/>
    <x v="0"/>
    <x v="3"/>
    <s v="GBC DocuBind TL200 Manual Binding Machine"/>
    <n v="671.94"/>
    <n v="3"/>
    <n v="315.81"/>
  </r>
  <r>
    <n v="2171"/>
    <d v="2015-03-14T00:00:00"/>
    <x v="1"/>
    <x v="2"/>
    <x v="170"/>
    <x v="3"/>
    <x v="0"/>
    <x v="0"/>
    <s v="Xerox 223"/>
    <n v="19.440000000000001"/>
    <n v="3"/>
    <n v="9.33"/>
  </r>
  <r>
    <n v="2172"/>
    <d v="2015-03-15T00:00:00"/>
    <x v="1"/>
    <x v="2"/>
    <x v="600"/>
    <x v="27"/>
    <x v="2"/>
    <x v="6"/>
    <s v="SmartStand Mobile Device Holder, Assorted Colors"/>
    <n v="16.78"/>
    <n v="3"/>
    <n v="1.68"/>
  </r>
  <r>
    <n v="2173"/>
    <d v="2015-03-16T00:00:00"/>
    <x v="1"/>
    <x v="2"/>
    <x v="616"/>
    <x v="4"/>
    <x v="0"/>
    <x v="4"/>
    <s v="Rogers Handheld Barrel Pencil Sharpener"/>
    <n v="2.74"/>
    <n v="1"/>
    <n v="0.74"/>
  </r>
  <r>
    <n v="2174"/>
    <d v="2015-03-16T00:00:00"/>
    <x v="1"/>
    <x v="2"/>
    <x v="616"/>
    <x v="4"/>
    <x v="0"/>
    <x v="4"/>
    <s v="Newell 344"/>
    <n v="8.34"/>
    <n v="3"/>
    <n v="2.17"/>
  </r>
  <r>
    <n v="2175"/>
    <d v="2015-03-16T00:00:00"/>
    <x v="1"/>
    <x v="2"/>
    <x v="616"/>
    <x v="4"/>
    <x v="0"/>
    <x v="2"/>
    <s v="Personal File Boxes with Fold-Down Carry Handle"/>
    <n v="46.74"/>
    <n v="3"/>
    <n v="11.69"/>
  </r>
  <r>
    <n v="2176"/>
    <d v="2015-03-16T00:00:00"/>
    <x v="1"/>
    <x v="2"/>
    <x v="616"/>
    <x v="4"/>
    <x v="0"/>
    <x v="3"/>
    <s v="Fellowes PB500 Electric Punch Plastic Comb Binding Machine with Manual Bind"/>
    <n v="6354.95"/>
    <n v="5"/>
    <n v="3177.48"/>
  </r>
  <r>
    <n v="2177"/>
    <d v="2015-03-16T00:00:00"/>
    <x v="1"/>
    <x v="2"/>
    <x v="617"/>
    <x v="22"/>
    <x v="1"/>
    <x v="13"/>
    <s v="KI Adjustable-Height Table"/>
    <n v="171.96"/>
    <n v="2"/>
    <n v="44.71"/>
  </r>
  <r>
    <n v="2178"/>
    <d v="2015-03-16T00:00:00"/>
    <x v="1"/>
    <x v="2"/>
    <x v="407"/>
    <x v="3"/>
    <x v="1"/>
    <x v="8"/>
    <s v="Howard Miller 11-1/2&quot; Diameter Brentwood Wall Clock"/>
    <n v="43.13"/>
    <n v="1"/>
    <n v="18.11"/>
  </r>
  <r>
    <n v="2179"/>
    <d v="2015-03-16T00:00:00"/>
    <x v="1"/>
    <x v="2"/>
    <x v="279"/>
    <x v="20"/>
    <x v="2"/>
    <x v="6"/>
    <s v="Plantronics MX500i Earset"/>
    <n v="85.9"/>
    <n v="2"/>
    <n v="2.58"/>
  </r>
  <r>
    <n v="2180"/>
    <d v="2015-03-16T00:00:00"/>
    <x v="1"/>
    <x v="2"/>
    <x v="102"/>
    <x v="33"/>
    <x v="0"/>
    <x v="1"/>
    <s v="Dot Matrix Printer Tape Reel Labels, White, 5000/Box"/>
    <n v="491.55"/>
    <n v="5"/>
    <n v="240.86"/>
  </r>
  <r>
    <n v="2181"/>
    <d v="2015-03-16T00:00:00"/>
    <x v="1"/>
    <x v="2"/>
    <x v="102"/>
    <x v="33"/>
    <x v="0"/>
    <x v="10"/>
    <s v="Colored Envelopes"/>
    <n v="7.38"/>
    <n v="2"/>
    <n v="3.39"/>
  </r>
  <r>
    <n v="2182"/>
    <d v="2015-03-16T00:00:00"/>
    <x v="1"/>
    <x v="2"/>
    <x v="412"/>
    <x v="20"/>
    <x v="0"/>
    <x v="4"/>
    <s v="Avery Hi-Liter Smear-Safe Highlighters"/>
    <n v="17.52"/>
    <n v="3"/>
    <n v="6.31"/>
  </r>
  <r>
    <n v="2183"/>
    <d v="2015-03-17T00:00:00"/>
    <x v="1"/>
    <x v="2"/>
    <x v="535"/>
    <x v="20"/>
    <x v="2"/>
    <x v="9"/>
    <s v="KeyTronicÂ KT800P2 -Â KeyboardÂ - Black"/>
    <n v="15.02"/>
    <n v="1"/>
    <n v="2.7"/>
  </r>
  <r>
    <n v="2184"/>
    <d v="2015-03-17T00:00:00"/>
    <x v="1"/>
    <x v="2"/>
    <x v="535"/>
    <x v="20"/>
    <x v="0"/>
    <x v="2"/>
    <s v="Tenex Personal Self-Stacking Standard File Box, Black/Gray"/>
    <n v="33.82"/>
    <n v="2"/>
    <n v="9.1300000000000008"/>
  </r>
  <r>
    <n v="2185"/>
    <d v="2015-03-19T00:00:00"/>
    <x v="1"/>
    <x v="2"/>
    <x v="618"/>
    <x v="22"/>
    <x v="2"/>
    <x v="6"/>
    <s v="Wireless Extenders zBoost YX545 SOHO Signal Booster"/>
    <n v="453.58"/>
    <n v="3"/>
    <n v="39.69"/>
  </r>
  <r>
    <n v="2186"/>
    <d v="2015-03-19T00:00:00"/>
    <x v="1"/>
    <x v="2"/>
    <x v="470"/>
    <x v="22"/>
    <x v="0"/>
    <x v="2"/>
    <s v="Deluxe Rollaway Locking File with Drawer"/>
    <n v="1247.6400000000001"/>
    <n v="3"/>
    <n v="349.34"/>
  </r>
  <r>
    <n v="2187"/>
    <d v="2015-03-19T00:00:00"/>
    <x v="1"/>
    <x v="2"/>
    <x v="470"/>
    <x v="22"/>
    <x v="2"/>
    <x v="16"/>
    <s v="Canon PC940 Copier"/>
    <n v="3149.93"/>
    <n v="7"/>
    <n v="1480.47"/>
  </r>
  <r>
    <n v="2188"/>
    <d v="2015-03-19T00:00:00"/>
    <x v="1"/>
    <x v="2"/>
    <x v="470"/>
    <x v="22"/>
    <x v="0"/>
    <x v="0"/>
    <s v="Multicolor Computer Printout Paper"/>
    <n v="209.7"/>
    <n v="2"/>
    <n v="100.66"/>
  </r>
  <r>
    <n v="2189"/>
    <d v="2015-03-19T00:00:00"/>
    <x v="1"/>
    <x v="2"/>
    <x v="328"/>
    <x v="3"/>
    <x v="0"/>
    <x v="3"/>
    <s v="GBC Imprintable Covers"/>
    <n v="17.57"/>
    <n v="2"/>
    <n v="6.37"/>
  </r>
  <r>
    <n v="2190"/>
    <d v="2015-03-19T00:00:00"/>
    <x v="1"/>
    <x v="2"/>
    <x v="328"/>
    <x v="3"/>
    <x v="0"/>
    <x v="1"/>
    <s v="Self-Adhesive Address Labels for Typewriters by Universal"/>
    <n v="14.62"/>
    <n v="2"/>
    <n v="6.87"/>
  </r>
  <r>
    <n v="2191"/>
    <d v="2015-03-19T00:00:00"/>
    <x v="1"/>
    <x v="2"/>
    <x v="328"/>
    <x v="3"/>
    <x v="0"/>
    <x v="14"/>
    <s v="Acme Elite Stainless Steel Scissors"/>
    <n v="33.36"/>
    <n v="4"/>
    <n v="8.67"/>
  </r>
  <r>
    <n v="2192"/>
    <d v="2015-03-19T00:00:00"/>
    <x v="1"/>
    <x v="2"/>
    <x v="328"/>
    <x v="3"/>
    <x v="0"/>
    <x v="0"/>
    <s v="Wirebound Message Books, 5-1/2 x 4 Forms, 2 or 4 Forms per Page"/>
    <n v="40.14"/>
    <n v="6"/>
    <n v="19.670000000000002"/>
  </r>
  <r>
    <n v="2193"/>
    <d v="2015-03-19T00:00:00"/>
    <x v="1"/>
    <x v="2"/>
    <x v="284"/>
    <x v="16"/>
    <x v="0"/>
    <x v="0"/>
    <s v="Adams Telephone Message Books, 5 1/4Â” x 11Â”"/>
    <n v="14.5"/>
    <n v="3"/>
    <n v="4.8899999999999997"/>
  </r>
  <r>
    <n v="2194"/>
    <d v="2015-03-19T00:00:00"/>
    <x v="1"/>
    <x v="2"/>
    <x v="411"/>
    <x v="3"/>
    <x v="0"/>
    <x v="0"/>
    <s v="Xerox 1974"/>
    <n v="11.96"/>
    <n v="2"/>
    <n v="5.86"/>
  </r>
  <r>
    <n v="2195"/>
    <d v="2015-03-19T00:00:00"/>
    <x v="1"/>
    <x v="2"/>
    <x v="41"/>
    <x v="3"/>
    <x v="0"/>
    <x v="7"/>
    <s v="Stockwell Push Pins"/>
    <n v="10.9"/>
    <n v="5"/>
    <n v="3.6"/>
  </r>
  <r>
    <n v="2196"/>
    <d v="2015-03-19T00:00:00"/>
    <x v="1"/>
    <x v="2"/>
    <x v="619"/>
    <x v="0"/>
    <x v="0"/>
    <x v="0"/>
    <s v="Xerox 1919"/>
    <n v="65.58"/>
    <n v="2"/>
    <n v="23.77"/>
  </r>
  <r>
    <n v="2197"/>
    <d v="2015-03-19T00:00:00"/>
    <x v="1"/>
    <x v="2"/>
    <x v="619"/>
    <x v="0"/>
    <x v="1"/>
    <x v="11"/>
    <s v="Bush Heritage Pine Collection 5-Shelf Bookcase, Albany Pine Finish, *Special Order"/>
    <n v="383.47"/>
    <n v="4"/>
    <n v="-67.67"/>
  </r>
  <r>
    <n v="2198"/>
    <d v="2015-03-20T00:00:00"/>
    <x v="1"/>
    <x v="2"/>
    <x v="620"/>
    <x v="21"/>
    <x v="0"/>
    <x v="0"/>
    <s v="Xerox 205"/>
    <n v="51.84"/>
    <n v="8"/>
    <n v="24.88"/>
  </r>
  <r>
    <n v="2199"/>
    <d v="2015-03-20T00:00:00"/>
    <x v="1"/>
    <x v="2"/>
    <x v="519"/>
    <x v="0"/>
    <x v="0"/>
    <x v="3"/>
    <s v="GBC Standard Plastic Binding Systems' Combs"/>
    <n v="2.5099999999999998"/>
    <n v="2"/>
    <n v="-4.4000000000000004"/>
  </r>
  <r>
    <n v="2200"/>
    <d v="2015-03-20T00:00:00"/>
    <x v="1"/>
    <x v="2"/>
    <x v="519"/>
    <x v="0"/>
    <x v="0"/>
    <x v="7"/>
    <s v="Staples"/>
    <n v="18.86"/>
    <n v="9"/>
    <n v="6.13"/>
  </r>
  <r>
    <n v="2201"/>
    <d v="2015-03-20T00:00:00"/>
    <x v="1"/>
    <x v="2"/>
    <x v="240"/>
    <x v="11"/>
    <x v="0"/>
    <x v="2"/>
    <s v="Portable Personal File Box"/>
    <n v="29.3"/>
    <n v="3"/>
    <n v="2.56"/>
  </r>
  <r>
    <n v="2202"/>
    <d v="2015-03-20T00:00:00"/>
    <x v="1"/>
    <x v="2"/>
    <x v="526"/>
    <x v="20"/>
    <x v="0"/>
    <x v="3"/>
    <s v="Wilson Jones Century Plastic Molded Ring Binders"/>
    <n v="49.85"/>
    <n v="3"/>
    <n v="16.82"/>
  </r>
  <r>
    <n v="2203"/>
    <d v="2015-03-20T00:00:00"/>
    <x v="1"/>
    <x v="2"/>
    <x v="526"/>
    <x v="20"/>
    <x v="0"/>
    <x v="10"/>
    <s v="Recycled Interoffice Envelopes with String and Button Closure, 10 x 13"/>
    <n v="23.99"/>
    <n v="1"/>
    <n v="12"/>
  </r>
  <r>
    <n v="2204"/>
    <d v="2015-03-20T00:00:00"/>
    <x v="1"/>
    <x v="2"/>
    <x v="526"/>
    <x v="20"/>
    <x v="0"/>
    <x v="3"/>
    <s v="Fellowes PB200 Plastic Comb Binding Machine"/>
    <n v="1087.94"/>
    <n v="8"/>
    <n v="353.58"/>
  </r>
  <r>
    <n v="2205"/>
    <d v="2015-03-20T00:00:00"/>
    <x v="1"/>
    <x v="2"/>
    <x v="526"/>
    <x v="20"/>
    <x v="2"/>
    <x v="6"/>
    <s v="Panasonic KX T7731-B Digital phone"/>
    <n v="199.98"/>
    <n v="2"/>
    <n v="53.99"/>
  </r>
  <r>
    <n v="2206"/>
    <d v="2015-03-20T00:00:00"/>
    <x v="1"/>
    <x v="2"/>
    <x v="526"/>
    <x v="20"/>
    <x v="0"/>
    <x v="2"/>
    <s v="Tennsco Lockers, Sand"/>
    <n v="83.92"/>
    <n v="4"/>
    <n v="20.14"/>
  </r>
  <r>
    <n v="2207"/>
    <d v="2015-03-21T00:00:00"/>
    <x v="1"/>
    <x v="2"/>
    <x v="621"/>
    <x v="25"/>
    <x v="0"/>
    <x v="12"/>
    <s v="Honeywell Enviracaire Portable HEPA Air Cleaner for 17' x 22' Room"/>
    <n v="962.08"/>
    <n v="4"/>
    <n v="156.34"/>
  </r>
  <r>
    <n v="2208"/>
    <d v="2015-03-21T00:00:00"/>
    <x v="1"/>
    <x v="2"/>
    <x v="621"/>
    <x v="25"/>
    <x v="0"/>
    <x v="3"/>
    <s v="GBC Laser Imprintable Binding System Covers, Desert Sand"/>
    <n v="12.84"/>
    <n v="3"/>
    <n v="-9.85"/>
  </r>
  <r>
    <n v="2209"/>
    <d v="2015-03-21T00:00:00"/>
    <x v="1"/>
    <x v="2"/>
    <x v="621"/>
    <x v="25"/>
    <x v="0"/>
    <x v="0"/>
    <s v="Xerox 1883"/>
    <n v="295.45999999999998"/>
    <n v="14"/>
    <n v="96.02"/>
  </r>
  <r>
    <n v="2210"/>
    <d v="2015-03-22T00:00:00"/>
    <x v="1"/>
    <x v="2"/>
    <x v="622"/>
    <x v="0"/>
    <x v="2"/>
    <x v="9"/>
    <s v="Verbatim 25 GB 6x Blu-ray Single Layer Recordable Disc, 25/Pack"/>
    <n v="18.39"/>
    <n v="1"/>
    <n v="5.29"/>
  </r>
  <r>
    <n v="2211"/>
    <d v="2015-03-22T00:00:00"/>
    <x v="1"/>
    <x v="2"/>
    <x v="622"/>
    <x v="0"/>
    <x v="0"/>
    <x v="2"/>
    <s v="Carina Double Wide Media Storage Towers in Natural &amp; Black"/>
    <n v="129.57"/>
    <n v="2"/>
    <n v="-25.91"/>
  </r>
  <r>
    <n v="2212"/>
    <d v="2015-03-22T00:00:00"/>
    <x v="1"/>
    <x v="2"/>
    <x v="622"/>
    <x v="0"/>
    <x v="0"/>
    <x v="3"/>
    <s v="XtraLife ClearVue Slant-D Ring Binders by Cardinal"/>
    <n v="14.11"/>
    <n v="9"/>
    <n v="-21.17"/>
  </r>
  <r>
    <n v="2213"/>
    <d v="2015-03-22T00:00:00"/>
    <x v="1"/>
    <x v="2"/>
    <x v="131"/>
    <x v="3"/>
    <x v="2"/>
    <x v="6"/>
    <s v="Square Credit Card Reader"/>
    <n v="15.98"/>
    <n v="2"/>
    <n v="1.2"/>
  </r>
  <r>
    <n v="2214"/>
    <d v="2015-03-22T00:00:00"/>
    <x v="1"/>
    <x v="2"/>
    <x v="514"/>
    <x v="3"/>
    <x v="0"/>
    <x v="0"/>
    <s v="Easy-staple paper"/>
    <n v="105.52"/>
    <n v="4"/>
    <n v="48.54"/>
  </r>
  <r>
    <n v="2215"/>
    <d v="2015-03-22T00:00:00"/>
    <x v="1"/>
    <x v="2"/>
    <x v="514"/>
    <x v="3"/>
    <x v="1"/>
    <x v="8"/>
    <s v="Tenex B1-RE Series Chair Mats for Low Pile Carpets"/>
    <n v="91.96"/>
    <n v="2"/>
    <n v="15.63"/>
  </r>
  <r>
    <n v="2216"/>
    <d v="2015-03-22T00:00:00"/>
    <x v="1"/>
    <x v="2"/>
    <x v="514"/>
    <x v="3"/>
    <x v="2"/>
    <x v="6"/>
    <s v="ClearOne CHATAttach 160 -Â speaker phone"/>
    <n v="1487.98"/>
    <n v="3"/>
    <n v="186"/>
  </r>
  <r>
    <n v="2217"/>
    <d v="2015-03-22T00:00:00"/>
    <x v="1"/>
    <x v="2"/>
    <x v="623"/>
    <x v="33"/>
    <x v="0"/>
    <x v="4"/>
    <s v="Newell 316"/>
    <n v="19.559999999999999"/>
    <n v="4"/>
    <n v="5.48"/>
  </r>
  <r>
    <n v="2218"/>
    <d v="2015-03-22T00:00:00"/>
    <x v="1"/>
    <x v="2"/>
    <x v="587"/>
    <x v="16"/>
    <x v="2"/>
    <x v="9"/>
    <s v="Logitech G602 Wireless Gaming Mouse"/>
    <n v="447.94"/>
    <n v="7"/>
    <n v="89.59"/>
  </r>
  <r>
    <n v="2219"/>
    <d v="2015-03-22T00:00:00"/>
    <x v="1"/>
    <x v="2"/>
    <x v="587"/>
    <x v="16"/>
    <x v="0"/>
    <x v="2"/>
    <s v="Iris 3-Drawer Stacking Bin, Black"/>
    <n v="150.41"/>
    <n v="9"/>
    <n v="-33.840000000000003"/>
  </r>
  <r>
    <n v="2220"/>
    <d v="2015-03-23T00:00:00"/>
    <x v="1"/>
    <x v="2"/>
    <x v="427"/>
    <x v="0"/>
    <x v="1"/>
    <x v="5"/>
    <s v="Global Deluxe Steno Chair"/>
    <n v="107.77"/>
    <n v="2"/>
    <n v="-29.25"/>
  </r>
  <r>
    <n v="2221"/>
    <d v="2015-03-23T00:00:00"/>
    <x v="1"/>
    <x v="2"/>
    <x v="320"/>
    <x v="9"/>
    <x v="0"/>
    <x v="7"/>
    <s v="Staples"/>
    <n v="31.56"/>
    <n v="4"/>
    <n v="14.2"/>
  </r>
  <r>
    <n v="2222"/>
    <d v="2015-03-23T00:00:00"/>
    <x v="1"/>
    <x v="2"/>
    <x v="320"/>
    <x v="9"/>
    <x v="0"/>
    <x v="2"/>
    <s v="Eldon Shelf Savers Cubes and Bins"/>
    <n v="27.92"/>
    <n v="4"/>
    <n v="0.56000000000000005"/>
  </r>
  <r>
    <n v="2223"/>
    <d v="2015-03-23T00:00:00"/>
    <x v="1"/>
    <x v="2"/>
    <x v="244"/>
    <x v="3"/>
    <x v="0"/>
    <x v="0"/>
    <s v="REDIFORM Incoming/Outgoing Call Register, 11&quot; X 8 1/2&quot;, 100 Messages"/>
    <n v="33.36"/>
    <n v="4"/>
    <n v="16.68"/>
  </r>
  <r>
    <n v="2224"/>
    <d v="2015-03-23T00:00:00"/>
    <x v="1"/>
    <x v="2"/>
    <x v="450"/>
    <x v="3"/>
    <x v="0"/>
    <x v="0"/>
    <s v="TOPS Carbonless Receipt Book, Four 2-3/4 x 7-1/4 Money Receipts per Page"/>
    <n v="192.72"/>
    <n v="11"/>
    <n v="92.51"/>
  </r>
  <r>
    <n v="2225"/>
    <d v="2015-03-23T00:00:00"/>
    <x v="1"/>
    <x v="2"/>
    <x v="450"/>
    <x v="3"/>
    <x v="2"/>
    <x v="9"/>
    <s v="Logitech G600 MMO Gaming Mouse"/>
    <n v="239.97"/>
    <n v="3"/>
    <n v="86.39"/>
  </r>
  <r>
    <n v="2226"/>
    <d v="2015-03-24T00:00:00"/>
    <x v="1"/>
    <x v="2"/>
    <x v="285"/>
    <x v="1"/>
    <x v="1"/>
    <x v="11"/>
    <s v="Sauder Inglewood Library Bookcases"/>
    <n v="359.06"/>
    <n v="3"/>
    <n v="-35.909999999999997"/>
  </r>
  <r>
    <n v="2227"/>
    <d v="2015-03-24T00:00:00"/>
    <x v="1"/>
    <x v="2"/>
    <x v="624"/>
    <x v="16"/>
    <x v="0"/>
    <x v="12"/>
    <s v="Eureka Sanitaire  Multi-Pro Heavy-Duty Upright, Disposable Bags"/>
    <n v="6.99"/>
    <n v="2"/>
    <n v="0.52"/>
  </r>
  <r>
    <n v="2228"/>
    <d v="2015-03-24T00:00:00"/>
    <x v="1"/>
    <x v="2"/>
    <x v="552"/>
    <x v="22"/>
    <x v="1"/>
    <x v="8"/>
    <s v="Eldon Expressions Punched Metal &amp; Wood Desk Accessories, Black &amp; Cherry"/>
    <n v="46.9"/>
    <n v="5"/>
    <n v="13.13"/>
  </r>
  <r>
    <n v="2229"/>
    <d v="2015-03-26T00:00:00"/>
    <x v="1"/>
    <x v="2"/>
    <x v="625"/>
    <x v="16"/>
    <x v="0"/>
    <x v="0"/>
    <s v="Xerox 1988"/>
    <n v="74.349999999999994"/>
    <n v="3"/>
    <n v="23.24"/>
  </r>
  <r>
    <n v="2230"/>
    <d v="2015-03-26T00:00:00"/>
    <x v="1"/>
    <x v="2"/>
    <x v="344"/>
    <x v="2"/>
    <x v="0"/>
    <x v="0"/>
    <s v="Southworth 25% Cotton Antique Laid Paper &amp; Envelopes"/>
    <n v="40.03"/>
    <n v="6"/>
    <n v="12.51"/>
  </r>
  <r>
    <n v="2231"/>
    <d v="2015-03-26T00:00:00"/>
    <x v="1"/>
    <x v="2"/>
    <x v="344"/>
    <x v="2"/>
    <x v="2"/>
    <x v="9"/>
    <s v="Verbatim 25 GB 6x Blu-ray Single Layer Recordable Disc, 3/Pack"/>
    <n v="16.78"/>
    <n v="3"/>
    <n v="5.03"/>
  </r>
  <r>
    <n v="2232"/>
    <d v="2015-03-26T00:00:00"/>
    <x v="1"/>
    <x v="2"/>
    <x v="227"/>
    <x v="22"/>
    <x v="1"/>
    <x v="13"/>
    <s v="Bush Advantage Collection Racetrack Conference Table"/>
    <n v="3393.68"/>
    <n v="8"/>
    <n v="610.86"/>
  </r>
  <r>
    <n v="2233"/>
    <d v="2015-03-26T00:00:00"/>
    <x v="1"/>
    <x v="2"/>
    <x v="436"/>
    <x v="20"/>
    <x v="0"/>
    <x v="2"/>
    <s v="Dual Level, Single-Width Filing Carts"/>
    <n v="1085.42"/>
    <n v="7"/>
    <n v="282.20999999999998"/>
  </r>
  <r>
    <n v="2234"/>
    <d v="2015-03-26T00:00:00"/>
    <x v="1"/>
    <x v="2"/>
    <x v="436"/>
    <x v="20"/>
    <x v="0"/>
    <x v="12"/>
    <s v="Disposable Triple-Filter Dust Bags"/>
    <n v="13.11"/>
    <n v="3"/>
    <n v="3.41"/>
  </r>
  <r>
    <n v="2235"/>
    <d v="2015-03-27T00:00:00"/>
    <x v="1"/>
    <x v="2"/>
    <x v="20"/>
    <x v="22"/>
    <x v="0"/>
    <x v="2"/>
    <s v="Rogers Profile Extra Capacity Storage Tub"/>
    <n v="83.7"/>
    <n v="5"/>
    <n v="3.35"/>
  </r>
  <r>
    <n v="2236"/>
    <d v="2015-03-28T00:00:00"/>
    <x v="1"/>
    <x v="2"/>
    <x v="513"/>
    <x v="3"/>
    <x v="2"/>
    <x v="9"/>
    <s v="Imation Bio 8GB USBÂ Flash Drive ImationÂ Corp"/>
    <n v="166.24"/>
    <n v="1"/>
    <n v="24.94"/>
  </r>
  <r>
    <n v="2237"/>
    <d v="2015-03-28T00:00:00"/>
    <x v="1"/>
    <x v="2"/>
    <x v="513"/>
    <x v="3"/>
    <x v="0"/>
    <x v="0"/>
    <s v="Xerox 1977"/>
    <n v="33.4"/>
    <n v="5"/>
    <n v="16.03"/>
  </r>
  <r>
    <n v="2238"/>
    <d v="2015-03-28T00:00:00"/>
    <x v="1"/>
    <x v="2"/>
    <x v="74"/>
    <x v="2"/>
    <x v="0"/>
    <x v="0"/>
    <s v="Xerox 1999"/>
    <n v="15.55"/>
    <n v="3"/>
    <n v="5.44"/>
  </r>
  <r>
    <n v="2239"/>
    <d v="2015-03-28T00:00:00"/>
    <x v="1"/>
    <x v="2"/>
    <x v="74"/>
    <x v="2"/>
    <x v="0"/>
    <x v="0"/>
    <s v="Southworth Parchment Paper &amp; Envelopes"/>
    <n v="5.23"/>
    <n v="1"/>
    <n v="1.7"/>
  </r>
  <r>
    <n v="2240"/>
    <d v="2015-03-28T00:00:00"/>
    <x v="1"/>
    <x v="2"/>
    <x v="209"/>
    <x v="20"/>
    <x v="0"/>
    <x v="10"/>
    <s v="Security-Tint Envelopes"/>
    <n v="22.92"/>
    <n v="3"/>
    <n v="11.23"/>
  </r>
  <r>
    <n v="2241"/>
    <d v="2015-03-29T00:00:00"/>
    <x v="1"/>
    <x v="2"/>
    <x v="421"/>
    <x v="16"/>
    <x v="1"/>
    <x v="5"/>
    <s v="Hon 4070 Series Pagoda Armless Upholstered Stacking Chairs"/>
    <n v="1166.92"/>
    <n v="5"/>
    <n v="131.28"/>
  </r>
  <r>
    <n v="2242"/>
    <d v="2015-03-29T00:00:00"/>
    <x v="1"/>
    <x v="2"/>
    <x v="445"/>
    <x v="22"/>
    <x v="0"/>
    <x v="12"/>
    <s v="Acco 6 Outlet Guardian Premium Plus Surge Suppressor"/>
    <n v="73.28"/>
    <n v="4"/>
    <n v="21.25"/>
  </r>
  <r>
    <n v="2243"/>
    <d v="2015-03-29T00:00:00"/>
    <x v="1"/>
    <x v="2"/>
    <x v="77"/>
    <x v="3"/>
    <x v="0"/>
    <x v="0"/>
    <s v="Xerox 1880"/>
    <n v="212.64"/>
    <n v="6"/>
    <n v="99.94"/>
  </r>
  <r>
    <n v="2244"/>
    <d v="2015-03-29T00:00:00"/>
    <x v="1"/>
    <x v="2"/>
    <x v="77"/>
    <x v="3"/>
    <x v="0"/>
    <x v="0"/>
    <s v="Tops Wirebound Message Log Books"/>
    <n v="9.8699999999999992"/>
    <n v="3"/>
    <n v="4.54"/>
  </r>
  <r>
    <n v="2245"/>
    <d v="2015-03-29T00:00:00"/>
    <x v="1"/>
    <x v="2"/>
    <x v="77"/>
    <x v="3"/>
    <x v="2"/>
    <x v="9"/>
    <s v="Memorex Froggy Flash Drive 8 GB"/>
    <n v="53.25"/>
    <n v="3"/>
    <n v="20.77"/>
  </r>
  <r>
    <n v="2246"/>
    <d v="2015-03-29T00:00:00"/>
    <x v="1"/>
    <x v="2"/>
    <x v="77"/>
    <x v="3"/>
    <x v="1"/>
    <x v="8"/>
    <s v="G.E. Longer-Life Indoor Recessed Floodlight Bulbs"/>
    <n v="19.920000000000002"/>
    <n v="3"/>
    <n v="9.56"/>
  </r>
  <r>
    <n v="2247"/>
    <d v="2015-03-29T00:00:00"/>
    <x v="1"/>
    <x v="2"/>
    <x v="83"/>
    <x v="6"/>
    <x v="0"/>
    <x v="4"/>
    <s v="Newell 333"/>
    <n v="5.56"/>
    <n v="2"/>
    <n v="1.45"/>
  </r>
  <r>
    <n v="2248"/>
    <d v="2015-03-29T00:00:00"/>
    <x v="1"/>
    <x v="2"/>
    <x v="626"/>
    <x v="20"/>
    <x v="0"/>
    <x v="0"/>
    <s v="Ampad Gold Fibre Wirebound Steno Books, 6&quot; x 9&quot;, Gregg Ruled"/>
    <n v="17.64"/>
    <n v="4"/>
    <n v="8.11"/>
  </r>
  <r>
    <n v="2249"/>
    <d v="2015-03-30T00:00:00"/>
    <x v="1"/>
    <x v="2"/>
    <x v="452"/>
    <x v="1"/>
    <x v="0"/>
    <x v="0"/>
    <s v="Adams Telephone Message Book W/Dividers/Space For Phone Numbers, 5 1/4&quot;X8 1/2&quot;, 300/Messages"/>
    <n v="23.52"/>
    <n v="5"/>
    <n v="8.5299999999999994"/>
  </r>
  <r>
    <n v="2250"/>
    <d v="2015-03-30T00:00:00"/>
    <x v="1"/>
    <x v="2"/>
    <x v="452"/>
    <x v="1"/>
    <x v="2"/>
    <x v="6"/>
    <s v="AT&amp;T 17929 Lendline Telephone"/>
    <n v="180.96"/>
    <n v="5"/>
    <n v="13.57"/>
  </r>
  <r>
    <n v="2251"/>
    <d v="2015-03-30T00:00:00"/>
    <x v="1"/>
    <x v="2"/>
    <x v="108"/>
    <x v="1"/>
    <x v="1"/>
    <x v="5"/>
    <s v="Office Star - Contemporary Task Swivel chair with Loop Arms, Charcoal"/>
    <n v="366.74"/>
    <n v="4"/>
    <n v="-110.02"/>
  </r>
  <r>
    <n v="2252"/>
    <d v="2015-03-31T00:00:00"/>
    <x v="1"/>
    <x v="2"/>
    <x v="134"/>
    <x v="16"/>
    <x v="2"/>
    <x v="6"/>
    <s v="PureGear Roll-On Screen Protector"/>
    <n v="79.959999999999994"/>
    <n v="5"/>
    <n v="27.99"/>
  </r>
  <r>
    <n v="2253"/>
    <d v="2015-03-31T00:00:00"/>
    <x v="1"/>
    <x v="2"/>
    <x v="290"/>
    <x v="0"/>
    <x v="0"/>
    <x v="0"/>
    <s v="White Dual Perf Computer Printout Paper, 2700 Sheets, 1 Part, Heavyweight, 20 lbs., 14 7/8 x 11"/>
    <n v="98.38"/>
    <n v="3"/>
    <n v="35.659999999999997"/>
  </r>
  <r>
    <n v="2254"/>
    <d v="2015-03-31T00:00:00"/>
    <x v="1"/>
    <x v="2"/>
    <x v="290"/>
    <x v="0"/>
    <x v="1"/>
    <x v="8"/>
    <s v="3M Polarizing Light Filter Sleeves"/>
    <n v="22.38"/>
    <n v="3"/>
    <n v="-7.83"/>
  </r>
  <r>
    <n v="2255"/>
    <d v="2015-04-02T00:00:00"/>
    <x v="1"/>
    <x v="3"/>
    <x v="627"/>
    <x v="0"/>
    <x v="0"/>
    <x v="12"/>
    <s v="APC 7 Outlet Network SurgeArrest Surge Protector"/>
    <n v="32.19"/>
    <n v="2"/>
    <n v="-80.48"/>
  </r>
  <r>
    <n v="2256"/>
    <d v="2015-04-02T00:00:00"/>
    <x v="1"/>
    <x v="3"/>
    <x v="627"/>
    <x v="0"/>
    <x v="2"/>
    <x v="9"/>
    <s v="Kingston Digital DataTraveler 16GB USB 2.0"/>
    <n v="50.12"/>
    <n v="7"/>
    <n v="-0.63"/>
  </r>
  <r>
    <n v="2257"/>
    <d v="2015-04-02T00:00:00"/>
    <x v="1"/>
    <x v="3"/>
    <x v="627"/>
    <x v="0"/>
    <x v="2"/>
    <x v="9"/>
    <s v="Anker Ultra-Slim Mini Bluetooth 3.0 Wireless Keyboard"/>
    <n v="47.98"/>
    <n v="3"/>
    <n v="1.8"/>
  </r>
  <r>
    <n v="2258"/>
    <d v="2015-04-02T00:00:00"/>
    <x v="1"/>
    <x v="3"/>
    <x v="568"/>
    <x v="0"/>
    <x v="0"/>
    <x v="3"/>
    <s v="Aluminum Screw Posts"/>
    <n v="9.16"/>
    <n v="3"/>
    <n v="-13.73"/>
  </r>
  <r>
    <n v="2259"/>
    <d v="2015-04-02T00:00:00"/>
    <x v="1"/>
    <x v="3"/>
    <x v="628"/>
    <x v="3"/>
    <x v="2"/>
    <x v="15"/>
    <s v="Vtech AT&amp;T CL2940 Corded Speakerphone, Black"/>
    <n v="71.98"/>
    <n v="3"/>
    <n v="24.29"/>
  </r>
  <r>
    <n v="2260"/>
    <d v="2015-04-02T00:00:00"/>
    <x v="1"/>
    <x v="3"/>
    <x v="315"/>
    <x v="12"/>
    <x v="2"/>
    <x v="6"/>
    <s v="Samsung HM1900 Bluetooth Headset"/>
    <n v="87.8"/>
    <n v="5"/>
    <n v="32.93"/>
  </r>
  <r>
    <n v="2261"/>
    <d v="2015-04-04T00:00:00"/>
    <x v="1"/>
    <x v="3"/>
    <x v="155"/>
    <x v="20"/>
    <x v="0"/>
    <x v="4"/>
    <s v="DIXON Ticonderoga Erasable Checking Pencils"/>
    <n v="11.16"/>
    <n v="2"/>
    <n v="4.3499999999999996"/>
  </r>
  <r>
    <n v="2262"/>
    <d v="2015-04-04T00:00:00"/>
    <x v="1"/>
    <x v="3"/>
    <x v="155"/>
    <x v="20"/>
    <x v="1"/>
    <x v="8"/>
    <s v="Eldon Advantage Foldable Chair Mats for Low Pile Carpets"/>
    <n v="108.4"/>
    <n v="2"/>
    <n v="22.76"/>
  </r>
  <r>
    <n v="2263"/>
    <d v="2015-04-04T00:00:00"/>
    <x v="1"/>
    <x v="3"/>
    <x v="155"/>
    <x v="20"/>
    <x v="0"/>
    <x v="3"/>
    <s v="GBC Prestige Therm-A-Bind Covers"/>
    <n v="82.34"/>
    <n v="3"/>
    <n v="27.79"/>
  </r>
  <r>
    <n v="2264"/>
    <d v="2015-04-04T00:00:00"/>
    <x v="1"/>
    <x v="3"/>
    <x v="155"/>
    <x v="20"/>
    <x v="0"/>
    <x v="3"/>
    <s v="Avery Round Ring Poly Binders"/>
    <n v="9.09"/>
    <n v="4"/>
    <n v="3.29"/>
  </r>
  <r>
    <n v="2265"/>
    <d v="2015-04-04T00:00:00"/>
    <x v="1"/>
    <x v="3"/>
    <x v="115"/>
    <x v="14"/>
    <x v="0"/>
    <x v="12"/>
    <s v="Hoover Shoulder Vac Commercial Portable Vacuum"/>
    <n v="644.08000000000004"/>
    <n v="2"/>
    <n v="107.35"/>
  </r>
  <r>
    <n v="2266"/>
    <d v="2015-04-04T00:00:00"/>
    <x v="1"/>
    <x v="3"/>
    <x v="115"/>
    <x v="14"/>
    <x v="0"/>
    <x v="7"/>
    <s v="Staples"/>
    <n v="5.84"/>
    <n v="2"/>
    <n v="2.63"/>
  </r>
  <r>
    <n v="2267"/>
    <d v="2015-04-04T00:00:00"/>
    <x v="1"/>
    <x v="3"/>
    <x v="115"/>
    <x v="14"/>
    <x v="0"/>
    <x v="3"/>
    <s v="Acco Expandable Hanging Binders"/>
    <n v="12.76"/>
    <n v="2"/>
    <n v="5.87"/>
  </r>
  <r>
    <n v="2268"/>
    <d v="2015-04-04T00:00:00"/>
    <x v="1"/>
    <x v="3"/>
    <x v="115"/>
    <x v="14"/>
    <x v="2"/>
    <x v="6"/>
    <s v="Shocksock Galaxy S4 Armband"/>
    <n v="10.95"/>
    <n v="1"/>
    <n v="0.44"/>
  </r>
  <r>
    <n v="2269"/>
    <d v="2015-04-04T00:00:00"/>
    <x v="1"/>
    <x v="3"/>
    <x v="115"/>
    <x v="14"/>
    <x v="2"/>
    <x v="16"/>
    <s v="Brother DCP1000 Digital 3 in 1 Multifunction Machine"/>
    <n v="599.98"/>
    <n v="2"/>
    <n v="209.99"/>
  </r>
  <r>
    <n v="2270"/>
    <d v="2015-04-05T00:00:00"/>
    <x v="1"/>
    <x v="3"/>
    <x v="480"/>
    <x v="15"/>
    <x v="0"/>
    <x v="3"/>
    <s v="GBC DocuBind 300 Electric Binding Machine"/>
    <n v="157.79"/>
    <n v="1"/>
    <n v="-115.72"/>
  </r>
  <r>
    <n v="2271"/>
    <d v="2015-04-05T00:00:00"/>
    <x v="1"/>
    <x v="3"/>
    <x v="243"/>
    <x v="2"/>
    <x v="0"/>
    <x v="12"/>
    <s v="Bionaire 99.97% HEPA Air Cleaner"/>
    <n v="98.11"/>
    <n v="7"/>
    <n v="18.399999999999999"/>
  </r>
  <r>
    <n v="2272"/>
    <d v="2015-04-05T00:00:00"/>
    <x v="1"/>
    <x v="3"/>
    <x v="243"/>
    <x v="2"/>
    <x v="0"/>
    <x v="2"/>
    <s v="Fellowes High-Stak Drawer Files"/>
    <n v="563.80999999999995"/>
    <n v="4"/>
    <n v="21.14"/>
  </r>
  <r>
    <n v="2273"/>
    <d v="2015-04-05T00:00:00"/>
    <x v="1"/>
    <x v="3"/>
    <x v="243"/>
    <x v="2"/>
    <x v="0"/>
    <x v="3"/>
    <s v="Cardinal Slant-D Ring Binders"/>
    <n v="10.43"/>
    <n v="4"/>
    <n v="-6.95"/>
  </r>
  <r>
    <n v="2274"/>
    <d v="2015-04-05T00:00:00"/>
    <x v="1"/>
    <x v="3"/>
    <x v="243"/>
    <x v="2"/>
    <x v="1"/>
    <x v="8"/>
    <s v="Tenex Antistatic Computer Chair Mats"/>
    <n v="547.14"/>
    <n v="4"/>
    <n v="-68.39"/>
  </r>
  <r>
    <n v="2275"/>
    <d v="2015-04-05T00:00:00"/>
    <x v="1"/>
    <x v="3"/>
    <x v="243"/>
    <x v="2"/>
    <x v="2"/>
    <x v="6"/>
    <s v="Cush Cases Heavy Duty Rugged Cover Case for Samsung Galaxy S5 - Purple"/>
    <n v="14.85"/>
    <n v="5"/>
    <n v="-3.22"/>
  </r>
  <r>
    <n v="2276"/>
    <d v="2015-04-05T00:00:00"/>
    <x v="1"/>
    <x v="3"/>
    <x v="243"/>
    <x v="2"/>
    <x v="2"/>
    <x v="6"/>
    <s v="Speck Products Candyshell Flip Case"/>
    <n v="41.99"/>
    <n v="2"/>
    <n v="-9.8000000000000007"/>
  </r>
  <r>
    <n v="2277"/>
    <d v="2015-04-05T00:00:00"/>
    <x v="1"/>
    <x v="3"/>
    <x v="243"/>
    <x v="2"/>
    <x v="1"/>
    <x v="8"/>
    <s v="DAX Charcoal/Nickel-Tone Document Frame, 5 x 7"/>
    <n v="7.58"/>
    <n v="1"/>
    <n v="2.37"/>
  </r>
  <r>
    <n v="2278"/>
    <d v="2015-04-05T00:00:00"/>
    <x v="1"/>
    <x v="3"/>
    <x v="243"/>
    <x v="2"/>
    <x v="1"/>
    <x v="11"/>
    <s v="Bush Heritage Pine Collection 5-Shelf Bookcase, Albany Pine Finish, *Special Order"/>
    <n v="352.45"/>
    <n v="5"/>
    <n v="-211.47"/>
  </r>
  <r>
    <n v="2279"/>
    <d v="2015-04-05T00:00:00"/>
    <x v="1"/>
    <x v="3"/>
    <x v="207"/>
    <x v="2"/>
    <x v="0"/>
    <x v="1"/>
    <s v="Avery 499"/>
    <n v="23.9"/>
    <n v="6"/>
    <n v="7.77"/>
  </r>
  <r>
    <n v="2280"/>
    <d v="2015-04-05T00:00:00"/>
    <x v="1"/>
    <x v="3"/>
    <x v="27"/>
    <x v="3"/>
    <x v="1"/>
    <x v="5"/>
    <s v="GuestStacker Chair with Chrome Finish Legs"/>
    <n v="892.22"/>
    <n v="3"/>
    <n v="89.22"/>
  </r>
  <r>
    <n v="2281"/>
    <d v="2015-04-05T00:00:00"/>
    <x v="1"/>
    <x v="3"/>
    <x v="259"/>
    <x v="22"/>
    <x v="2"/>
    <x v="9"/>
    <s v="SanDisk Ultra 64 GB MicroSDHC Class 10 Memory Card"/>
    <n v="239.94"/>
    <n v="6"/>
    <n v="26.39"/>
  </r>
  <r>
    <n v="2282"/>
    <d v="2015-04-05T00:00:00"/>
    <x v="1"/>
    <x v="3"/>
    <x v="259"/>
    <x v="22"/>
    <x v="0"/>
    <x v="4"/>
    <s v="Dixon Ticonderoga Pencils"/>
    <n v="23.84"/>
    <n v="8"/>
    <n v="6.44"/>
  </r>
  <r>
    <n v="2283"/>
    <d v="2015-04-06T00:00:00"/>
    <x v="1"/>
    <x v="3"/>
    <x v="426"/>
    <x v="0"/>
    <x v="0"/>
    <x v="4"/>
    <s v="Newell 312"/>
    <n v="42.05"/>
    <n v="9"/>
    <n v="5.26"/>
  </r>
  <r>
    <n v="2284"/>
    <d v="2015-04-06T00:00:00"/>
    <x v="1"/>
    <x v="3"/>
    <x v="426"/>
    <x v="0"/>
    <x v="2"/>
    <x v="9"/>
    <s v="Maxell 4.7GB DVD-RW 3/Pack"/>
    <n v="25.49"/>
    <n v="2"/>
    <n v="4.46"/>
  </r>
  <r>
    <n v="2285"/>
    <d v="2015-04-06T00:00:00"/>
    <x v="1"/>
    <x v="3"/>
    <x v="426"/>
    <x v="0"/>
    <x v="0"/>
    <x v="3"/>
    <s v="Ibico Covers for Plastic or Wire Binding Elements"/>
    <n v="6.9"/>
    <n v="3"/>
    <n v="-12.08"/>
  </r>
  <r>
    <n v="2286"/>
    <d v="2015-04-06T00:00:00"/>
    <x v="1"/>
    <x v="3"/>
    <x v="426"/>
    <x v="0"/>
    <x v="0"/>
    <x v="3"/>
    <s v="Fellowes Twister Kit, Gray/Clear, 3/pkg"/>
    <n v="9.65"/>
    <n v="6"/>
    <n v="-16.88"/>
  </r>
  <r>
    <n v="2287"/>
    <d v="2015-04-06T00:00:00"/>
    <x v="1"/>
    <x v="3"/>
    <x v="426"/>
    <x v="0"/>
    <x v="0"/>
    <x v="0"/>
    <s v="Xerox 1949"/>
    <n v="7.97"/>
    <n v="2"/>
    <n v="2.89"/>
  </r>
  <r>
    <n v="2288"/>
    <d v="2015-04-06T00:00:00"/>
    <x v="1"/>
    <x v="3"/>
    <x v="294"/>
    <x v="25"/>
    <x v="0"/>
    <x v="0"/>
    <s v="Xerox 1884"/>
    <n v="47.95"/>
    <n v="3"/>
    <n v="16.18"/>
  </r>
  <r>
    <n v="2289"/>
    <d v="2015-04-07T00:00:00"/>
    <x v="1"/>
    <x v="3"/>
    <x v="184"/>
    <x v="0"/>
    <x v="0"/>
    <x v="12"/>
    <s v="Hoover Upright Vacuum With Dirt Cup"/>
    <n v="463.25"/>
    <n v="8"/>
    <n v="-1181.28"/>
  </r>
  <r>
    <n v="2290"/>
    <d v="2015-04-07T00:00:00"/>
    <x v="1"/>
    <x v="3"/>
    <x v="184"/>
    <x v="0"/>
    <x v="2"/>
    <x v="9"/>
    <s v="Razer Kraken PRO Over Ear PC and Music Headset"/>
    <n v="383.95"/>
    <n v="6"/>
    <n v="47.99"/>
  </r>
  <r>
    <n v="2291"/>
    <d v="2015-04-07T00:00:00"/>
    <x v="1"/>
    <x v="3"/>
    <x v="365"/>
    <x v="2"/>
    <x v="0"/>
    <x v="4"/>
    <s v="Newell 331"/>
    <n v="11.74"/>
    <n v="3"/>
    <n v="1.03"/>
  </r>
  <r>
    <n v="2292"/>
    <d v="2015-04-07T00:00:00"/>
    <x v="1"/>
    <x v="3"/>
    <x v="218"/>
    <x v="20"/>
    <x v="0"/>
    <x v="0"/>
    <s v="Xerox 192"/>
    <n v="25.92"/>
    <n v="4"/>
    <n v="12.44"/>
  </r>
  <r>
    <n v="2293"/>
    <d v="2015-04-07T00:00:00"/>
    <x v="1"/>
    <x v="3"/>
    <x v="218"/>
    <x v="20"/>
    <x v="0"/>
    <x v="2"/>
    <s v="X-Rack File for Hanging Folders"/>
    <n v="22.58"/>
    <n v="2"/>
    <n v="5.87"/>
  </r>
  <r>
    <n v="2294"/>
    <d v="2015-04-09T00:00:00"/>
    <x v="1"/>
    <x v="3"/>
    <x v="144"/>
    <x v="3"/>
    <x v="1"/>
    <x v="13"/>
    <s v="Laminate Occasional Tables"/>
    <n v="369.91"/>
    <n v="3"/>
    <n v="-13.87"/>
  </r>
  <r>
    <n v="2295"/>
    <d v="2015-04-09T00:00:00"/>
    <x v="1"/>
    <x v="3"/>
    <x v="260"/>
    <x v="20"/>
    <x v="0"/>
    <x v="2"/>
    <s v="Perma STOR-ALL Hanging File Box, 13 1/8&quot;W x 12 1/4&quot;D x 10 1/2&quot;H"/>
    <n v="17.940000000000001"/>
    <n v="3"/>
    <n v="3.05"/>
  </r>
  <r>
    <n v="2296"/>
    <d v="2015-04-09T00:00:00"/>
    <x v="1"/>
    <x v="3"/>
    <x v="466"/>
    <x v="37"/>
    <x v="0"/>
    <x v="12"/>
    <s v="Honeywell Enviracaire Portable HEPA Air Cleaner for up to 10 x 16 Room"/>
    <n v="370.14"/>
    <n v="3"/>
    <n v="144.35"/>
  </r>
  <r>
    <n v="2297"/>
    <d v="2015-04-10T00:00:00"/>
    <x v="1"/>
    <x v="3"/>
    <x v="441"/>
    <x v="3"/>
    <x v="0"/>
    <x v="3"/>
    <s v="Insertable Tab Post Binder Dividers"/>
    <n v="12.83"/>
    <n v="2"/>
    <n v="4.33"/>
  </r>
  <r>
    <n v="2298"/>
    <d v="2015-04-10T00:00:00"/>
    <x v="1"/>
    <x v="3"/>
    <x v="469"/>
    <x v="20"/>
    <x v="0"/>
    <x v="2"/>
    <s v="Steel Personal Filing/Posting Tote"/>
    <n v="142.04"/>
    <n v="4"/>
    <n v="38.35"/>
  </r>
  <r>
    <n v="2299"/>
    <d v="2015-04-10T00:00:00"/>
    <x v="1"/>
    <x v="3"/>
    <x v="469"/>
    <x v="20"/>
    <x v="0"/>
    <x v="4"/>
    <s v="Faber Castell Col-Erase Pencils"/>
    <n v="14.67"/>
    <n v="3"/>
    <n v="6.01"/>
  </r>
  <r>
    <n v="2300"/>
    <d v="2015-04-11T00:00:00"/>
    <x v="1"/>
    <x v="3"/>
    <x v="145"/>
    <x v="20"/>
    <x v="2"/>
    <x v="9"/>
    <s v="Maxell 4.7GB DVD-R"/>
    <n v="85.14"/>
    <n v="3"/>
    <n v="34.909999999999997"/>
  </r>
  <r>
    <n v="2301"/>
    <d v="2015-04-11T00:00:00"/>
    <x v="1"/>
    <x v="3"/>
    <x v="145"/>
    <x v="20"/>
    <x v="2"/>
    <x v="6"/>
    <s v="OtterBox Commuter Series Case - iPhone 5 &amp; 5s"/>
    <n v="21.99"/>
    <n v="1"/>
    <n v="10.56"/>
  </r>
  <r>
    <n v="2302"/>
    <d v="2015-04-11T00:00:00"/>
    <x v="1"/>
    <x v="3"/>
    <x v="145"/>
    <x v="20"/>
    <x v="0"/>
    <x v="12"/>
    <s v="Kensington 4 Outlet MasterPiece Compact Power Control Center"/>
    <n v="406.6"/>
    <n v="5"/>
    <n v="113.85"/>
  </r>
  <r>
    <n v="2303"/>
    <d v="2015-04-11T00:00:00"/>
    <x v="1"/>
    <x v="3"/>
    <x v="378"/>
    <x v="16"/>
    <x v="1"/>
    <x v="8"/>
    <s v="Executive Impressions Supervisor Wall Clock"/>
    <n v="67.36"/>
    <n v="2"/>
    <n v="10.1"/>
  </r>
  <r>
    <n v="2304"/>
    <d v="2015-04-11T00:00:00"/>
    <x v="1"/>
    <x v="3"/>
    <x v="378"/>
    <x v="16"/>
    <x v="1"/>
    <x v="8"/>
    <s v="Executive Impressions 14&quot; Two-Color Numerals Wall Clock"/>
    <n v="54.53"/>
    <n v="3"/>
    <n v="14.31"/>
  </r>
  <r>
    <n v="2305"/>
    <d v="2015-04-11T00:00:00"/>
    <x v="1"/>
    <x v="3"/>
    <x v="539"/>
    <x v="3"/>
    <x v="2"/>
    <x v="16"/>
    <s v="Canon PC-428 Personal Copier"/>
    <n v="639.97"/>
    <n v="4"/>
    <n v="215.99"/>
  </r>
  <r>
    <n v="2306"/>
    <d v="2015-04-11T00:00:00"/>
    <x v="1"/>
    <x v="3"/>
    <x v="539"/>
    <x v="3"/>
    <x v="0"/>
    <x v="0"/>
    <s v="Easy-staple paper"/>
    <n v="52.76"/>
    <n v="2"/>
    <n v="24.27"/>
  </r>
  <r>
    <n v="2307"/>
    <d v="2015-04-12T00:00:00"/>
    <x v="1"/>
    <x v="3"/>
    <x v="629"/>
    <x v="22"/>
    <x v="0"/>
    <x v="2"/>
    <s v="Rogers Jumbo File, Granite"/>
    <n v="40.74"/>
    <n v="3"/>
    <n v="0.41"/>
  </r>
  <r>
    <n v="2308"/>
    <d v="2015-04-13T00:00:00"/>
    <x v="1"/>
    <x v="3"/>
    <x v="456"/>
    <x v="3"/>
    <x v="2"/>
    <x v="9"/>
    <s v="Plantronics Audio 478 Stereo USB Headset"/>
    <n v="199.96"/>
    <n v="4"/>
    <n v="69.989999999999995"/>
  </r>
  <r>
    <n v="2309"/>
    <d v="2015-04-13T00:00:00"/>
    <x v="1"/>
    <x v="3"/>
    <x v="456"/>
    <x v="3"/>
    <x v="1"/>
    <x v="13"/>
    <s v="Hon 94000 Series Round Tables"/>
    <n v="710.83"/>
    <n v="3"/>
    <n v="-97.74"/>
  </r>
  <r>
    <n v="2310"/>
    <d v="2015-04-13T00:00:00"/>
    <x v="1"/>
    <x v="3"/>
    <x v="630"/>
    <x v="31"/>
    <x v="0"/>
    <x v="14"/>
    <s v="Martin-Yale Premier Letter Opener"/>
    <n v="12.88"/>
    <n v="1"/>
    <n v="0.39"/>
  </r>
  <r>
    <n v="2311"/>
    <d v="2015-04-13T00:00:00"/>
    <x v="1"/>
    <x v="3"/>
    <x v="631"/>
    <x v="12"/>
    <x v="0"/>
    <x v="0"/>
    <s v="Xerox 210"/>
    <n v="31.1"/>
    <n v="6"/>
    <n v="10.89"/>
  </r>
  <r>
    <n v="2312"/>
    <d v="2015-04-13T00:00:00"/>
    <x v="1"/>
    <x v="3"/>
    <x v="631"/>
    <x v="12"/>
    <x v="0"/>
    <x v="0"/>
    <s v="Xerox 1973"/>
    <n v="54.82"/>
    <n v="3"/>
    <n v="17.82"/>
  </r>
  <r>
    <n v="2313"/>
    <d v="2015-04-13T00:00:00"/>
    <x v="1"/>
    <x v="3"/>
    <x v="478"/>
    <x v="3"/>
    <x v="1"/>
    <x v="8"/>
    <s v="Flat Face Poster Frame"/>
    <n v="37.68"/>
    <n v="2"/>
    <n v="15.83"/>
  </r>
  <r>
    <n v="2314"/>
    <d v="2015-04-13T00:00:00"/>
    <x v="1"/>
    <x v="3"/>
    <x v="478"/>
    <x v="3"/>
    <x v="2"/>
    <x v="6"/>
    <s v="Aastra 57i VoIP phone"/>
    <n v="258.58"/>
    <n v="2"/>
    <n v="19.39"/>
  </r>
  <r>
    <n v="2315"/>
    <d v="2015-04-13T00:00:00"/>
    <x v="1"/>
    <x v="3"/>
    <x v="478"/>
    <x v="3"/>
    <x v="0"/>
    <x v="12"/>
    <s v="3M Replacement Filter for Office Air Cleaner for 20' x 33' Room"/>
    <n v="75.84"/>
    <n v="2"/>
    <n v="29.58"/>
  </r>
  <r>
    <n v="2316"/>
    <d v="2015-04-13T00:00:00"/>
    <x v="1"/>
    <x v="3"/>
    <x v="331"/>
    <x v="40"/>
    <x v="0"/>
    <x v="3"/>
    <s v="Fellowes Black Plastic Comb Bindings"/>
    <n v="17.43"/>
    <n v="3"/>
    <n v="8.02"/>
  </r>
  <r>
    <n v="2317"/>
    <d v="2015-04-13T00:00:00"/>
    <x v="1"/>
    <x v="3"/>
    <x v="632"/>
    <x v="3"/>
    <x v="1"/>
    <x v="13"/>
    <s v="Iceberg OfficeWorks 42&quot; Round Tables"/>
    <n v="241.57"/>
    <n v="2"/>
    <n v="-15.1"/>
  </r>
  <r>
    <n v="2318"/>
    <d v="2015-04-13T00:00:00"/>
    <x v="1"/>
    <x v="3"/>
    <x v="632"/>
    <x v="3"/>
    <x v="2"/>
    <x v="6"/>
    <s v="Polycom CX600 IP Phone VoIP phone"/>
    <n v="479.92"/>
    <n v="2"/>
    <n v="41.99"/>
  </r>
  <r>
    <n v="2319"/>
    <d v="2015-04-13T00:00:00"/>
    <x v="1"/>
    <x v="3"/>
    <x v="433"/>
    <x v="12"/>
    <x v="0"/>
    <x v="2"/>
    <s v="Neat Ideas Personal Hanging Folder Files, Black"/>
    <n v="10.74"/>
    <n v="1"/>
    <n v="0.81"/>
  </r>
  <r>
    <n v="2320"/>
    <d v="2015-04-13T00:00:00"/>
    <x v="1"/>
    <x v="3"/>
    <x v="558"/>
    <x v="0"/>
    <x v="1"/>
    <x v="13"/>
    <s v="Chromcraft Bull-Nose Wood Round Conference Table Top, Wood Base"/>
    <n v="609.98"/>
    <n v="4"/>
    <n v="-113.28"/>
  </r>
  <r>
    <n v="2321"/>
    <d v="2015-04-13T00:00:00"/>
    <x v="1"/>
    <x v="3"/>
    <x v="558"/>
    <x v="0"/>
    <x v="1"/>
    <x v="13"/>
    <s v="Iceberg OfficeWorks 42&quot; Round Tables"/>
    <n v="211.37"/>
    <n v="2"/>
    <n v="-45.29"/>
  </r>
  <r>
    <n v="2322"/>
    <d v="2015-04-13T00:00:00"/>
    <x v="1"/>
    <x v="3"/>
    <x v="558"/>
    <x v="0"/>
    <x v="2"/>
    <x v="6"/>
    <s v="Apple iPhone 5C"/>
    <n v="239.98"/>
    <n v="3"/>
    <n v="18"/>
  </r>
  <r>
    <n v="2323"/>
    <d v="2015-04-14T00:00:00"/>
    <x v="1"/>
    <x v="3"/>
    <x v="633"/>
    <x v="11"/>
    <x v="0"/>
    <x v="12"/>
    <s v="Acco Smartsocket Color-Coded Six-Outlet AC Adapter Model Surge Protectors"/>
    <n v="35.21"/>
    <n v="1"/>
    <n v="2.64"/>
  </r>
  <r>
    <n v="2324"/>
    <d v="2015-04-16T00:00:00"/>
    <x v="1"/>
    <x v="3"/>
    <x v="161"/>
    <x v="10"/>
    <x v="0"/>
    <x v="12"/>
    <s v="Belkin F9H710-06 7 Outlet SurgeMaster Surge Protector"/>
    <n v="45.22"/>
    <n v="3"/>
    <n v="4.5199999999999996"/>
  </r>
  <r>
    <n v="2325"/>
    <d v="2015-04-16T00:00:00"/>
    <x v="1"/>
    <x v="3"/>
    <x v="161"/>
    <x v="10"/>
    <x v="0"/>
    <x v="7"/>
    <s v="Super Bands, 12/Pack"/>
    <n v="10.42"/>
    <n v="7"/>
    <n v="-2.21"/>
  </r>
  <r>
    <n v="2326"/>
    <d v="2015-04-16T00:00:00"/>
    <x v="1"/>
    <x v="3"/>
    <x v="161"/>
    <x v="10"/>
    <x v="0"/>
    <x v="4"/>
    <s v="Crayola Colored Pencils"/>
    <n v="7.87"/>
    <n v="3"/>
    <n v="1.28"/>
  </r>
  <r>
    <n v="2327"/>
    <d v="2015-04-16T00:00:00"/>
    <x v="1"/>
    <x v="3"/>
    <x v="161"/>
    <x v="10"/>
    <x v="2"/>
    <x v="6"/>
    <s v="Plantronics 81402"/>
    <n v="118.78"/>
    <n v="3"/>
    <n v="-27.72"/>
  </r>
  <r>
    <n v="2328"/>
    <d v="2015-04-16T00:00:00"/>
    <x v="1"/>
    <x v="3"/>
    <x v="161"/>
    <x v="10"/>
    <x v="0"/>
    <x v="7"/>
    <s v="Assorted Color Push Pins"/>
    <n v="1.45"/>
    <n v="1"/>
    <n v="0.24"/>
  </r>
  <r>
    <n v="2329"/>
    <d v="2015-04-16T00:00:00"/>
    <x v="1"/>
    <x v="3"/>
    <x v="161"/>
    <x v="10"/>
    <x v="0"/>
    <x v="3"/>
    <s v="GBC Velobind Prepunched Cover Sets, Regency Series"/>
    <n v="55.47"/>
    <n v="5"/>
    <n v="-46.23"/>
  </r>
  <r>
    <n v="2330"/>
    <d v="2015-04-16T00:00:00"/>
    <x v="1"/>
    <x v="3"/>
    <x v="396"/>
    <x v="2"/>
    <x v="0"/>
    <x v="7"/>
    <s v="Staples"/>
    <n v="12.58"/>
    <n v="4"/>
    <n v="4.09"/>
  </r>
  <r>
    <n v="2331"/>
    <d v="2015-04-16T00:00:00"/>
    <x v="1"/>
    <x v="3"/>
    <x v="417"/>
    <x v="1"/>
    <x v="2"/>
    <x v="16"/>
    <s v="Canon PC940 Copier"/>
    <n v="1439.97"/>
    <n v="4"/>
    <n v="485.99"/>
  </r>
  <r>
    <n v="2332"/>
    <d v="2015-04-16T00:00:00"/>
    <x v="1"/>
    <x v="3"/>
    <x v="417"/>
    <x v="1"/>
    <x v="2"/>
    <x v="9"/>
    <s v="Logitech Keyboard K120"/>
    <n v="43.56"/>
    <n v="3"/>
    <n v="-4.9000000000000004"/>
  </r>
  <r>
    <n v="2333"/>
    <d v="2015-04-16T00:00:00"/>
    <x v="1"/>
    <x v="3"/>
    <x v="172"/>
    <x v="6"/>
    <x v="2"/>
    <x v="6"/>
    <s v="Konftel 250 ConferenceÂ phoneÂ - Charcoal black"/>
    <n v="569.64"/>
    <n v="2"/>
    <n v="148.11000000000001"/>
  </r>
  <r>
    <n v="2334"/>
    <d v="2015-04-16T00:00:00"/>
    <x v="1"/>
    <x v="3"/>
    <x v="172"/>
    <x v="6"/>
    <x v="0"/>
    <x v="3"/>
    <s v="Cardinal EasyOpen D-Ring Binders"/>
    <n v="9.14"/>
    <n v="1"/>
    <n v="4.57"/>
  </r>
  <r>
    <n v="2335"/>
    <d v="2015-04-16T00:00:00"/>
    <x v="1"/>
    <x v="3"/>
    <x v="172"/>
    <x v="6"/>
    <x v="1"/>
    <x v="8"/>
    <s v="Tenex Antistatic Computer Chair Mats"/>
    <n v="1196.8599999999999"/>
    <n v="7"/>
    <n v="119.69"/>
  </r>
  <r>
    <n v="2336"/>
    <d v="2015-04-16T00:00:00"/>
    <x v="1"/>
    <x v="3"/>
    <x v="172"/>
    <x v="6"/>
    <x v="1"/>
    <x v="11"/>
    <s v="O'Sullivan 3-Shelf Heavy-Duty Bookcases"/>
    <n v="523.26"/>
    <n v="9"/>
    <n v="125.58"/>
  </r>
  <r>
    <n v="2337"/>
    <d v="2015-04-16T00:00:00"/>
    <x v="1"/>
    <x v="3"/>
    <x v="491"/>
    <x v="20"/>
    <x v="1"/>
    <x v="5"/>
    <s v="Novimex Turbo Task Chair"/>
    <n v="127.76"/>
    <n v="2"/>
    <n v="2.84"/>
  </r>
  <r>
    <n v="2338"/>
    <d v="2015-04-17T00:00:00"/>
    <x v="1"/>
    <x v="3"/>
    <x v="208"/>
    <x v="3"/>
    <x v="0"/>
    <x v="4"/>
    <s v="Prang Drawing Pencil Set"/>
    <n v="5.56"/>
    <n v="2"/>
    <n v="2.2200000000000002"/>
  </r>
  <r>
    <n v="2339"/>
    <d v="2015-04-17T00:00:00"/>
    <x v="1"/>
    <x v="3"/>
    <x v="208"/>
    <x v="3"/>
    <x v="2"/>
    <x v="9"/>
    <s v="Plantronics S12 Corded Telephone Headset System"/>
    <n v="323.37"/>
    <n v="3"/>
    <n v="129.35"/>
  </r>
  <r>
    <n v="2340"/>
    <d v="2015-04-17T00:00:00"/>
    <x v="1"/>
    <x v="3"/>
    <x v="208"/>
    <x v="3"/>
    <x v="2"/>
    <x v="6"/>
    <s v="Plantronics Calisto P620-M USB Wireless Speakerphone System"/>
    <n v="783.96"/>
    <n v="5"/>
    <n v="68.599999999999994"/>
  </r>
  <r>
    <n v="2341"/>
    <d v="2015-04-17T00:00:00"/>
    <x v="1"/>
    <x v="3"/>
    <x v="208"/>
    <x v="3"/>
    <x v="0"/>
    <x v="12"/>
    <s v="Hoover Upright Vacuum With Dirt Cup"/>
    <n v="1447.65"/>
    <n v="5"/>
    <n v="419.82"/>
  </r>
  <r>
    <n v="2342"/>
    <d v="2015-04-17T00:00:00"/>
    <x v="1"/>
    <x v="3"/>
    <x v="208"/>
    <x v="3"/>
    <x v="0"/>
    <x v="0"/>
    <s v="Xerox 1903"/>
    <n v="11.96"/>
    <n v="2"/>
    <n v="5.86"/>
  </r>
  <r>
    <n v="2343"/>
    <d v="2015-04-17T00:00:00"/>
    <x v="1"/>
    <x v="3"/>
    <x v="401"/>
    <x v="20"/>
    <x v="2"/>
    <x v="9"/>
    <s v="Enermax Acrylux Wireless Keyboard"/>
    <n v="99.6"/>
    <n v="1"/>
    <n v="36.85"/>
  </r>
  <r>
    <n v="2344"/>
    <d v="2015-04-17T00:00:00"/>
    <x v="1"/>
    <x v="3"/>
    <x v="401"/>
    <x v="20"/>
    <x v="0"/>
    <x v="3"/>
    <s v="DXL Angle-View Binders with Locking Rings, Black"/>
    <n v="62.3"/>
    <n v="13"/>
    <n v="21.02"/>
  </r>
  <r>
    <n v="2345"/>
    <d v="2015-04-17T00:00:00"/>
    <x v="1"/>
    <x v="3"/>
    <x v="401"/>
    <x v="20"/>
    <x v="0"/>
    <x v="4"/>
    <s v="Barrel Sharpener"/>
    <n v="10.71"/>
    <n v="3"/>
    <n v="2.78"/>
  </r>
  <r>
    <n v="2346"/>
    <d v="2015-04-18T00:00:00"/>
    <x v="1"/>
    <x v="3"/>
    <x v="0"/>
    <x v="18"/>
    <x v="0"/>
    <x v="3"/>
    <s v="C-Line Peel &amp; Stick Add-On Filing Pockets, 8-3/4 x 5-1/8, 10/Pack"/>
    <n v="38.22"/>
    <n v="6"/>
    <n v="17.96"/>
  </r>
  <r>
    <n v="2347"/>
    <d v="2015-04-18T00:00:00"/>
    <x v="1"/>
    <x v="3"/>
    <x v="0"/>
    <x v="18"/>
    <x v="0"/>
    <x v="1"/>
    <s v="Avery 485"/>
    <n v="75.180000000000007"/>
    <n v="6"/>
    <n v="35.33"/>
  </r>
  <r>
    <n v="2348"/>
    <d v="2015-04-18T00:00:00"/>
    <x v="1"/>
    <x v="3"/>
    <x v="0"/>
    <x v="18"/>
    <x v="1"/>
    <x v="8"/>
    <s v="Longer-Life Soft White Bulbs"/>
    <n v="6.16"/>
    <n v="2"/>
    <n v="2.96"/>
  </r>
  <r>
    <n v="2349"/>
    <d v="2015-04-18T00:00:00"/>
    <x v="1"/>
    <x v="3"/>
    <x v="0"/>
    <x v="18"/>
    <x v="1"/>
    <x v="5"/>
    <s v="Global Leather Task Chair, Black"/>
    <n v="89.99"/>
    <n v="1"/>
    <n v="17.100000000000001"/>
  </r>
  <r>
    <n v="2350"/>
    <d v="2015-04-18T00:00:00"/>
    <x v="1"/>
    <x v="3"/>
    <x v="439"/>
    <x v="8"/>
    <x v="2"/>
    <x v="9"/>
    <s v="Memorex Froggy Flash Drive 8 GB"/>
    <n v="106.5"/>
    <n v="6"/>
    <n v="41.54"/>
  </r>
  <r>
    <n v="2351"/>
    <d v="2015-04-18T00:00:00"/>
    <x v="1"/>
    <x v="3"/>
    <x v="334"/>
    <x v="20"/>
    <x v="0"/>
    <x v="1"/>
    <s v="Avery 486"/>
    <n v="21.93"/>
    <n v="3"/>
    <n v="10.31"/>
  </r>
  <r>
    <n v="2352"/>
    <d v="2015-04-18T00:00:00"/>
    <x v="1"/>
    <x v="3"/>
    <x v="354"/>
    <x v="3"/>
    <x v="0"/>
    <x v="2"/>
    <s v="Tennsco Stur-D-Stor Boltless Shelving, 5 Shelves, 24&quot; Deep, Sand"/>
    <n v="947.17"/>
    <n v="7"/>
    <n v="9.4700000000000006"/>
  </r>
  <r>
    <n v="2353"/>
    <d v="2015-04-18T00:00:00"/>
    <x v="1"/>
    <x v="3"/>
    <x v="354"/>
    <x v="3"/>
    <x v="0"/>
    <x v="0"/>
    <s v="Xerox 19"/>
    <n v="61.96"/>
    <n v="2"/>
    <n v="27.88"/>
  </r>
  <r>
    <n v="2354"/>
    <d v="2015-04-18T00:00:00"/>
    <x v="1"/>
    <x v="3"/>
    <x v="180"/>
    <x v="3"/>
    <x v="0"/>
    <x v="2"/>
    <s v="Advantus Rolling Drawer Organizers"/>
    <n v="115.44"/>
    <n v="3"/>
    <n v="30.01"/>
  </r>
  <r>
    <n v="2355"/>
    <d v="2015-04-18T00:00:00"/>
    <x v="1"/>
    <x v="3"/>
    <x v="634"/>
    <x v="0"/>
    <x v="2"/>
    <x v="9"/>
    <s v="TRENDnet 56K USB 2.0 Phone, Internet and Fax Modem"/>
    <n v="41.42"/>
    <n v="2"/>
    <n v="8.2799999999999994"/>
  </r>
  <r>
    <n v="2356"/>
    <d v="2015-04-18T00:00:00"/>
    <x v="1"/>
    <x v="3"/>
    <x v="634"/>
    <x v="0"/>
    <x v="2"/>
    <x v="6"/>
    <s v="Grandstream GXP2100 Mainstream Business Phone"/>
    <n v="244.77"/>
    <n v="4"/>
    <n v="24.48"/>
  </r>
  <r>
    <n v="2357"/>
    <d v="2015-04-18T00:00:00"/>
    <x v="1"/>
    <x v="3"/>
    <x v="634"/>
    <x v="0"/>
    <x v="0"/>
    <x v="4"/>
    <s v="Boston School Pro Electric Pencil Sharpener, 1670"/>
    <n v="74.349999999999994"/>
    <n v="3"/>
    <n v="6.51"/>
  </r>
  <r>
    <n v="2358"/>
    <d v="2015-04-18T00:00:00"/>
    <x v="1"/>
    <x v="3"/>
    <x v="634"/>
    <x v="0"/>
    <x v="0"/>
    <x v="3"/>
    <s v="GBC Standard Recycled Report Covers, Clear Plastic Sheets"/>
    <n v="4.3099999999999996"/>
    <n v="2"/>
    <n v="-6.9"/>
  </r>
  <r>
    <n v="2359"/>
    <d v="2015-04-18T00:00:00"/>
    <x v="1"/>
    <x v="3"/>
    <x v="634"/>
    <x v="0"/>
    <x v="1"/>
    <x v="5"/>
    <s v="Global Geo Office Task Chair, Gray"/>
    <n v="56.69"/>
    <n v="1"/>
    <n v="-20.25"/>
  </r>
  <r>
    <n v="2360"/>
    <d v="2015-04-18T00:00:00"/>
    <x v="1"/>
    <x v="3"/>
    <x v="634"/>
    <x v="0"/>
    <x v="2"/>
    <x v="6"/>
    <s v="Lunatik TT5L-002 Taktik Strike Impact Protection System for iPhone 5"/>
    <n v="97.97"/>
    <n v="2"/>
    <n v="6.12"/>
  </r>
  <r>
    <n v="2361"/>
    <d v="2015-04-18T00:00:00"/>
    <x v="1"/>
    <x v="3"/>
    <x v="634"/>
    <x v="0"/>
    <x v="0"/>
    <x v="4"/>
    <s v="Newell 348"/>
    <n v="7.87"/>
    <n v="3"/>
    <n v="0.89"/>
  </r>
  <r>
    <n v="2362"/>
    <d v="2015-04-18T00:00:00"/>
    <x v="1"/>
    <x v="3"/>
    <x v="634"/>
    <x v="0"/>
    <x v="0"/>
    <x v="0"/>
    <s v="Xerox 1994"/>
    <n v="15.55"/>
    <n v="3"/>
    <n v="5.44"/>
  </r>
  <r>
    <n v="2363"/>
    <d v="2015-04-18T00:00:00"/>
    <x v="1"/>
    <x v="3"/>
    <x v="634"/>
    <x v="0"/>
    <x v="0"/>
    <x v="3"/>
    <s v="GBC Plastic Binding Combs"/>
    <n v="1.48"/>
    <n v="1"/>
    <n v="-2.29"/>
  </r>
  <r>
    <n v="2364"/>
    <d v="2015-04-19T00:00:00"/>
    <x v="1"/>
    <x v="3"/>
    <x v="190"/>
    <x v="0"/>
    <x v="0"/>
    <x v="12"/>
    <s v="Fellowes Premier Superior Surge Suppressor, 10-Outlet, With Phone and Remote"/>
    <n v="19.57"/>
    <n v="2"/>
    <n v="-52.83"/>
  </r>
  <r>
    <n v="2365"/>
    <d v="2015-04-19T00:00:00"/>
    <x v="1"/>
    <x v="3"/>
    <x v="190"/>
    <x v="0"/>
    <x v="0"/>
    <x v="3"/>
    <s v="Fellowes PB300 Plastic Comb Binding Machine"/>
    <n v="310.39"/>
    <n v="4"/>
    <n v="-512.15"/>
  </r>
  <r>
    <n v="2366"/>
    <d v="2015-04-20T00:00:00"/>
    <x v="1"/>
    <x v="3"/>
    <x v="161"/>
    <x v="4"/>
    <x v="2"/>
    <x v="6"/>
    <s v="Pyle PMP37LED"/>
    <n v="287.97000000000003"/>
    <n v="3"/>
    <n v="77.75"/>
  </r>
  <r>
    <n v="2367"/>
    <d v="2015-04-20T00:00:00"/>
    <x v="1"/>
    <x v="3"/>
    <x v="161"/>
    <x v="4"/>
    <x v="1"/>
    <x v="8"/>
    <s v="GE 48&quot; Fluorescent Tube, Cool White Energy Saver, 34 Watts, 30/Box"/>
    <n v="595.38"/>
    <n v="6"/>
    <n v="297.69"/>
  </r>
  <r>
    <n v="2368"/>
    <d v="2015-04-20T00:00:00"/>
    <x v="1"/>
    <x v="3"/>
    <x v="161"/>
    <x v="4"/>
    <x v="0"/>
    <x v="0"/>
    <s v="Xerox 2"/>
    <n v="12.96"/>
    <n v="2"/>
    <n v="6.22"/>
  </r>
  <r>
    <n v="2369"/>
    <d v="2015-04-20T00:00:00"/>
    <x v="1"/>
    <x v="3"/>
    <x v="414"/>
    <x v="0"/>
    <x v="0"/>
    <x v="0"/>
    <s v="Xerox 1916"/>
    <n v="117.46"/>
    <n v="3"/>
    <n v="44.05"/>
  </r>
  <r>
    <n v="2370"/>
    <d v="2015-04-20T00:00:00"/>
    <x v="1"/>
    <x v="3"/>
    <x v="635"/>
    <x v="14"/>
    <x v="0"/>
    <x v="10"/>
    <s v="Tyvek Side-Opening Peel &amp; Seel Expanding Envelopes"/>
    <n v="180.96"/>
    <n v="2"/>
    <n v="81.430000000000007"/>
  </r>
  <r>
    <n v="2371"/>
    <d v="2015-04-21T00:00:00"/>
    <x v="1"/>
    <x v="3"/>
    <x v="636"/>
    <x v="5"/>
    <x v="1"/>
    <x v="5"/>
    <s v="Global Deluxe Office Fabric Chairs"/>
    <n v="191.96"/>
    <n v="2"/>
    <n v="51.83"/>
  </r>
  <r>
    <n v="2372"/>
    <d v="2015-04-21T00:00:00"/>
    <x v="1"/>
    <x v="3"/>
    <x v="636"/>
    <x v="5"/>
    <x v="0"/>
    <x v="3"/>
    <s v="Wilson Jones Hanging View Binder, White, 1&quot;"/>
    <n v="21.3"/>
    <n v="3"/>
    <n v="9.8000000000000007"/>
  </r>
  <r>
    <n v="2373"/>
    <d v="2015-04-21T00:00:00"/>
    <x v="1"/>
    <x v="3"/>
    <x v="636"/>
    <x v="5"/>
    <x v="2"/>
    <x v="6"/>
    <s v="Jabra SPEAK 410"/>
    <n v="469.95"/>
    <n v="5"/>
    <n v="131.59"/>
  </r>
  <r>
    <n v="2374"/>
    <d v="2015-04-21T00:00:00"/>
    <x v="1"/>
    <x v="3"/>
    <x v="636"/>
    <x v="5"/>
    <x v="1"/>
    <x v="8"/>
    <s v="Tenex &quot;The Solids&quot; Textured Chair Mats"/>
    <n v="209.88"/>
    <n v="3"/>
    <n v="35.68"/>
  </r>
  <r>
    <n v="2375"/>
    <d v="2015-04-22T00:00:00"/>
    <x v="1"/>
    <x v="3"/>
    <x v="86"/>
    <x v="3"/>
    <x v="2"/>
    <x v="6"/>
    <s v="Logitech B530 USBÂ HeadsetÂ -Â headsetÂ - Full size, Binaural"/>
    <n v="88.78"/>
    <n v="3"/>
    <n v="7.77"/>
  </r>
  <r>
    <n v="2376"/>
    <d v="2015-04-22T00:00:00"/>
    <x v="1"/>
    <x v="3"/>
    <x v="86"/>
    <x v="3"/>
    <x v="0"/>
    <x v="4"/>
    <s v="Boston 1730 StandUp Electric Pencil Sharpener"/>
    <n v="64.14"/>
    <n v="3"/>
    <n v="16.68"/>
  </r>
  <r>
    <n v="2377"/>
    <d v="2015-04-24T00:00:00"/>
    <x v="1"/>
    <x v="3"/>
    <x v="35"/>
    <x v="20"/>
    <x v="0"/>
    <x v="4"/>
    <s v="BOSTON Ranger #55 Pencil Sharpener, Black"/>
    <n v="25.99"/>
    <n v="1"/>
    <n v="7.54"/>
  </r>
  <r>
    <n v="2378"/>
    <d v="2015-04-25T00:00:00"/>
    <x v="1"/>
    <x v="3"/>
    <x v="65"/>
    <x v="3"/>
    <x v="0"/>
    <x v="3"/>
    <s v="Fellowes Black Plastic Comb Bindings"/>
    <n v="13.94"/>
    <n v="3"/>
    <n v="4.53"/>
  </r>
  <r>
    <n v="2379"/>
    <d v="2015-04-25T00:00:00"/>
    <x v="1"/>
    <x v="3"/>
    <x v="315"/>
    <x v="20"/>
    <x v="0"/>
    <x v="12"/>
    <s v="Holmes Replacement Filter for HEPA Air Cleaner, Very Large Room, HEPA Filter"/>
    <n v="206.43"/>
    <n v="3"/>
    <n v="90.83"/>
  </r>
  <r>
    <n v="2380"/>
    <d v="2015-04-25T00:00:00"/>
    <x v="1"/>
    <x v="3"/>
    <x v="603"/>
    <x v="21"/>
    <x v="0"/>
    <x v="4"/>
    <s v="Newell 324"/>
    <n v="57.75"/>
    <n v="5"/>
    <n v="16.170000000000002"/>
  </r>
  <r>
    <n v="2381"/>
    <d v="2015-04-25T00:00:00"/>
    <x v="1"/>
    <x v="3"/>
    <x v="603"/>
    <x v="21"/>
    <x v="0"/>
    <x v="12"/>
    <s v="Belkin 5 Outlet SurgeMaster Power Centers"/>
    <n v="272.39999999999998"/>
    <n v="5"/>
    <n v="76.27"/>
  </r>
  <r>
    <n v="2382"/>
    <d v="2015-04-25T00:00:00"/>
    <x v="1"/>
    <x v="3"/>
    <x v="456"/>
    <x v="1"/>
    <x v="0"/>
    <x v="2"/>
    <s v="SAFCO Commercial Wire Shelving, Black"/>
    <n v="221.02"/>
    <n v="2"/>
    <n v="-55.26"/>
  </r>
  <r>
    <n v="2383"/>
    <d v="2015-04-25T00:00:00"/>
    <x v="1"/>
    <x v="3"/>
    <x v="456"/>
    <x v="1"/>
    <x v="1"/>
    <x v="5"/>
    <s v="Global Armless Task Chair, Royal Blue"/>
    <n v="128.06"/>
    <n v="3"/>
    <n v="-23.78"/>
  </r>
  <r>
    <n v="2384"/>
    <d v="2015-04-25T00:00:00"/>
    <x v="1"/>
    <x v="3"/>
    <x v="637"/>
    <x v="3"/>
    <x v="0"/>
    <x v="10"/>
    <s v="Laser &amp; Ink Jet Business Envelopes"/>
    <n v="21.34"/>
    <n v="2"/>
    <n v="9.82"/>
  </r>
  <r>
    <n v="2385"/>
    <d v="2015-04-26T00:00:00"/>
    <x v="1"/>
    <x v="3"/>
    <x v="264"/>
    <x v="15"/>
    <x v="1"/>
    <x v="5"/>
    <s v="High-Back Leather Manager's Chair"/>
    <n v="831.94"/>
    <n v="8"/>
    <n v="-114.39"/>
  </r>
  <r>
    <n v="2386"/>
    <d v="2015-04-26T00:00:00"/>
    <x v="1"/>
    <x v="3"/>
    <x v="264"/>
    <x v="15"/>
    <x v="1"/>
    <x v="8"/>
    <s v="Tenex Traditional Chairmats for Medium Pile Carpet, Standard Lip, 36&quot; x 48&quot;"/>
    <n v="97.04"/>
    <n v="2"/>
    <n v="1.21"/>
  </r>
  <r>
    <n v="2387"/>
    <d v="2015-04-26T00:00:00"/>
    <x v="1"/>
    <x v="3"/>
    <x v="264"/>
    <x v="15"/>
    <x v="0"/>
    <x v="2"/>
    <s v="Safco Industrial Wire Shelving System"/>
    <n v="72.78"/>
    <n v="1"/>
    <n v="-18.2"/>
  </r>
  <r>
    <n v="2388"/>
    <d v="2015-04-26T00:00:00"/>
    <x v="1"/>
    <x v="3"/>
    <x v="517"/>
    <x v="0"/>
    <x v="1"/>
    <x v="5"/>
    <s v="Hon 4070 Series Pagoda Armless Upholstered Stacking Chairs"/>
    <n v="408.42"/>
    <n v="2"/>
    <n v="-5.83"/>
  </r>
  <r>
    <n v="2389"/>
    <d v="2015-04-26T00:00:00"/>
    <x v="1"/>
    <x v="3"/>
    <x v="620"/>
    <x v="3"/>
    <x v="1"/>
    <x v="5"/>
    <s v="SAFCO Optional Arm Kit for Workspace Cribbage Stacking Chair"/>
    <n v="63.94"/>
    <n v="3"/>
    <n v="6.39"/>
  </r>
  <r>
    <n v="2390"/>
    <d v="2015-04-26T00:00:00"/>
    <x v="1"/>
    <x v="3"/>
    <x v="620"/>
    <x v="3"/>
    <x v="0"/>
    <x v="4"/>
    <s v="Newell 345"/>
    <n v="59.52"/>
    <n v="3"/>
    <n v="15.48"/>
  </r>
  <r>
    <n v="2391"/>
    <d v="2015-04-26T00:00:00"/>
    <x v="1"/>
    <x v="3"/>
    <x v="620"/>
    <x v="3"/>
    <x v="2"/>
    <x v="6"/>
    <s v="RCA ViSYS 25825 Wireless digital phone"/>
    <n v="311.98"/>
    <n v="3"/>
    <n v="39"/>
  </r>
  <r>
    <n v="2392"/>
    <d v="2015-04-26T00:00:00"/>
    <x v="1"/>
    <x v="3"/>
    <x v="620"/>
    <x v="3"/>
    <x v="0"/>
    <x v="3"/>
    <s v="GBC Premium Transparent Covers with Diagonal Lined Pattern"/>
    <n v="50.35"/>
    <n v="3"/>
    <n v="17.62"/>
  </r>
  <r>
    <n v="2393"/>
    <d v="2015-04-26T00:00:00"/>
    <x v="1"/>
    <x v="3"/>
    <x v="52"/>
    <x v="16"/>
    <x v="1"/>
    <x v="13"/>
    <s v="Bretford CR4500 Series Slim Rectangular Table"/>
    <n v="191.52"/>
    <n v="1"/>
    <n v="-76.61"/>
  </r>
  <r>
    <n v="2394"/>
    <d v="2015-04-26T00:00:00"/>
    <x v="1"/>
    <x v="3"/>
    <x v="52"/>
    <x v="16"/>
    <x v="0"/>
    <x v="4"/>
    <s v="Crayola Colored Pencils"/>
    <n v="2.62"/>
    <n v="1"/>
    <n v="0.43"/>
  </r>
  <r>
    <n v="2395"/>
    <d v="2015-04-27T00:00:00"/>
    <x v="1"/>
    <x v="3"/>
    <x v="217"/>
    <x v="44"/>
    <x v="0"/>
    <x v="4"/>
    <s v="Staples in misc. colors"/>
    <n v="22.74"/>
    <n v="3"/>
    <n v="8.8699999999999992"/>
  </r>
  <r>
    <n v="2396"/>
    <d v="2015-04-27T00:00:00"/>
    <x v="1"/>
    <x v="3"/>
    <x v="217"/>
    <x v="44"/>
    <x v="1"/>
    <x v="5"/>
    <s v="Global Comet Stacking Arm Chair"/>
    <n v="1267.53"/>
    <n v="3"/>
    <n v="316.88"/>
  </r>
  <r>
    <n v="2397"/>
    <d v="2015-04-27T00:00:00"/>
    <x v="1"/>
    <x v="3"/>
    <x v="217"/>
    <x v="44"/>
    <x v="2"/>
    <x v="15"/>
    <s v="Cisco SPA525G2 5-Line IP Phone"/>
    <n v="1379.92"/>
    <n v="8"/>
    <n v="648.55999999999995"/>
  </r>
  <r>
    <n v="2398"/>
    <d v="2015-04-27T00:00:00"/>
    <x v="1"/>
    <x v="3"/>
    <x v="529"/>
    <x v="26"/>
    <x v="0"/>
    <x v="12"/>
    <s v="Belkin 6 Outlet Metallic Surge Strip"/>
    <n v="43.56"/>
    <n v="5"/>
    <n v="3.27"/>
  </r>
  <r>
    <n v="2399"/>
    <d v="2015-04-27T00:00:00"/>
    <x v="1"/>
    <x v="3"/>
    <x v="529"/>
    <x v="26"/>
    <x v="0"/>
    <x v="14"/>
    <s v="Acme Value Line Scissors"/>
    <n v="5.84"/>
    <n v="2"/>
    <n v="0.73"/>
  </r>
  <r>
    <n v="2400"/>
    <d v="2015-04-28T00:00:00"/>
    <x v="1"/>
    <x v="3"/>
    <x v="277"/>
    <x v="0"/>
    <x v="0"/>
    <x v="12"/>
    <s v="Holmes Odor Grabber"/>
    <n v="8.65"/>
    <n v="3"/>
    <n v="-20.329999999999998"/>
  </r>
  <r>
    <n v="2401"/>
    <d v="2015-04-28T00:00:00"/>
    <x v="1"/>
    <x v="3"/>
    <x v="277"/>
    <x v="0"/>
    <x v="0"/>
    <x v="2"/>
    <s v="Akro-Mils 12-Gallon Tote"/>
    <n v="23.83"/>
    <n v="3"/>
    <n v="2.68"/>
  </r>
  <r>
    <n v="2402"/>
    <d v="2015-04-28T00:00:00"/>
    <x v="1"/>
    <x v="3"/>
    <x v="277"/>
    <x v="0"/>
    <x v="0"/>
    <x v="3"/>
    <s v="GBC Twin Loop Wire Binding Elements, 9/16&quot; Spine, Black"/>
    <n v="12.18"/>
    <n v="4"/>
    <n v="-18.87"/>
  </r>
  <r>
    <n v="2403"/>
    <d v="2015-04-28T00:00:00"/>
    <x v="1"/>
    <x v="3"/>
    <x v="26"/>
    <x v="14"/>
    <x v="0"/>
    <x v="12"/>
    <s v="Kensington 7 Outlet MasterPiece Power Center with Fax/Phone Line Protection"/>
    <n v="186.73"/>
    <n v="1"/>
    <n v="41.5"/>
  </r>
  <r>
    <n v="2404"/>
    <d v="2015-04-28T00:00:00"/>
    <x v="1"/>
    <x v="3"/>
    <x v="26"/>
    <x v="14"/>
    <x v="0"/>
    <x v="3"/>
    <s v="Fellowes PB500 Electric Punch Plastic Comb Binding Machine with Manual Bind"/>
    <n v="3812.97"/>
    <n v="3"/>
    <n v="1906.49"/>
  </r>
  <r>
    <n v="2405"/>
    <d v="2015-04-29T00:00:00"/>
    <x v="1"/>
    <x v="3"/>
    <x v="412"/>
    <x v="2"/>
    <x v="0"/>
    <x v="0"/>
    <s v="Xerox 1949"/>
    <n v="7.97"/>
    <n v="2"/>
    <n v="2.89"/>
  </r>
  <r>
    <n v="2406"/>
    <d v="2015-04-30T00:00:00"/>
    <x v="1"/>
    <x v="3"/>
    <x v="152"/>
    <x v="1"/>
    <x v="1"/>
    <x v="5"/>
    <s v="Global Value Mid-Back Manager's Chair, Gray"/>
    <n v="213.12"/>
    <n v="5"/>
    <n v="-15.22"/>
  </r>
  <r>
    <n v="2407"/>
    <d v="2015-04-30T00:00:00"/>
    <x v="1"/>
    <x v="3"/>
    <x v="157"/>
    <x v="10"/>
    <x v="2"/>
    <x v="6"/>
    <s v="Cisco Unified IP Phone 7945G VoIP phone"/>
    <n v="1022.97"/>
    <n v="5"/>
    <n v="-255.74"/>
  </r>
  <r>
    <n v="2408"/>
    <d v="2015-04-30T00:00:00"/>
    <x v="1"/>
    <x v="3"/>
    <x v="127"/>
    <x v="3"/>
    <x v="0"/>
    <x v="4"/>
    <s v="Newell 324"/>
    <n v="34.65"/>
    <n v="3"/>
    <n v="9.6999999999999993"/>
  </r>
  <r>
    <n v="2409"/>
    <d v="2015-04-30T00:00:00"/>
    <x v="1"/>
    <x v="3"/>
    <x v="127"/>
    <x v="3"/>
    <x v="2"/>
    <x v="6"/>
    <s v="Cush Cases Heavy Duty Rugged Cover Case for Samsung Galaxy S5 - Purple"/>
    <n v="19.8"/>
    <n v="5"/>
    <n v="1.73"/>
  </r>
  <r>
    <n v="2410"/>
    <d v="2015-04-30T00:00:00"/>
    <x v="1"/>
    <x v="3"/>
    <x v="638"/>
    <x v="32"/>
    <x v="1"/>
    <x v="8"/>
    <s v="Eldon 200 Class Desk Accessories, Burgundy"/>
    <n v="31.4"/>
    <n v="5"/>
    <n v="13.19"/>
  </r>
  <r>
    <n v="2411"/>
    <d v="2015-04-30T00:00:00"/>
    <x v="1"/>
    <x v="3"/>
    <x v="638"/>
    <x v="32"/>
    <x v="1"/>
    <x v="8"/>
    <s v="DAX Two-Tone Rosewood/Black Document Frame, Desktop, 5 x 7"/>
    <n v="9.48"/>
    <n v="1"/>
    <n v="3.79"/>
  </r>
  <r>
    <n v="2412"/>
    <d v="2015-04-30T00:00:00"/>
    <x v="1"/>
    <x v="3"/>
    <x v="638"/>
    <x v="32"/>
    <x v="2"/>
    <x v="6"/>
    <s v="iKross Bluetooth Portable Keyboard + Cell Phone Stand Holder + Brush for Apple iPhone 5S 5C 5, 4S 4"/>
    <n v="209.5"/>
    <n v="10"/>
    <n v="58.66"/>
  </r>
  <r>
    <n v="2413"/>
    <d v="2015-04-30T00:00:00"/>
    <x v="1"/>
    <x v="3"/>
    <x v="638"/>
    <x v="32"/>
    <x v="1"/>
    <x v="8"/>
    <s v="Eldon ImÃ ge Series Desk Accessories, Clear"/>
    <n v="24.3"/>
    <n v="5"/>
    <n v="10.45"/>
  </r>
  <r>
    <n v="2414"/>
    <d v="2015-04-30T00:00:00"/>
    <x v="1"/>
    <x v="3"/>
    <x v="638"/>
    <x v="32"/>
    <x v="0"/>
    <x v="0"/>
    <s v="Weyerhaeuser First Choice Laser/Copy Paper (20Lb. and 88 Bright)"/>
    <n v="6.48"/>
    <n v="1"/>
    <n v="3.11"/>
  </r>
  <r>
    <n v="2415"/>
    <d v="2015-05-01T00:00:00"/>
    <x v="1"/>
    <x v="4"/>
    <x v="403"/>
    <x v="3"/>
    <x v="2"/>
    <x v="6"/>
    <s v="OtterBox Defender Series Case - iPhone 5c"/>
    <n v="88.75"/>
    <n v="3"/>
    <n v="11.09"/>
  </r>
  <r>
    <n v="2416"/>
    <d v="2015-05-01T00:00:00"/>
    <x v="1"/>
    <x v="4"/>
    <x v="639"/>
    <x v="16"/>
    <x v="1"/>
    <x v="8"/>
    <s v="DAX Black Cherry Wood-Tone Poster Frame"/>
    <n v="63.55"/>
    <n v="3"/>
    <n v="14.3"/>
  </r>
  <r>
    <n v="2417"/>
    <d v="2015-05-01T00:00:00"/>
    <x v="1"/>
    <x v="4"/>
    <x v="639"/>
    <x v="16"/>
    <x v="0"/>
    <x v="14"/>
    <s v="Fiskars 8&quot; Scissors, 2/Pack"/>
    <n v="41.38"/>
    <n v="3"/>
    <n v="4.6500000000000004"/>
  </r>
  <r>
    <n v="2418"/>
    <d v="2015-05-01T00:00:00"/>
    <x v="1"/>
    <x v="4"/>
    <x v="639"/>
    <x v="16"/>
    <x v="0"/>
    <x v="4"/>
    <s v="Panasonic KP-380BK Classic Electric Pencil Sharpener"/>
    <n v="172.7"/>
    <n v="6"/>
    <n v="10.79"/>
  </r>
  <r>
    <n v="2419"/>
    <d v="2015-05-01T00:00:00"/>
    <x v="1"/>
    <x v="4"/>
    <x v="487"/>
    <x v="3"/>
    <x v="0"/>
    <x v="3"/>
    <s v="GBC Twin Loop Wire Binding Elements, 9/16&quot; Spine, Black"/>
    <n v="12.18"/>
    <n v="1"/>
    <n v="4.41"/>
  </r>
  <r>
    <n v="2420"/>
    <d v="2015-05-01T00:00:00"/>
    <x v="1"/>
    <x v="4"/>
    <x v="487"/>
    <x v="3"/>
    <x v="0"/>
    <x v="2"/>
    <s v="Eldon Simplefile Box Office"/>
    <n v="37.32"/>
    <n v="3"/>
    <n v="10.45"/>
  </r>
  <r>
    <n v="2421"/>
    <d v="2015-05-01T00:00:00"/>
    <x v="1"/>
    <x v="4"/>
    <x v="487"/>
    <x v="3"/>
    <x v="0"/>
    <x v="14"/>
    <s v="Acme 10&quot; Easy Grip Assistive Scissors"/>
    <n v="35.06"/>
    <n v="2"/>
    <n v="10.52"/>
  </r>
  <r>
    <n v="2422"/>
    <d v="2015-05-02T00:00:00"/>
    <x v="1"/>
    <x v="4"/>
    <x v="479"/>
    <x v="0"/>
    <x v="0"/>
    <x v="1"/>
    <s v="Avery 501"/>
    <n v="8.86"/>
    <n v="3"/>
    <n v="2.99"/>
  </r>
  <r>
    <n v="2423"/>
    <d v="2015-05-02T00:00:00"/>
    <x v="1"/>
    <x v="4"/>
    <x v="479"/>
    <x v="0"/>
    <x v="2"/>
    <x v="6"/>
    <s v="Samsung Rugby III"/>
    <n v="158.38"/>
    <n v="3"/>
    <n v="13.86"/>
  </r>
  <r>
    <n v="2424"/>
    <d v="2015-05-03T00:00:00"/>
    <x v="1"/>
    <x v="4"/>
    <x v="640"/>
    <x v="3"/>
    <x v="1"/>
    <x v="8"/>
    <s v="Rubbermaid ClusterMat Chairmats, Mat Size- 66&quot; x 60&quot;, Lip 20&quot; x 11&quot; -90 Degree Angle"/>
    <n v="665.88"/>
    <n v="6"/>
    <n v="106.54"/>
  </r>
  <r>
    <n v="2425"/>
    <d v="2015-05-03T00:00:00"/>
    <x v="1"/>
    <x v="4"/>
    <x v="149"/>
    <x v="2"/>
    <x v="0"/>
    <x v="4"/>
    <s v="Sanford Prismacolor Professional Thick Lead Art Pencils, 36-Color Set"/>
    <n v="59.9"/>
    <n v="2"/>
    <n v="14.23"/>
  </r>
  <r>
    <n v="2426"/>
    <d v="2015-05-03T00:00:00"/>
    <x v="1"/>
    <x v="4"/>
    <x v="149"/>
    <x v="2"/>
    <x v="0"/>
    <x v="12"/>
    <s v="Holmes Replacement Filter for HEPA Air Cleaner, Large Room"/>
    <n v="23.7"/>
    <n v="2"/>
    <n v="6.52"/>
  </r>
  <r>
    <n v="2427"/>
    <d v="2015-05-03T00:00:00"/>
    <x v="1"/>
    <x v="4"/>
    <x v="149"/>
    <x v="2"/>
    <x v="0"/>
    <x v="0"/>
    <s v="Xerox 1897"/>
    <n v="7.97"/>
    <n v="2"/>
    <n v="2.89"/>
  </r>
  <r>
    <n v="2428"/>
    <d v="2015-05-03T00:00:00"/>
    <x v="1"/>
    <x v="4"/>
    <x v="149"/>
    <x v="2"/>
    <x v="0"/>
    <x v="12"/>
    <s v="Bravo II Megaboss 12-Amp Hard Body Upright, Replacement Belts, 2 Belts per Pack"/>
    <n v="18.2"/>
    <n v="7"/>
    <n v="2.0499999999999998"/>
  </r>
  <r>
    <n v="2429"/>
    <d v="2015-05-03T00:00:00"/>
    <x v="1"/>
    <x v="4"/>
    <x v="149"/>
    <x v="2"/>
    <x v="2"/>
    <x v="9"/>
    <s v="SanDisk Cruzer 16 GB USB Flash Drive"/>
    <n v="27.55"/>
    <n v="3"/>
    <n v="-0.34"/>
  </r>
  <r>
    <n v="2430"/>
    <d v="2015-05-03T00:00:00"/>
    <x v="1"/>
    <x v="4"/>
    <x v="149"/>
    <x v="2"/>
    <x v="1"/>
    <x v="5"/>
    <s v="Global Leather Highback Executive Chair with Pneumatic Height Adjustment, Black"/>
    <n v="844.12"/>
    <n v="6"/>
    <n v="-36.18"/>
  </r>
  <r>
    <n v="2431"/>
    <d v="2015-05-03T00:00:00"/>
    <x v="1"/>
    <x v="4"/>
    <x v="149"/>
    <x v="2"/>
    <x v="0"/>
    <x v="2"/>
    <s v="Fellowes Bankers Box Stor/Drawer Steel Plus"/>
    <n v="76.75"/>
    <n v="3"/>
    <n v="-9.59"/>
  </r>
  <r>
    <n v="2432"/>
    <d v="2015-05-03T00:00:00"/>
    <x v="1"/>
    <x v="4"/>
    <x v="641"/>
    <x v="3"/>
    <x v="0"/>
    <x v="4"/>
    <s v="Newell 317"/>
    <n v="8.82"/>
    <n v="3"/>
    <n v="2.56"/>
  </r>
  <r>
    <n v="2433"/>
    <d v="2015-05-03T00:00:00"/>
    <x v="1"/>
    <x v="4"/>
    <x v="641"/>
    <x v="3"/>
    <x v="0"/>
    <x v="3"/>
    <s v="Ibico Recycled Linen-Style Covers"/>
    <n v="62.5"/>
    <n v="2"/>
    <n v="21.87"/>
  </r>
  <r>
    <n v="2434"/>
    <d v="2015-05-03T00:00:00"/>
    <x v="1"/>
    <x v="4"/>
    <x v="641"/>
    <x v="3"/>
    <x v="2"/>
    <x v="9"/>
    <s v="LogitechÂ Gaming G510s - Keyboard"/>
    <n v="339.96"/>
    <n v="4"/>
    <n v="122.39"/>
  </r>
  <r>
    <n v="2435"/>
    <d v="2015-05-03T00:00:00"/>
    <x v="1"/>
    <x v="4"/>
    <x v="641"/>
    <x v="3"/>
    <x v="0"/>
    <x v="3"/>
    <s v="GBC Linen Binding Covers"/>
    <n v="49.57"/>
    <n v="2"/>
    <n v="17.350000000000001"/>
  </r>
  <r>
    <n v="2436"/>
    <d v="2015-05-03T00:00:00"/>
    <x v="1"/>
    <x v="4"/>
    <x v="155"/>
    <x v="3"/>
    <x v="0"/>
    <x v="3"/>
    <s v="Avery Binding System Hidden Tab Executive Style Index Sets"/>
    <n v="13.85"/>
    <n v="3"/>
    <n v="5.19"/>
  </r>
  <r>
    <n v="2437"/>
    <d v="2015-05-04T00:00:00"/>
    <x v="1"/>
    <x v="4"/>
    <x v="464"/>
    <x v="20"/>
    <x v="1"/>
    <x v="8"/>
    <s v="Electrix 20W Halogen Replacement Bulb for Zoom-In Desk Lamp"/>
    <n v="26.8"/>
    <n v="2"/>
    <n v="12.86"/>
  </r>
  <r>
    <n v="2438"/>
    <d v="2015-05-04T00:00:00"/>
    <x v="1"/>
    <x v="4"/>
    <x v="174"/>
    <x v="1"/>
    <x v="1"/>
    <x v="8"/>
    <s v="Staple-based wall hangings"/>
    <n v="22.29"/>
    <n v="7"/>
    <n v="-8.92"/>
  </r>
  <r>
    <n v="2439"/>
    <d v="2015-05-04T00:00:00"/>
    <x v="1"/>
    <x v="4"/>
    <x v="123"/>
    <x v="0"/>
    <x v="2"/>
    <x v="6"/>
    <s v="ShoreTel ShorePhone IP 230 VoIP phone"/>
    <n v="946.34"/>
    <n v="7"/>
    <n v="118.29"/>
  </r>
  <r>
    <n v="2440"/>
    <d v="2015-05-04T00:00:00"/>
    <x v="1"/>
    <x v="4"/>
    <x v="642"/>
    <x v="18"/>
    <x v="0"/>
    <x v="4"/>
    <s v="Model L Table or Wall-Mount Pencil Sharpener"/>
    <n v="125.93"/>
    <n v="7"/>
    <n v="35.26"/>
  </r>
  <r>
    <n v="2441"/>
    <d v="2015-05-07T00:00:00"/>
    <x v="1"/>
    <x v="4"/>
    <x v="643"/>
    <x v="0"/>
    <x v="1"/>
    <x v="13"/>
    <s v="Chromcraft Round Conference Tables"/>
    <n v="244.01"/>
    <n v="2"/>
    <n v="-31.37"/>
  </r>
  <r>
    <n v="2442"/>
    <d v="2015-05-07T00:00:00"/>
    <x v="1"/>
    <x v="4"/>
    <x v="643"/>
    <x v="0"/>
    <x v="0"/>
    <x v="0"/>
    <s v="Xerox 198"/>
    <n v="15.94"/>
    <n v="4"/>
    <n v="5.38"/>
  </r>
  <r>
    <n v="2443"/>
    <d v="2015-05-07T00:00:00"/>
    <x v="1"/>
    <x v="4"/>
    <x v="393"/>
    <x v="5"/>
    <x v="0"/>
    <x v="0"/>
    <s v="Xerox 1902"/>
    <n v="45.68"/>
    <n v="2"/>
    <n v="21.01"/>
  </r>
  <r>
    <n v="2444"/>
    <d v="2015-05-08T00:00:00"/>
    <x v="1"/>
    <x v="4"/>
    <x v="595"/>
    <x v="10"/>
    <x v="1"/>
    <x v="8"/>
    <s v="Eldon Regeneration Recycled Desk Accessories, Smoke"/>
    <n v="8.35"/>
    <n v="6"/>
    <n v="1.25"/>
  </r>
  <r>
    <n v="2445"/>
    <d v="2015-05-08T00:00:00"/>
    <x v="1"/>
    <x v="4"/>
    <x v="158"/>
    <x v="11"/>
    <x v="0"/>
    <x v="4"/>
    <s v="Newell 321"/>
    <n v="5.25"/>
    <n v="2"/>
    <n v="0.59"/>
  </r>
  <r>
    <n v="2446"/>
    <d v="2015-05-08T00:00:00"/>
    <x v="1"/>
    <x v="4"/>
    <x v="392"/>
    <x v="28"/>
    <x v="0"/>
    <x v="3"/>
    <s v="Wilson Jones Legal Size Ring Binders"/>
    <n v="43.98"/>
    <n v="2"/>
    <n v="21.99"/>
  </r>
  <r>
    <n v="2447"/>
    <d v="2015-05-08T00:00:00"/>
    <x v="1"/>
    <x v="4"/>
    <x v="392"/>
    <x v="28"/>
    <x v="2"/>
    <x v="6"/>
    <s v="VTech DS6151"/>
    <n v="377.97"/>
    <n v="3"/>
    <n v="105.83"/>
  </r>
  <r>
    <n v="2448"/>
    <d v="2015-05-08T00:00:00"/>
    <x v="1"/>
    <x v="4"/>
    <x v="392"/>
    <x v="28"/>
    <x v="1"/>
    <x v="8"/>
    <s v="Deflect-o EconoMat Studded, No Bevel Mat for Low Pile Carpeting"/>
    <n v="123.96"/>
    <n v="3"/>
    <n v="11.16"/>
  </r>
  <r>
    <n v="2449"/>
    <d v="2015-05-08T00:00:00"/>
    <x v="1"/>
    <x v="4"/>
    <x v="314"/>
    <x v="20"/>
    <x v="0"/>
    <x v="0"/>
    <s v="Xerox 1912"/>
    <n v="37.94"/>
    <n v="2"/>
    <n v="18.21"/>
  </r>
  <r>
    <n v="2450"/>
    <d v="2015-05-08T00:00:00"/>
    <x v="1"/>
    <x v="4"/>
    <x v="262"/>
    <x v="20"/>
    <x v="1"/>
    <x v="8"/>
    <s v="DAX Black Cherry Wood-Tone Poster Frame"/>
    <n v="79.44"/>
    <n v="3"/>
    <n v="30.19"/>
  </r>
  <r>
    <n v="2451"/>
    <d v="2015-05-08T00:00:00"/>
    <x v="1"/>
    <x v="4"/>
    <x v="262"/>
    <x v="20"/>
    <x v="0"/>
    <x v="14"/>
    <s v="Compact Automatic Electric Letter Opener"/>
    <n v="357.93"/>
    <n v="3"/>
    <n v="7.16"/>
  </r>
  <r>
    <n v="2452"/>
    <d v="2015-05-08T00:00:00"/>
    <x v="1"/>
    <x v="4"/>
    <x v="262"/>
    <x v="20"/>
    <x v="1"/>
    <x v="5"/>
    <s v="Situations Contoured Folding Chairs, 4/Set"/>
    <n v="127.76"/>
    <n v="2"/>
    <n v="21.29"/>
  </r>
  <r>
    <n v="2453"/>
    <d v="2015-05-08T00:00:00"/>
    <x v="1"/>
    <x v="4"/>
    <x v="262"/>
    <x v="20"/>
    <x v="2"/>
    <x v="16"/>
    <s v="Sharp AL-1530CS Digital Copier"/>
    <n v="2799.94"/>
    <n v="7"/>
    <n v="1014.98"/>
  </r>
  <r>
    <n v="2454"/>
    <d v="2015-05-08T00:00:00"/>
    <x v="1"/>
    <x v="4"/>
    <x v="262"/>
    <x v="20"/>
    <x v="0"/>
    <x v="0"/>
    <s v="Xerox 204"/>
    <n v="19.440000000000001"/>
    <n v="3"/>
    <n v="9.33"/>
  </r>
  <r>
    <n v="2455"/>
    <d v="2015-05-09T00:00:00"/>
    <x v="1"/>
    <x v="4"/>
    <x v="297"/>
    <x v="5"/>
    <x v="0"/>
    <x v="3"/>
    <s v="Acco Flexible ACCOHIDE Square Ring Data Binder, Dark Blue, 11 1/2&quot; X 14&quot; 7/8&quot;"/>
    <n v="48.81"/>
    <n v="3"/>
    <n v="23.92"/>
  </r>
  <r>
    <n v="2456"/>
    <d v="2015-05-10T00:00:00"/>
    <x v="1"/>
    <x v="4"/>
    <x v="285"/>
    <x v="1"/>
    <x v="0"/>
    <x v="12"/>
    <s v="Tripp Lite Isotel 8 Ultra 8 Outlet Metal Surge"/>
    <n v="70.97"/>
    <n v="5"/>
    <n v="-191.62"/>
  </r>
  <r>
    <n v="2457"/>
    <d v="2015-05-10T00:00:00"/>
    <x v="1"/>
    <x v="4"/>
    <x v="285"/>
    <x v="1"/>
    <x v="0"/>
    <x v="4"/>
    <s v="Boston KS Multi-Size Manual Pencil Sharpener"/>
    <n v="36.78"/>
    <n v="2"/>
    <n v="3.68"/>
  </r>
  <r>
    <n v="2458"/>
    <d v="2015-05-10T00:00:00"/>
    <x v="1"/>
    <x v="4"/>
    <x v="513"/>
    <x v="26"/>
    <x v="2"/>
    <x v="9"/>
    <s v="Belkin Standard 104 key USB Keyboard"/>
    <n v="46.69"/>
    <n v="4"/>
    <n v="-2.92"/>
  </r>
  <r>
    <n v="2459"/>
    <d v="2015-05-11T00:00:00"/>
    <x v="1"/>
    <x v="4"/>
    <x v="152"/>
    <x v="12"/>
    <x v="1"/>
    <x v="5"/>
    <s v="Global Chrome Stack Chair"/>
    <n v="191.97"/>
    <n v="7"/>
    <n v="16.8"/>
  </r>
  <r>
    <n v="2460"/>
    <d v="2015-05-12T00:00:00"/>
    <x v="1"/>
    <x v="4"/>
    <x v="106"/>
    <x v="3"/>
    <x v="0"/>
    <x v="0"/>
    <s v="Xerox 1962"/>
    <n v="12.84"/>
    <n v="3"/>
    <n v="5.78"/>
  </r>
  <r>
    <n v="2461"/>
    <d v="2015-05-12T00:00:00"/>
    <x v="1"/>
    <x v="4"/>
    <x v="106"/>
    <x v="3"/>
    <x v="0"/>
    <x v="0"/>
    <s v="Xerox 1953"/>
    <n v="25.68"/>
    <n v="6"/>
    <n v="11.56"/>
  </r>
  <r>
    <n v="2462"/>
    <d v="2015-05-12T00:00:00"/>
    <x v="1"/>
    <x v="4"/>
    <x v="374"/>
    <x v="26"/>
    <x v="2"/>
    <x v="6"/>
    <s v="VTech DS6151"/>
    <n v="201.58"/>
    <n v="2"/>
    <n v="20.16"/>
  </r>
  <r>
    <n v="2463"/>
    <d v="2015-05-12T00:00:00"/>
    <x v="1"/>
    <x v="4"/>
    <x v="86"/>
    <x v="20"/>
    <x v="0"/>
    <x v="2"/>
    <s v="Portable Personal File Box"/>
    <n v="36.630000000000003"/>
    <n v="3"/>
    <n v="9.89"/>
  </r>
  <r>
    <n v="2464"/>
    <d v="2015-05-12T00:00:00"/>
    <x v="1"/>
    <x v="4"/>
    <x v="644"/>
    <x v="22"/>
    <x v="0"/>
    <x v="3"/>
    <s v="Prestige Round Ring Binders"/>
    <n v="14.59"/>
    <n v="3"/>
    <n v="4.92"/>
  </r>
  <r>
    <n v="2465"/>
    <d v="2015-05-12T00:00:00"/>
    <x v="1"/>
    <x v="4"/>
    <x v="229"/>
    <x v="0"/>
    <x v="1"/>
    <x v="8"/>
    <s v="DAX Wood Document Frame."/>
    <n v="21.97"/>
    <n v="4"/>
    <n v="-15.93"/>
  </r>
  <r>
    <n v="2466"/>
    <d v="2015-05-12T00:00:00"/>
    <x v="1"/>
    <x v="4"/>
    <x v="229"/>
    <x v="0"/>
    <x v="2"/>
    <x v="6"/>
    <s v="Digium D40 VoIP phone"/>
    <n v="619.15"/>
    <n v="6"/>
    <n v="69.650000000000006"/>
  </r>
  <r>
    <n v="2467"/>
    <d v="2015-05-12T00:00:00"/>
    <x v="1"/>
    <x v="4"/>
    <x v="229"/>
    <x v="0"/>
    <x v="0"/>
    <x v="0"/>
    <s v="Xerox 1964"/>
    <n v="127.9"/>
    <n v="7"/>
    <n v="41.57"/>
  </r>
  <r>
    <n v="2468"/>
    <d v="2015-05-13T00:00:00"/>
    <x v="1"/>
    <x v="4"/>
    <x v="151"/>
    <x v="1"/>
    <x v="2"/>
    <x v="6"/>
    <s v="Toshiba IPT2010-SD IPÂ Telephone"/>
    <n v="222.38"/>
    <n v="2"/>
    <n v="16.68"/>
  </r>
  <r>
    <n v="2469"/>
    <d v="2015-05-13T00:00:00"/>
    <x v="1"/>
    <x v="4"/>
    <x v="151"/>
    <x v="1"/>
    <x v="0"/>
    <x v="7"/>
    <s v="Advantus Plastic Paper Clips"/>
    <n v="16"/>
    <n v="4"/>
    <n v="5.6"/>
  </r>
  <r>
    <n v="2470"/>
    <d v="2015-05-14T00:00:00"/>
    <x v="1"/>
    <x v="4"/>
    <x v="618"/>
    <x v="2"/>
    <x v="0"/>
    <x v="4"/>
    <s v="Boston School Pro Electric Pencil Sharpener, 1670"/>
    <n v="198.27"/>
    <n v="8"/>
    <n v="17.350000000000001"/>
  </r>
  <r>
    <n v="2471"/>
    <d v="2015-05-14T00:00:00"/>
    <x v="1"/>
    <x v="4"/>
    <x v="618"/>
    <x v="2"/>
    <x v="0"/>
    <x v="1"/>
    <s v="Avery 490"/>
    <n v="47.36"/>
    <n v="4"/>
    <n v="17.760000000000002"/>
  </r>
  <r>
    <n v="2472"/>
    <d v="2015-05-14T00:00:00"/>
    <x v="1"/>
    <x v="4"/>
    <x v="618"/>
    <x v="2"/>
    <x v="0"/>
    <x v="10"/>
    <s v="Jet-Pak Recycled Peel 'N' Seal Padded Mailers"/>
    <n v="200.98"/>
    <n v="7"/>
    <n v="62.81"/>
  </r>
  <r>
    <n v="2473"/>
    <d v="2015-05-14T00:00:00"/>
    <x v="1"/>
    <x v="4"/>
    <x v="618"/>
    <x v="2"/>
    <x v="0"/>
    <x v="1"/>
    <s v="Avery 4027 File Folder Labels for Dot Matrix Printers, 5000 Labels per Box, White"/>
    <n v="97.7"/>
    <n v="4"/>
    <n v="31.75"/>
  </r>
  <r>
    <n v="2474"/>
    <d v="2015-05-14T00:00:00"/>
    <x v="1"/>
    <x v="4"/>
    <x v="618"/>
    <x v="2"/>
    <x v="0"/>
    <x v="4"/>
    <s v="Binney &amp; Smith Crayola Metallic Crayons, 16-Color Pack"/>
    <n v="2.7"/>
    <n v="1"/>
    <n v="0.81"/>
  </r>
  <r>
    <n v="2475"/>
    <d v="2015-05-14T00:00:00"/>
    <x v="1"/>
    <x v="4"/>
    <x v="618"/>
    <x v="2"/>
    <x v="0"/>
    <x v="3"/>
    <s v="GBC Linen Binding Covers"/>
    <n v="18.59"/>
    <n v="2"/>
    <n v="-13.63"/>
  </r>
  <r>
    <n v="2476"/>
    <d v="2015-05-14T00:00:00"/>
    <x v="1"/>
    <x v="4"/>
    <x v="618"/>
    <x v="2"/>
    <x v="0"/>
    <x v="3"/>
    <s v="Wilson Jones Custom Binder Spines &amp; Labels"/>
    <n v="4.9000000000000004"/>
    <n v="3"/>
    <n v="-3.43"/>
  </r>
  <r>
    <n v="2477"/>
    <d v="2015-05-14T00:00:00"/>
    <x v="1"/>
    <x v="4"/>
    <x v="459"/>
    <x v="3"/>
    <x v="0"/>
    <x v="2"/>
    <s v="Tennsco Snap-Together Open Shelving Units, Starter Sets and Add-On Units"/>
    <n v="1117.92"/>
    <n v="4"/>
    <n v="55.9"/>
  </r>
  <r>
    <n v="2478"/>
    <d v="2015-05-14T00:00:00"/>
    <x v="1"/>
    <x v="4"/>
    <x v="595"/>
    <x v="3"/>
    <x v="1"/>
    <x v="11"/>
    <s v="Bush Andora Bookcase, Maple/Graphite Gray Finish"/>
    <n v="509.96"/>
    <n v="5"/>
    <n v="42"/>
  </r>
  <r>
    <n v="2479"/>
    <d v="2015-05-14T00:00:00"/>
    <x v="1"/>
    <x v="4"/>
    <x v="595"/>
    <x v="3"/>
    <x v="1"/>
    <x v="8"/>
    <s v="Dana Halogen Swing-Arm Architect Lamp"/>
    <n v="122.91"/>
    <n v="3"/>
    <n v="34.409999999999997"/>
  </r>
  <r>
    <n v="2480"/>
    <d v="2015-05-14T00:00:00"/>
    <x v="1"/>
    <x v="4"/>
    <x v="595"/>
    <x v="3"/>
    <x v="1"/>
    <x v="5"/>
    <s v="Novimex Fabric Task Chair"/>
    <n v="97.57"/>
    <n v="2"/>
    <n v="-6.1"/>
  </r>
  <r>
    <n v="2481"/>
    <d v="2015-05-14T00:00:00"/>
    <x v="1"/>
    <x v="4"/>
    <x v="595"/>
    <x v="3"/>
    <x v="1"/>
    <x v="5"/>
    <s v="Global Leather and Oak Executive Chair, Black"/>
    <n v="722.35"/>
    <n v="3"/>
    <n v="81.260000000000005"/>
  </r>
  <r>
    <n v="2482"/>
    <d v="2015-05-15T00:00:00"/>
    <x v="1"/>
    <x v="4"/>
    <x v="123"/>
    <x v="4"/>
    <x v="0"/>
    <x v="10"/>
    <s v="Wausau Papers Astrobrights Colored Envelopes"/>
    <n v="17.940000000000001"/>
    <n v="3"/>
    <n v="8.7899999999999991"/>
  </r>
  <r>
    <n v="2483"/>
    <d v="2015-05-15T00:00:00"/>
    <x v="1"/>
    <x v="4"/>
    <x v="452"/>
    <x v="2"/>
    <x v="0"/>
    <x v="2"/>
    <s v="Fellowes Neat Ideas Storage Cubes"/>
    <n v="51.97"/>
    <n v="2"/>
    <n v="-10.39"/>
  </r>
  <r>
    <n v="2484"/>
    <d v="2015-05-16T00:00:00"/>
    <x v="1"/>
    <x v="4"/>
    <x v="128"/>
    <x v="16"/>
    <x v="2"/>
    <x v="9"/>
    <s v="Razer Kraken PRO Over Ear PC and Music Headset"/>
    <n v="255.97"/>
    <n v="4"/>
    <n v="32"/>
  </r>
  <r>
    <n v="2485"/>
    <d v="2015-05-17T00:00:00"/>
    <x v="1"/>
    <x v="4"/>
    <x v="402"/>
    <x v="0"/>
    <x v="0"/>
    <x v="3"/>
    <s v="GBC Twin Loop Wire Binding Elements"/>
    <n v="33.28"/>
    <n v="5"/>
    <n v="-49.92"/>
  </r>
  <r>
    <n v="2486"/>
    <d v="2015-05-17T00:00:00"/>
    <x v="1"/>
    <x v="4"/>
    <x v="402"/>
    <x v="0"/>
    <x v="0"/>
    <x v="0"/>
    <s v="Things To Do Today Pad"/>
    <n v="14.09"/>
    <n v="3"/>
    <n v="4.93"/>
  </r>
  <r>
    <n v="2487"/>
    <d v="2015-05-17T00:00:00"/>
    <x v="1"/>
    <x v="4"/>
    <x v="265"/>
    <x v="20"/>
    <x v="0"/>
    <x v="1"/>
    <s v="Self-Adhesive Removable Labels"/>
    <n v="31.5"/>
    <n v="10"/>
    <n v="15.12"/>
  </r>
  <r>
    <n v="2488"/>
    <d v="2015-05-17T00:00:00"/>
    <x v="1"/>
    <x v="4"/>
    <x v="265"/>
    <x v="20"/>
    <x v="0"/>
    <x v="14"/>
    <s v="Acme Hot Forged Carbon Steel Scissors with Nickel-Plated Handles, 3 7/8&quot; Cut, 8&quot;L"/>
    <n v="55.6"/>
    <n v="4"/>
    <n v="16.12"/>
  </r>
  <r>
    <n v="2489"/>
    <d v="2015-05-18T00:00:00"/>
    <x v="1"/>
    <x v="4"/>
    <x v="8"/>
    <x v="3"/>
    <x v="0"/>
    <x v="0"/>
    <s v="Wirebound Message Book, 4 per Page"/>
    <n v="10.86"/>
    <n v="2"/>
    <n v="5.32"/>
  </r>
  <r>
    <n v="2490"/>
    <d v="2015-05-20T00:00:00"/>
    <x v="1"/>
    <x v="4"/>
    <x v="320"/>
    <x v="25"/>
    <x v="1"/>
    <x v="8"/>
    <s v="Dana Fluorescent Magnifying Lamp, White, 36&quot;"/>
    <n v="163.13999999999999"/>
    <n v="4"/>
    <n v="20.39"/>
  </r>
  <r>
    <n v="2491"/>
    <d v="2015-05-20T00:00:00"/>
    <x v="1"/>
    <x v="4"/>
    <x v="320"/>
    <x v="25"/>
    <x v="0"/>
    <x v="3"/>
    <s v="Pressboard Data Binders by Wilson Jones"/>
    <n v="6.41"/>
    <n v="4"/>
    <n v="-4.91"/>
  </r>
  <r>
    <n v="2492"/>
    <d v="2015-05-21T00:00:00"/>
    <x v="1"/>
    <x v="4"/>
    <x v="264"/>
    <x v="1"/>
    <x v="0"/>
    <x v="12"/>
    <s v="Fellowes Basic Home/Office Series Surge Protectors"/>
    <n v="20.77"/>
    <n v="8"/>
    <n v="-52.96"/>
  </r>
  <r>
    <n v="2493"/>
    <d v="2015-05-21T00:00:00"/>
    <x v="1"/>
    <x v="4"/>
    <x v="311"/>
    <x v="22"/>
    <x v="0"/>
    <x v="3"/>
    <s v="Ibico Plastic and Wire Spiral Binding Combs"/>
    <n v="26.98"/>
    <n v="4"/>
    <n v="8.77"/>
  </r>
  <r>
    <n v="2494"/>
    <d v="2015-05-21T00:00:00"/>
    <x v="1"/>
    <x v="4"/>
    <x v="418"/>
    <x v="2"/>
    <x v="0"/>
    <x v="3"/>
    <s v="Wilson Jones Ledger-Size, Piano-Hinge Binder, 2&quot;, Blue"/>
    <n v="24.59"/>
    <n v="2"/>
    <n v="-18.03"/>
  </r>
  <r>
    <n v="2495"/>
    <d v="2015-05-22T00:00:00"/>
    <x v="1"/>
    <x v="4"/>
    <x v="417"/>
    <x v="3"/>
    <x v="0"/>
    <x v="1"/>
    <s v="Avery 476"/>
    <n v="8.26"/>
    <n v="2"/>
    <n v="3.8"/>
  </r>
  <r>
    <n v="2496"/>
    <d v="2015-05-22T00:00:00"/>
    <x v="1"/>
    <x v="4"/>
    <x v="417"/>
    <x v="3"/>
    <x v="2"/>
    <x v="15"/>
    <s v="Zebra GX420t Direct Thermal/Thermal Transfer Printer"/>
    <n v="2973.32"/>
    <n v="7"/>
    <n v="334.5"/>
  </r>
  <r>
    <n v="2497"/>
    <d v="2015-05-22T00:00:00"/>
    <x v="1"/>
    <x v="4"/>
    <x v="417"/>
    <x v="3"/>
    <x v="0"/>
    <x v="2"/>
    <s v="Pizazz Global Quick File"/>
    <n v="104.79"/>
    <n v="7"/>
    <n v="29.34"/>
  </r>
  <r>
    <n v="2498"/>
    <d v="2015-05-22T00:00:00"/>
    <x v="1"/>
    <x v="4"/>
    <x v="417"/>
    <x v="3"/>
    <x v="2"/>
    <x v="6"/>
    <s v="Aastra 57i VoIP phone"/>
    <n v="775.73"/>
    <n v="6"/>
    <n v="58.18"/>
  </r>
  <r>
    <n v="2499"/>
    <d v="2015-05-23T00:00:00"/>
    <x v="1"/>
    <x v="4"/>
    <x v="400"/>
    <x v="9"/>
    <x v="0"/>
    <x v="10"/>
    <s v="Cameo Buff Policy Envelopes"/>
    <n v="186.69"/>
    <n v="3"/>
    <n v="87.74"/>
  </r>
  <r>
    <n v="2500"/>
    <d v="2015-05-23T00:00:00"/>
    <x v="1"/>
    <x v="4"/>
    <x v="185"/>
    <x v="12"/>
    <x v="0"/>
    <x v="3"/>
    <s v="Cardinal EasyOpen D-Ring Binders"/>
    <n v="19.190000000000001"/>
    <n v="7"/>
    <n v="-12.8"/>
  </r>
  <r>
    <n v="2501"/>
    <d v="2015-05-23T00:00:00"/>
    <x v="1"/>
    <x v="4"/>
    <x v="185"/>
    <x v="12"/>
    <x v="0"/>
    <x v="12"/>
    <s v="Fellowes Superior 10 Outlet Split Surge Protector"/>
    <n v="121.79"/>
    <n v="4"/>
    <n v="13.7"/>
  </r>
  <r>
    <n v="2502"/>
    <d v="2015-05-23T00:00:00"/>
    <x v="1"/>
    <x v="4"/>
    <x v="94"/>
    <x v="43"/>
    <x v="0"/>
    <x v="2"/>
    <s v="Advantus Rolling Storage Box"/>
    <n v="51.45"/>
    <n v="3"/>
    <n v="13.89"/>
  </r>
  <r>
    <n v="2503"/>
    <d v="2015-05-23T00:00:00"/>
    <x v="1"/>
    <x v="4"/>
    <x v="39"/>
    <x v="14"/>
    <x v="0"/>
    <x v="12"/>
    <s v="Harmony Air Purifier"/>
    <n v="850.5"/>
    <n v="5"/>
    <n v="245.7"/>
  </r>
  <r>
    <n v="2504"/>
    <d v="2015-05-23T00:00:00"/>
    <x v="1"/>
    <x v="4"/>
    <x v="39"/>
    <x v="14"/>
    <x v="1"/>
    <x v="8"/>
    <s v="Westinghouse Clip-On Gooseneck Lamps"/>
    <n v="75.33"/>
    <n v="9"/>
    <n v="19.59"/>
  </r>
  <r>
    <n v="2505"/>
    <d v="2015-05-24T00:00:00"/>
    <x v="1"/>
    <x v="4"/>
    <x v="6"/>
    <x v="1"/>
    <x v="1"/>
    <x v="5"/>
    <s v="Global High-Back Leather Tilter, Burgundy"/>
    <n v="602.65"/>
    <n v="7"/>
    <n v="-163.58000000000001"/>
  </r>
  <r>
    <n v="2506"/>
    <d v="2015-05-24T00:00:00"/>
    <x v="1"/>
    <x v="4"/>
    <x v="6"/>
    <x v="1"/>
    <x v="0"/>
    <x v="3"/>
    <s v="Avery Heavy-Duty EZD View Binder with Locking Rings"/>
    <n v="7.66"/>
    <n v="6"/>
    <n v="-13.02"/>
  </r>
  <r>
    <n v="2507"/>
    <d v="2015-05-25T00:00:00"/>
    <x v="1"/>
    <x v="4"/>
    <x v="645"/>
    <x v="26"/>
    <x v="0"/>
    <x v="12"/>
    <s v="Kensington 4 Outlet MasterPiece Compact Power Control Center"/>
    <n v="845.73"/>
    <n v="13"/>
    <n v="84.57"/>
  </r>
  <r>
    <n v="2508"/>
    <d v="2015-05-25T00:00:00"/>
    <x v="1"/>
    <x v="4"/>
    <x v="70"/>
    <x v="3"/>
    <x v="1"/>
    <x v="8"/>
    <s v="Ultra Door Push Plate"/>
    <n v="14.73"/>
    <n v="3"/>
    <n v="4.8600000000000003"/>
  </r>
  <r>
    <n v="2509"/>
    <d v="2015-05-25T00:00:00"/>
    <x v="1"/>
    <x v="4"/>
    <x v="39"/>
    <x v="42"/>
    <x v="0"/>
    <x v="4"/>
    <s v="SANFORD Major Accent Highlighters"/>
    <n v="21.24"/>
    <n v="3"/>
    <n v="8.07"/>
  </r>
  <r>
    <n v="2510"/>
    <d v="2015-05-25T00:00:00"/>
    <x v="1"/>
    <x v="4"/>
    <x v="39"/>
    <x v="42"/>
    <x v="0"/>
    <x v="3"/>
    <s v="GBC DocuBind P50 Personal Binding Machine"/>
    <n v="127.96"/>
    <n v="2"/>
    <n v="60.14"/>
  </r>
  <r>
    <n v="2511"/>
    <d v="2015-05-25T00:00:00"/>
    <x v="1"/>
    <x v="4"/>
    <x v="563"/>
    <x v="15"/>
    <x v="2"/>
    <x v="6"/>
    <s v="Wi-Ex zBoost YX540 Cellular Phone Signal Booster"/>
    <n v="467.04"/>
    <n v="4"/>
    <n v="58.38"/>
  </r>
  <r>
    <n v="2512"/>
    <d v="2015-05-25T00:00:00"/>
    <x v="1"/>
    <x v="4"/>
    <x v="22"/>
    <x v="0"/>
    <x v="0"/>
    <x v="14"/>
    <s v="Fiskars Spring-Action Scissors"/>
    <n v="22.37"/>
    <n v="2"/>
    <n v="1.68"/>
  </r>
  <r>
    <n v="2513"/>
    <d v="2015-05-25T00:00:00"/>
    <x v="1"/>
    <x v="4"/>
    <x v="22"/>
    <x v="0"/>
    <x v="0"/>
    <x v="0"/>
    <s v="Xerox 1978"/>
    <n v="32.369999999999997"/>
    <n v="7"/>
    <n v="11.73"/>
  </r>
  <r>
    <n v="2514"/>
    <d v="2015-05-25T00:00:00"/>
    <x v="1"/>
    <x v="4"/>
    <x v="22"/>
    <x v="0"/>
    <x v="2"/>
    <x v="9"/>
    <s v="Logitech G35 7.1-Channel Surround Sound Headset"/>
    <n v="207.98"/>
    <n v="2"/>
    <n v="36.4"/>
  </r>
  <r>
    <n v="2515"/>
    <d v="2015-05-26T00:00:00"/>
    <x v="1"/>
    <x v="4"/>
    <x v="151"/>
    <x v="25"/>
    <x v="0"/>
    <x v="0"/>
    <s v="Xerox 1991"/>
    <n v="18.27"/>
    <n v="1"/>
    <n v="5.94"/>
  </r>
  <r>
    <n v="2516"/>
    <d v="2015-05-26T00:00:00"/>
    <x v="1"/>
    <x v="4"/>
    <x v="151"/>
    <x v="25"/>
    <x v="0"/>
    <x v="0"/>
    <s v="Xerox 1937"/>
    <n v="153.72999999999999"/>
    <n v="4"/>
    <n v="53.8"/>
  </r>
  <r>
    <n v="2517"/>
    <d v="2015-05-26T00:00:00"/>
    <x v="1"/>
    <x v="4"/>
    <x v="151"/>
    <x v="25"/>
    <x v="0"/>
    <x v="10"/>
    <s v="Security-Tint Envelopes"/>
    <n v="12.22"/>
    <n v="2"/>
    <n v="4.43"/>
  </r>
  <r>
    <n v="2518"/>
    <d v="2015-05-26T00:00:00"/>
    <x v="1"/>
    <x v="4"/>
    <x v="151"/>
    <x v="25"/>
    <x v="2"/>
    <x v="9"/>
    <s v="Logitech 910-002974 M325 Wireless Mouse for Web Scrolling"/>
    <n v="167.94"/>
    <n v="7"/>
    <n v="50.38"/>
  </r>
  <r>
    <n v="2519"/>
    <d v="2015-05-26T00:00:00"/>
    <x v="1"/>
    <x v="4"/>
    <x v="131"/>
    <x v="22"/>
    <x v="1"/>
    <x v="8"/>
    <s v="DAX Metal Frame, Desktop, Stepped-Edge"/>
    <n v="20.239999999999998"/>
    <n v="1"/>
    <n v="7.89"/>
  </r>
  <r>
    <n v="2520"/>
    <d v="2015-05-26T00:00:00"/>
    <x v="1"/>
    <x v="4"/>
    <x v="255"/>
    <x v="0"/>
    <x v="1"/>
    <x v="5"/>
    <s v="Novimex Swivel Fabric Task Chair"/>
    <n v="105.69"/>
    <n v="1"/>
    <n v="-28.69"/>
  </r>
  <r>
    <n v="2521"/>
    <d v="2015-05-26T00:00:00"/>
    <x v="1"/>
    <x v="4"/>
    <x v="255"/>
    <x v="0"/>
    <x v="2"/>
    <x v="15"/>
    <s v="StarTech.com 10/100 VDSL2 Ethernet Extender Kit"/>
    <n v="399.54"/>
    <n v="2"/>
    <n v="-79.91"/>
  </r>
  <r>
    <n v="2522"/>
    <d v="2015-05-26T00:00:00"/>
    <x v="1"/>
    <x v="4"/>
    <x v="255"/>
    <x v="0"/>
    <x v="1"/>
    <x v="5"/>
    <s v="Global Stack Chair with Arms, Black"/>
    <n v="104.93"/>
    <n v="5"/>
    <n v="-4.5"/>
  </r>
  <r>
    <n v="2523"/>
    <d v="2015-05-28T00:00:00"/>
    <x v="1"/>
    <x v="4"/>
    <x v="646"/>
    <x v="22"/>
    <x v="0"/>
    <x v="4"/>
    <s v="Newell 311"/>
    <n v="6.63"/>
    <n v="3"/>
    <n v="1.79"/>
  </r>
  <r>
    <n v="2524"/>
    <d v="2015-05-28T00:00:00"/>
    <x v="1"/>
    <x v="4"/>
    <x v="366"/>
    <x v="20"/>
    <x v="0"/>
    <x v="4"/>
    <s v="Boston 16701 Slimline Battery Pencil Sharpener"/>
    <n v="47.82"/>
    <n v="3"/>
    <n v="14.35"/>
  </r>
  <r>
    <n v="2525"/>
    <d v="2015-05-28T00:00:00"/>
    <x v="1"/>
    <x v="4"/>
    <x v="366"/>
    <x v="20"/>
    <x v="0"/>
    <x v="1"/>
    <s v="Avery 494"/>
    <n v="13.05"/>
    <n v="5"/>
    <n v="6"/>
  </r>
  <r>
    <n v="2526"/>
    <d v="2015-05-28T00:00:00"/>
    <x v="1"/>
    <x v="4"/>
    <x v="282"/>
    <x v="20"/>
    <x v="2"/>
    <x v="6"/>
    <s v="Panasonic Kx-TS550"/>
    <n v="45.99"/>
    <n v="1"/>
    <n v="13.34"/>
  </r>
  <r>
    <n v="2527"/>
    <d v="2015-05-28T00:00:00"/>
    <x v="1"/>
    <x v="4"/>
    <x v="282"/>
    <x v="20"/>
    <x v="0"/>
    <x v="2"/>
    <s v="Hot File 7-Pocket, Floor Stand"/>
    <n v="535.41"/>
    <n v="3"/>
    <n v="160.62"/>
  </r>
  <r>
    <n v="2528"/>
    <d v="2015-05-28T00:00:00"/>
    <x v="1"/>
    <x v="4"/>
    <x v="282"/>
    <x v="20"/>
    <x v="0"/>
    <x v="3"/>
    <s v="Acco Pressboard Covers with Storage Hooks, 9 1/2&quot; x 11&quot;, Executive Red"/>
    <n v="6.1"/>
    <n v="2"/>
    <n v="2.06"/>
  </r>
  <r>
    <n v="2529"/>
    <d v="2015-05-28T00:00:00"/>
    <x v="1"/>
    <x v="4"/>
    <x v="282"/>
    <x v="20"/>
    <x v="0"/>
    <x v="0"/>
    <s v="Xerox 219"/>
    <n v="45.36"/>
    <n v="7"/>
    <n v="21.77"/>
  </r>
  <r>
    <n v="2530"/>
    <d v="2015-05-28T00:00:00"/>
    <x v="1"/>
    <x v="4"/>
    <x v="335"/>
    <x v="37"/>
    <x v="0"/>
    <x v="2"/>
    <s v="Acco Perma 4000 Stacking Storage Drawers"/>
    <n v="16.239999999999998"/>
    <n v="1"/>
    <n v="2.44"/>
  </r>
  <r>
    <n v="2531"/>
    <d v="2015-05-28T00:00:00"/>
    <x v="1"/>
    <x v="4"/>
    <x v="335"/>
    <x v="37"/>
    <x v="0"/>
    <x v="2"/>
    <s v="Personal Filing Tote with Lid, Black/Gray"/>
    <n v="77.55"/>
    <n v="5"/>
    <n v="21.71"/>
  </r>
  <r>
    <n v="2532"/>
    <d v="2015-05-29T00:00:00"/>
    <x v="1"/>
    <x v="4"/>
    <x v="315"/>
    <x v="22"/>
    <x v="0"/>
    <x v="0"/>
    <s v="Xerox 1894"/>
    <n v="32.4"/>
    <n v="5"/>
    <n v="15.55"/>
  </r>
  <r>
    <n v="2533"/>
    <d v="2015-05-29T00:00:00"/>
    <x v="1"/>
    <x v="4"/>
    <x v="315"/>
    <x v="22"/>
    <x v="0"/>
    <x v="2"/>
    <s v="Standard Rollaway File with Lock"/>
    <n v="540.57000000000005"/>
    <n v="3"/>
    <n v="140.55000000000001"/>
  </r>
  <r>
    <n v="2534"/>
    <d v="2015-05-29T00:00:00"/>
    <x v="1"/>
    <x v="4"/>
    <x v="315"/>
    <x v="22"/>
    <x v="0"/>
    <x v="3"/>
    <s v="Avery Trapezoid Extra Heavy Duty 4&quot; Binders"/>
    <n v="167.76"/>
    <n v="5"/>
    <n v="62.91"/>
  </r>
  <r>
    <n v="2535"/>
    <d v="2015-05-29T00:00:00"/>
    <x v="1"/>
    <x v="4"/>
    <x v="379"/>
    <x v="10"/>
    <x v="1"/>
    <x v="8"/>
    <s v="Tensor &quot;Hersey Kiss&quot; Styled Floor Lamp"/>
    <n v="41.57"/>
    <n v="4"/>
    <n v="-4.16"/>
  </r>
  <r>
    <n v="2536"/>
    <d v="2015-05-29T00:00:00"/>
    <x v="1"/>
    <x v="4"/>
    <x v="379"/>
    <x v="10"/>
    <x v="1"/>
    <x v="5"/>
    <s v="Novimex Swivel Fabric Task Chair"/>
    <n v="317.06"/>
    <n v="3"/>
    <n v="-86.06"/>
  </r>
  <r>
    <n v="2537"/>
    <d v="2015-05-29T00:00:00"/>
    <x v="1"/>
    <x v="4"/>
    <x v="379"/>
    <x v="10"/>
    <x v="0"/>
    <x v="7"/>
    <s v="Ideal Clamps"/>
    <n v="8.0399999999999991"/>
    <n v="5"/>
    <n v="2.91"/>
  </r>
  <r>
    <n v="2538"/>
    <d v="2015-05-29T00:00:00"/>
    <x v="1"/>
    <x v="4"/>
    <x v="366"/>
    <x v="18"/>
    <x v="0"/>
    <x v="1"/>
    <s v="Avery 476"/>
    <n v="12.39"/>
    <n v="3"/>
    <n v="5.7"/>
  </r>
  <r>
    <n v="2539"/>
    <d v="2015-05-29T00:00:00"/>
    <x v="1"/>
    <x v="4"/>
    <x v="570"/>
    <x v="10"/>
    <x v="0"/>
    <x v="0"/>
    <s v="Easy-staple paper"/>
    <n v="85.06"/>
    <n v="3"/>
    <n v="28.71"/>
  </r>
  <r>
    <n v="2540"/>
    <d v="2015-05-30T00:00:00"/>
    <x v="1"/>
    <x v="4"/>
    <x v="647"/>
    <x v="20"/>
    <x v="2"/>
    <x v="6"/>
    <s v="RCA H5401RE1 DECT 6.0 4-Line Cordless Handset With Caller ID/Call Waiting"/>
    <n v="239.97"/>
    <n v="3"/>
    <n v="2.4"/>
  </r>
  <r>
    <n v="2541"/>
    <d v="2015-05-30T00:00:00"/>
    <x v="1"/>
    <x v="4"/>
    <x v="647"/>
    <x v="20"/>
    <x v="0"/>
    <x v="12"/>
    <s v="Eureka The Boss Lite 10-Amp Upright Vacuum, Blue"/>
    <n v="160.32"/>
    <n v="2"/>
    <n v="44.89"/>
  </r>
  <r>
    <n v="2542"/>
    <d v="2015-05-30T00:00:00"/>
    <x v="1"/>
    <x v="4"/>
    <x v="647"/>
    <x v="20"/>
    <x v="2"/>
    <x v="6"/>
    <s v="Plantronics MX500i Earset"/>
    <n v="128.85"/>
    <n v="3"/>
    <n v="3.87"/>
  </r>
  <r>
    <n v="2543"/>
    <d v="2015-05-30T00:00:00"/>
    <x v="1"/>
    <x v="4"/>
    <x v="648"/>
    <x v="6"/>
    <x v="2"/>
    <x v="9"/>
    <s v="ImationÂ SecureÂ DriveÂ + Hardware Encrypted USBÂ flash driveÂ - 16 GB"/>
    <n v="151.96"/>
    <n v="4"/>
    <n v="36.47"/>
  </r>
  <r>
    <n v="2544"/>
    <d v="2015-05-31T00:00:00"/>
    <x v="1"/>
    <x v="4"/>
    <x v="153"/>
    <x v="3"/>
    <x v="0"/>
    <x v="0"/>
    <s v="Southworth 25% Cotton Antique Laid Paper &amp; Envelopes"/>
    <n v="58.38"/>
    <n v="7"/>
    <n v="26.27"/>
  </r>
  <r>
    <n v="2545"/>
    <d v="2015-05-31T00:00:00"/>
    <x v="1"/>
    <x v="4"/>
    <x v="153"/>
    <x v="3"/>
    <x v="0"/>
    <x v="0"/>
    <s v="Xerox 1883"/>
    <n v="105.52"/>
    <n v="4"/>
    <n v="48.54"/>
  </r>
  <r>
    <n v="2546"/>
    <d v="2015-05-31T00:00:00"/>
    <x v="1"/>
    <x v="4"/>
    <x v="153"/>
    <x v="3"/>
    <x v="0"/>
    <x v="2"/>
    <s v="Tenex Personal Project File with Scoop Front Design, Black"/>
    <n v="80.88"/>
    <n v="6"/>
    <n v="21.03"/>
  </r>
  <r>
    <n v="2547"/>
    <d v="2015-05-31T00:00:00"/>
    <x v="1"/>
    <x v="4"/>
    <x v="90"/>
    <x v="37"/>
    <x v="1"/>
    <x v="8"/>
    <s v="3M Hangers With Command Adhesive"/>
    <n v="22.2"/>
    <n v="6"/>
    <n v="9.1"/>
  </r>
  <r>
    <n v="2548"/>
    <d v="2015-05-31T00:00:00"/>
    <x v="1"/>
    <x v="4"/>
    <x v="51"/>
    <x v="27"/>
    <x v="1"/>
    <x v="11"/>
    <s v="O'Sullivan Living Dimensions 3-Shelf Bookcases"/>
    <n v="1406.86"/>
    <n v="7"/>
    <n v="140.69"/>
  </r>
  <r>
    <n v="2549"/>
    <d v="2015-05-31T00:00:00"/>
    <x v="1"/>
    <x v="4"/>
    <x v="51"/>
    <x v="27"/>
    <x v="0"/>
    <x v="1"/>
    <s v="Self-Adhesive Removable Labels"/>
    <n v="15.75"/>
    <n v="5"/>
    <n v="7.56"/>
  </r>
  <r>
    <n v="2550"/>
    <d v="2015-05-31T00:00:00"/>
    <x v="1"/>
    <x v="4"/>
    <x v="51"/>
    <x v="27"/>
    <x v="0"/>
    <x v="2"/>
    <s v="Fellowes Super Stor/Drawer Files"/>
    <n v="323.10000000000002"/>
    <n v="2"/>
    <n v="61.39"/>
  </r>
  <r>
    <n v="2551"/>
    <d v="2015-05-31T00:00:00"/>
    <x v="1"/>
    <x v="4"/>
    <x v="649"/>
    <x v="28"/>
    <x v="1"/>
    <x v="5"/>
    <s v="Hon Pagoda Stacking Chairs"/>
    <n v="2567.84"/>
    <n v="8"/>
    <n v="770.35"/>
  </r>
  <r>
    <n v="2552"/>
    <d v="2015-05-31T00:00:00"/>
    <x v="1"/>
    <x v="4"/>
    <x v="650"/>
    <x v="25"/>
    <x v="0"/>
    <x v="4"/>
    <s v="Newell 347"/>
    <n v="10.27"/>
    <n v="3"/>
    <n v="1.1599999999999999"/>
  </r>
  <r>
    <n v="2553"/>
    <d v="2015-05-31T00:00:00"/>
    <x v="1"/>
    <x v="4"/>
    <x v="249"/>
    <x v="20"/>
    <x v="0"/>
    <x v="7"/>
    <s v="Bagged Rubber Bands"/>
    <n v="7.56"/>
    <n v="6"/>
    <n v="0.3"/>
  </r>
  <r>
    <n v="2554"/>
    <d v="2015-05-31T00:00:00"/>
    <x v="1"/>
    <x v="4"/>
    <x v="362"/>
    <x v="1"/>
    <x v="0"/>
    <x v="1"/>
    <s v="Avery 501"/>
    <n v="5.9"/>
    <n v="2"/>
    <n v="1.99"/>
  </r>
  <r>
    <n v="2555"/>
    <d v="2015-05-31T00:00:00"/>
    <x v="1"/>
    <x v="4"/>
    <x v="362"/>
    <x v="1"/>
    <x v="0"/>
    <x v="0"/>
    <s v="Xerox 1988"/>
    <n v="173.49"/>
    <n v="7"/>
    <n v="54.22"/>
  </r>
  <r>
    <n v="2556"/>
    <d v="2015-05-31T00:00:00"/>
    <x v="1"/>
    <x v="4"/>
    <x v="362"/>
    <x v="1"/>
    <x v="1"/>
    <x v="8"/>
    <s v="Tenex Traditional Chairmats for Hard Floors, Average Lip, 36&quot; x 48&quot;"/>
    <n v="51.56"/>
    <n v="2"/>
    <n v="-61.87"/>
  </r>
  <r>
    <n v="2557"/>
    <d v="2015-05-31T00:00:00"/>
    <x v="1"/>
    <x v="4"/>
    <x v="362"/>
    <x v="1"/>
    <x v="0"/>
    <x v="3"/>
    <s v="Storex Dura Pro Binders"/>
    <n v="3.56"/>
    <n v="3"/>
    <n v="-6.24"/>
  </r>
  <r>
    <n v="2558"/>
    <d v="2015-05-31T00:00:00"/>
    <x v="1"/>
    <x v="4"/>
    <x v="551"/>
    <x v="23"/>
    <x v="0"/>
    <x v="0"/>
    <s v="Xerox 1889"/>
    <n v="274.8"/>
    <n v="5"/>
    <n v="134.65"/>
  </r>
  <r>
    <n v="2559"/>
    <d v="2015-05-31T00:00:00"/>
    <x v="1"/>
    <x v="4"/>
    <x v="551"/>
    <x v="23"/>
    <x v="0"/>
    <x v="2"/>
    <s v="Fellowes Mobile File Cart, Black"/>
    <n v="62.18"/>
    <n v="1"/>
    <n v="16.79"/>
  </r>
  <r>
    <n v="2560"/>
    <d v="2015-05-31T00:00:00"/>
    <x v="1"/>
    <x v="4"/>
    <x v="551"/>
    <x v="23"/>
    <x v="1"/>
    <x v="8"/>
    <s v="Eldon Image Series Black Desk Accessories"/>
    <n v="8.2799999999999994"/>
    <n v="2"/>
    <n v="2.98"/>
  </r>
  <r>
    <n v="2561"/>
    <d v="2015-06-01T00:00:00"/>
    <x v="1"/>
    <x v="5"/>
    <x v="124"/>
    <x v="0"/>
    <x v="0"/>
    <x v="3"/>
    <s v="Avery Poly Binder Pockets"/>
    <n v="5.73"/>
    <n v="8"/>
    <n v="-9.16"/>
  </r>
  <r>
    <n v="2562"/>
    <d v="2015-06-01T00:00:00"/>
    <x v="1"/>
    <x v="5"/>
    <x v="124"/>
    <x v="0"/>
    <x v="0"/>
    <x v="0"/>
    <s v="Xerox 1928"/>
    <n v="42.24"/>
    <n v="10"/>
    <n v="13.2"/>
  </r>
  <r>
    <n v="2563"/>
    <d v="2015-06-01T00:00:00"/>
    <x v="1"/>
    <x v="5"/>
    <x v="63"/>
    <x v="14"/>
    <x v="2"/>
    <x v="6"/>
    <s v="Polycom CX300 Desktop Phone USB VoIP phone"/>
    <n v="299.98"/>
    <n v="2"/>
    <n v="83.99"/>
  </r>
  <r>
    <n v="2564"/>
    <d v="2015-06-01T00:00:00"/>
    <x v="1"/>
    <x v="5"/>
    <x v="63"/>
    <x v="14"/>
    <x v="0"/>
    <x v="3"/>
    <s v="Catalog Binders with Expanding Posts"/>
    <n v="403.68"/>
    <n v="6"/>
    <n v="181.66"/>
  </r>
  <r>
    <n v="2565"/>
    <d v="2015-06-01T00:00:00"/>
    <x v="1"/>
    <x v="5"/>
    <x v="63"/>
    <x v="14"/>
    <x v="2"/>
    <x v="6"/>
    <s v="iKross Bluetooth Portable Keyboard + Cell Phone Stand Holder + Brush for Apple iPhone 5S 5C 5, 4S 4"/>
    <n v="41.9"/>
    <n v="2"/>
    <n v="11.73"/>
  </r>
  <r>
    <n v="2566"/>
    <d v="2015-06-01T00:00:00"/>
    <x v="1"/>
    <x v="5"/>
    <x v="63"/>
    <x v="14"/>
    <x v="0"/>
    <x v="1"/>
    <s v="Avery 491"/>
    <n v="28.91"/>
    <n v="7"/>
    <n v="13.3"/>
  </r>
  <r>
    <n v="2567"/>
    <d v="2015-06-01T00:00:00"/>
    <x v="1"/>
    <x v="5"/>
    <x v="651"/>
    <x v="3"/>
    <x v="0"/>
    <x v="0"/>
    <s v="Adams Telephone Message Book W/Dividers/Space For Phone Numbers, 5 1/4&quot;X8 1/2&quot;, 300/Messages"/>
    <n v="11.76"/>
    <n v="2"/>
    <n v="5.76"/>
  </r>
  <r>
    <n v="2568"/>
    <d v="2015-06-04T00:00:00"/>
    <x v="1"/>
    <x v="5"/>
    <x v="172"/>
    <x v="22"/>
    <x v="0"/>
    <x v="1"/>
    <s v="Avery 501"/>
    <n v="7.38"/>
    <n v="2"/>
    <n v="3.47"/>
  </r>
  <r>
    <n v="2569"/>
    <d v="2015-06-04T00:00:00"/>
    <x v="1"/>
    <x v="5"/>
    <x v="172"/>
    <x v="22"/>
    <x v="0"/>
    <x v="4"/>
    <s v="Binney &amp; Smith Crayola Metallic Colored Pencils, 8-Color Set"/>
    <n v="9.26"/>
    <n v="2"/>
    <n v="3.06"/>
  </r>
  <r>
    <n v="2570"/>
    <d v="2015-06-04T00:00:00"/>
    <x v="1"/>
    <x v="5"/>
    <x v="492"/>
    <x v="20"/>
    <x v="0"/>
    <x v="0"/>
    <s v="Wirebound Message Books, Two 4 1/4&quot; x 5&quot; Forms per Page"/>
    <n v="30.44"/>
    <n v="4"/>
    <n v="14.31"/>
  </r>
  <r>
    <n v="2571"/>
    <d v="2015-06-04T00:00:00"/>
    <x v="1"/>
    <x v="5"/>
    <x v="492"/>
    <x v="20"/>
    <x v="1"/>
    <x v="8"/>
    <s v="Executive Impressions 10&quot; Spectator Wall Clock"/>
    <n v="35.28"/>
    <n v="3"/>
    <n v="12"/>
  </r>
  <r>
    <n v="2572"/>
    <d v="2015-06-04T00:00:00"/>
    <x v="1"/>
    <x v="5"/>
    <x v="652"/>
    <x v="3"/>
    <x v="2"/>
    <x v="9"/>
    <s v="Logitech Wireless Anywhere Mouse MX for PC and Mac"/>
    <n v="119.98"/>
    <n v="2"/>
    <n v="35.99"/>
  </r>
  <r>
    <n v="2573"/>
    <d v="2015-06-04T00:00:00"/>
    <x v="1"/>
    <x v="5"/>
    <x v="652"/>
    <x v="3"/>
    <x v="2"/>
    <x v="9"/>
    <s v="LogitechÂ Z-906 Speaker sys - home theater - 5.1-CH"/>
    <n v="989.97"/>
    <n v="3"/>
    <n v="395.99"/>
  </r>
  <r>
    <n v="2574"/>
    <d v="2015-06-05T00:00:00"/>
    <x v="1"/>
    <x v="5"/>
    <x v="615"/>
    <x v="20"/>
    <x v="1"/>
    <x v="5"/>
    <s v="Hon Every-Day Series Multi-Task Chairs"/>
    <n v="1522.64"/>
    <n v="9"/>
    <n v="169.18"/>
  </r>
  <r>
    <n v="2575"/>
    <d v="2015-06-05T00:00:00"/>
    <x v="1"/>
    <x v="5"/>
    <x v="653"/>
    <x v="24"/>
    <x v="0"/>
    <x v="0"/>
    <s v="Xerox 1981"/>
    <n v="10.56"/>
    <n v="2"/>
    <n v="4.75"/>
  </r>
  <r>
    <n v="2576"/>
    <d v="2015-06-07T00:00:00"/>
    <x v="1"/>
    <x v="5"/>
    <x v="654"/>
    <x v="3"/>
    <x v="0"/>
    <x v="3"/>
    <s v="3-ring staple pack"/>
    <n v="7.52"/>
    <n v="5"/>
    <n v="2.63"/>
  </r>
  <r>
    <n v="2577"/>
    <d v="2015-06-07T00:00:00"/>
    <x v="1"/>
    <x v="5"/>
    <x v="198"/>
    <x v="2"/>
    <x v="0"/>
    <x v="3"/>
    <s v="Aluminum Screw Posts"/>
    <n v="18.309999999999999"/>
    <n v="4"/>
    <n v="-12.21"/>
  </r>
  <r>
    <n v="2578"/>
    <d v="2015-06-07T00:00:00"/>
    <x v="1"/>
    <x v="5"/>
    <x v="198"/>
    <x v="2"/>
    <x v="0"/>
    <x v="0"/>
    <s v="Xerox 200"/>
    <n v="25.92"/>
    <n v="5"/>
    <n v="9.07"/>
  </r>
  <r>
    <n v="2579"/>
    <d v="2015-06-07T00:00:00"/>
    <x v="1"/>
    <x v="5"/>
    <x v="198"/>
    <x v="2"/>
    <x v="0"/>
    <x v="4"/>
    <s v="Avery Fluorescent Highlighter Four-Color Set"/>
    <n v="8.02"/>
    <n v="3"/>
    <n v="1"/>
  </r>
  <r>
    <n v="2580"/>
    <d v="2015-06-08T00:00:00"/>
    <x v="1"/>
    <x v="5"/>
    <x v="585"/>
    <x v="1"/>
    <x v="2"/>
    <x v="9"/>
    <s v="Maxell 4.7GB DVD+R 5/Pack"/>
    <n v="2.38"/>
    <n v="3"/>
    <n v="0.74"/>
  </r>
  <r>
    <n v="2581"/>
    <d v="2015-06-08T00:00:00"/>
    <x v="1"/>
    <x v="5"/>
    <x v="585"/>
    <x v="1"/>
    <x v="0"/>
    <x v="12"/>
    <s v="Hoover Shoulder Vac Commercial Portable Vacuum"/>
    <n v="143.13"/>
    <n v="2"/>
    <n v="-393.6"/>
  </r>
  <r>
    <n v="2582"/>
    <d v="2015-06-08T00:00:00"/>
    <x v="1"/>
    <x v="5"/>
    <x v="597"/>
    <x v="16"/>
    <x v="0"/>
    <x v="0"/>
    <s v="Xerox 1951"/>
    <n v="173.49"/>
    <n v="7"/>
    <n v="54.22"/>
  </r>
  <r>
    <n v="2583"/>
    <d v="2015-06-08T00:00:00"/>
    <x v="1"/>
    <x v="5"/>
    <x v="597"/>
    <x v="16"/>
    <x v="0"/>
    <x v="2"/>
    <s v="Fellowes Super Stor/Drawer Files"/>
    <n v="516.96"/>
    <n v="4"/>
    <n v="-6.46"/>
  </r>
  <r>
    <n v="2584"/>
    <d v="2015-06-08T00:00:00"/>
    <x v="1"/>
    <x v="5"/>
    <x v="597"/>
    <x v="16"/>
    <x v="1"/>
    <x v="8"/>
    <s v="Advantus Employee of the Month Certificate Frame, 11 x 13-1/2"/>
    <n v="173.21"/>
    <n v="7"/>
    <n v="45.47"/>
  </r>
  <r>
    <n v="2585"/>
    <d v="2015-06-08T00:00:00"/>
    <x v="1"/>
    <x v="5"/>
    <x v="597"/>
    <x v="16"/>
    <x v="0"/>
    <x v="4"/>
    <s v="Newell 344"/>
    <n v="4.45"/>
    <n v="2"/>
    <n v="0.33"/>
  </r>
  <r>
    <n v="2586"/>
    <d v="2015-06-08T00:00:00"/>
    <x v="1"/>
    <x v="5"/>
    <x v="597"/>
    <x v="16"/>
    <x v="0"/>
    <x v="1"/>
    <s v="Smead Alpha-Z Color-Coded Name Labels First Letter Starter Set"/>
    <n v="9"/>
    <n v="3"/>
    <n v="3.15"/>
  </r>
  <r>
    <n v="2587"/>
    <d v="2015-06-08T00:00:00"/>
    <x v="1"/>
    <x v="5"/>
    <x v="597"/>
    <x v="16"/>
    <x v="0"/>
    <x v="0"/>
    <s v="Xerox 1963"/>
    <n v="42.24"/>
    <n v="10"/>
    <n v="13.2"/>
  </r>
  <r>
    <n v="2588"/>
    <d v="2015-06-08T00:00:00"/>
    <x v="1"/>
    <x v="5"/>
    <x v="597"/>
    <x v="16"/>
    <x v="0"/>
    <x v="3"/>
    <s v="Premier Elliptical Ring Binder, Black"/>
    <n v="18.260000000000002"/>
    <n v="2"/>
    <n v="-13.39"/>
  </r>
  <r>
    <n v="2589"/>
    <d v="2015-06-09T00:00:00"/>
    <x v="1"/>
    <x v="5"/>
    <x v="408"/>
    <x v="6"/>
    <x v="0"/>
    <x v="3"/>
    <s v="Vinyl Sectional Post Binders"/>
    <n v="113.1"/>
    <n v="3"/>
    <n v="56.55"/>
  </r>
  <r>
    <n v="2590"/>
    <d v="2015-06-09T00:00:00"/>
    <x v="1"/>
    <x v="5"/>
    <x v="180"/>
    <x v="14"/>
    <x v="0"/>
    <x v="0"/>
    <s v="Xerox 1995"/>
    <n v="12.96"/>
    <n v="2"/>
    <n v="6.22"/>
  </r>
  <r>
    <n v="2591"/>
    <d v="2015-06-09T00:00:00"/>
    <x v="1"/>
    <x v="5"/>
    <x v="120"/>
    <x v="34"/>
    <x v="1"/>
    <x v="8"/>
    <s v="Luxo Adjustable Task Clamp Lamp"/>
    <n v="355.36"/>
    <n v="4"/>
    <n v="92.39"/>
  </r>
  <r>
    <n v="2592"/>
    <d v="2015-06-09T00:00:00"/>
    <x v="1"/>
    <x v="5"/>
    <x v="120"/>
    <x v="34"/>
    <x v="2"/>
    <x v="6"/>
    <s v="Dexim XPower Skin Super-Thin Power Case for iPhone 5 - Black"/>
    <n v="140.38"/>
    <n v="3"/>
    <n v="8.77"/>
  </r>
  <r>
    <n v="2593"/>
    <d v="2015-06-09T00:00:00"/>
    <x v="1"/>
    <x v="5"/>
    <x v="655"/>
    <x v="16"/>
    <x v="0"/>
    <x v="3"/>
    <s v="Green Canvas Binder for 8-1/2&quot; x 14&quot; Sheets"/>
    <n v="64.2"/>
    <n v="5"/>
    <n v="-42.8"/>
  </r>
  <r>
    <n v="2594"/>
    <d v="2015-06-09T00:00:00"/>
    <x v="1"/>
    <x v="5"/>
    <x v="655"/>
    <x v="16"/>
    <x v="0"/>
    <x v="3"/>
    <s v="Wilson Jones Elliptical Ring 3 1/2&quot; Capacity Binders, 800 sheets"/>
    <n v="38.520000000000003"/>
    <n v="3"/>
    <n v="-26.96"/>
  </r>
  <r>
    <n v="2595"/>
    <d v="2015-06-09T00:00:00"/>
    <x v="1"/>
    <x v="5"/>
    <x v="655"/>
    <x v="16"/>
    <x v="2"/>
    <x v="9"/>
    <s v="Logitech Keyboard K120"/>
    <n v="72.599999999999994"/>
    <n v="5"/>
    <n v="-8.17"/>
  </r>
  <r>
    <n v="2596"/>
    <d v="2015-06-11T00:00:00"/>
    <x v="1"/>
    <x v="5"/>
    <x v="12"/>
    <x v="8"/>
    <x v="2"/>
    <x v="9"/>
    <s v="Kingston Digital DataTraveler 16GB USB 2.0"/>
    <n v="53.7"/>
    <n v="6"/>
    <n v="10.199999999999999"/>
  </r>
  <r>
    <n v="2597"/>
    <d v="2015-06-11T00:00:00"/>
    <x v="1"/>
    <x v="5"/>
    <x v="12"/>
    <x v="8"/>
    <x v="0"/>
    <x v="3"/>
    <s v="SlimView Poly Binder, 3/8&quot;"/>
    <n v="36.26"/>
    <n v="7"/>
    <n v="16.68"/>
  </r>
  <r>
    <n v="2598"/>
    <d v="2015-06-11T00:00:00"/>
    <x v="1"/>
    <x v="5"/>
    <x v="12"/>
    <x v="8"/>
    <x v="0"/>
    <x v="4"/>
    <s v="Boston Electric Pencil Sharpener, Model 1818, Charcoal Black"/>
    <n v="56.3"/>
    <n v="2"/>
    <n v="15.76"/>
  </r>
  <r>
    <n v="2599"/>
    <d v="2015-06-11T00:00:00"/>
    <x v="1"/>
    <x v="5"/>
    <x v="12"/>
    <x v="8"/>
    <x v="0"/>
    <x v="0"/>
    <s v="Xerox 222"/>
    <n v="32.4"/>
    <n v="5"/>
    <n v="15.55"/>
  </r>
  <r>
    <n v="2600"/>
    <d v="2015-06-11T00:00:00"/>
    <x v="1"/>
    <x v="5"/>
    <x v="12"/>
    <x v="8"/>
    <x v="1"/>
    <x v="8"/>
    <s v="DAX Clear Channel Poster Frame"/>
    <n v="29.16"/>
    <n v="2"/>
    <n v="10.79"/>
  </r>
  <r>
    <n v="2601"/>
    <d v="2015-06-11T00:00:00"/>
    <x v="1"/>
    <x v="5"/>
    <x v="458"/>
    <x v="16"/>
    <x v="1"/>
    <x v="5"/>
    <s v="Hon 2090 Â“Pillow SoftÂ” Series Mid Back Swivel/Tilt Chairs"/>
    <n v="1123.92"/>
    <n v="5"/>
    <n v="-182.64"/>
  </r>
  <r>
    <n v="2602"/>
    <d v="2015-06-11T00:00:00"/>
    <x v="1"/>
    <x v="5"/>
    <x v="458"/>
    <x v="16"/>
    <x v="2"/>
    <x v="6"/>
    <s v="Cisco SPA301"/>
    <n v="249.58"/>
    <n v="2"/>
    <n v="31.2"/>
  </r>
  <r>
    <n v="2603"/>
    <d v="2015-06-11T00:00:00"/>
    <x v="1"/>
    <x v="5"/>
    <x v="458"/>
    <x v="16"/>
    <x v="1"/>
    <x v="8"/>
    <s v="Seth Thomas 8 1/2&quot; Cubicle Clock"/>
    <n v="48.67"/>
    <n v="3"/>
    <n v="7.3"/>
  </r>
  <r>
    <n v="2604"/>
    <d v="2015-06-11T00:00:00"/>
    <x v="1"/>
    <x v="5"/>
    <x v="458"/>
    <x v="16"/>
    <x v="0"/>
    <x v="4"/>
    <s v="Hunt PowerHouse Electric Pencil Sharpener, Blue"/>
    <n v="60.77"/>
    <n v="2"/>
    <n v="7.6"/>
  </r>
  <r>
    <n v="2605"/>
    <d v="2015-06-11T00:00:00"/>
    <x v="1"/>
    <x v="5"/>
    <x v="458"/>
    <x v="16"/>
    <x v="0"/>
    <x v="3"/>
    <s v="Ibico Laser Imprintable Binding System Covers"/>
    <n v="78.599999999999994"/>
    <n v="5"/>
    <n v="-62.88"/>
  </r>
  <r>
    <n v="2606"/>
    <d v="2015-06-11T00:00:00"/>
    <x v="1"/>
    <x v="5"/>
    <x v="458"/>
    <x v="16"/>
    <x v="0"/>
    <x v="3"/>
    <s v="GBC Standard Plastic Binding Systems' Combs"/>
    <n v="3.77"/>
    <n v="2"/>
    <n v="-3.14"/>
  </r>
  <r>
    <n v="2607"/>
    <d v="2015-06-11T00:00:00"/>
    <x v="1"/>
    <x v="5"/>
    <x v="458"/>
    <x v="16"/>
    <x v="0"/>
    <x v="2"/>
    <s v="Tennsco 16-Compartment Lockers with Coat Rack"/>
    <n v="1036.6199999999999"/>
    <n v="2"/>
    <n v="51.83"/>
  </r>
  <r>
    <n v="2608"/>
    <d v="2015-06-11T00:00:00"/>
    <x v="1"/>
    <x v="5"/>
    <x v="458"/>
    <x v="16"/>
    <x v="0"/>
    <x v="2"/>
    <s v="Fellowes High-Stak Drawer Files"/>
    <n v="563.80999999999995"/>
    <n v="4"/>
    <n v="21.14"/>
  </r>
  <r>
    <n v="2609"/>
    <d v="2015-06-12T00:00:00"/>
    <x v="1"/>
    <x v="5"/>
    <x v="656"/>
    <x v="2"/>
    <x v="0"/>
    <x v="0"/>
    <s v="Xerox 1997"/>
    <n v="20.74"/>
    <n v="4"/>
    <n v="7.26"/>
  </r>
  <r>
    <n v="2610"/>
    <d v="2015-06-12T00:00:00"/>
    <x v="1"/>
    <x v="5"/>
    <x v="656"/>
    <x v="2"/>
    <x v="1"/>
    <x v="8"/>
    <s v="DataProducts Ampli Magnifier Task Lamp, Black,"/>
    <n v="43.3"/>
    <n v="2"/>
    <n v="4.33"/>
  </r>
  <r>
    <n v="2611"/>
    <d v="2015-06-12T00:00:00"/>
    <x v="1"/>
    <x v="5"/>
    <x v="224"/>
    <x v="7"/>
    <x v="0"/>
    <x v="2"/>
    <s v="Perma STOR-ALL Hanging File Box, 13 1/8&quot;W x 12 1/4&quot;D x 10 1/2&quot;H"/>
    <n v="29.9"/>
    <n v="5"/>
    <n v="5.08"/>
  </r>
  <r>
    <n v="2612"/>
    <d v="2015-06-12T00:00:00"/>
    <x v="1"/>
    <x v="5"/>
    <x v="657"/>
    <x v="16"/>
    <x v="2"/>
    <x v="6"/>
    <s v="Speck Products Candyshell Flip Case"/>
    <n v="55.98"/>
    <n v="2"/>
    <n v="4.2"/>
  </r>
  <r>
    <n v="2613"/>
    <d v="2015-06-12T00:00:00"/>
    <x v="1"/>
    <x v="5"/>
    <x v="381"/>
    <x v="18"/>
    <x v="0"/>
    <x v="2"/>
    <s v="Recycled Eldon Regeneration Jumbo File"/>
    <n v="24.56"/>
    <n v="2"/>
    <n v="6.88"/>
  </r>
  <r>
    <n v="2614"/>
    <d v="2015-06-13T00:00:00"/>
    <x v="1"/>
    <x v="5"/>
    <x v="612"/>
    <x v="3"/>
    <x v="0"/>
    <x v="3"/>
    <s v="Aluminum Screw Posts"/>
    <n v="36.619999999999997"/>
    <n v="3"/>
    <n v="13.73"/>
  </r>
  <r>
    <n v="2615"/>
    <d v="2015-06-13T00:00:00"/>
    <x v="1"/>
    <x v="5"/>
    <x v="526"/>
    <x v="33"/>
    <x v="0"/>
    <x v="4"/>
    <s v="Newell 31"/>
    <n v="24.78"/>
    <n v="6"/>
    <n v="6.94"/>
  </r>
  <r>
    <n v="2616"/>
    <d v="2015-06-13T00:00:00"/>
    <x v="1"/>
    <x v="5"/>
    <x v="526"/>
    <x v="33"/>
    <x v="0"/>
    <x v="3"/>
    <s v="Avery Heavy-Duty EZD View Binder with Locking Rings"/>
    <n v="19.14"/>
    <n v="3"/>
    <n v="8.8000000000000007"/>
  </r>
  <r>
    <n v="2617"/>
    <d v="2015-06-13T00:00:00"/>
    <x v="1"/>
    <x v="5"/>
    <x v="526"/>
    <x v="33"/>
    <x v="2"/>
    <x v="16"/>
    <s v="Brother DCP1000 Digital 3 in 1 Multifunction Machine"/>
    <n v="899.97"/>
    <n v="3"/>
    <n v="314.99"/>
  </r>
  <r>
    <n v="2618"/>
    <d v="2015-06-13T00:00:00"/>
    <x v="1"/>
    <x v="5"/>
    <x v="526"/>
    <x v="33"/>
    <x v="0"/>
    <x v="0"/>
    <s v="Xerox 204"/>
    <n v="32.4"/>
    <n v="5"/>
    <n v="15.55"/>
  </r>
  <r>
    <n v="2619"/>
    <d v="2015-06-13T00:00:00"/>
    <x v="1"/>
    <x v="5"/>
    <x v="577"/>
    <x v="41"/>
    <x v="0"/>
    <x v="3"/>
    <s v="ACCOHIDE 3-Ring Binder, Blue, 1&quot;"/>
    <n v="8.26"/>
    <n v="2"/>
    <n v="3.88"/>
  </r>
  <r>
    <n v="2620"/>
    <d v="2015-06-13T00:00:00"/>
    <x v="1"/>
    <x v="5"/>
    <x v="577"/>
    <x v="41"/>
    <x v="0"/>
    <x v="3"/>
    <s v="Recycled Easel Ring Binders"/>
    <n v="29.84"/>
    <n v="2"/>
    <n v="13.43"/>
  </r>
  <r>
    <n v="2621"/>
    <d v="2015-06-13T00:00:00"/>
    <x v="1"/>
    <x v="5"/>
    <x v="577"/>
    <x v="41"/>
    <x v="2"/>
    <x v="9"/>
    <s v="Lenovo 17-Key USB Numeric Keypad"/>
    <n v="67.98"/>
    <n v="2"/>
    <n v="14.96"/>
  </r>
  <r>
    <n v="2622"/>
    <d v="2015-06-13T00:00:00"/>
    <x v="1"/>
    <x v="5"/>
    <x v="302"/>
    <x v="4"/>
    <x v="0"/>
    <x v="0"/>
    <s v="Xerox 202"/>
    <n v="6.48"/>
    <n v="1"/>
    <n v="3.11"/>
  </r>
  <r>
    <n v="2623"/>
    <d v="2015-06-13T00:00:00"/>
    <x v="1"/>
    <x v="5"/>
    <x v="658"/>
    <x v="10"/>
    <x v="0"/>
    <x v="4"/>
    <s v="Newell 320"/>
    <n v="3.42"/>
    <n v="1"/>
    <n v="0.3"/>
  </r>
  <r>
    <n v="2624"/>
    <d v="2015-06-14T00:00:00"/>
    <x v="1"/>
    <x v="5"/>
    <x v="525"/>
    <x v="2"/>
    <x v="1"/>
    <x v="8"/>
    <s v="Eldon Expressions Punched Metal &amp; Wood Desk Accessories, Pewter &amp; Cherry"/>
    <n v="51.07"/>
    <n v="6"/>
    <n v="5.1100000000000003"/>
  </r>
  <r>
    <n v="2625"/>
    <d v="2015-06-15T00:00:00"/>
    <x v="1"/>
    <x v="5"/>
    <x v="184"/>
    <x v="12"/>
    <x v="0"/>
    <x v="0"/>
    <s v="Xerox 1895"/>
    <n v="9.57"/>
    <n v="2"/>
    <n v="2.99"/>
  </r>
  <r>
    <n v="2626"/>
    <d v="2015-06-15T00:00:00"/>
    <x v="1"/>
    <x v="5"/>
    <x v="184"/>
    <x v="12"/>
    <x v="0"/>
    <x v="2"/>
    <s v="Belkin 19&quot; Vented Equipment Shelf, Black"/>
    <n v="82.37"/>
    <n v="2"/>
    <n v="-19.559999999999999"/>
  </r>
  <r>
    <n v="2627"/>
    <d v="2015-06-15T00:00:00"/>
    <x v="1"/>
    <x v="5"/>
    <x v="184"/>
    <x v="12"/>
    <x v="1"/>
    <x v="8"/>
    <s v="Eldon &quot;L&quot; Workstation Diamond Chairmat"/>
    <n v="364.7"/>
    <n v="6"/>
    <n v="-36.47"/>
  </r>
  <r>
    <n v="2628"/>
    <d v="2015-06-15T00:00:00"/>
    <x v="1"/>
    <x v="5"/>
    <x v="184"/>
    <x v="12"/>
    <x v="1"/>
    <x v="8"/>
    <s v="DAX Copper Panel Document Frame, 5 x 7 Size"/>
    <n v="40.26"/>
    <n v="4"/>
    <n v="11.07"/>
  </r>
  <r>
    <n v="2629"/>
    <d v="2015-06-15T00:00:00"/>
    <x v="1"/>
    <x v="5"/>
    <x v="482"/>
    <x v="16"/>
    <x v="2"/>
    <x v="9"/>
    <s v="Belkin Standard 104 key USB Keyboard"/>
    <n v="11.67"/>
    <n v="1"/>
    <n v="-0.73"/>
  </r>
  <r>
    <n v="2630"/>
    <d v="2015-06-15T00:00:00"/>
    <x v="1"/>
    <x v="5"/>
    <x v="271"/>
    <x v="3"/>
    <x v="2"/>
    <x v="6"/>
    <s v="Jabra SPEAK 410"/>
    <n v="225.58"/>
    <n v="3"/>
    <n v="22.56"/>
  </r>
  <r>
    <n v="2631"/>
    <d v="2015-06-16T00:00:00"/>
    <x v="1"/>
    <x v="5"/>
    <x v="300"/>
    <x v="2"/>
    <x v="0"/>
    <x v="10"/>
    <s v="Peel &amp; Seel Envelopes"/>
    <n v="6.21"/>
    <n v="2"/>
    <n v="2.17"/>
  </r>
  <r>
    <n v="2632"/>
    <d v="2015-06-16T00:00:00"/>
    <x v="1"/>
    <x v="5"/>
    <x v="3"/>
    <x v="0"/>
    <x v="0"/>
    <x v="10"/>
    <s v="Staple envelope"/>
    <n v="28.75"/>
    <n v="3"/>
    <n v="9.34"/>
  </r>
  <r>
    <n v="2633"/>
    <d v="2015-06-16T00:00:00"/>
    <x v="1"/>
    <x v="5"/>
    <x v="3"/>
    <x v="0"/>
    <x v="0"/>
    <x v="0"/>
    <s v="Xerox 188"/>
    <n v="27.22"/>
    <n v="3"/>
    <n v="9.8699999999999992"/>
  </r>
  <r>
    <n v="2634"/>
    <d v="2015-06-16T00:00:00"/>
    <x v="1"/>
    <x v="5"/>
    <x v="3"/>
    <x v="0"/>
    <x v="1"/>
    <x v="5"/>
    <s v="Office Star - Contemporary Swivel Chair with Padded Adjustable Arms and Flex Back"/>
    <n v="197.37"/>
    <n v="2"/>
    <n v="-25.38"/>
  </r>
  <r>
    <n v="2635"/>
    <d v="2015-06-16T00:00:00"/>
    <x v="1"/>
    <x v="5"/>
    <x v="164"/>
    <x v="20"/>
    <x v="0"/>
    <x v="3"/>
    <s v="Fellowes PB500 Electric Punch Plastic Comb Binding Machine with Manual Bind"/>
    <n v="3050.38"/>
    <n v="3"/>
    <n v="1143.8900000000001"/>
  </r>
  <r>
    <n v="2636"/>
    <d v="2015-06-16T00:00:00"/>
    <x v="1"/>
    <x v="5"/>
    <x v="164"/>
    <x v="20"/>
    <x v="2"/>
    <x v="6"/>
    <s v="RCA Visys Integrated PBX 8-Line Router"/>
    <n v="133.97999999999999"/>
    <n v="2"/>
    <n v="33.5"/>
  </r>
  <r>
    <n v="2637"/>
    <d v="2015-06-18T00:00:00"/>
    <x v="1"/>
    <x v="5"/>
    <x v="659"/>
    <x v="12"/>
    <x v="0"/>
    <x v="0"/>
    <s v="Xerox 1922"/>
    <n v="11.95"/>
    <n v="3"/>
    <n v="4.33"/>
  </r>
  <r>
    <n v="2638"/>
    <d v="2015-06-18T00:00:00"/>
    <x v="1"/>
    <x v="5"/>
    <x v="659"/>
    <x v="12"/>
    <x v="0"/>
    <x v="3"/>
    <s v="Peel &amp; Stick Add-On Corner Pockets"/>
    <n v="4.54"/>
    <n v="7"/>
    <n v="-3.33"/>
  </r>
  <r>
    <n v="2639"/>
    <d v="2015-06-18T00:00:00"/>
    <x v="1"/>
    <x v="5"/>
    <x v="659"/>
    <x v="12"/>
    <x v="0"/>
    <x v="3"/>
    <s v="Aluminum Screw Posts"/>
    <n v="9.16"/>
    <n v="2"/>
    <n v="-6.1"/>
  </r>
  <r>
    <n v="2640"/>
    <d v="2015-06-18T00:00:00"/>
    <x v="1"/>
    <x v="5"/>
    <x v="659"/>
    <x v="12"/>
    <x v="1"/>
    <x v="8"/>
    <s v="Flat Face Poster Frame"/>
    <n v="75.36"/>
    <n v="5"/>
    <n v="20.72"/>
  </r>
  <r>
    <n v="2641"/>
    <d v="2015-06-18T00:00:00"/>
    <x v="1"/>
    <x v="5"/>
    <x v="100"/>
    <x v="3"/>
    <x v="0"/>
    <x v="4"/>
    <s v="BOSTON Ranger #55 Pencil Sharpener, Black"/>
    <n v="51.98"/>
    <n v="2"/>
    <n v="15.07"/>
  </r>
  <r>
    <n v="2642"/>
    <d v="2015-06-18T00:00:00"/>
    <x v="1"/>
    <x v="5"/>
    <x v="535"/>
    <x v="16"/>
    <x v="0"/>
    <x v="4"/>
    <s v="Dixon Prang Watercolor Pencils, 10-Color Set with Brush"/>
    <n v="13.63"/>
    <n v="4"/>
    <n v="3.58"/>
  </r>
  <r>
    <n v="2643"/>
    <d v="2015-06-18T00:00:00"/>
    <x v="1"/>
    <x v="5"/>
    <x v="625"/>
    <x v="15"/>
    <x v="0"/>
    <x v="3"/>
    <s v="Avery Self-Adhesive Photo Pockets for Polaroid Photos"/>
    <n v="6.13"/>
    <n v="3"/>
    <n v="-4.49"/>
  </r>
  <r>
    <n v="2644"/>
    <d v="2015-06-18T00:00:00"/>
    <x v="1"/>
    <x v="5"/>
    <x v="625"/>
    <x v="15"/>
    <x v="1"/>
    <x v="5"/>
    <s v="Global Leather Highback Executive Chair with Pneumatic Height Adjustment, Black"/>
    <n v="643.14"/>
    <n v="4"/>
    <n v="56.27"/>
  </r>
  <r>
    <n v="2645"/>
    <d v="2015-06-18T00:00:00"/>
    <x v="1"/>
    <x v="5"/>
    <x v="625"/>
    <x v="15"/>
    <x v="0"/>
    <x v="0"/>
    <s v="Xerox 21"/>
    <n v="20.74"/>
    <n v="4"/>
    <n v="7.26"/>
  </r>
  <r>
    <n v="2646"/>
    <d v="2015-06-18T00:00:00"/>
    <x v="1"/>
    <x v="5"/>
    <x v="348"/>
    <x v="6"/>
    <x v="1"/>
    <x v="8"/>
    <s v="Seth Thomas 8 1/2&quot; Cubicle Clock"/>
    <n v="60.84"/>
    <n v="3"/>
    <n v="19.47"/>
  </r>
  <r>
    <n v="2647"/>
    <d v="2015-06-18T00:00:00"/>
    <x v="1"/>
    <x v="5"/>
    <x v="348"/>
    <x v="6"/>
    <x v="0"/>
    <x v="2"/>
    <s v="Tennsco Double-Tier Lockers"/>
    <n v="450.04"/>
    <n v="2"/>
    <n v="58.51"/>
  </r>
  <r>
    <n v="2648"/>
    <d v="2015-06-18T00:00:00"/>
    <x v="1"/>
    <x v="5"/>
    <x v="348"/>
    <x v="6"/>
    <x v="0"/>
    <x v="3"/>
    <s v="Wilson Jones International Size A4 Ring Binders"/>
    <n v="34.6"/>
    <n v="2"/>
    <n v="16.61"/>
  </r>
  <r>
    <n v="2649"/>
    <d v="2015-06-18T00:00:00"/>
    <x v="1"/>
    <x v="5"/>
    <x v="348"/>
    <x v="6"/>
    <x v="2"/>
    <x v="6"/>
    <s v="Cisco SPA301"/>
    <n v="467.97"/>
    <n v="3"/>
    <n v="140.38999999999999"/>
  </r>
  <r>
    <n v="2650"/>
    <d v="2015-06-18T00:00:00"/>
    <x v="1"/>
    <x v="5"/>
    <x v="348"/>
    <x v="6"/>
    <x v="0"/>
    <x v="3"/>
    <s v="JM Magazine Binder"/>
    <n v="33.020000000000003"/>
    <n v="2"/>
    <n v="15.85"/>
  </r>
  <r>
    <n v="2651"/>
    <d v="2015-06-19T00:00:00"/>
    <x v="1"/>
    <x v="5"/>
    <x v="564"/>
    <x v="3"/>
    <x v="1"/>
    <x v="8"/>
    <s v="Eldon 200 Class Desk Accessories"/>
    <n v="12.56"/>
    <n v="2"/>
    <n v="4.0199999999999996"/>
  </r>
  <r>
    <n v="2652"/>
    <d v="2015-06-19T00:00:00"/>
    <x v="1"/>
    <x v="5"/>
    <x v="564"/>
    <x v="3"/>
    <x v="0"/>
    <x v="0"/>
    <s v="Xerox 231"/>
    <n v="6.48"/>
    <n v="1"/>
    <n v="3.11"/>
  </r>
  <r>
    <n v="2653"/>
    <d v="2015-06-19T00:00:00"/>
    <x v="1"/>
    <x v="5"/>
    <x v="564"/>
    <x v="3"/>
    <x v="0"/>
    <x v="10"/>
    <s v="Cameo Buff Policy Envelopes"/>
    <n v="186.69"/>
    <n v="3"/>
    <n v="87.74"/>
  </r>
  <r>
    <n v="2654"/>
    <d v="2015-06-19T00:00:00"/>
    <x v="1"/>
    <x v="5"/>
    <x v="5"/>
    <x v="0"/>
    <x v="0"/>
    <x v="3"/>
    <s v="GBC White Gloss Covers, Plain Front"/>
    <n v="5.79"/>
    <n v="2"/>
    <n v="-9.56"/>
  </r>
  <r>
    <n v="2655"/>
    <d v="2015-06-19T00:00:00"/>
    <x v="1"/>
    <x v="5"/>
    <x v="307"/>
    <x v="0"/>
    <x v="0"/>
    <x v="2"/>
    <s v="Recycled Steel Personal File for Hanging File Folders"/>
    <n v="228.92"/>
    <n v="5"/>
    <n v="14.31"/>
  </r>
  <r>
    <n v="2656"/>
    <d v="2015-06-19T00:00:00"/>
    <x v="1"/>
    <x v="5"/>
    <x v="367"/>
    <x v="2"/>
    <x v="0"/>
    <x v="1"/>
    <s v="Self-Adhesive Address Labels for Typewriters with Dispenser Box"/>
    <n v="5.9"/>
    <n v="2"/>
    <n v="1.99"/>
  </r>
  <r>
    <n v="2657"/>
    <d v="2015-06-20T00:00:00"/>
    <x v="1"/>
    <x v="5"/>
    <x v="660"/>
    <x v="3"/>
    <x v="1"/>
    <x v="8"/>
    <s v="Howard Miller 13&quot; Diameter Pewter Finish Round Wall Clock"/>
    <n v="257.64"/>
    <n v="6"/>
    <n v="100.48"/>
  </r>
  <r>
    <n v="2658"/>
    <d v="2015-06-20T00:00:00"/>
    <x v="1"/>
    <x v="5"/>
    <x v="660"/>
    <x v="3"/>
    <x v="2"/>
    <x v="6"/>
    <s v="netTALK DUO VoIP Telephone Service"/>
    <n v="125.98"/>
    <n v="3"/>
    <n v="47.24"/>
  </r>
  <r>
    <n v="2659"/>
    <d v="2015-06-20T00:00:00"/>
    <x v="1"/>
    <x v="5"/>
    <x v="176"/>
    <x v="26"/>
    <x v="2"/>
    <x v="6"/>
    <s v="Griffin GC36547 PowerJolt SE Lightning Charger"/>
    <n v="125.94"/>
    <n v="7"/>
    <n v="15.74"/>
  </r>
  <r>
    <n v="2660"/>
    <d v="2015-06-20T00:00:00"/>
    <x v="1"/>
    <x v="5"/>
    <x v="288"/>
    <x v="2"/>
    <x v="2"/>
    <x v="9"/>
    <s v="Razer Tiamat Over Ear 7.1 Surround Sound PC Gaming Headset"/>
    <n v="319.98"/>
    <n v="2"/>
    <n v="92"/>
  </r>
  <r>
    <n v="2661"/>
    <d v="2015-06-21T00:00:00"/>
    <x v="1"/>
    <x v="5"/>
    <x v="287"/>
    <x v="16"/>
    <x v="2"/>
    <x v="6"/>
    <s v="Innergie mMini Combo Duo USB Travel Charging Kit"/>
    <n v="107.98"/>
    <n v="3"/>
    <n v="37.79"/>
  </r>
  <r>
    <n v="2662"/>
    <d v="2015-06-22T00:00:00"/>
    <x v="1"/>
    <x v="5"/>
    <x v="318"/>
    <x v="27"/>
    <x v="0"/>
    <x v="7"/>
    <s v="OIC Binder Clips, Mini, 1/4&quot; Capacity, Black"/>
    <n v="4.96"/>
    <n v="4"/>
    <n v="2.33"/>
  </r>
  <r>
    <n v="2663"/>
    <d v="2015-06-22T00:00:00"/>
    <x v="1"/>
    <x v="5"/>
    <x v="53"/>
    <x v="1"/>
    <x v="1"/>
    <x v="13"/>
    <s v="Hon Rectangular Conference Tables"/>
    <n v="796.43"/>
    <n v="7"/>
    <n v="-525.64"/>
  </r>
  <r>
    <n v="2664"/>
    <d v="2015-06-22T00:00:00"/>
    <x v="1"/>
    <x v="5"/>
    <x v="661"/>
    <x v="20"/>
    <x v="0"/>
    <x v="3"/>
    <s v="GBC Ibimaster 500 Manual ProClick Binding System"/>
    <n v="1217.57"/>
    <n v="2"/>
    <n v="456.59"/>
  </r>
  <r>
    <n v="2665"/>
    <d v="2015-06-23T00:00:00"/>
    <x v="1"/>
    <x v="5"/>
    <x v="247"/>
    <x v="22"/>
    <x v="2"/>
    <x v="6"/>
    <s v="Pyle PRT45 Retro HomeÂ Telephone"/>
    <n v="201.57"/>
    <n v="4"/>
    <n v="22.68"/>
  </r>
  <r>
    <n v="2666"/>
    <d v="2015-06-23T00:00:00"/>
    <x v="1"/>
    <x v="5"/>
    <x v="349"/>
    <x v="3"/>
    <x v="2"/>
    <x v="6"/>
    <s v="Plantronics CS 50-USB -Â headsetÂ - Convertible, Monaural"/>
    <n v="217.58"/>
    <n v="2"/>
    <n v="19.04"/>
  </r>
  <r>
    <n v="2667"/>
    <d v="2015-06-23T00:00:00"/>
    <x v="1"/>
    <x v="5"/>
    <x v="349"/>
    <x v="3"/>
    <x v="0"/>
    <x v="7"/>
    <s v="Assorted Color Push Pins"/>
    <n v="5.43"/>
    <n v="3"/>
    <n v="1.79"/>
  </r>
  <r>
    <n v="2668"/>
    <d v="2015-06-23T00:00:00"/>
    <x v="1"/>
    <x v="5"/>
    <x v="349"/>
    <x v="3"/>
    <x v="2"/>
    <x v="6"/>
    <s v="JBL Micro Wireless Portable Bluetooth Speaker"/>
    <n v="143.97999999999999"/>
    <n v="3"/>
    <n v="9"/>
  </r>
  <r>
    <n v="2669"/>
    <d v="2015-06-23T00:00:00"/>
    <x v="1"/>
    <x v="5"/>
    <x v="211"/>
    <x v="4"/>
    <x v="1"/>
    <x v="8"/>
    <s v="Eldon Stackable Tray, Side-Load, Legal, Smoke"/>
    <n v="27.42"/>
    <n v="3"/>
    <n v="9.32"/>
  </r>
  <r>
    <n v="2670"/>
    <d v="2015-06-23T00:00:00"/>
    <x v="1"/>
    <x v="5"/>
    <x v="211"/>
    <x v="4"/>
    <x v="0"/>
    <x v="3"/>
    <s v="GBC DocuBind P100 Manual Binding Machine"/>
    <n v="165.98"/>
    <n v="1"/>
    <n v="74.69"/>
  </r>
  <r>
    <n v="2671"/>
    <d v="2015-06-23T00:00:00"/>
    <x v="1"/>
    <x v="5"/>
    <x v="211"/>
    <x v="4"/>
    <x v="2"/>
    <x v="9"/>
    <s v="Dell Slim USB Multimedia Keyboard"/>
    <n v="75"/>
    <n v="3"/>
    <n v="18"/>
  </r>
  <r>
    <n v="2672"/>
    <d v="2015-06-25T00:00:00"/>
    <x v="1"/>
    <x v="5"/>
    <x v="662"/>
    <x v="2"/>
    <x v="0"/>
    <x v="0"/>
    <s v="Xerox 211"/>
    <n v="31.1"/>
    <n v="6"/>
    <n v="10.89"/>
  </r>
  <r>
    <n v="2673"/>
    <d v="2015-06-25T00:00:00"/>
    <x v="1"/>
    <x v="5"/>
    <x v="662"/>
    <x v="2"/>
    <x v="0"/>
    <x v="2"/>
    <s v="Tennsco Industrial Shelving"/>
    <n v="78.260000000000005"/>
    <n v="2"/>
    <n v="-17.61"/>
  </r>
  <r>
    <n v="2674"/>
    <d v="2015-06-25T00:00:00"/>
    <x v="1"/>
    <x v="5"/>
    <x v="453"/>
    <x v="3"/>
    <x v="1"/>
    <x v="8"/>
    <s v="Dana Halogen Swing-Arm Architect Lamp"/>
    <n v="204.85"/>
    <n v="5"/>
    <n v="57.36"/>
  </r>
  <r>
    <n v="2675"/>
    <d v="2015-06-25T00:00:00"/>
    <x v="1"/>
    <x v="5"/>
    <x v="513"/>
    <x v="3"/>
    <x v="0"/>
    <x v="4"/>
    <s v="Staples in misc. colors"/>
    <n v="20.96"/>
    <n v="2"/>
    <n v="5.24"/>
  </r>
  <r>
    <n v="2676"/>
    <d v="2015-06-25T00:00:00"/>
    <x v="1"/>
    <x v="5"/>
    <x v="513"/>
    <x v="3"/>
    <x v="0"/>
    <x v="3"/>
    <s v="GBC Velobind Prepunched Cover Sets, Regency Series"/>
    <n v="88.75"/>
    <n v="3"/>
    <n v="27.74"/>
  </r>
  <r>
    <n v="2677"/>
    <d v="2015-06-25T00:00:00"/>
    <x v="1"/>
    <x v="5"/>
    <x v="513"/>
    <x v="3"/>
    <x v="0"/>
    <x v="2"/>
    <s v="Tennsco Regal Shelving Units"/>
    <n v="304.23"/>
    <n v="3"/>
    <n v="9.1300000000000008"/>
  </r>
  <r>
    <n v="2678"/>
    <d v="2015-06-25T00:00:00"/>
    <x v="1"/>
    <x v="5"/>
    <x v="20"/>
    <x v="0"/>
    <x v="0"/>
    <x v="0"/>
    <s v="Xerox 1884"/>
    <n v="47.95"/>
    <n v="3"/>
    <n v="16.18"/>
  </r>
  <r>
    <n v="2679"/>
    <d v="2015-06-25T00:00:00"/>
    <x v="1"/>
    <x v="5"/>
    <x v="20"/>
    <x v="0"/>
    <x v="0"/>
    <x v="3"/>
    <s v="Avery Triangle Shaped Sheet Lifters, Black, 2/Pack"/>
    <n v="0.98"/>
    <n v="2"/>
    <n v="-1.48"/>
  </r>
  <r>
    <n v="2680"/>
    <d v="2015-06-25T00:00:00"/>
    <x v="1"/>
    <x v="5"/>
    <x v="20"/>
    <x v="0"/>
    <x v="1"/>
    <x v="8"/>
    <s v="GE General Use Halogen Bulbs, 100 Watts, 1 Bulb per Pack"/>
    <n v="75.38"/>
    <n v="9"/>
    <n v="-20.73"/>
  </r>
  <r>
    <n v="2681"/>
    <d v="2015-06-25T00:00:00"/>
    <x v="1"/>
    <x v="5"/>
    <x v="20"/>
    <x v="0"/>
    <x v="0"/>
    <x v="1"/>
    <s v="Avery File Folder Labels"/>
    <n v="4.6100000000000003"/>
    <n v="2"/>
    <n v="1.67"/>
  </r>
  <r>
    <n v="2682"/>
    <d v="2015-06-26T00:00:00"/>
    <x v="1"/>
    <x v="5"/>
    <x v="174"/>
    <x v="14"/>
    <x v="2"/>
    <x v="9"/>
    <s v="Sony 32GB Class 10 Micro SDHC R40 Memory Card"/>
    <n v="41.9"/>
    <n v="2"/>
    <n v="8.8000000000000007"/>
  </r>
  <r>
    <n v="2683"/>
    <d v="2015-06-26T00:00:00"/>
    <x v="1"/>
    <x v="5"/>
    <x v="52"/>
    <x v="6"/>
    <x v="0"/>
    <x v="3"/>
    <s v="GBC VeloBinder Manual Binding System"/>
    <n v="143.96"/>
    <n v="4"/>
    <n v="69.099999999999994"/>
  </r>
  <r>
    <n v="2684"/>
    <d v="2015-06-26T00:00:00"/>
    <x v="1"/>
    <x v="5"/>
    <x v="52"/>
    <x v="6"/>
    <x v="0"/>
    <x v="2"/>
    <s v="Decoflex Hanging Personal Folder File, Blue"/>
    <n v="15.42"/>
    <n v="1"/>
    <n v="4.16"/>
  </r>
  <r>
    <n v="2685"/>
    <d v="2015-06-26T00:00:00"/>
    <x v="1"/>
    <x v="5"/>
    <x v="52"/>
    <x v="6"/>
    <x v="0"/>
    <x v="3"/>
    <s v="Acco PRESSTEX Data Binder with Storage Hooks, Dark Blue, 9 1/2&quot; X 11&quot;"/>
    <n v="43.04"/>
    <n v="8"/>
    <n v="21.09"/>
  </r>
  <r>
    <n v="2686"/>
    <d v="2015-06-26T00:00:00"/>
    <x v="1"/>
    <x v="5"/>
    <x v="52"/>
    <x v="6"/>
    <x v="1"/>
    <x v="5"/>
    <s v="Office Star - Contemporary Task Swivel Chair"/>
    <n v="332.94"/>
    <n v="3"/>
    <n v="79.91"/>
  </r>
  <r>
    <n v="2687"/>
    <d v="2015-06-26T00:00:00"/>
    <x v="1"/>
    <x v="5"/>
    <x v="329"/>
    <x v="0"/>
    <x v="2"/>
    <x v="6"/>
    <s v="Polycom SoundStation2 EX ConferenceÂ phone"/>
    <n v="971.88"/>
    <n v="3"/>
    <n v="109.34"/>
  </r>
  <r>
    <n v="2688"/>
    <d v="2015-06-26T00:00:00"/>
    <x v="1"/>
    <x v="5"/>
    <x v="524"/>
    <x v="10"/>
    <x v="0"/>
    <x v="0"/>
    <s v="Universal Premium White Copier/Laser Paper (20Lb. and 87 Bright)"/>
    <n v="43.06"/>
    <n v="9"/>
    <n v="15.61"/>
  </r>
  <r>
    <n v="2689"/>
    <d v="2015-06-28T00:00:00"/>
    <x v="1"/>
    <x v="5"/>
    <x v="563"/>
    <x v="12"/>
    <x v="0"/>
    <x v="1"/>
    <s v="Avery 501"/>
    <n v="5.9"/>
    <n v="2"/>
    <n v="1.99"/>
  </r>
  <r>
    <n v="2690"/>
    <d v="2015-06-28T00:00:00"/>
    <x v="1"/>
    <x v="5"/>
    <x v="563"/>
    <x v="12"/>
    <x v="1"/>
    <x v="8"/>
    <s v="Electrix Halogen Magnifier Lamp"/>
    <n v="621.76"/>
    <n v="4"/>
    <n v="46.63"/>
  </r>
  <r>
    <n v="2691"/>
    <d v="2015-06-28T00:00:00"/>
    <x v="1"/>
    <x v="5"/>
    <x v="360"/>
    <x v="10"/>
    <x v="0"/>
    <x v="0"/>
    <s v="Xerox 1999"/>
    <n v="15.55"/>
    <n v="3"/>
    <n v="5.44"/>
  </r>
  <r>
    <n v="2692"/>
    <d v="2015-06-28T00:00:00"/>
    <x v="1"/>
    <x v="5"/>
    <x v="360"/>
    <x v="10"/>
    <x v="1"/>
    <x v="11"/>
    <s v="Sauder Forest Hills Library with Doors, Woodland Oak Finish"/>
    <n v="482.94"/>
    <n v="6"/>
    <n v="-376.69"/>
  </r>
  <r>
    <n v="2693"/>
    <d v="2015-06-28T00:00:00"/>
    <x v="1"/>
    <x v="5"/>
    <x v="114"/>
    <x v="4"/>
    <x v="0"/>
    <x v="3"/>
    <s v="GBC Recycled Regency Composition Covers"/>
    <n v="119.56"/>
    <n v="2"/>
    <n v="55"/>
  </r>
  <r>
    <n v="2694"/>
    <d v="2015-06-28T00:00:00"/>
    <x v="1"/>
    <x v="5"/>
    <x v="114"/>
    <x v="4"/>
    <x v="0"/>
    <x v="4"/>
    <s v="Boston Model 1800 Electric Pencil Sharpener, Gray"/>
    <n v="140.75"/>
    <n v="5"/>
    <n v="42.23"/>
  </r>
  <r>
    <n v="2695"/>
    <d v="2015-06-29T00:00:00"/>
    <x v="1"/>
    <x v="5"/>
    <x v="236"/>
    <x v="2"/>
    <x v="1"/>
    <x v="8"/>
    <s v="Eldon Executive Woodline II Desk Accessories, Mahogany"/>
    <n v="20.100000000000001"/>
    <n v="1"/>
    <n v="1.76"/>
  </r>
  <r>
    <n v="2696"/>
    <d v="2015-06-29T00:00:00"/>
    <x v="1"/>
    <x v="5"/>
    <x v="147"/>
    <x v="20"/>
    <x v="0"/>
    <x v="0"/>
    <s v="Ampad Phone Message Book, Recycled, 400 Message Capacity, 5 Â¾Â” x 11Â”"/>
    <n v="24.96"/>
    <n v="4"/>
    <n v="11.23"/>
  </r>
  <r>
    <n v="2697"/>
    <d v="2015-06-29T00:00:00"/>
    <x v="1"/>
    <x v="5"/>
    <x v="320"/>
    <x v="20"/>
    <x v="1"/>
    <x v="5"/>
    <s v="Office Star - Mesh Screen back chair with Vinyl seat"/>
    <n v="117.88"/>
    <n v="1"/>
    <n v="1.31"/>
  </r>
  <r>
    <n v="2698"/>
    <d v="2015-06-29T00:00:00"/>
    <x v="1"/>
    <x v="5"/>
    <x v="82"/>
    <x v="40"/>
    <x v="2"/>
    <x v="6"/>
    <s v="Cisco 8x8 Inc. 6753i IP Business Phone System"/>
    <n v="269.98"/>
    <n v="2"/>
    <n v="72.89"/>
  </r>
  <r>
    <n v="2699"/>
    <d v="2015-07-02T00:00:00"/>
    <x v="1"/>
    <x v="6"/>
    <x v="77"/>
    <x v="0"/>
    <x v="0"/>
    <x v="12"/>
    <s v="Belkin 8 Outlet Surge Protector"/>
    <n v="32.78"/>
    <n v="4"/>
    <n v="-85.24"/>
  </r>
  <r>
    <n v="2700"/>
    <d v="2015-07-02T00:00:00"/>
    <x v="1"/>
    <x v="6"/>
    <x v="663"/>
    <x v="1"/>
    <x v="1"/>
    <x v="5"/>
    <s v="Hon 4070 Series Pagoda Armless Upholstered Stacking Chairs"/>
    <n v="408.42"/>
    <n v="2"/>
    <n v="-5.83"/>
  </r>
  <r>
    <n v="2701"/>
    <d v="2015-07-02T00:00:00"/>
    <x v="1"/>
    <x v="6"/>
    <x v="663"/>
    <x v="1"/>
    <x v="1"/>
    <x v="5"/>
    <s v="Global Wood Trimmed Manager's Task Chair, Khaki"/>
    <n v="382.12"/>
    <n v="6"/>
    <n v="-92.8"/>
  </r>
  <r>
    <n v="2702"/>
    <d v="2015-07-02T00:00:00"/>
    <x v="1"/>
    <x v="6"/>
    <x v="663"/>
    <x v="1"/>
    <x v="0"/>
    <x v="2"/>
    <s v="Advantus Rolling Storage Box"/>
    <n v="68.599999999999994"/>
    <n v="5"/>
    <n v="6"/>
  </r>
  <r>
    <n v="2703"/>
    <d v="2015-07-02T00:00:00"/>
    <x v="1"/>
    <x v="6"/>
    <x v="663"/>
    <x v="1"/>
    <x v="0"/>
    <x v="2"/>
    <s v="Adjustable Depth Letter/Legal Cart"/>
    <n v="435.5"/>
    <n v="3"/>
    <n v="48.99"/>
  </r>
  <r>
    <n v="2704"/>
    <d v="2015-07-02T00:00:00"/>
    <x v="1"/>
    <x v="6"/>
    <x v="663"/>
    <x v="1"/>
    <x v="0"/>
    <x v="0"/>
    <s v="Adams Phone Message Book, Professional, 400 Message Capacity, 5 3/6Â” x 11Â”"/>
    <n v="11.17"/>
    <n v="2"/>
    <n v="3.77"/>
  </r>
  <r>
    <n v="2705"/>
    <d v="2015-07-02T00:00:00"/>
    <x v="1"/>
    <x v="6"/>
    <x v="366"/>
    <x v="16"/>
    <x v="0"/>
    <x v="0"/>
    <s v="Easy-staple paper"/>
    <n v="11.95"/>
    <n v="3"/>
    <n v="4.03"/>
  </r>
  <r>
    <n v="2706"/>
    <d v="2015-07-02T00:00:00"/>
    <x v="1"/>
    <x v="6"/>
    <x v="366"/>
    <x v="16"/>
    <x v="0"/>
    <x v="0"/>
    <s v="Xerox 1957"/>
    <n v="15.55"/>
    <n v="3"/>
    <n v="5.64"/>
  </r>
  <r>
    <n v="2707"/>
    <d v="2015-07-02T00:00:00"/>
    <x v="1"/>
    <x v="6"/>
    <x v="50"/>
    <x v="20"/>
    <x v="0"/>
    <x v="0"/>
    <s v="Xerox 209"/>
    <n v="19.440000000000001"/>
    <n v="3"/>
    <n v="9.33"/>
  </r>
  <r>
    <n v="2708"/>
    <d v="2015-07-02T00:00:00"/>
    <x v="1"/>
    <x v="6"/>
    <x v="410"/>
    <x v="25"/>
    <x v="2"/>
    <x v="6"/>
    <s v="Geemarc AmpliPOWER60"/>
    <n v="74.239999999999995"/>
    <n v="1"/>
    <n v="8.35"/>
  </r>
  <r>
    <n v="2709"/>
    <d v="2015-07-02T00:00:00"/>
    <x v="1"/>
    <x v="6"/>
    <x v="410"/>
    <x v="25"/>
    <x v="1"/>
    <x v="8"/>
    <s v="24-Hour Round Wall Clock"/>
    <n v="159.84"/>
    <n v="10"/>
    <n v="45.95"/>
  </r>
  <r>
    <n v="2710"/>
    <d v="2015-07-02T00:00:00"/>
    <x v="1"/>
    <x v="6"/>
    <x v="410"/>
    <x v="25"/>
    <x v="0"/>
    <x v="3"/>
    <s v="Wilson Jones Turn Tabs Binder Tool for Ring Binders"/>
    <n v="2.89"/>
    <n v="2"/>
    <n v="-2.31"/>
  </r>
  <r>
    <n v="2711"/>
    <d v="2015-07-02T00:00:00"/>
    <x v="1"/>
    <x v="6"/>
    <x v="410"/>
    <x v="25"/>
    <x v="0"/>
    <x v="0"/>
    <s v="Things To Do Today Pad"/>
    <n v="9.39"/>
    <n v="2"/>
    <n v="3.29"/>
  </r>
  <r>
    <n v="2712"/>
    <d v="2015-07-03T00:00:00"/>
    <x v="1"/>
    <x v="6"/>
    <x v="664"/>
    <x v="5"/>
    <x v="1"/>
    <x v="5"/>
    <s v="Novimex High-Tech Fabric Mesh Task Chair"/>
    <n v="70.98"/>
    <n v="1"/>
    <n v="4.97"/>
  </r>
  <r>
    <n v="2713"/>
    <d v="2015-07-03T00:00:00"/>
    <x v="1"/>
    <x v="6"/>
    <x v="664"/>
    <x v="5"/>
    <x v="0"/>
    <x v="1"/>
    <s v="Dot Matrix Printer Tape Reel Labels, White, 5000/Box"/>
    <n v="294.93"/>
    <n v="3"/>
    <n v="144.52000000000001"/>
  </r>
  <r>
    <n v="2714"/>
    <d v="2015-07-03T00:00:00"/>
    <x v="1"/>
    <x v="6"/>
    <x v="486"/>
    <x v="2"/>
    <x v="1"/>
    <x v="8"/>
    <s v="Eldon Antistatic Chair Mats for Low to Medium Pile Carpets"/>
    <n v="168.46"/>
    <n v="2"/>
    <n v="-29.48"/>
  </r>
  <r>
    <n v="2715"/>
    <d v="2015-07-03T00:00:00"/>
    <x v="1"/>
    <x v="6"/>
    <x v="486"/>
    <x v="2"/>
    <x v="0"/>
    <x v="0"/>
    <s v="Important Message Pads, 50 4-1/4 x 5-1/2 Forms per Pad"/>
    <n v="6.72"/>
    <n v="2"/>
    <n v="2.44"/>
  </r>
  <r>
    <n v="2716"/>
    <d v="2015-07-03T00:00:00"/>
    <x v="1"/>
    <x v="6"/>
    <x v="486"/>
    <x v="2"/>
    <x v="1"/>
    <x v="8"/>
    <s v="Howard Miller 12&quot; Round Wall Clock"/>
    <n v="282.89"/>
    <n v="9"/>
    <n v="56.58"/>
  </r>
  <r>
    <n v="2717"/>
    <d v="2015-07-04T00:00:00"/>
    <x v="1"/>
    <x v="6"/>
    <x v="576"/>
    <x v="21"/>
    <x v="2"/>
    <x v="6"/>
    <s v="Mitel MiVoice 5330e IP Phone"/>
    <n v="1099.96"/>
    <n v="4"/>
    <n v="285.99"/>
  </r>
  <r>
    <n v="2718"/>
    <d v="2015-07-04T00:00:00"/>
    <x v="1"/>
    <x v="6"/>
    <x v="525"/>
    <x v="20"/>
    <x v="0"/>
    <x v="4"/>
    <s v="Colorific Watercolor Pencils"/>
    <n v="15.48"/>
    <n v="3"/>
    <n v="4.49"/>
  </r>
  <r>
    <n v="2719"/>
    <d v="2015-07-04T00:00:00"/>
    <x v="1"/>
    <x v="6"/>
    <x v="425"/>
    <x v="3"/>
    <x v="0"/>
    <x v="3"/>
    <s v="Avery Premier Heavy-Duty Binder with Round Locking Rings"/>
    <n v="22.85"/>
    <n v="2"/>
    <n v="7.43"/>
  </r>
  <r>
    <n v="2720"/>
    <d v="2015-07-05T00:00:00"/>
    <x v="1"/>
    <x v="6"/>
    <x v="302"/>
    <x v="25"/>
    <x v="1"/>
    <x v="8"/>
    <s v="Stackable Trays"/>
    <n v="4.93"/>
    <n v="2"/>
    <n v="0.74"/>
  </r>
  <r>
    <n v="2721"/>
    <d v="2015-07-05T00:00:00"/>
    <x v="1"/>
    <x v="6"/>
    <x v="302"/>
    <x v="25"/>
    <x v="0"/>
    <x v="3"/>
    <s v="Wilson Jones Turn Tabs Binder Tool for Ring Binders"/>
    <n v="7.23"/>
    <n v="5"/>
    <n v="-5.78"/>
  </r>
  <r>
    <n v="2722"/>
    <d v="2015-07-05T00:00:00"/>
    <x v="1"/>
    <x v="6"/>
    <x v="665"/>
    <x v="14"/>
    <x v="0"/>
    <x v="3"/>
    <s v="Durable Pressboard Binders"/>
    <n v="19"/>
    <n v="5"/>
    <n v="8.93"/>
  </r>
  <r>
    <n v="2723"/>
    <d v="2015-07-05T00:00:00"/>
    <x v="1"/>
    <x v="6"/>
    <x v="363"/>
    <x v="2"/>
    <x v="2"/>
    <x v="9"/>
    <s v="HP Standard 104 key PS/2 Keyboard"/>
    <n v="34.799999999999997"/>
    <n v="3"/>
    <n v="2.1800000000000002"/>
  </r>
  <r>
    <n v="2724"/>
    <d v="2015-07-05T00:00:00"/>
    <x v="1"/>
    <x v="6"/>
    <x v="363"/>
    <x v="2"/>
    <x v="0"/>
    <x v="2"/>
    <s v="Acco Perma 4000 Stacking Storage Drawers"/>
    <n v="38.979999999999997"/>
    <n v="3"/>
    <n v="-2.44"/>
  </r>
  <r>
    <n v="2725"/>
    <d v="2015-07-05T00:00:00"/>
    <x v="1"/>
    <x v="6"/>
    <x v="138"/>
    <x v="25"/>
    <x v="1"/>
    <x v="8"/>
    <s v="Stackable Trays"/>
    <n v="4.93"/>
    <n v="2"/>
    <n v="0.74"/>
  </r>
  <r>
    <n v="2726"/>
    <d v="2015-07-05T00:00:00"/>
    <x v="1"/>
    <x v="6"/>
    <x v="138"/>
    <x v="25"/>
    <x v="0"/>
    <x v="1"/>
    <s v="Avery 508"/>
    <n v="11.78"/>
    <n v="3"/>
    <n v="4.2699999999999996"/>
  </r>
  <r>
    <n v="2727"/>
    <d v="2015-07-06T00:00:00"/>
    <x v="1"/>
    <x v="6"/>
    <x v="666"/>
    <x v="20"/>
    <x v="1"/>
    <x v="8"/>
    <s v="G.E. Halogen Desk Lamp Bulbs"/>
    <n v="13.96"/>
    <n v="2"/>
    <n v="6.7"/>
  </r>
  <r>
    <n v="2728"/>
    <d v="2015-07-06T00:00:00"/>
    <x v="1"/>
    <x v="6"/>
    <x v="666"/>
    <x v="20"/>
    <x v="1"/>
    <x v="8"/>
    <s v="Howard Miller 11-1/2&quot; Diameter Ridgewood Wall Clock"/>
    <n v="155.82"/>
    <n v="3"/>
    <n v="63.89"/>
  </r>
  <r>
    <n v="2729"/>
    <d v="2015-07-06T00:00:00"/>
    <x v="1"/>
    <x v="6"/>
    <x v="666"/>
    <x v="20"/>
    <x v="2"/>
    <x v="6"/>
    <s v="OtterBox Commuter Series Case - Samsung Galaxy S4"/>
    <n v="124.95"/>
    <n v="5"/>
    <n v="2.5"/>
  </r>
  <r>
    <n v="2730"/>
    <d v="2015-07-06T00:00:00"/>
    <x v="1"/>
    <x v="6"/>
    <x v="666"/>
    <x v="20"/>
    <x v="0"/>
    <x v="2"/>
    <s v="Iceberg Mobile Mega Data/Printer Cart"/>
    <n v="601.65"/>
    <n v="5"/>
    <n v="156.43"/>
  </r>
  <r>
    <n v="2731"/>
    <d v="2015-07-06T00:00:00"/>
    <x v="1"/>
    <x v="6"/>
    <x v="367"/>
    <x v="32"/>
    <x v="1"/>
    <x v="11"/>
    <s v="Bush Mission Pointe Library"/>
    <n v="301.95999999999998"/>
    <n v="2"/>
    <n v="60.39"/>
  </r>
  <r>
    <n v="2732"/>
    <d v="2015-07-06T00:00:00"/>
    <x v="1"/>
    <x v="6"/>
    <x v="605"/>
    <x v="3"/>
    <x v="1"/>
    <x v="5"/>
    <s v="Novimex Turbo Task Chair"/>
    <n v="170.35"/>
    <n v="3"/>
    <n v="-17.04"/>
  </r>
  <r>
    <n v="2733"/>
    <d v="2015-07-06T00:00:00"/>
    <x v="1"/>
    <x v="6"/>
    <x v="302"/>
    <x v="23"/>
    <x v="0"/>
    <x v="4"/>
    <s v="Newell 333"/>
    <n v="11.12"/>
    <n v="4"/>
    <n v="2.89"/>
  </r>
  <r>
    <n v="2734"/>
    <d v="2015-07-08T00:00:00"/>
    <x v="1"/>
    <x v="6"/>
    <x v="406"/>
    <x v="0"/>
    <x v="0"/>
    <x v="0"/>
    <s v="Xerox 1990"/>
    <n v="21.12"/>
    <n v="5"/>
    <n v="6.6"/>
  </r>
  <r>
    <n v="2735"/>
    <d v="2015-07-09T00:00:00"/>
    <x v="1"/>
    <x v="6"/>
    <x v="595"/>
    <x v="32"/>
    <x v="0"/>
    <x v="0"/>
    <s v="Tops Wirebound Message Log Books"/>
    <n v="6.58"/>
    <n v="2"/>
    <n v="3.03"/>
  </r>
  <r>
    <n v="2736"/>
    <d v="2015-07-09T00:00:00"/>
    <x v="1"/>
    <x v="6"/>
    <x v="595"/>
    <x v="32"/>
    <x v="0"/>
    <x v="3"/>
    <s v="Wilson Jones Ledger-Size, Piano-Hinge Binder, 2&quot;, Blue"/>
    <n v="122.94"/>
    <n v="3"/>
    <n v="59.01"/>
  </r>
  <r>
    <n v="2737"/>
    <d v="2015-07-09T00:00:00"/>
    <x v="1"/>
    <x v="6"/>
    <x v="185"/>
    <x v="15"/>
    <x v="0"/>
    <x v="4"/>
    <s v="Binney &amp; Smith inkTank Desk Highlighter, Chisel Tip, Yellow, 12/Box"/>
    <n v="5.16"/>
    <n v="3"/>
    <n v="0.84"/>
  </r>
  <r>
    <n v="2738"/>
    <d v="2015-07-09T00:00:00"/>
    <x v="1"/>
    <x v="6"/>
    <x v="542"/>
    <x v="36"/>
    <x v="0"/>
    <x v="7"/>
    <s v="Advantus Map Pennant Flags and Round Head Tacks"/>
    <n v="15.8"/>
    <n v="4"/>
    <n v="5.0599999999999996"/>
  </r>
  <r>
    <n v="2739"/>
    <d v="2015-07-09T00:00:00"/>
    <x v="1"/>
    <x v="6"/>
    <x v="542"/>
    <x v="36"/>
    <x v="2"/>
    <x v="15"/>
    <s v="Fellowes Powershred HS-440 4-Sheet High Security Shredder"/>
    <n v="464.97"/>
    <n v="3"/>
    <n v="209.24"/>
  </r>
  <r>
    <n v="2740"/>
    <d v="2015-07-09T00:00:00"/>
    <x v="1"/>
    <x v="6"/>
    <x v="542"/>
    <x v="36"/>
    <x v="1"/>
    <x v="8"/>
    <s v="Eldon ClusterMat Chair Mat with Cordless Antistatic Protection"/>
    <n v="181.96"/>
    <n v="2"/>
    <n v="20.02"/>
  </r>
  <r>
    <n v="2741"/>
    <d v="2015-07-09T00:00:00"/>
    <x v="1"/>
    <x v="6"/>
    <x v="542"/>
    <x v="36"/>
    <x v="0"/>
    <x v="1"/>
    <s v="Avery 05222 Permanent Self-Adhesive File Folder Labels for Typewriters, on Rolls, White, 250/Roll"/>
    <n v="12.39"/>
    <n v="3"/>
    <n v="5.7"/>
  </r>
  <r>
    <n v="2742"/>
    <d v="2015-07-09T00:00:00"/>
    <x v="1"/>
    <x v="6"/>
    <x v="542"/>
    <x v="36"/>
    <x v="0"/>
    <x v="3"/>
    <s v="Performers Binder/Pad Holder, Black"/>
    <n v="84.09"/>
    <n v="3"/>
    <n v="42.05"/>
  </r>
  <r>
    <n v="2743"/>
    <d v="2015-07-09T00:00:00"/>
    <x v="1"/>
    <x v="6"/>
    <x v="542"/>
    <x v="36"/>
    <x v="0"/>
    <x v="4"/>
    <s v="Prismacolor Color Pencil Set"/>
    <n v="79.36"/>
    <n v="4"/>
    <n v="32.54"/>
  </r>
  <r>
    <n v="2744"/>
    <d v="2015-07-09T00:00:00"/>
    <x v="1"/>
    <x v="6"/>
    <x v="542"/>
    <x v="36"/>
    <x v="0"/>
    <x v="3"/>
    <s v="GBC Recycled VeloBinder Covers"/>
    <n v="153.36000000000001"/>
    <n v="9"/>
    <n v="70.55"/>
  </r>
  <r>
    <n v="2745"/>
    <d v="2015-07-09T00:00:00"/>
    <x v="1"/>
    <x v="6"/>
    <x v="542"/>
    <x v="36"/>
    <x v="0"/>
    <x v="3"/>
    <s v="Wilson Jones Active Use Binders"/>
    <n v="43.68"/>
    <n v="6"/>
    <n v="21.4"/>
  </r>
  <r>
    <n v="2746"/>
    <d v="2015-07-09T00:00:00"/>
    <x v="1"/>
    <x v="6"/>
    <x v="542"/>
    <x v="36"/>
    <x v="0"/>
    <x v="2"/>
    <s v="Project Tote Personal File"/>
    <n v="98.21"/>
    <n v="7"/>
    <n v="28.48"/>
  </r>
  <r>
    <n v="2747"/>
    <d v="2015-07-09T00:00:00"/>
    <x v="1"/>
    <x v="6"/>
    <x v="550"/>
    <x v="2"/>
    <x v="2"/>
    <x v="6"/>
    <s v="Panasonic KX-TG9541B DECT 6.0 Digital 2-Line Expandable Cordless Phone With Digital Answering System"/>
    <n v="269.98"/>
    <n v="3"/>
    <n v="40.5"/>
  </r>
  <r>
    <n v="2748"/>
    <d v="2015-07-09T00:00:00"/>
    <x v="1"/>
    <x v="6"/>
    <x v="148"/>
    <x v="0"/>
    <x v="0"/>
    <x v="12"/>
    <s v="Acco 7-Outlet Masterpiece Power Center, Wihtout Fax/Phone Line Protection"/>
    <n v="48.63"/>
    <n v="2"/>
    <n v="-121.58"/>
  </r>
  <r>
    <n v="2749"/>
    <d v="2015-07-10T00:00:00"/>
    <x v="1"/>
    <x v="6"/>
    <x v="281"/>
    <x v="12"/>
    <x v="0"/>
    <x v="3"/>
    <s v="Accohide Poly Flexible Ring Binders"/>
    <n v="3.37"/>
    <n v="3"/>
    <n v="-2.2400000000000002"/>
  </r>
  <r>
    <n v="2750"/>
    <d v="2015-07-10T00:00:00"/>
    <x v="1"/>
    <x v="6"/>
    <x v="30"/>
    <x v="3"/>
    <x v="0"/>
    <x v="3"/>
    <s v="Large Capacity Hanging Post Binders"/>
    <n v="39.92"/>
    <n v="2"/>
    <n v="12.97"/>
  </r>
  <r>
    <n v="2751"/>
    <d v="2015-07-11T00:00:00"/>
    <x v="1"/>
    <x v="6"/>
    <x v="584"/>
    <x v="2"/>
    <x v="1"/>
    <x v="8"/>
    <s v="Howard Miller 13-3/4&quot; Diameter Brushed Chrome Round Wall Clock"/>
    <n v="289.8"/>
    <n v="7"/>
    <n v="36.229999999999997"/>
  </r>
  <r>
    <n v="2752"/>
    <d v="2015-07-11T00:00:00"/>
    <x v="1"/>
    <x v="6"/>
    <x v="584"/>
    <x v="2"/>
    <x v="0"/>
    <x v="3"/>
    <s v="Acco Suede Grain Vinyl Round Ring Binder"/>
    <n v="2.5"/>
    <n v="3"/>
    <n v="-2"/>
  </r>
  <r>
    <n v="2753"/>
    <d v="2015-07-11T00:00:00"/>
    <x v="1"/>
    <x v="6"/>
    <x v="584"/>
    <x v="2"/>
    <x v="0"/>
    <x v="3"/>
    <s v="3M Organizer Strips"/>
    <n v="6.48"/>
    <n v="4"/>
    <n v="-4.75"/>
  </r>
  <r>
    <n v="2754"/>
    <d v="2015-07-11T00:00:00"/>
    <x v="1"/>
    <x v="6"/>
    <x v="584"/>
    <x v="2"/>
    <x v="1"/>
    <x v="5"/>
    <s v="Novimex Fabric Task Chair"/>
    <n v="341.49"/>
    <n v="8"/>
    <n v="-73.180000000000007"/>
  </r>
  <r>
    <n v="2755"/>
    <d v="2015-07-11T00:00:00"/>
    <x v="1"/>
    <x v="6"/>
    <x v="584"/>
    <x v="2"/>
    <x v="0"/>
    <x v="4"/>
    <s v="Newell 333"/>
    <n v="11.12"/>
    <n v="5"/>
    <n v="0.83"/>
  </r>
  <r>
    <n v="2756"/>
    <d v="2015-07-11T00:00:00"/>
    <x v="1"/>
    <x v="6"/>
    <x v="584"/>
    <x v="2"/>
    <x v="1"/>
    <x v="8"/>
    <s v="Master Big Foot Doorstop, Beige"/>
    <n v="25.34"/>
    <n v="6"/>
    <n v="3.48"/>
  </r>
  <r>
    <n v="2757"/>
    <d v="2015-07-11T00:00:00"/>
    <x v="1"/>
    <x v="6"/>
    <x v="59"/>
    <x v="22"/>
    <x v="0"/>
    <x v="0"/>
    <s v="Xerox 1896"/>
    <n v="29.97"/>
    <n v="3"/>
    <n v="13.49"/>
  </r>
  <r>
    <n v="2758"/>
    <d v="2015-07-11T00:00:00"/>
    <x v="1"/>
    <x v="6"/>
    <x v="59"/>
    <x v="22"/>
    <x v="0"/>
    <x v="3"/>
    <s v="Wilson Jones Ledger-Size, Piano-Hinge Binder, 2&quot;, Blue"/>
    <n v="98.35"/>
    <n v="3"/>
    <n v="34.42"/>
  </r>
  <r>
    <n v="2759"/>
    <d v="2015-07-11T00:00:00"/>
    <x v="1"/>
    <x v="6"/>
    <x v="477"/>
    <x v="7"/>
    <x v="1"/>
    <x v="13"/>
    <s v="Lesro Sheffield Collection Coffee Table, End Table, Center Table, Corner Table"/>
    <n v="199.84"/>
    <n v="4"/>
    <n v="-37.11"/>
  </r>
  <r>
    <n v="2760"/>
    <d v="2015-07-11T00:00:00"/>
    <x v="1"/>
    <x v="6"/>
    <x v="477"/>
    <x v="7"/>
    <x v="2"/>
    <x v="6"/>
    <s v="Wilson Electronics DB Pro Signal Booster"/>
    <n v="716"/>
    <n v="2"/>
    <n v="193.32"/>
  </r>
  <r>
    <n v="2761"/>
    <d v="2015-07-11T00:00:00"/>
    <x v="1"/>
    <x v="6"/>
    <x v="477"/>
    <x v="7"/>
    <x v="0"/>
    <x v="3"/>
    <s v="Tuf-Vin Binders"/>
    <n v="221.06"/>
    <n v="7"/>
    <n v="103.9"/>
  </r>
  <r>
    <n v="2762"/>
    <d v="2015-07-12T00:00:00"/>
    <x v="1"/>
    <x v="6"/>
    <x v="556"/>
    <x v="1"/>
    <x v="1"/>
    <x v="5"/>
    <s v="Global Push Button Manager's Chair, Indigo"/>
    <n v="383.61"/>
    <n v="9"/>
    <n v="-5.48"/>
  </r>
  <r>
    <n v="2763"/>
    <d v="2015-07-12T00:00:00"/>
    <x v="1"/>
    <x v="6"/>
    <x v="556"/>
    <x v="1"/>
    <x v="2"/>
    <x v="6"/>
    <s v="Geemarc AmpliPOWER60"/>
    <n v="148.47999999999999"/>
    <n v="2"/>
    <n v="16.7"/>
  </r>
  <r>
    <n v="2764"/>
    <d v="2015-07-12T00:00:00"/>
    <x v="1"/>
    <x v="6"/>
    <x v="556"/>
    <x v="1"/>
    <x v="2"/>
    <x v="6"/>
    <s v="Vtech CS6719"/>
    <n v="537.54"/>
    <n v="7"/>
    <n v="53.75"/>
  </r>
  <r>
    <n v="2765"/>
    <d v="2015-07-12T00:00:00"/>
    <x v="1"/>
    <x v="6"/>
    <x v="556"/>
    <x v="1"/>
    <x v="0"/>
    <x v="3"/>
    <s v="Tuff Stuff Recycled Round Ring Binders"/>
    <n v="1.93"/>
    <n v="2"/>
    <n v="-2.99"/>
  </r>
  <r>
    <n v="2766"/>
    <d v="2015-07-12T00:00:00"/>
    <x v="1"/>
    <x v="6"/>
    <x v="556"/>
    <x v="1"/>
    <x v="0"/>
    <x v="4"/>
    <s v="Newell 32"/>
    <n v="6.91"/>
    <n v="3"/>
    <n v="0.69"/>
  </r>
  <r>
    <n v="2767"/>
    <d v="2015-07-12T00:00:00"/>
    <x v="1"/>
    <x v="6"/>
    <x v="556"/>
    <x v="1"/>
    <x v="1"/>
    <x v="8"/>
    <s v="Floodlight Indoor Halogen Bulbs, 1 Bulb per Pack, 60 Watts"/>
    <n v="7.76"/>
    <n v="1"/>
    <n v="-2.13"/>
  </r>
  <r>
    <n v="2768"/>
    <d v="2015-07-12T00:00:00"/>
    <x v="1"/>
    <x v="6"/>
    <x v="556"/>
    <x v="1"/>
    <x v="2"/>
    <x v="6"/>
    <s v="GE 2-Jack Phone Line Splitter"/>
    <n v="659.17"/>
    <n v="4"/>
    <n v="49.44"/>
  </r>
  <r>
    <n v="2769"/>
    <d v="2015-07-12T00:00:00"/>
    <x v="1"/>
    <x v="6"/>
    <x v="667"/>
    <x v="0"/>
    <x v="2"/>
    <x v="6"/>
    <s v="Vtech CS6719"/>
    <n v="307.17"/>
    <n v="4"/>
    <n v="30.72"/>
  </r>
  <r>
    <n v="2770"/>
    <d v="2015-07-13T00:00:00"/>
    <x v="1"/>
    <x v="6"/>
    <x v="11"/>
    <x v="20"/>
    <x v="0"/>
    <x v="3"/>
    <s v="GBC Plastic Binding Combs"/>
    <n v="11.81"/>
    <n v="2"/>
    <n v="4.28"/>
  </r>
  <r>
    <n v="2771"/>
    <d v="2015-07-13T00:00:00"/>
    <x v="1"/>
    <x v="6"/>
    <x v="11"/>
    <x v="20"/>
    <x v="1"/>
    <x v="5"/>
    <s v="Safco Contoured Stacking Chairs"/>
    <n v="1931.04"/>
    <n v="9"/>
    <n v="321.83999999999997"/>
  </r>
  <r>
    <n v="2772"/>
    <d v="2015-07-13T00:00:00"/>
    <x v="1"/>
    <x v="6"/>
    <x v="11"/>
    <x v="20"/>
    <x v="0"/>
    <x v="0"/>
    <s v="Easy-staple paper"/>
    <n v="9.9600000000000009"/>
    <n v="2"/>
    <n v="4.68"/>
  </r>
  <r>
    <n v="2773"/>
    <d v="2015-07-13T00:00:00"/>
    <x v="1"/>
    <x v="6"/>
    <x v="421"/>
    <x v="0"/>
    <x v="0"/>
    <x v="3"/>
    <s v="Wilson Jones Heavy-Duty Casebound Ring Binders with Metal Hinges"/>
    <n v="41.57"/>
    <n v="6"/>
    <n v="-66.510000000000005"/>
  </r>
  <r>
    <n v="2774"/>
    <d v="2015-07-13T00:00:00"/>
    <x v="1"/>
    <x v="6"/>
    <x v="37"/>
    <x v="4"/>
    <x v="0"/>
    <x v="0"/>
    <s v="Xerox 1931"/>
    <n v="38.880000000000003"/>
    <n v="6"/>
    <n v="18.66"/>
  </r>
  <r>
    <n v="2775"/>
    <d v="2015-07-14T00:00:00"/>
    <x v="1"/>
    <x v="6"/>
    <x v="614"/>
    <x v="12"/>
    <x v="0"/>
    <x v="2"/>
    <s v="SAFCO Boltless Steel Shelving"/>
    <n v="272.74"/>
    <n v="3"/>
    <n v="-64.77"/>
  </r>
  <r>
    <n v="2776"/>
    <d v="2015-07-14T00:00:00"/>
    <x v="1"/>
    <x v="6"/>
    <x v="614"/>
    <x v="12"/>
    <x v="0"/>
    <x v="0"/>
    <s v="Xerox 1899"/>
    <n v="18.5"/>
    <n v="4"/>
    <n v="6.7"/>
  </r>
  <r>
    <n v="2777"/>
    <d v="2015-07-14T00:00:00"/>
    <x v="1"/>
    <x v="6"/>
    <x v="614"/>
    <x v="12"/>
    <x v="1"/>
    <x v="5"/>
    <s v="SAFCO Arco Folding Chair"/>
    <n v="441.92"/>
    <n v="2"/>
    <n v="49.72"/>
  </r>
  <r>
    <n v="2778"/>
    <d v="2015-07-14T00:00:00"/>
    <x v="1"/>
    <x v="6"/>
    <x v="614"/>
    <x v="12"/>
    <x v="1"/>
    <x v="11"/>
    <s v="Hon Metal Bookcases, Black"/>
    <n v="127.76"/>
    <n v="6"/>
    <n v="-191.65"/>
  </r>
  <r>
    <n v="2779"/>
    <d v="2015-07-16T00:00:00"/>
    <x v="1"/>
    <x v="6"/>
    <x v="654"/>
    <x v="3"/>
    <x v="1"/>
    <x v="5"/>
    <s v="Hon 2090 Â“Pillow SoftÂ” Series Mid Back Swivel/Tilt Chairs"/>
    <n v="1348.7"/>
    <n v="6"/>
    <n v="-219.16"/>
  </r>
  <r>
    <n v="2780"/>
    <d v="2015-07-16T00:00:00"/>
    <x v="1"/>
    <x v="6"/>
    <x v="654"/>
    <x v="3"/>
    <x v="1"/>
    <x v="5"/>
    <s v="Hon 4070 Series Pagoda Armless Upholstered Stacking Chairs"/>
    <n v="700.15"/>
    <n v="3"/>
    <n v="78.77"/>
  </r>
  <r>
    <n v="2781"/>
    <d v="2015-07-16T00:00:00"/>
    <x v="1"/>
    <x v="6"/>
    <x v="124"/>
    <x v="20"/>
    <x v="0"/>
    <x v="0"/>
    <s v="Petty Cash Envelope"/>
    <n v="80.88"/>
    <n v="3"/>
    <n v="39.630000000000003"/>
  </r>
  <r>
    <n v="2782"/>
    <d v="2015-07-16T00:00:00"/>
    <x v="1"/>
    <x v="6"/>
    <x v="124"/>
    <x v="20"/>
    <x v="2"/>
    <x v="9"/>
    <s v="Kensington Orbit Wireless Mobile Trackball for PC and Mac"/>
    <n v="599.9"/>
    <n v="10"/>
    <n v="191.97"/>
  </r>
  <r>
    <n v="2783"/>
    <d v="2015-07-16T00:00:00"/>
    <x v="1"/>
    <x v="6"/>
    <x v="588"/>
    <x v="36"/>
    <x v="1"/>
    <x v="5"/>
    <s v="Global Manager's Adjustable Task Chair, Storm"/>
    <n v="150.97999999999999"/>
    <n v="1"/>
    <n v="43.78"/>
  </r>
  <r>
    <n v="2784"/>
    <d v="2015-07-16T00:00:00"/>
    <x v="1"/>
    <x v="6"/>
    <x v="588"/>
    <x v="36"/>
    <x v="0"/>
    <x v="10"/>
    <s v="White Envelopes, White Envelopes with Clear Poly Window"/>
    <n v="137.25"/>
    <n v="9"/>
    <n v="63.14"/>
  </r>
  <r>
    <n v="2785"/>
    <d v="2015-07-16T00:00:00"/>
    <x v="1"/>
    <x v="6"/>
    <x v="588"/>
    <x v="36"/>
    <x v="0"/>
    <x v="7"/>
    <s v="Acco Banker's Clasps, 5 3/4&quot;-Long"/>
    <n v="11.52"/>
    <n v="4"/>
    <n v="5.41"/>
  </r>
  <r>
    <n v="2786"/>
    <d v="2015-07-17T00:00:00"/>
    <x v="1"/>
    <x v="6"/>
    <x v="401"/>
    <x v="3"/>
    <x v="1"/>
    <x v="11"/>
    <s v="Sauder Camden County Collection Libraries, Planked Cherry Finish"/>
    <n v="195.47"/>
    <n v="2"/>
    <n v="-13.8"/>
  </r>
  <r>
    <n v="2787"/>
    <d v="2015-07-17T00:00:00"/>
    <x v="1"/>
    <x v="6"/>
    <x v="634"/>
    <x v="16"/>
    <x v="1"/>
    <x v="11"/>
    <s v="Bush Westfield Collection Bookcases, Medium Cherry Finish"/>
    <n v="231.92"/>
    <n v="5"/>
    <n v="5.8"/>
  </r>
  <r>
    <n v="2788"/>
    <d v="2015-07-17T00:00:00"/>
    <x v="1"/>
    <x v="6"/>
    <x v="668"/>
    <x v="0"/>
    <x v="0"/>
    <x v="1"/>
    <s v="Avery 479"/>
    <n v="6.26"/>
    <n v="3"/>
    <n v="2.04"/>
  </r>
  <r>
    <n v="2789"/>
    <d v="2015-07-17T00:00:00"/>
    <x v="1"/>
    <x v="6"/>
    <x v="668"/>
    <x v="0"/>
    <x v="0"/>
    <x v="7"/>
    <s v="Advantus T-Pin Paper Clips"/>
    <n v="14.43"/>
    <n v="4"/>
    <n v="3.43"/>
  </r>
  <r>
    <n v="2790"/>
    <d v="2015-07-18T00:00:00"/>
    <x v="1"/>
    <x v="6"/>
    <x v="334"/>
    <x v="3"/>
    <x v="2"/>
    <x v="9"/>
    <s v="Logitech G35 7.1-Channel Surround Sound Headset"/>
    <n v="519.96"/>
    <n v="4"/>
    <n v="176.79"/>
  </r>
  <r>
    <n v="2791"/>
    <d v="2015-07-18T00:00:00"/>
    <x v="1"/>
    <x v="6"/>
    <x v="385"/>
    <x v="20"/>
    <x v="0"/>
    <x v="4"/>
    <s v="Newell 32"/>
    <n v="5.76"/>
    <n v="2"/>
    <n v="1.61"/>
  </r>
  <r>
    <n v="2792"/>
    <d v="2015-07-18T00:00:00"/>
    <x v="1"/>
    <x v="6"/>
    <x v="137"/>
    <x v="20"/>
    <x v="0"/>
    <x v="3"/>
    <s v="Economy Binders"/>
    <n v="3.33"/>
    <n v="2"/>
    <n v="1.21"/>
  </r>
  <r>
    <n v="2793"/>
    <d v="2015-07-18T00:00:00"/>
    <x v="1"/>
    <x v="6"/>
    <x v="137"/>
    <x v="20"/>
    <x v="2"/>
    <x v="6"/>
    <s v="Plantronics CS 50-USB -Â headsetÂ - Convertible, Monaural"/>
    <n v="135.99"/>
    <n v="1"/>
    <n v="36.72"/>
  </r>
  <r>
    <n v="2794"/>
    <d v="2015-07-18T00:00:00"/>
    <x v="1"/>
    <x v="6"/>
    <x v="137"/>
    <x v="20"/>
    <x v="1"/>
    <x v="8"/>
    <s v="Eldon Expressions Wood Desk Accessories, Oak"/>
    <n v="7.38"/>
    <n v="1"/>
    <n v="2.14"/>
  </r>
  <r>
    <n v="2795"/>
    <d v="2015-07-19T00:00:00"/>
    <x v="1"/>
    <x v="6"/>
    <x v="669"/>
    <x v="12"/>
    <x v="0"/>
    <x v="3"/>
    <s v="Wilson Jones DublLock D-Ring Binders"/>
    <n v="2.0299999999999998"/>
    <n v="1"/>
    <n v="-1.35"/>
  </r>
  <r>
    <n v="2796"/>
    <d v="2015-07-20T00:00:00"/>
    <x v="1"/>
    <x v="6"/>
    <x v="670"/>
    <x v="18"/>
    <x v="0"/>
    <x v="2"/>
    <s v="Multi-Use Personal File Cart and Caster Set, Three Stacking Bins"/>
    <n v="34.76"/>
    <n v="1"/>
    <n v="9.73"/>
  </r>
  <r>
    <n v="2797"/>
    <d v="2015-07-20T00:00:00"/>
    <x v="1"/>
    <x v="6"/>
    <x v="670"/>
    <x v="18"/>
    <x v="2"/>
    <x v="9"/>
    <s v="Imation Bio 8GB USBÂ Flash Drive ImationÂ Corp"/>
    <n v="831.2"/>
    <n v="5"/>
    <n v="124.68"/>
  </r>
  <r>
    <n v="2798"/>
    <d v="2015-07-20T00:00:00"/>
    <x v="1"/>
    <x v="6"/>
    <x v="670"/>
    <x v="18"/>
    <x v="0"/>
    <x v="0"/>
    <s v="Xerox 1981"/>
    <n v="26.4"/>
    <n v="5"/>
    <n v="11.88"/>
  </r>
  <r>
    <n v="2799"/>
    <d v="2015-07-20T00:00:00"/>
    <x v="1"/>
    <x v="6"/>
    <x v="670"/>
    <x v="18"/>
    <x v="0"/>
    <x v="10"/>
    <s v="White Envelopes, White Envelopes with Clear Poly Window"/>
    <n v="106.75"/>
    <n v="7"/>
    <n v="49.11"/>
  </r>
  <r>
    <n v="2800"/>
    <d v="2015-07-20T00:00:00"/>
    <x v="1"/>
    <x v="6"/>
    <x v="670"/>
    <x v="18"/>
    <x v="0"/>
    <x v="0"/>
    <s v="Tops White Computer Printout Paper"/>
    <n v="97.82"/>
    <n v="2"/>
    <n v="45.98"/>
  </r>
  <r>
    <n v="2801"/>
    <d v="2015-07-20T00:00:00"/>
    <x v="1"/>
    <x v="6"/>
    <x v="670"/>
    <x v="18"/>
    <x v="0"/>
    <x v="2"/>
    <s v="Eldon Portable Mobile Manager"/>
    <n v="141.4"/>
    <n v="5"/>
    <n v="38.18"/>
  </r>
  <r>
    <n v="2802"/>
    <d v="2015-07-20T00:00:00"/>
    <x v="1"/>
    <x v="6"/>
    <x v="277"/>
    <x v="1"/>
    <x v="0"/>
    <x v="3"/>
    <s v="Avery Durable Binders"/>
    <n v="2.88"/>
    <n v="5"/>
    <n v="-4.46"/>
  </r>
  <r>
    <n v="2803"/>
    <d v="2015-07-20T00:00:00"/>
    <x v="1"/>
    <x v="6"/>
    <x v="277"/>
    <x v="1"/>
    <x v="1"/>
    <x v="11"/>
    <s v="O'Sullivan Cherrywood Estates Traditional Barrister Bookcase"/>
    <n v="384.94"/>
    <n v="4"/>
    <n v="-126.48"/>
  </r>
  <r>
    <n v="2804"/>
    <d v="2015-07-20T00:00:00"/>
    <x v="1"/>
    <x v="6"/>
    <x v="277"/>
    <x v="1"/>
    <x v="2"/>
    <x v="6"/>
    <s v="Pyle PMP37LED"/>
    <n v="153.58000000000001"/>
    <n v="2"/>
    <n v="13.44"/>
  </r>
  <r>
    <n v="2805"/>
    <d v="2015-07-20T00:00:00"/>
    <x v="1"/>
    <x v="6"/>
    <x v="277"/>
    <x v="1"/>
    <x v="1"/>
    <x v="11"/>
    <s v="Atlantic Metals Mobile 3-Shelf Bookcases, Custom Colors"/>
    <n v="913.43"/>
    <n v="5"/>
    <n v="-52.2"/>
  </r>
  <r>
    <n v="2806"/>
    <d v="2015-07-23T00:00:00"/>
    <x v="1"/>
    <x v="6"/>
    <x v="128"/>
    <x v="20"/>
    <x v="0"/>
    <x v="12"/>
    <s v="Belkin F5C206VTEL 6 Outlet Surge"/>
    <n v="68.94"/>
    <n v="3"/>
    <n v="20.68"/>
  </r>
  <r>
    <n v="2807"/>
    <d v="2015-07-23T00:00:00"/>
    <x v="1"/>
    <x v="6"/>
    <x v="128"/>
    <x v="20"/>
    <x v="1"/>
    <x v="8"/>
    <s v="Howard Miller 13&quot; Diameter Pewter Finish Round Wall Clock"/>
    <n v="128.82"/>
    <n v="3"/>
    <n v="50.24"/>
  </r>
  <r>
    <n v="2808"/>
    <d v="2015-07-23T00:00:00"/>
    <x v="1"/>
    <x v="6"/>
    <x v="7"/>
    <x v="20"/>
    <x v="0"/>
    <x v="3"/>
    <s v="Acco 3-Hole Punch"/>
    <n v="10.51"/>
    <n v="3"/>
    <n v="3.68"/>
  </r>
  <r>
    <n v="2809"/>
    <d v="2015-07-24T00:00:00"/>
    <x v="1"/>
    <x v="6"/>
    <x v="301"/>
    <x v="5"/>
    <x v="1"/>
    <x v="8"/>
    <s v="Eldon Expressions Wood and Plastic Desk Accessories, Cherry Wood"/>
    <n v="20.94"/>
    <n v="3"/>
    <n v="6.07"/>
  </r>
  <r>
    <n v="2810"/>
    <d v="2015-07-24T00:00:00"/>
    <x v="1"/>
    <x v="6"/>
    <x v="301"/>
    <x v="5"/>
    <x v="0"/>
    <x v="3"/>
    <s v="GBC Prepunched Paper, 19-Hole, for Binding Systems, 24-lb"/>
    <n v="135.09"/>
    <n v="9"/>
    <n v="62.14"/>
  </r>
  <r>
    <n v="2811"/>
    <d v="2015-07-24T00:00:00"/>
    <x v="1"/>
    <x v="6"/>
    <x v="301"/>
    <x v="5"/>
    <x v="2"/>
    <x v="9"/>
    <s v="Anker Ultra-Slim Mini Bluetooth 3.0 Wireless Keyboard"/>
    <n v="279.86"/>
    <n v="14"/>
    <n v="64.37"/>
  </r>
  <r>
    <n v="2812"/>
    <d v="2015-07-24T00:00:00"/>
    <x v="1"/>
    <x v="6"/>
    <x v="301"/>
    <x v="5"/>
    <x v="0"/>
    <x v="3"/>
    <s v="GBC Prepunched Paper, 19-Hole, for Binding Systems, 24-lb"/>
    <n v="90.06"/>
    <n v="6"/>
    <n v="41.43"/>
  </r>
  <r>
    <n v="2813"/>
    <d v="2015-07-25T00:00:00"/>
    <x v="1"/>
    <x v="6"/>
    <x v="237"/>
    <x v="2"/>
    <x v="0"/>
    <x v="3"/>
    <s v="GBC Premium Transparent Covers with Diagonal Lined Pattern"/>
    <n v="25.18"/>
    <n v="4"/>
    <n v="-18.46"/>
  </r>
  <r>
    <n v="2814"/>
    <d v="2015-07-25T00:00:00"/>
    <x v="1"/>
    <x v="6"/>
    <x v="289"/>
    <x v="22"/>
    <x v="0"/>
    <x v="7"/>
    <s v="Plymouth Boxed Rubber Bands by Plymouth"/>
    <n v="9.42"/>
    <n v="2"/>
    <n v="0.47"/>
  </r>
  <r>
    <n v="2815"/>
    <d v="2015-07-25T00:00:00"/>
    <x v="1"/>
    <x v="6"/>
    <x v="289"/>
    <x v="22"/>
    <x v="0"/>
    <x v="0"/>
    <s v="Xerox 228"/>
    <n v="12.96"/>
    <n v="2"/>
    <n v="6.22"/>
  </r>
  <r>
    <n v="2816"/>
    <d v="2015-07-25T00:00:00"/>
    <x v="1"/>
    <x v="6"/>
    <x v="289"/>
    <x v="22"/>
    <x v="1"/>
    <x v="11"/>
    <s v="Sauder Forest Hills Library, Woodland Oak Finish"/>
    <n v="704.9"/>
    <n v="5"/>
    <n v="56.39"/>
  </r>
  <r>
    <n v="2817"/>
    <d v="2015-07-25T00:00:00"/>
    <x v="1"/>
    <x v="6"/>
    <x v="289"/>
    <x v="22"/>
    <x v="1"/>
    <x v="5"/>
    <s v="Office Star - Professional Matrix Back Chair with 2-to-1 Synchro Tilt and Mesh Fabric Seat"/>
    <n v="561.57000000000005"/>
    <n v="2"/>
    <n v="28.08"/>
  </r>
  <r>
    <n v="2818"/>
    <d v="2015-07-25T00:00:00"/>
    <x v="1"/>
    <x v="6"/>
    <x v="598"/>
    <x v="33"/>
    <x v="0"/>
    <x v="10"/>
    <s v="White Business Envelopes with Contemporary Seam, Recycled White Business Envelopes"/>
    <n v="98.46"/>
    <n v="9"/>
    <n v="49.23"/>
  </r>
  <r>
    <n v="2819"/>
    <d v="2015-07-25T00:00:00"/>
    <x v="1"/>
    <x v="6"/>
    <x v="598"/>
    <x v="33"/>
    <x v="1"/>
    <x v="13"/>
    <s v="Bevis Round Conference Table Top, X-Base"/>
    <n v="358.58"/>
    <n v="2"/>
    <n v="39.44"/>
  </r>
  <r>
    <n v="2820"/>
    <d v="2015-07-25T00:00:00"/>
    <x v="1"/>
    <x v="6"/>
    <x v="446"/>
    <x v="3"/>
    <x v="2"/>
    <x v="6"/>
    <s v="Motorola L703CM"/>
    <n v="623.96"/>
    <n v="5"/>
    <n v="39"/>
  </r>
  <r>
    <n v="2821"/>
    <d v="2015-07-26T00:00:00"/>
    <x v="1"/>
    <x v="6"/>
    <x v="273"/>
    <x v="12"/>
    <x v="1"/>
    <x v="13"/>
    <s v="Bevis Boat-Shaped Conference Table"/>
    <n v="393.17"/>
    <n v="3"/>
    <n v="-204.45"/>
  </r>
  <r>
    <n v="2822"/>
    <d v="2015-07-26T00:00:00"/>
    <x v="1"/>
    <x v="6"/>
    <x v="454"/>
    <x v="3"/>
    <x v="0"/>
    <x v="10"/>
    <s v="Airmail Envelopes"/>
    <n v="167.86"/>
    <n v="2"/>
    <n v="78.89"/>
  </r>
  <r>
    <n v="2823"/>
    <d v="2015-07-26T00:00:00"/>
    <x v="1"/>
    <x v="6"/>
    <x v="244"/>
    <x v="3"/>
    <x v="0"/>
    <x v="3"/>
    <s v="Acco Pressboard Covers with Storage Hooks, 9 1/2&quot; x 11&quot;, Executive Red"/>
    <n v="9.14"/>
    <n v="3"/>
    <n v="3.09"/>
  </r>
  <r>
    <n v="2824"/>
    <d v="2015-07-26T00:00:00"/>
    <x v="1"/>
    <x v="6"/>
    <x v="244"/>
    <x v="3"/>
    <x v="0"/>
    <x v="3"/>
    <s v="Tuff Stuff Recycled Round Ring Binders"/>
    <n v="23.14"/>
    <n v="6"/>
    <n v="8.39"/>
  </r>
  <r>
    <n v="2825"/>
    <d v="2015-07-26T00:00:00"/>
    <x v="1"/>
    <x v="6"/>
    <x v="244"/>
    <x v="3"/>
    <x v="0"/>
    <x v="4"/>
    <s v="Newell 334"/>
    <n v="99.2"/>
    <n v="5"/>
    <n v="25.79"/>
  </r>
  <r>
    <n v="2826"/>
    <d v="2015-07-26T00:00:00"/>
    <x v="1"/>
    <x v="6"/>
    <x v="38"/>
    <x v="12"/>
    <x v="1"/>
    <x v="5"/>
    <s v="Office Star - Contemporary Task Swivel Chair"/>
    <n v="266.35000000000002"/>
    <n v="3"/>
    <n v="13.32"/>
  </r>
  <r>
    <n v="2827"/>
    <d v="2015-07-26T00:00:00"/>
    <x v="1"/>
    <x v="6"/>
    <x v="83"/>
    <x v="2"/>
    <x v="0"/>
    <x v="0"/>
    <s v="Eureka Recycled Copy Paper 8 1/2&quot; x 11&quot;, Ream"/>
    <n v="10.37"/>
    <n v="2"/>
    <n v="3.63"/>
  </r>
  <r>
    <n v="2828"/>
    <d v="2015-07-27T00:00:00"/>
    <x v="1"/>
    <x v="6"/>
    <x v="190"/>
    <x v="5"/>
    <x v="2"/>
    <x v="6"/>
    <s v="Mediabridge Sport Armband iPhone 5s"/>
    <n v="29.97"/>
    <n v="3"/>
    <n v="0.3"/>
  </r>
  <r>
    <n v="2829"/>
    <d v="2015-07-30T00:00:00"/>
    <x v="1"/>
    <x v="6"/>
    <x v="454"/>
    <x v="3"/>
    <x v="2"/>
    <x v="9"/>
    <s v="Logitech 910-002974 M325 Wireless Mouse for Web Scrolling"/>
    <n v="209.93"/>
    <n v="7"/>
    <n v="92.37"/>
  </r>
  <r>
    <n v="2830"/>
    <d v="2015-07-30T00:00:00"/>
    <x v="1"/>
    <x v="6"/>
    <x v="454"/>
    <x v="3"/>
    <x v="1"/>
    <x v="8"/>
    <s v="Regeneration Desk Collection"/>
    <n v="5.28"/>
    <n v="3"/>
    <n v="2.3199999999999998"/>
  </r>
  <r>
    <n v="2831"/>
    <d v="2015-07-30T00:00:00"/>
    <x v="1"/>
    <x v="6"/>
    <x v="454"/>
    <x v="3"/>
    <x v="0"/>
    <x v="3"/>
    <s v="Presstex Flexible Ring Binders"/>
    <n v="10.92"/>
    <n v="3"/>
    <n v="4.0999999999999996"/>
  </r>
  <r>
    <n v="2832"/>
    <d v="2015-07-30T00:00:00"/>
    <x v="1"/>
    <x v="6"/>
    <x v="369"/>
    <x v="0"/>
    <x v="0"/>
    <x v="2"/>
    <s v="Eldon ProFile File 'N Store Portable File Tub Letter/Legal Size Black"/>
    <n v="61.79"/>
    <n v="4"/>
    <n v="6.18"/>
  </r>
  <r>
    <n v="2833"/>
    <d v="2015-07-30T00:00:00"/>
    <x v="1"/>
    <x v="6"/>
    <x v="292"/>
    <x v="28"/>
    <x v="1"/>
    <x v="5"/>
    <s v="Global Stack Chair without Arms, Black"/>
    <n v="155.88"/>
    <n v="6"/>
    <n v="38.97"/>
  </r>
  <r>
    <n v="2834"/>
    <d v="2015-07-31T00:00:00"/>
    <x v="1"/>
    <x v="6"/>
    <x v="356"/>
    <x v="20"/>
    <x v="2"/>
    <x v="9"/>
    <s v="Plantronics CS510 - Over-the-Head monaural Wireless Headset System"/>
    <n v="2309.65"/>
    <n v="7"/>
    <n v="762.18"/>
  </r>
  <r>
    <n v="2835"/>
    <d v="2015-07-31T00:00:00"/>
    <x v="1"/>
    <x v="6"/>
    <x v="356"/>
    <x v="20"/>
    <x v="1"/>
    <x v="13"/>
    <s v="Bevis Round Bullnose 29&quot; High Table Top"/>
    <n v="1090.78"/>
    <n v="7"/>
    <n v="-290.88"/>
  </r>
  <r>
    <n v="2836"/>
    <d v="2015-07-31T00:00:00"/>
    <x v="1"/>
    <x v="6"/>
    <x v="356"/>
    <x v="20"/>
    <x v="0"/>
    <x v="0"/>
    <s v="Xerox 212"/>
    <n v="19.440000000000001"/>
    <n v="3"/>
    <n v="9.33"/>
  </r>
  <r>
    <n v="2837"/>
    <d v="2015-07-31T00:00:00"/>
    <x v="1"/>
    <x v="6"/>
    <x v="444"/>
    <x v="29"/>
    <x v="2"/>
    <x v="9"/>
    <s v="Microsoft Sculpt Comfort Mouse"/>
    <n v="239.7"/>
    <n v="6"/>
    <n v="105.47"/>
  </r>
  <r>
    <n v="2838"/>
    <d v="2015-07-31T00:00:00"/>
    <x v="1"/>
    <x v="6"/>
    <x v="571"/>
    <x v="24"/>
    <x v="0"/>
    <x v="14"/>
    <s v="Acme 10&quot; Easy Grip Assistive Scissors"/>
    <n v="52.59"/>
    <n v="3"/>
    <n v="15.78"/>
  </r>
  <r>
    <n v="2839"/>
    <d v="2015-08-01T00:00:00"/>
    <x v="1"/>
    <x v="7"/>
    <x v="142"/>
    <x v="3"/>
    <x v="0"/>
    <x v="4"/>
    <s v="Prang Dustless Chalk Sticks"/>
    <n v="6.72"/>
    <n v="4"/>
    <n v="3.36"/>
  </r>
  <r>
    <n v="2840"/>
    <d v="2015-08-01T00:00:00"/>
    <x v="1"/>
    <x v="7"/>
    <x v="142"/>
    <x v="3"/>
    <x v="1"/>
    <x v="13"/>
    <s v="Hon 2111 Invitation Series Corner Table"/>
    <n v="1004.98"/>
    <n v="6"/>
    <n v="-175.87"/>
  </r>
  <r>
    <n v="2841"/>
    <d v="2015-08-02T00:00:00"/>
    <x v="1"/>
    <x v="7"/>
    <x v="261"/>
    <x v="22"/>
    <x v="0"/>
    <x v="3"/>
    <s v="Ibico Presentation Index for Binding Systems"/>
    <n v="6.37"/>
    <n v="2"/>
    <n v="2.15"/>
  </r>
  <r>
    <n v="2842"/>
    <d v="2015-08-02T00:00:00"/>
    <x v="1"/>
    <x v="7"/>
    <x v="261"/>
    <x v="22"/>
    <x v="2"/>
    <x v="15"/>
    <s v="Okidata C331dn Printer"/>
    <n v="558.4"/>
    <n v="2"/>
    <n v="41.88"/>
  </r>
  <r>
    <n v="2843"/>
    <d v="2015-08-02T00:00:00"/>
    <x v="1"/>
    <x v="7"/>
    <x v="671"/>
    <x v="43"/>
    <x v="2"/>
    <x v="6"/>
    <s v="Plantronics MX500i Earset"/>
    <n v="128.85"/>
    <n v="3"/>
    <n v="3.87"/>
  </r>
  <r>
    <n v="2844"/>
    <d v="2015-08-02T00:00:00"/>
    <x v="1"/>
    <x v="7"/>
    <x v="671"/>
    <x v="43"/>
    <x v="0"/>
    <x v="0"/>
    <s v="Important Message Pads, 50 4-1/4 x 5-1/2 Forms per Pad"/>
    <n v="8.4"/>
    <n v="2"/>
    <n v="4.12"/>
  </r>
  <r>
    <n v="2845"/>
    <d v="2015-08-02T00:00:00"/>
    <x v="1"/>
    <x v="7"/>
    <x v="671"/>
    <x v="43"/>
    <x v="2"/>
    <x v="9"/>
    <s v="Logitech G700s Rechargeable Gaming Mouse"/>
    <n v="199.98"/>
    <n v="2"/>
    <n v="83.99"/>
  </r>
  <r>
    <n v="2846"/>
    <d v="2015-08-02T00:00:00"/>
    <x v="1"/>
    <x v="7"/>
    <x v="671"/>
    <x v="43"/>
    <x v="1"/>
    <x v="5"/>
    <s v="Office Star Flex Back Scooter Chair with White Frame"/>
    <n v="110.98"/>
    <n v="1"/>
    <n v="15.54"/>
  </r>
  <r>
    <n v="2847"/>
    <d v="2015-08-02T00:00:00"/>
    <x v="1"/>
    <x v="7"/>
    <x v="536"/>
    <x v="11"/>
    <x v="1"/>
    <x v="13"/>
    <s v="Balt Split Level Computer Training Table"/>
    <n v="277.5"/>
    <n v="4"/>
    <n v="-188.7"/>
  </r>
  <r>
    <n v="2848"/>
    <d v="2015-08-05T00:00:00"/>
    <x v="1"/>
    <x v="7"/>
    <x v="123"/>
    <x v="0"/>
    <x v="0"/>
    <x v="2"/>
    <s v="Perma STOR-ALL Hanging File Box, 13 1/8&quot;W x 12 1/4&quot;D x 10 1/2&quot;H"/>
    <n v="33.49"/>
    <n v="7"/>
    <n v="-1.26"/>
  </r>
  <r>
    <n v="2849"/>
    <d v="2015-08-05T00:00:00"/>
    <x v="1"/>
    <x v="7"/>
    <x v="123"/>
    <x v="0"/>
    <x v="0"/>
    <x v="14"/>
    <s v="Stiletto Hand Letter Openers"/>
    <n v="23.04"/>
    <n v="3"/>
    <n v="-4.9000000000000004"/>
  </r>
  <r>
    <n v="2850"/>
    <d v="2015-08-05T00:00:00"/>
    <x v="1"/>
    <x v="7"/>
    <x v="123"/>
    <x v="0"/>
    <x v="0"/>
    <x v="3"/>
    <s v="Avery Self-Adhesive Photo Pockets for Polaroid Photos"/>
    <n v="1.36"/>
    <n v="1"/>
    <n v="-2.1800000000000002"/>
  </r>
  <r>
    <n v="2851"/>
    <d v="2015-08-05T00:00:00"/>
    <x v="1"/>
    <x v="7"/>
    <x v="123"/>
    <x v="0"/>
    <x v="1"/>
    <x v="8"/>
    <s v="Eldon Expressions Wood Desk Accessories, Oak"/>
    <n v="14.76"/>
    <n v="5"/>
    <n v="-11.44"/>
  </r>
  <r>
    <n v="2852"/>
    <d v="2015-08-06T00:00:00"/>
    <x v="1"/>
    <x v="7"/>
    <x v="279"/>
    <x v="0"/>
    <x v="0"/>
    <x v="0"/>
    <s v="Xerox 188"/>
    <n v="27.22"/>
    <n v="3"/>
    <n v="9.8699999999999992"/>
  </r>
  <r>
    <n v="2853"/>
    <d v="2015-08-06T00:00:00"/>
    <x v="1"/>
    <x v="7"/>
    <x v="468"/>
    <x v="0"/>
    <x v="0"/>
    <x v="1"/>
    <s v="Avery 505"/>
    <n v="35.520000000000003"/>
    <n v="3"/>
    <n v="13.32"/>
  </r>
  <r>
    <n v="2854"/>
    <d v="2015-08-06T00:00:00"/>
    <x v="1"/>
    <x v="7"/>
    <x v="468"/>
    <x v="0"/>
    <x v="0"/>
    <x v="3"/>
    <s v="Avery Hole Reinforcements"/>
    <n v="6.23"/>
    <n v="5"/>
    <n v="-9.66"/>
  </r>
  <r>
    <n v="2855"/>
    <d v="2015-08-06T00:00:00"/>
    <x v="1"/>
    <x v="7"/>
    <x v="468"/>
    <x v="0"/>
    <x v="0"/>
    <x v="0"/>
    <s v="Xerox 1906"/>
    <n v="56.7"/>
    <n v="2"/>
    <n v="19.14"/>
  </r>
  <r>
    <n v="2856"/>
    <d v="2015-08-06T00:00:00"/>
    <x v="1"/>
    <x v="7"/>
    <x v="468"/>
    <x v="0"/>
    <x v="1"/>
    <x v="11"/>
    <s v="O'Sullivan Manor Hill 2-Door Library in Brianna Oak"/>
    <n v="369.2"/>
    <n v="3"/>
    <n v="-114.02"/>
  </r>
  <r>
    <n v="2857"/>
    <d v="2015-08-07T00:00:00"/>
    <x v="1"/>
    <x v="7"/>
    <x v="270"/>
    <x v="34"/>
    <x v="0"/>
    <x v="3"/>
    <s v="ACCOHIDE 3-Ring Binder, Blue, 1&quot;"/>
    <n v="3.3"/>
    <n v="1"/>
    <n v="1.1200000000000001"/>
  </r>
  <r>
    <n v="2858"/>
    <d v="2015-08-07T00:00:00"/>
    <x v="1"/>
    <x v="7"/>
    <x v="672"/>
    <x v="3"/>
    <x v="0"/>
    <x v="3"/>
    <s v="Cardinal Hold-It CD Pocket"/>
    <n v="19.149999999999999"/>
    <n v="3"/>
    <n v="6.46"/>
  </r>
  <r>
    <n v="2859"/>
    <d v="2015-08-07T00:00:00"/>
    <x v="1"/>
    <x v="7"/>
    <x v="439"/>
    <x v="24"/>
    <x v="0"/>
    <x v="3"/>
    <s v="Wilson Jones Hanging View Binder, White, 1&quot;"/>
    <n v="28.4"/>
    <n v="4"/>
    <n v="13.06"/>
  </r>
  <r>
    <n v="2860"/>
    <d v="2015-08-07T00:00:00"/>
    <x v="1"/>
    <x v="7"/>
    <x v="439"/>
    <x v="24"/>
    <x v="1"/>
    <x v="8"/>
    <s v="Tenex V2T-RE Standard Weight Series Chair Mat, 45&quot; x 53&quot;, Lip 25&quot; x 12&quot;"/>
    <n v="212.94"/>
    <n v="3"/>
    <n v="34.07"/>
  </r>
  <r>
    <n v="2861"/>
    <d v="2015-08-07T00:00:00"/>
    <x v="1"/>
    <x v="7"/>
    <x v="232"/>
    <x v="2"/>
    <x v="0"/>
    <x v="4"/>
    <s v="Stanley Contemporary Battery Pencil Sharpeners"/>
    <n v="106.8"/>
    <n v="10"/>
    <n v="10.68"/>
  </r>
  <r>
    <n v="2862"/>
    <d v="2015-08-07T00:00:00"/>
    <x v="1"/>
    <x v="7"/>
    <x v="270"/>
    <x v="36"/>
    <x v="0"/>
    <x v="12"/>
    <s v="Acco Six-Outlet Power Strip, 4' Cord Length"/>
    <n v="77.58"/>
    <n v="9"/>
    <n v="20.170000000000002"/>
  </r>
  <r>
    <n v="2863"/>
    <d v="2015-08-07T00:00:00"/>
    <x v="1"/>
    <x v="7"/>
    <x v="673"/>
    <x v="6"/>
    <x v="2"/>
    <x v="6"/>
    <s v="Ativa D5772 2-Line 5.8GHz Digital Expandable Corded/Cordless Phone System with Answering &amp; Caller ID/Call Waiting, Black/Silver"/>
    <n v="494.97"/>
    <n v="3"/>
    <n v="148.49"/>
  </r>
  <r>
    <n v="2864"/>
    <d v="2015-08-07T00:00:00"/>
    <x v="1"/>
    <x v="7"/>
    <x v="673"/>
    <x v="6"/>
    <x v="0"/>
    <x v="1"/>
    <s v="Avery 50"/>
    <n v="25.06"/>
    <n v="2"/>
    <n v="11.78"/>
  </r>
  <r>
    <n v="2865"/>
    <d v="2015-08-08T00:00:00"/>
    <x v="1"/>
    <x v="7"/>
    <x v="426"/>
    <x v="3"/>
    <x v="0"/>
    <x v="3"/>
    <s v="ACCOHIDE 3-Ring Binder, Blue, 1&quot;"/>
    <n v="6.61"/>
    <n v="2"/>
    <n v="2.23"/>
  </r>
  <r>
    <n v="2866"/>
    <d v="2015-08-08T00:00:00"/>
    <x v="1"/>
    <x v="7"/>
    <x v="426"/>
    <x v="3"/>
    <x v="0"/>
    <x v="3"/>
    <s v="Presstex Flexible Ring Binders"/>
    <n v="7.28"/>
    <n v="2"/>
    <n v="2.73"/>
  </r>
  <r>
    <n v="2867"/>
    <d v="2015-08-08T00:00:00"/>
    <x v="1"/>
    <x v="7"/>
    <x v="426"/>
    <x v="3"/>
    <x v="1"/>
    <x v="5"/>
    <s v="Global Ergonomic Managers Chair"/>
    <n v="144.78"/>
    <n v="1"/>
    <n v="10.86"/>
  </r>
  <r>
    <n v="2868"/>
    <d v="2015-08-08T00:00:00"/>
    <x v="1"/>
    <x v="7"/>
    <x v="674"/>
    <x v="32"/>
    <x v="0"/>
    <x v="4"/>
    <s v="Boston 1827 Commercial Additional Cutter, Drive Gear &amp; Gear Rack for 1606"/>
    <n v="39.659999999999997"/>
    <n v="2"/>
    <n v="11.9"/>
  </r>
  <r>
    <n v="2869"/>
    <d v="2015-08-08T00:00:00"/>
    <x v="1"/>
    <x v="7"/>
    <x v="674"/>
    <x v="32"/>
    <x v="0"/>
    <x v="12"/>
    <s v="Conquest 14 Commercial Heavy-Duty Upright Vacuum, Collection System, Accessory Kit"/>
    <n v="113.92"/>
    <n v="2"/>
    <n v="33.04"/>
  </r>
  <r>
    <n v="2870"/>
    <d v="2015-08-08T00:00:00"/>
    <x v="1"/>
    <x v="7"/>
    <x v="674"/>
    <x v="32"/>
    <x v="0"/>
    <x v="3"/>
    <s v="GBC DocuBind P50 Personal Binding Machine"/>
    <n v="447.86"/>
    <n v="7"/>
    <n v="210.49"/>
  </r>
  <r>
    <n v="2871"/>
    <d v="2015-08-08T00:00:00"/>
    <x v="1"/>
    <x v="7"/>
    <x v="122"/>
    <x v="20"/>
    <x v="2"/>
    <x v="9"/>
    <s v="Logitech G600 MMO Gaming Mouse"/>
    <n v="79.989999999999995"/>
    <n v="1"/>
    <n v="28.8"/>
  </r>
  <r>
    <n v="2872"/>
    <d v="2015-08-09T00:00:00"/>
    <x v="1"/>
    <x v="7"/>
    <x v="171"/>
    <x v="14"/>
    <x v="0"/>
    <x v="4"/>
    <s v="Sanford Uni-Blazer View Highlighters, Chisel Tip, Yellow"/>
    <n v="2.2000000000000002"/>
    <n v="1"/>
    <n v="0.97"/>
  </r>
  <r>
    <n v="2873"/>
    <d v="2015-08-09T00:00:00"/>
    <x v="1"/>
    <x v="7"/>
    <x v="171"/>
    <x v="14"/>
    <x v="1"/>
    <x v="13"/>
    <s v="Bevis 36 x 72 Conference Tables"/>
    <n v="622.45000000000005"/>
    <n v="5"/>
    <n v="136.94"/>
  </r>
  <r>
    <n v="2874"/>
    <d v="2015-08-09T00:00:00"/>
    <x v="1"/>
    <x v="7"/>
    <x v="171"/>
    <x v="14"/>
    <x v="0"/>
    <x v="2"/>
    <s v="Rogers Deluxe File Chest"/>
    <n v="21.98"/>
    <n v="1"/>
    <n v="0.22"/>
  </r>
  <r>
    <n v="2875"/>
    <d v="2015-08-09T00:00:00"/>
    <x v="1"/>
    <x v="7"/>
    <x v="201"/>
    <x v="20"/>
    <x v="2"/>
    <x v="6"/>
    <s v="Nortel Meridian M3904 Professional Digital phone"/>
    <n v="307.98"/>
    <n v="2"/>
    <n v="89.31"/>
  </r>
  <r>
    <n v="2876"/>
    <d v="2015-08-09T00:00:00"/>
    <x v="1"/>
    <x v="7"/>
    <x v="201"/>
    <x v="20"/>
    <x v="1"/>
    <x v="13"/>
    <s v="KI Conference Tables"/>
    <n v="382.81"/>
    <n v="9"/>
    <n v="-153.12"/>
  </r>
  <r>
    <n v="2877"/>
    <d v="2015-08-09T00:00:00"/>
    <x v="1"/>
    <x v="7"/>
    <x v="201"/>
    <x v="20"/>
    <x v="0"/>
    <x v="2"/>
    <s v="Tennsco Lockers, Gray"/>
    <n v="41.96"/>
    <n v="2"/>
    <n v="2.94"/>
  </r>
  <r>
    <n v="2878"/>
    <d v="2015-08-09T00:00:00"/>
    <x v="1"/>
    <x v="7"/>
    <x v="201"/>
    <x v="20"/>
    <x v="0"/>
    <x v="3"/>
    <s v="GBC Ibimaster 500 Manual ProClick Binding System"/>
    <n v="1217.57"/>
    <n v="2"/>
    <n v="456.59"/>
  </r>
  <r>
    <n v="2879"/>
    <d v="2015-08-09T00:00:00"/>
    <x v="1"/>
    <x v="7"/>
    <x v="201"/>
    <x v="20"/>
    <x v="1"/>
    <x v="8"/>
    <s v="Artistic Insta-Plaque"/>
    <n v="47.04"/>
    <n v="3"/>
    <n v="18.350000000000001"/>
  </r>
  <r>
    <n v="2880"/>
    <d v="2015-08-09T00:00:00"/>
    <x v="1"/>
    <x v="7"/>
    <x v="201"/>
    <x v="20"/>
    <x v="1"/>
    <x v="8"/>
    <s v="Longer-Life Soft White Bulbs"/>
    <n v="6.16"/>
    <n v="2"/>
    <n v="2.96"/>
  </r>
  <r>
    <n v="2881"/>
    <d v="2015-08-09T00:00:00"/>
    <x v="1"/>
    <x v="7"/>
    <x v="201"/>
    <x v="20"/>
    <x v="2"/>
    <x v="6"/>
    <s v="Panasonic KX-TG9471B"/>
    <n v="979.95"/>
    <n v="5"/>
    <n v="274.39"/>
  </r>
  <r>
    <n v="2882"/>
    <d v="2015-08-09T00:00:00"/>
    <x v="1"/>
    <x v="7"/>
    <x v="201"/>
    <x v="20"/>
    <x v="0"/>
    <x v="0"/>
    <s v="Xerox 1886"/>
    <n v="143.69999999999999"/>
    <n v="3"/>
    <n v="68.98"/>
  </r>
  <r>
    <n v="2883"/>
    <d v="2015-08-09T00:00:00"/>
    <x v="1"/>
    <x v="7"/>
    <x v="201"/>
    <x v="20"/>
    <x v="0"/>
    <x v="7"/>
    <s v="Acco Clips to Go Binder Clips, 24 Clips in Two Sizes"/>
    <n v="10.65"/>
    <n v="3"/>
    <n v="5.01"/>
  </r>
  <r>
    <n v="2884"/>
    <d v="2015-08-09T00:00:00"/>
    <x v="1"/>
    <x v="7"/>
    <x v="201"/>
    <x v="20"/>
    <x v="2"/>
    <x v="9"/>
    <s v="Belkin QODE FastFit Bluetooth Keyboard"/>
    <n v="247.8"/>
    <n v="4"/>
    <n v="34.69"/>
  </r>
  <r>
    <n v="2885"/>
    <d v="2015-08-09T00:00:00"/>
    <x v="1"/>
    <x v="7"/>
    <x v="141"/>
    <x v="16"/>
    <x v="0"/>
    <x v="1"/>
    <s v="Avery File Folder Labels"/>
    <n v="4.6100000000000003"/>
    <n v="2"/>
    <n v="1.67"/>
  </r>
  <r>
    <n v="2886"/>
    <d v="2015-08-09T00:00:00"/>
    <x v="1"/>
    <x v="7"/>
    <x v="57"/>
    <x v="21"/>
    <x v="1"/>
    <x v="11"/>
    <s v="O'Sullivan Cherrywood Estates Traditional Barrister Bookcase"/>
    <n v="687.4"/>
    <n v="5"/>
    <n v="48.12"/>
  </r>
  <r>
    <n v="2887"/>
    <d v="2015-08-09T00:00:00"/>
    <x v="1"/>
    <x v="7"/>
    <x v="407"/>
    <x v="20"/>
    <x v="1"/>
    <x v="8"/>
    <s v="OIC Stacking Trays"/>
    <n v="10.02"/>
    <n v="3"/>
    <n v="4.41"/>
  </r>
  <r>
    <n v="2888"/>
    <d v="2015-08-09T00:00:00"/>
    <x v="1"/>
    <x v="7"/>
    <x v="407"/>
    <x v="20"/>
    <x v="0"/>
    <x v="0"/>
    <s v="Xerox 1885"/>
    <n v="144.12"/>
    <n v="3"/>
    <n v="69.180000000000007"/>
  </r>
  <r>
    <n v="2889"/>
    <d v="2015-08-10T00:00:00"/>
    <x v="1"/>
    <x v="7"/>
    <x v="488"/>
    <x v="28"/>
    <x v="0"/>
    <x v="1"/>
    <s v="Avery 480"/>
    <n v="3.75"/>
    <n v="1"/>
    <n v="1.8"/>
  </r>
  <r>
    <n v="2890"/>
    <d v="2015-08-10T00:00:00"/>
    <x v="1"/>
    <x v="7"/>
    <x v="488"/>
    <x v="28"/>
    <x v="0"/>
    <x v="1"/>
    <s v="Avery 489"/>
    <n v="41.4"/>
    <n v="4"/>
    <n v="19.87"/>
  </r>
  <r>
    <n v="2891"/>
    <d v="2015-08-10T00:00:00"/>
    <x v="1"/>
    <x v="7"/>
    <x v="488"/>
    <x v="28"/>
    <x v="0"/>
    <x v="4"/>
    <s v="Peel-Off China Markers"/>
    <n v="29.79"/>
    <n v="3"/>
    <n v="12.51"/>
  </r>
  <r>
    <n v="2892"/>
    <d v="2015-08-10T00:00:00"/>
    <x v="1"/>
    <x v="7"/>
    <x v="494"/>
    <x v="11"/>
    <x v="2"/>
    <x v="6"/>
    <s v="AT&amp;T 1080 Corded phone"/>
    <n v="438.37"/>
    <n v="4"/>
    <n v="38.36"/>
  </r>
  <r>
    <n v="2893"/>
    <d v="2015-08-10T00:00:00"/>
    <x v="1"/>
    <x v="7"/>
    <x v="494"/>
    <x v="11"/>
    <x v="2"/>
    <x v="6"/>
    <s v="OtterBox Commuter Series Case - Samsung Galaxy S4"/>
    <n v="139.94"/>
    <n v="7"/>
    <n v="-31.49"/>
  </r>
  <r>
    <n v="2894"/>
    <d v="2015-08-10T00:00:00"/>
    <x v="1"/>
    <x v="7"/>
    <x v="494"/>
    <x v="11"/>
    <x v="0"/>
    <x v="12"/>
    <s v="Fellowes 8 Outlet Superior Workstation Surge Protector"/>
    <n v="133.47"/>
    <n v="4"/>
    <n v="15.02"/>
  </r>
  <r>
    <n v="2895"/>
    <d v="2015-08-10T00:00:00"/>
    <x v="1"/>
    <x v="7"/>
    <x v="649"/>
    <x v="14"/>
    <x v="0"/>
    <x v="3"/>
    <s v="GBC Binding covers"/>
    <n v="64.75"/>
    <n v="5"/>
    <n v="29.14"/>
  </r>
  <r>
    <n v="2896"/>
    <d v="2015-08-11T00:00:00"/>
    <x v="1"/>
    <x v="7"/>
    <x v="220"/>
    <x v="25"/>
    <x v="1"/>
    <x v="8"/>
    <s v="Executive Impressions 13&quot; Clairmont Wall Clock"/>
    <n v="46.15"/>
    <n v="3"/>
    <n v="12.11"/>
  </r>
  <r>
    <n v="2897"/>
    <d v="2015-08-11T00:00:00"/>
    <x v="1"/>
    <x v="7"/>
    <x v="675"/>
    <x v="20"/>
    <x v="0"/>
    <x v="4"/>
    <s v="Newell 330"/>
    <n v="11.96"/>
    <n v="2"/>
    <n v="3.11"/>
  </r>
  <r>
    <n v="2898"/>
    <d v="2015-08-11T00:00:00"/>
    <x v="1"/>
    <x v="7"/>
    <x v="675"/>
    <x v="20"/>
    <x v="2"/>
    <x v="6"/>
    <s v="AT&amp;T 841000 Phone"/>
    <n v="138"/>
    <n v="2"/>
    <n v="34.5"/>
  </r>
  <r>
    <n v="2899"/>
    <d v="2015-08-13T00:00:00"/>
    <x v="1"/>
    <x v="7"/>
    <x v="402"/>
    <x v="3"/>
    <x v="0"/>
    <x v="4"/>
    <s v="50 Colored Long Pencils"/>
    <n v="50.8"/>
    <n v="5"/>
    <n v="13.21"/>
  </r>
  <r>
    <n v="2900"/>
    <d v="2015-08-13T00:00:00"/>
    <x v="1"/>
    <x v="7"/>
    <x v="584"/>
    <x v="4"/>
    <x v="0"/>
    <x v="3"/>
    <s v="3-ring staple pack"/>
    <n v="5.64"/>
    <n v="3"/>
    <n v="2.71"/>
  </r>
  <r>
    <n v="2901"/>
    <d v="2015-08-13T00:00:00"/>
    <x v="1"/>
    <x v="7"/>
    <x v="565"/>
    <x v="18"/>
    <x v="0"/>
    <x v="3"/>
    <s v="Avery Round Ring Poly Binders"/>
    <n v="11.36"/>
    <n v="4"/>
    <n v="5.57"/>
  </r>
  <r>
    <n v="2902"/>
    <d v="2015-08-13T00:00:00"/>
    <x v="1"/>
    <x v="7"/>
    <x v="28"/>
    <x v="2"/>
    <x v="0"/>
    <x v="2"/>
    <s v="Fellowes High-Stak Drawer Files"/>
    <n v="422.86"/>
    <n v="3"/>
    <n v="15.86"/>
  </r>
  <r>
    <n v="2903"/>
    <d v="2015-08-13T00:00:00"/>
    <x v="1"/>
    <x v="7"/>
    <x v="394"/>
    <x v="3"/>
    <x v="1"/>
    <x v="8"/>
    <s v="Ultra Door Pull Handle"/>
    <n v="31.56"/>
    <n v="3"/>
    <n v="10.41"/>
  </r>
  <r>
    <n v="2904"/>
    <d v="2015-08-13T00:00:00"/>
    <x v="1"/>
    <x v="7"/>
    <x v="271"/>
    <x v="25"/>
    <x v="0"/>
    <x v="4"/>
    <s v="Newell 309"/>
    <n v="64.680000000000007"/>
    <n v="7"/>
    <n v="8.09"/>
  </r>
  <r>
    <n v="2905"/>
    <d v="2015-08-15T00:00:00"/>
    <x v="1"/>
    <x v="7"/>
    <x v="676"/>
    <x v="3"/>
    <x v="0"/>
    <x v="2"/>
    <s v="Fellowes Super Stor/Drawer Files"/>
    <n v="323.10000000000002"/>
    <n v="2"/>
    <n v="61.39"/>
  </r>
  <r>
    <n v="2906"/>
    <d v="2015-08-15T00:00:00"/>
    <x v="1"/>
    <x v="7"/>
    <x v="238"/>
    <x v="3"/>
    <x v="1"/>
    <x v="8"/>
    <s v="Tensor Computer Mounted Lamp"/>
    <n v="104.23"/>
    <n v="7"/>
    <n v="28.14"/>
  </r>
  <r>
    <n v="2907"/>
    <d v="2015-08-15T00:00:00"/>
    <x v="1"/>
    <x v="7"/>
    <x v="238"/>
    <x v="3"/>
    <x v="0"/>
    <x v="2"/>
    <s v="Mobile Personal File Cube"/>
    <n v="70.260000000000005"/>
    <n v="3"/>
    <n v="18.97"/>
  </r>
  <r>
    <n v="2908"/>
    <d v="2015-08-16T00:00:00"/>
    <x v="1"/>
    <x v="7"/>
    <x v="522"/>
    <x v="12"/>
    <x v="0"/>
    <x v="4"/>
    <s v="Newell 346"/>
    <n v="2.2999999999999998"/>
    <n v="1"/>
    <n v="0.26"/>
  </r>
  <r>
    <n v="2909"/>
    <d v="2015-08-16T00:00:00"/>
    <x v="1"/>
    <x v="7"/>
    <x v="522"/>
    <x v="12"/>
    <x v="2"/>
    <x v="6"/>
    <s v="Samsung Galaxy S4 Mini"/>
    <n v="1879.96"/>
    <n v="5"/>
    <n v="211.5"/>
  </r>
  <r>
    <n v="2910"/>
    <d v="2015-08-16T00:00:00"/>
    <x v="1"/>
    <x v="7"/>
    <x v="522"/>
    <x v="12"/>
    <x v="0"/>
    <x v="0"/>
    <s v="Xerox 1891"/>
    <n v="313.02"/>
    <n v="8"/>
    <n v="105.65"/>
  </r>
  <r>
    <n v="2911"/>
    <d v="2015-08-16T00:00:00"/>
    <x v="1"/>
    <x v="7"/>
    <x v="522"/>
    <x v="12"/>
    <x v="0"/>
    <x v="1"/>
    <s v="Avery 488"/>
    <n v="5.04"/>
    <n v="2"/>
    <n v="1.76"/>
  </r>
  <r>
    <n v="2912"/>
    <d v="2015-08-16T00:00:00"/>
    <x v="1"/>
    <x v="7"/>
    <x v="569"/>
    <x v="2"/>
    <x v="2"/>
    <x v="6"/>
    <s v="Cisco IP Phone 7961G-GE VoIP phone"/>
    <n v="519.79"/>
    <n v="4"/>
    <n v="-112.62"/>
  </r>
  <r>
    <n v="2913"/>
    <d v="2015-08-16T00:00:00"/>
    <x v="1"/>
    <x v="7"/>
    <x v="569"/>
    <x v="2"/>
    <x v="2"/>
    <x v="9"/>
    <s v="SanDisk Ultra 16 GB MicroSDHC Class 10 Memory Card"/>
    <n v="31.18"/>
    <n v="3"/>
    <n v="-5.46"/>
  </r>
  <r>
    <n v="2914"/>
    <d v="2015-08-16T00:00:00"/>
    <x v="1"/>
    <x v="7"/>
    <x v="569"/>
    <x v="2"/>
    <x v="0"/>
    <x v="0"/>
    <s v="Xerox 227"/>
    <n v="10.37"/>
    <n v="2"/>
    <n v="3.63"/>
  </r>
  <r>
    <n v="2915"/>
    <d v="2015-08-16T00:00:00"/>
    <x v="1"/>
    <x v="7"/>
    <x v="569"/>
    <x v="2"/>
    <x v="0"/>
    <x v="3"/>
    <s v="Avery Durable Plastic 1&quot; Binders"/>
    <n v="2.72"/>
    <n v="2"/>
    <n v="-1.91"/>
  </r>
  <r>
    <n v="2916"/>
    <d v="2015-08-16T00:00:00"/>
    <x v="1"/>
    <x v="7"/>
    <x v="569"/>
    <x v="2"/>
    <x v="1"/>
    <x v="8"/>
    <s v="Tenex 46&quot; x 60&quot; Computer Anti-Static Chairmat, Rectangular Shaped"/>
    <n v="254.35"/>
    <n v="3"/>
    <n v="0"/>
  </r>
  <r>
    <n v="2917"/>
    <d v="2015-08-16T00:00:00"/>
    <x v="1"/>
    <x v="7"/>
    <x v="569"/>
    <x v="2"/>
    <x v="0"/>
    <x v="3"/>
    <s v="Avery Durable Slant Ring Binders With Label Holder"/>
    <n v="3.76"/>
    <n v="3"/>
    <n v="-2.76"/>
  </r>
  <r>
    <n v="2918"/>
    <d v="2015-08-16T00:00:00"/>
    <x v="1"/>
    <x v="7"/>
    <x v="569"/>
    <x v="2"/>
    <x v="0"/>
    <x v="0"/>
    <s v="Xerox 199"/>
    <n v="10.27"/>
    <n v="3"/>
    <n v="3.21"/>
  </r>
  <r>
    <n v="2919"/>
    <d v="2015-08-16T00:00:00"/>
    <x v="1"/>
    <x v="7"/>
    <x v="677"/>
    <x v="2"/>
    <x v="0"/>
    <x v="2"/>
    <s v="Iris Project Case"/>
    <n v="44.69"/>
    <n v="7"/>
    <n v="3.35"/>
  </r>
  <r>
    <n v="2920"/>
    <d v="2015-08-16T00:00:00"/>
    <x v="1"/>
    <x v="7"/>
    <x v="677"/>
    <x v="2"/>
    <x v="1"/>
    <x v="11"/>
    <s v="O'Sullivan Plantations 2-Door Library in Landvery Oak"/>
    <n v="301.47000000000003"/>
    <n v="3"/>
    <n v="-205"/>
  </r>
  <r>
    <n v="2921"/>
    <d v="2015-08-17T00:00:00"/>
    <x v="1"/>
    <x v="7"/>
    <x v="678"/>
    <x v="32"/>
    <x v="0"/>
    <x v="3"/>
    <s v="Wilson Jones Â“SnapÂ” Scratch Pad Binder Tool for Ring Binders"/>
    <n v="52.2"/>
    <n v="9"/>
    <n v="23.49"/>
  </r>
  <r>
    <n v="2922"/>
    <d v="2015-08-17T00:00:00"/>
    <x v="1"/>
    <x v="7"/>
    <x v="236"/>
    <x v="12"/>
    <x v="2"/>
    <x v="9"/>
    <s v="ImationÂ Clip USBÂ flash driveÂ - 8 GB"/>
    <n v="30.08"/>
    <n v="2"/>
    <n v="-5.26"/>
  </r>
  <r>
    <n v="2923"/>
    <d v="2015-08-17T00:00:00"/>
    <x v="1"/>
    <x v="7"/>
    <x v="236"/>
    <x v="12"/>
    <x v="0"/>
    <x v="0"/>
    <s v="Xerox 21"/>
    <n v="36.29"/>
    <n v="7"/>
    <n v="12.7"/>
  </r>
  <r>
    <n v="2924"/>
    <d v="2015-08-17T00:00:00"/>
    <x v="1"/>
    <x v="7"/>
    <x v="236"/>
    <x v="12"/>
    <x v="0"/>
    <x v="4"/>
    <s v="Newell 336"/>
    <n v="10.27"/>
    <n v="3"/>
    <n v="1.1599999999999999"/>
  </r>
  <r>
    <n v="2925"/>
    <d v="2015-08-17T00:00:00"/>
    <x v="1"/>
    <x v="7"/>
    <x v="236"/>
    <x v="12"/>
    <x v="2"/>
    <x v="9"/>
    <s v="First Data FD10 PIN Pad"/>
    <n v="252.8"/>
    <n v="4"/>
    <n v="-31.6"/>
  </r>
  <r>
    <n v="2926"/>
    <d v="2015-08-21T00:00:00"/>
    <x v="1"/>
    <x v="7"/>
    <x v="327"/>
    <x v="3"/>
    <x v="1"/>
    <x v="5"/>
    <s v="Hon GuestStacker Chair"/>
    <n v="544.01"/>
    <n v="3"/>
    <n v="40.799999999999997"/>
  </r>
  <r>
    <n v="2927"/>
    <d v="2015-08-21T00:00:00"/>
    <x v="1"/>
    <x v="7"/>
    <x v="327"/>
    <x v="3"/>
    <x v="0"/>
    <x v="0"/>
    <s v="Xerox 191"/>
    <n v="59.94"/>
    <n v="3"/>
    <n v="28.17"/>
  </r>
  <r>
    <n v="2928"/>
    <d v="2015-08-21T00:00:00"/>
    <x v="1"/>
    <x v="7"/>
    <x v="327"/>
    <x v="3"/>
    <x v="0"/>
    <x v="0"/>
    <s v="Xerox 1974"/>
    <n v="23.92"/>
    <n v="4"/>
    <n v="11.72"/>
  </r>
  <r>
    <n v="2929"/>
    <d v="2015-08-21T00:00:00"/>
    <x v="1"/>
    <x v="7"/>
    <x v="327"/>
    <x v="3"/>
    <x v="0"/>
    <x v="0"/>
    <s v="Xerox 1927"/>
    <n v="4.28"/>
    <n v="1"/>
    <n v="1.93"/>
  </r>
  <r>
    <n v="2930"/>
    <d v="2015-08-21T00:00:00"/>
    <x v="1"/>
    <x v="7"/>
    <x v="171"/>
    <x v="3"/>
    <x v="1"/>
    <x v="11"/>
    <s v="Sauder Camden County Collection Library"/>
    <n v="586.4"/>
    <n v="6"/>
    <n v="34.49"/>
  </r>
  <r>
    <n v="2931"/>
    <d v="2015-08-21T00:00:00"/>
    <x v="1"/>
    <x v="7"/>
    <x v="171"/>
    <x v="3"/>
    <x v="0"/>
    <x v="2"/>
    <s v="Carina Double Wide Media Storage Towers in Natural &amp; Black"/>
    <n v="80.98"/>
    <n v="1"/>
    <n v="3.24"/>
  </r>
  <r>
    <n v="2932"/>
    <d v="2015-08-21T00:00:00"/>
    <x v="1"/>
    <x v="7"/>
    <x v="549"/>
    <x v="10"/>
    <x v="0"/>
    <x v="3"/>
    <s v="Acco D-Ring Binder w/DublLock"/>
    <n v="12.83"/>
    <n v="2"/>
    <n v="-8.98"/>
  </r>
  <r>
    <n v="2933"/>
    <d v="2015-08-21T00:00:00"/>
    <x v="1"/>
    <x v="7"/>
    <x v="549"/>
    <x v="10"/>
    <x v="1"/>
    <x v="5"/>
    <s v="Global Commerce Series High-Back Swivel/Tilt Chairs"/>
    <n v="598.46"/>
    <n v="3"/>
    <n v="-42.75"/>
  </r>
  <r>
    <n v="2934"/>
    <d v="2015-08-21T00:00:00"/>
    <x v="1"/>
    <x v="7"/>
    <x v="549"/>
    <x v="10"/>
    <x v="1"/>
    <x v="8"/>
    <s v="Tenex Chairmats For Use with Hard Floors"/>
    <n v="25.98"/>
    <n v="1"/>
    <n v="-3.9"/>
  </r>
  <r>
    <n v="2935"/>
    <d v="2015-08-21T00:00:00"/>
    <x v="1"/>
    <x v="7"/>
    <x v="418"/>
    <x v="5"/>
    <x v="0"/>
    <x v="4"/>
    <s v="Quartet Omega Colored Chalk, 12/Pack"/>
    <n v="17.52"/>
    <n v="3"/>
    <n v="8.23"/>
  </r>
  <r>
    <n v="2936"/>
    <d v="2015-08-21T00:00:00"/>
    <x v="1"/>
    <x v="7"/>
    <x v="418"/>
    <x v="5"/>
    <x v="0"/>
    <x v="4"/>
    <s v="Premium Writing Pencils, Soft, #2 by Central Association for the Blind"/>
    <n v="35.76"/>
    <n v="12"/>
    <n v="10.01"/>
  </r>
  <r>
    <n v="2937"/>
    <d v="2015-08-21T00:00:00"/>
    <x v="1"/>
    <x v="7"/>
    <x v="88"/>
    <x v="2"/>
    <x v="0"/>
    <x v="14"/>
    <s v="Staple remover"/>
    <n v="3.49"/>
    <n v="2"/>
    <n v="-0.7"/>
  </r>
  <r>
    <n v="2938"/>
    <d v="2015-08-21T00:00:00"/>
    <x v="1"/>
    <x v="7"/>
    <x v="88"/>
    <x v="2"/>
    <x v="2"/>
    <x v="9"/>
    <s v="Sabrent 4-Port USB 2.0 Hub"/>
    <n v="21.73"/>
    <n v="4"/>
    <n v="3.8"/>
  </r>
  <r>
    <n v="2939"/>
    <d v="2015-08-21T00:00:00"/>
    <x v="1"/>
    <x v="7"/>
    <x v="88"/>
    <x v="2"/>
    <x v="0"/>
    <x v="2"/>
    <s v="SAFCO Commercial Wire Shelving, Black"/>
    <n v="663.07"/>
    <n v="6"/>
    <n v="-165.77"/>
  </r>
  <r>
    <n v="2940"/>
    <d v="2015-08-21T00:00:00"/>
    <x v="1"/>
    <x v="7"/>
    <x v="88"/>
    <x v="2"/>
    <x v="0"/>
    <x v="3"/>
    <s v="GBC DocuBind P100 Manual Binding Machine"/>
    <n v="99.59"/>
    <n v="2"/>
    <n v="-82.99"/>
  </r>
  <r>
    <n v="2941"/>
    <d v="2015-08-21T00:00:00"/>
    <x v="1"/>
    <x v="7"/>
    <x v="88"/>
    <x v="2"/>
    <x v="0"/>
    <x v="0"/>
    <s v="Xerox 1979"/>
    <n v="49.57"/>
    <n v="2"/>
    <n v="15.49"/>
  </r>
  <r>
    <n v="2942"/>
    <d v="2015-08-22T00:00:00"/>
    <x v="1"/>
    <x v="7"/>
    <x v="679"/>
    <x v="20"/>
    <x v="0"/>
    <x v="3"/>
    <s v="Avery 3 1/2&quot; Diskette Storage Pages, 10/Pack"/>
    <n v="50.11"/>
    <n v="6"/>
    <n v="16.29"/>
  </r>
  <r>
    <n v="2943"/>
    <d v="2015-08-22T00:00:00"/>
    <x v="1"/>
    <x v="7"/>
    <x v="680"/>
    <x v="20"/>
    <x v="0"/>
    <x v="4"/>
    <s v="Newell Chalk Holder"/>
    <n v="16.52"/>
    <n v="4"/>
    <n v="7.6"/>
  </r>
  <r>
    <n v="2944"/>
    <d v="2015-08-23T00:00:00"/>
    <x v="1"/>
    <x v="7"/>
    <x v="210"/>
    <x v="1"/>
    <x v="0"/>
    <x v="14"/>
    <s v="Acme Tagit Stainless Steel Antibacterial Scissors"/>
    <n v="31.68"/>
    <n v="4"/>
    <n v="2.77"/>
  </r>
  <r>
    <n v="2945"/>
    <d v="2015-08-23T00:00:00"/>
    <x v="1"/>
    <x v="7"/>
    <x v="210"/>
    <x v="1"/>
    <x v="0"/>
    <x v="0"/>
    <s v="Xerox 206"/>
    <n v="10.37"/>
    <n v="2"/>
    <n v="3.63"/>
  </r>
  <r>
    <n v="2946"/>
    <d v="2015-08-23T00:00:00"/>
    <x v="1"/>
    <x v="7"/>
    <x v="210"/>
    <x v="1"/>
    <x v="0"/>
    <x v="7"/>
    <s v="Staples"/>
    <n v="12.03"/>
    <n v="8"/>
    <n v="2.2599999999999998"/>
  </r>
  <r>
    <n v="2947"/>
    <d v="2015-08-23T00:00:00"/>
    <x v="1"/>
    <x v="7"/>
    <x v="210"/>
    <x v="1"/>
    <x v="0"/>
    <x v="12"/>
    <s v="Holmes Odor Grabber"/>
    <n v="5.77"/>
    <n v="2"/>
    <n v="-13.55"/>
  </r>
  <r>
    <n v="2948"/>
    <d v="2015-08-23T00:00:00"/>
    <x v="1"/>
    <x v="7"/>
    <x v="681"/>
    <x v="4"/>
    <x v="0"/>
    <x v="12"/>
    <s v="Avanti 4.4 Cu. Ft. Refrigerator"/>
    <n v="542.94000000000005"/>
    <n v="3"/>
    <n v="152.02000000000001"/>
  </r>
  <r>
    <n v="2949"/>
    <d v="2015-08-23T00:00:00"/>
    <x v="1"/>
    <x v="7"/>
    <x v="681"/>
    <x v="4"/>
    <x v="0"/>
    <x v="1"/>
    <s v="Avery 474"/>
    <n v="8.64"/>
    <n v="3"/>
    <n v="4.2300000000000004"/>
  </r>
  <r>
    <n v="2950"/>
    <d v="2015-08-23T00:00:00"/>
    <x v="1"/>
    <x v="7"/>
    <x v="681"/>
    <x v="4"/>
    <x v="0"/>
    <x v="0"/>
    <s v="Xerox 1944"/>
    <n v="193.8"/>
    <n v="5"/>
    <n v="94.96"/>
  </r>
  <r>
    <n v="2951"/>
    <d v="2015-08-23T00:00:00"/>
    <x v="1"/>
    <x v="7"/>
    <x v="681"/>
    <x v="4"/>
    <x v="0"/>
    <x v="0"/>
    <s v="Xerox 1962"/>
    <n v="21.4"/>
    <n v="5"/>
    <n v="9.6300000000000008"/>
  </r>
  <r>
    <n v="2952"/>
    <d v="2015-08-23T00:00:00"/>
    <x v="1"/>
    <x v="7"/>
    <x v="681"/>
    <x v="4"/>
    <x v="0"/>
    <x v="0"/>
    <s v="Xerox 1890"/>
    <n v="97.88"/>
    <n v="2"/>
    <n v="48.94"/>
  </r>
  <r>
    <n v="2953"/>
    <d v="2015-08-23T00:00:00"/>
    <x v="1"/>
    <x v="7"/>
    <x v="681"/>
    <x v="4"/>
    <x v="2"/>
    <x v="9"/>
    <s v="MaxellÂ LTO Ultrium - 800 GB"/>
    <n v="251.91"/>
    <n v="9"/>
    <n v="47.86"/>
  </r>
  <r>
    <n v="2954"/>
    <d v="2015-08-23T00:00:00"/>
    <x v="1"/>
    <x v="7"/>
    <x v="681"/>
    <x v="4"/>
    <x v="0"/>
    <x v="12"/>
    <s v="Acco Six-Outlet Power Strip, 4' Cord Length"/>
    <n v="25.86"/>
    <n v="3"/>
    <n v="6.72"/>
  </r>
  <r>
    <n v="2955"/>
    <d v="2015-08-24T00:00:00"/>
    <x v="1"/>
    <x v="7"/>
    <x v="92"/>
    <x v="0"/>
    <x v="0"/>
    <x v="2"/>
    <s v="Hot File 7-Pocket, Floor Stand"/>
    <n v="999.43"/>
    <n v="7"/>
    <n v="124.93"/>
  </r>
  <r>
    <n v="2956"/>
    <d v="2015-08-24T00:00:00"/>
    <x v="1"/>
    <x v="7"/>
    <x v="92"/>
    <x v="0"/>
    <x v="0"/>
    <x v="2"/>
    <s v="Space Solutions Commercial Steel Shelving"/>
    <n v="724.08"/>
    <n v="14"/>
    <n v="-135.77000000000001"/>
  </r>
  <r>
    <n v="2957"/>
    <d v="2015-08-24T00:00:00"/>
    <x v="1"/>
    <x v="7"/>
    <x v="92"/>
    <x v="0"/>
    <x v="1"/>
    <x v="13"/>
    <s v="Hon Racetrack Conference Tables"/>
    <n v="918.79"/>
    <n v="5"/>
    <n v="-118.13"/>
  </r>
  <r>
    <n v="2958"/>
    <d v="2015-08-24T00:00:00"/>
    <x v="1"/>
    <x v="7"/>
    <x v="92"/>
    <x v="0"/>
    <x v="0"/>
    <x v="3"/>
    <s v="Avery Durable Plastic 1&quot; Binders"/>
    <n v="2.72"/>
    <n v="3"/>
    <n v="-4.22"/>
  </r>
  <r>
    <n v="2959"/>
    <d v="2015-08-24T00:00:00"/>
    <x v="1"/>
    <x v="7"/>
    <x v="654"/>
    <x v="20"/>
    <x v="1"/>
    <x v="13"/>
    <s v="Chromcraft Rectangular Conference Tables"/>
    <n v="284.36"/>
    <n v="2"/>
    <n v="-75.83"/>
  </r>
  <r>
    <n v="2960"/>
    <d v="2015-08-24T00:00:00"/>
    <x v="1"/>
    <x v="7"/>
    <x v="654"/>
    <x v="20"/>
    <x v="2"/>
    <x v="9"/>
    <s v="Memorex Micro Travel Drive 8 GB"/>
    <n v="26"/>
    <n v="2"/>
    <n v="11.7"/>
  </r>
  <r>
    <n v="2961"/>
    <d v="2015-08-24T00:00:00"/>
    <x v="1"/>
    <x v="7"/>
    <x v="682"/>
    <x v="5"/>
    <x v="2"/>
    <x v="15"/>
    <s v="Cisco 9971 IP Video Phone Charcoal"/>
    <n v="3080"/>
    <n v="7"/>
    <n v="1416.8"/>
  </r>
  <r>
    <n v="2962"/>
    <d v="2015-08-24T00:00:00"/>
    <x v="1"/>
    <x v="7"/>
    <x v="682"/>
    <x v="5"/>
    <x v="2"/>
    <x v="9"/>
    <s v="Anker Ultra-Slim Mini Bluetooth 3.0 Wireless Keyboard"/>
    <n v="79.959999999999994"/>
    <n v="4"/>
    <n v="18.39"/>
  </r>
  <r>
    <n v="2963"/>
    <d v="2015-08-24T00:00:00"/>
    <x v="1"/>
    <x v="7"/>
    <x v="682"/>
    <x v="5"/>
    <x v="2"/>
    <x v="6"/>
    <s v="LG G3"/>
    <n v="587.97"/>
    <n v="3"/>
    <n v="170.51"/>
  </r>
  <r>
    <n v="2964"/>
    <d v="2015-08-24T00:00:00"/>
    <x v="1"/>
    <x v="7"/>
    <x v="59"/>
    <x v="20"/>
    <x v="1"/>
    <x v="8"/>
    <s v="DAX Value U-Channel Document Frames, Easel Back"/>
    <n v="14.91"/>
    <n v="3"/>
    <n v="4.62"/>
  </r>
  <r>
    <n v="2965"/>
    <d v="2015-08-24T00:00:00"/>
    <x v="1"/>
    <x v="7"/>
    <x v="445"/>
    <x v="11"/>
    <x v="0"/>
    <x v="4"/>
    <s v="Premium Writing Pencils, Soft, #2 by Central Association for the Blind"/>
    <n v="7.15"/>
    <n v="3"/>
    <n v="0.72"/>
  </r>
  <r>
    <n v="2966"/>
    <d v="2015-08-24T00:00:00"/>
    <x v="1"/>
    <x v="7"/>
    <x v="102"/>
    <x v="10"/>
    <x v="2"/>
    <x v="6"/>
    <s v="Belkin SportFit Armband For iPhone 5s/5c, Fuchsia"/>
    <n v="26.98"/>
    <n v="3"/>
    <n v="4.05"/>
  </r>
  <r>
    <n v="2967"/>
    <d v="2015-08-24T00:00:00"/>
    <x v="1"/>
    <x v="7"/>
    <x v="102"/>
    <x v="10"/>
    <x v="0"/>
    <x v="1"/>
    <s v="Avery 474"/>
    <n v="6.91"/>
    <n v="3"/>
    <n v="2.5099999999999998"/>
  </r>
  <r>
    <n v="2968"/>
    <d v="2015-08-24T00:00:00"/>
    <x v="1"/>
    <x v="7"/>
    <x v="102"/>
    <x v="10"/>
    <x v="0"/>
    <x v="2"/>
    <s v="Adjustable Depth Letter/Legal Cart"/>
    <n v="435.5"/>
    <n v="3"/>
    <n v="48.99"/>
  </r>
  <r>
    <n v="2969"/>
    <d v="2015-08-25T00:00:00"/>
    <x v="1"/>
    <x v="7"/>
    <x v="483"/>
    <x v="3"/>
    <x v="1"/>
    <x v="5"/>
    <s v="Global Deluxe Stacking Chair, Gray"/>
    <n v="40.78"/>
    <n v="1"/>
    <n v="4.59"/>
  </r>
  <r>
    <n v="2970"/>
    <d v="2015-08-25T00:00:00"/>
    <x v="1"/>
    <x v="7"/>
    <x v="483"/>
    <x v="3"/>
    <x v="0"/>
    <x v="12"/>
    <s v="Fellowes Advanced Computer Series Surge Protectors"/>
    <n v="105.96"/>
    <n v="4"/>
    <n v="29.67"/>
  </r>
  <r>
    <n v="2971"/>
    <d v="2015-08-25T00:00:00"/>
    <x v="1"/>
    <x v="7"/>
    <x v="260"/>
    <x v="0"/>
    <x v="1"/>
    <x v="8"/>
    <s v="Eldon Executive Woodline II Desk Accessories, Mahogany"/>
    <n v="20.100000000000001"/>
    <n v="2"/>
    <n v="-16.59"/>
  </r>
  <r>
    <n v="2972"/>
    <d v="2015-08-25T00:00:00"/>
    <x v="1"/>
    <x v="7"/>
    <x v="260"/>
    <x v="0"/>
    <x v="0"/>
    <x v="3"/>
    <s v="Poly Designer Cover &amp; Back"/>
    <n v="3.8"/>
    <n v="1"/>
    <n v="-6.08"/>
  </r>
  <r>
    <n v="2973"/>
    <d v="2015-08-25T00:00:00"/>
    <x v="1"/>
    <x v="7"/>
    <x v="260"/>
    <x v="0"/>
    <x v="1"/>
    <x v="8"/>
    <s v="Nu-Dell EZ-Mount Plastic Wall Frames"/>
    <n v="7.88"/>
    <n v="5"/>
    <n v="-3.94"/>
  </r>
  <r>
    <n v="2974"/>
    <d v="2015-08-27T00:00:00"/>
    <x v="1"/>
    <x v="7"/>
    <x v="371"/>
    <x v="3"/>
    <x v="0"/>
    <x v="2"/>
    <s v="Fellowes Super Stor/Drawer Files"/>
    <n v="484.65"/>
    <n v="3"/>
    <n v="92.08"/>
  </r>
  <r>
    <n v="2975"/>
    <d v="2015-08-27T00:00:00"/>
    <x v="1"/>
    <x v="7"/>
    <x v="413"/>
    <x v="3"/>
    <x v="0"/>
    <x v="14"/>
    <s v="Fiskars Softgrip Scissors"/>
    <n v="32.94"/>
    <n v="3"/>
    <n v="9.2200000000000006"/>
  </r>
  <r>
    <n v="2976"/>
    <d v="2015-08-27T00:00:00"/>
    <x v="1"/>
    <x v="7"/>
    <x v="413"/>
    <x v="3"/>
    <x v="0"/>
    <x v="0"/>
    <s v="Xerox 1973"/>
    <n v="114.2"/>
    <n v="5"/>
    <n v="52.53"/>
  </r>
  <r>
    <n v="2977"/>
    <d v="2015-08-27T00:00:00"/>
    <x v="1"/>
    <x v="7"/>
    <x v="413"/>
    <x v="3"/>
    <x v="0"/>
    <x v="1"/>
    <s v="Avery 511"/>
    <n v="3.08"/>
    <n v="1"/>
    <n v="1.48"/>
  </r>
  <r>
    <n v="2978"/>
    <d v="2015-08-27T00:00:00"/>
    <x v="1"/>
    <x v="7"/>
    <x v="570"/>
    <x v="3"/>
    <x v="0"/>
    <x v="3"/>
    <s v="Avery Heavy-Duty EZD View Binder with Locking Rings"/>
    <n v="5.0999999999999996"/>
    <n v="1"/>
    <n v="1.66"/>
  </r>
  <r>
    <n v="2979"/>
    <d v="2015-08-28T00:00:00"/>
    <x v="1"/>
    <x v="7"/>
    <x v="477"/>
    <x v="1"/>
    <x v="2"/>
    <x v="16"/>
    <s v="Canon Imageclass D680 Copier / Fax"/>
    <n v="2799.96"/>
    <n v="5"/>
    <n v="874.99"/>
  </r>
  <r>
    <n v="2980"/>
    <d v="2015-08-28T00:00:00"/>
    <x v="1"/>
    <x v="7"/>
    <x v="92"/>
    <x v="3"/>
    <x v="0"/>
    <x v="2"/>
    <s v="Hot File 7-Pocket, Floor Stand"/>
    <n v="892.35"/>
    <n v="5"/>
    <n v="267.70999999999998"/>
  </r>
  <r>
    <n v="2981"/>
    <d v="2015-08-28T00:00:00"/>
    <x v="1"/>
    <x v="7"/>
    <x v="92"/>
    <x v="3"/>
    <x v="1"/>
    <x v="11"/>
    <s v="O'Sullivan 2-Door Barrister Bookcase in Odessa Pine"/>
    <n v="307.67"/>
    <n v="2"/>
    <n v="28.96"/>
  </r>
  <r>
    <n v="2982"/>
    <d v="2015-08-28T00:00:00"/>
    <x v="1"/>
    <x v="7"/>
    <x v="92"/>
    <x v="3"/>
    <x v="0"/>
    <x v="2"/>
    <s v="Carina Double Wide Media Storage Towers in Natural &amp; Black"/>
    <n v="728.82"/>
    <n v="9"/>
    <n v="29.15"/>
  </r>
  <r>
    <n v="2983"/>
    <d v="2015-08-28T00:00:00"/>
    <x v="1"/>
    <x v="7"/>
    <x v="92"/>
    <x v="3"/>
    <x v="0"/>
    <x v="3"/>
    <s v="GBC Wire Binding Combs"/>
    <n v="41.36"/>
    <n v="5"/>
    <n v="13.96"/>
  </r>
  <r>
    <n v="2984"/>
    <d v="2015-08-28T00:00:00"/>
    <x v="1"/>
    <x v="7"/>
    <x v="92"/>
    <x v="3"/>
    <x v="2"/>
    <x v="6"/>
    <s v="invisibleSHIELD by ZAGG Smudge-Free Screen Protector"/>
    <n v="43.18"/>
    <n v="3"/>
    <n v="15.11"/>
  </r>
  <r>
    <n v="2985"/>
    <d v="2015-08-28T00:00:00"/>
    <x v="1"/>
    <x v="7"/>
    <x v="92"/>
    <x v="3"/>
    <x v="1"/>
    <x v="8"/>
    <s v="Eldon Wave Desk Accessories"/>
    <n v="4.16"/>
    <n v="2"/>
    <n v="1.75"/>
  </r>
  <r>
    <n v="2986"/>
    <d v="2015-08-28T00:00:00"/>
    <x v="1"/>
    <x v="7"/>
    <x v="624"/>
    <x v="0"/>
    <x v="2"/>
    <x v="6"/>
    <s v="Mitel MiVoice 5330e IP Phone"/>
    <n v="1099.96"/>
    <n v="5"/>
    <n v="82.5"/>
  </r>
  <r>
    <n v="2987"/>
    <d v="2015-08-28T00:00:00"/>
    <x v="1"/>
    <x v="7"/>
    <x v="624"/>
    <x v="0"/>
    <x v="1"/>
    <x v="13"/>
    <s v="Hon 2111 Invitation Series Straight Table"/>
    <n v="103.48"/>
    <n v="1"/>
    <n v="-16.260000000000002"/>
  </r>
  <r>
    <n v="2988"/>
    <d v="2015-08-28T00:00:00"/>
    <x v="1"/>
    <x v="7"/>
    <x v="436"/>
    <x v="37"/>
    <x v="0"/>
    <x v="2"/>
    <s v="SAFCO Mobile Desk Side File, Wire Frame"/>
    <n v="470.36"/>
    <n v="11"/>
    <n v="122.29"/>
  </r>
  <r>
    <n v="2989"/>
    <d v="2015-08-29T00:00:00"/>
    <x v="1"/>
    <x v="7"/>
    <x v="570"/>
    <x v="14"/>
    <x v="2"/>
    <x v="6"/>
    <s v="Samsung Rugby III"/>
    <n v="131.97999999999999"/>
    <n v="2"/>
    <n v="35.630000000000003"/>
  </r>
  <r>
    <n v="2990"/>
    <d v="2015-08-29T00:00:00"/>
    <x v="1"/>
    <x v="7"/>
    <x v="570"/>
    <x v="14"/>
    <x v="2"/>
    <x v="9"/>
    <s v="Logitech Desktop MK120 Mouse and keyboard Combo"/>
    <n v="114.52"/>
    <n v="7"/>
    <n v="11.45"/>
  </r>
  <r>
    <n v="2991"/>
    <d v="2015-08-31T00:00:00"/>
    <x v="1"/>
    <x v="7"/>
    <x v="177"/>
    <x v="3"/>
    <x v="0"/>
    <x v="0"/>
    <s v="Xerox 226"/>
    <n v="58.32"/>
    <n v="9"/>
    <n v="27.99"/>
  </r>
  <r>
    <n v="2992"/>
    <d v="2015-08-31T00:00:00"/>
    <x v="1"/>
    <x v="7"/>
    <x v="134"/>
    <x v="3"/>
    <x v="1"/>
    <x v="11"/>
    <s v="Atlantic Metals Mobile 3-Shelf Bookcases, Custom Colors"/>
    <n v="1552.83"/>
    <n v="7"/>
    <n v="200.95"/>
  </r>
  <r>
    <n v="2993"/>
    <d v="2015-08-31T00:00:00"/>
    <x v="1"/>
    <x v="7"/>
    <x v="134"/>
    <x v="3"/>
    <x v="0"/>
    <x v="3"/>
    <s v="GBC Prestige Therm-A-Bind Covers"/>
    <n v="137.24"/>
    <n v="5"/>
    <n v="46.32"/>
  </r>
  <r>
    <n v="2994"/>
    <d v="2015-08-31T00:00:00"/>
    <x v="1"/>
    <x v="7"/>
    <x v="134"/>
    <x v="3"/>
    <x v="2"/>
    <x v="9"/>
    <s v="Memorex Micro Travel Drive 32 GB"/>
    <n v="36.51"/>
    <n v="1"/>
    <n v="15.7"/>
  </r>
  <r>
    <n v="2995"/>
    <d v="2015-08-31T00:00:00"/>
    <x v="1"/>
    <x v="7"/>
    <x v="134"/>
    <x v="3"/>
    <x v="2"/>
    <x v="15"/>
    <s v="Lexmark S315 Color Inkjet Printer"/>
    <n v="239.98"/>
    <n v="3"/>
    <n v="80.989999999999995"/>
  </r>
  <r>
    <n v="2996"/>
    <d v="2015-08-31T00:00:00"/>
    <x v="1"/>
    <x v="7"/>
    <x v="26"/>
    <x v="0"/>
    <x v="0"/>
    <x v="0"/>
    <s v="Message Book, Phone, Wirebound Standard Line Memo, 2 3/4&quot; X 5&quot;"/>
    <n v="20.96"/>
    <n v="4"/>
    <n v="6.81"/>
  </r>
  <r>
    <n v="2997"/>
    <d v="2015-08-31T00:00:00"/>
    <x v="1"/>
    <x v="7"/>
    <x v="511"/>
    <x v="3"/>
    <x v="2"/>
    <x v="6"/>
    <s v="Toshiba IPT2010-SD IPÂ Telephone"/>
    <n v="555.96"/>
    <n v="5"/>
    <n v="41.7"/>
  </r>
  <r>
    <n v="2998"/>
    <d v="2015-09-01T00:00:00"/>
    <x v="1"/>
    <x v="8"/>
    <x v="440"/>
    <x v="3"/>
    <x v="0"/>
    <x v="3"/>
    <s v="Storex Dura Pro Binders"/>
    <n v="4.75"/>
    <n v="1"/>
    <n v="1.6"/>
  </r>
  <r>
    <n v="2999"/>
    <d v="2015-09-01T00:00:00"/>
    <x v="1"/>
    <x v="8"/>
    <x v="440"/>
    <x v="3"/>
    <x v="2"/>
    <x v="16"/>
    <s v="Hewlett Packard LaserJet 3310 Copier"/>
    <n v="959.98"/>
    <n v="2"/>
    <n v="335.99"/>
  </r>
  <r>
    <n v="3000"/>
    <d v="2015-09-01T00:00:00"/>
    <x v="1"/>
    <x v="8"/>
    <x v="440"/>
    <x v="3"/>
    <x v="0"/>
    <x v="3"/>
    <s v="Avery Non-Stick Binders"/>
    <n v="14.37"/>
    <n v="4"/>
    <n v="4.49"/>
  </r>
  <r>
    <n v="3001"/>
    <d v="2015-09-01T00:00:00"/>
    <x v="1"/>
    <x v="8"/>
    <x v="108"/>
    <x v="32"/>
    <x v="0"/>
    <x v="3"/>
    <s v="Deluxe Heavy-Duty Vinyl Round Ring Binder"/>
    <n v="114.6"/>
    <n v="5"/>
    <n v="51.57"/>
  </r>
  <r>
    <n v="3002"/>
    <d v="2015-09-01T00:00:00"/>
    <x v="1"/>
    <x v="8"/>
    <x v="108"/>
    <x v="32"/>
    <x v="1"/>
    <x v="5"/>
    <s v="Global Value Steno Chair, Gray"/>
    <n v="60.74"/>
    <n v="1"/>
    <n v="15.19"/>
  </r>
  <r>
    <n v="3003"/>
    <d v="2015-09-01T00:00:00"/>
    <x v="1"/>
    <x v="8"/>
    <x v="108"/>
    <x v="32"/>
    <x v="1"/>
    <x v="8"/>
    <s v="Deflect-o Glass Clear Studded Chair Mats"/>
    <n v="124.36"/>
    <n v="2"/>
    <n v="27.36"/>
  </r>
  <r>
    <n v="3004"/>
    <d v="2015-09-01T00:00:00"/>
    <x v="1"/>
    <x v="8"/>
    <x v="108"/>
    <x v="32"/>
    <x v="0"/>
    <x v="2"/>
    <s v="Adjustable Depth Letter/Legal Cart"/>
    <n v="1088.76"/>
    <n v="6"/>
    <n v="315.74"/>
  </r>
  <r>
    <n v="3005"/>
    <d v="2015-09-03T00:00:00"/>
    <x v="1"/>
    <x v="8"/>
    <x v="520"/>
    <x v="25"/>
    <x v="0"/>
    <x v="10"/>
    <s v="Jet-Pak Recycled Peel 'N' Seal Padded Mailers"/>
    <n v="200.98"/>
    <n v="7"/>
    <n v="62.81"/>
  </r>
  <r>
    <n v="3006"/>
    <d v="2015-09-03T00:00:00"/>
    <x v="1"/>
    <x v="8"/>
    <x v="110"/>
    <x v="2"/>
    <x v="0"/>
    <x v="2"/>
    <s v="Eldon Gobal File Keepers"/>
    <n v="36.340000000000003"/>
    <n v="3"/>
    <n v="-7.27"/>
  </r>
  <r>
    <n v="3007"/>
    <d v="2015-09-03T00:00:00"/>
    <x v="1"/>
    <x v="8"/>
    <x v="110"/>
    <x v="2"/>
    <x v="0"/>
    <x v="14"/>
    <s v="Martin Yale Chadless Opener Electric Letter Opener"/>
    <n v="666.25"/>
    <n v="1"/>
    <n v="-149.91"/>
  </r>
  <r>
    <n v="3008"/>
    <d v="2015-09-03T00:00:00"/>
    <x v="1"/>
    <x v="8"/>
    <x v="110"/>
    <x v="2"/>
    <x v="0"/>
    <x v="10"/>
    <s v="White Business Envelopes with Contemporary Seam, Recycled White Business Envelopes"/>
    <n v="52.51"/>
    <n v="6"/>
    <n v="19.690000000000001"/>
  </r>
  <r>
    <n v="3009"/>
    <d v="2015-09-03T00:00:00"/>
    <x v="1"/>
    <x v="8"/>
    <x v="639"/>
    <x v="3"/>
    <x v="0"/>
    <x v="2"/>
    <s v="Sterilite Officeware Hinged File Box"/>
    <n v="31.44"/>
    <n v="3"/>
    <n v="8.49"/>
  </r>
  <r>
    <n v="3010"/>
    <d v="2015-09-03T00:00:00"/>
    <x v="1"/>
    <x v="8"/>
    <x v="639"/>
    <x v="3"/>
    <x v="2"/>
    <x v="9"/>
    <s v="Kingston Digital DataTraveler 16GB USB 2.0"/>
    <n v="17.899999999999999"/>
    <n v="2"/>
    <n v="3.4"/>
  </r>
  <r>
    <n v="3011"/>
    <d v="2015-09-03T00:00:00"/>
    <x v="1"/>
    <x v="8"/>
    <x v="639"/>
    <x v="3"/>
    <x v="2"/>
    <x v="9"/>
    <s v="TRENDnet 56K USB 2.0 Phone, Internet and Fax Modem"/>
    <n v="129.44999999999999"/>
    <n v="5"/>
    <n v="46.6"/>
  </r>
  <r>
    <n v="3012"/>
    <d v="2015-09-03T00:00:00"/>
    <x v="1"/>
    <x v="8"/>
    <x v="403"/>
    <x v="37"/>
    <x v="0"/>
    <x v="12"/>
    <s v="Holmes Replacement Filter for HEPA Air Cleaner, Very Large Room, HEPA Filter"/>
    <n v="137.62"/>
    <n v="2"/>
    <n v="60.55"/>
  </r>
  <r>
    <n v="3013"/>
    <d v="2015-09-03T00:00:00"/>
    <x v="1"/>
    <x v="8"/>
    <x v="403"/>
    <x v="37"/>
    <x v="2"/>
    <x v="6"/>
    <s v="Classic Ivory AntiqueÂ TelephoneÂ ZL1810"/>
    <n v="100.49"/>
    <n v="1"/>
    <n v="25.12"/>
  </r>
  <r>
    <n v="3014"/>
    <d v="2015-09-03T00:00:00"/>
    <x v="1"/>
    <x v="8"/>
    <x v="403"/>
    <x v="20"/>
    <x v="0"/>
    <x v="2"/>
    <s v="Iceberg Mobile Mega Data/Printer Cart"/>
    <n v="120.33"/>
    <n v="1"/>
    <n v="31.29"/>
  </r>
  <r>
    <n v="3015"/>
    <d v="2015-09-03T00:00:00"/>
    <x v="1"/>
    <x v="8"/>
    <x v="326"/>
    <x v="3"/>
    <x v="1"/>
    <x v="5"/>
    <s v="Office Star - Ergonomically Designed Knee Chair"/>
    <n v="129.57"/>
    <n v="2"/>
    <n v="-12.96"/>
  </r>
  <r>
    <n v="3016"/>
    <d v="2015-09-03T00:00:00"/>
    <x v="1"/>
    <x v="8"/>
    <x v="326"/>
    <x v="3"/>
    <x v="0"/>
    <x v="3"/>
    <s v="Avery Durable Slant Ring Binders, No Labels"/>
    <n v="6.37"/>
    <n v="2"/>
    <n v="2.15"/>
  </r>
  <r>
    <n v="3017"/>
    <d v="2015-09-03T00:00:00"/>
    <x v="1"/>
    <x v="8"/>
    <x v="552"/>
    <x v="12"/>
    <x v="1"/>
    <x v="8"/>
    <s v="GE 48&quot; Fluorescent Tube, Cool White Energy Saver, 34 Watts, 30/Box"/>
    <n v="238.15"/>
    <n v="3"/>
    <n v="89.31"/>
  </r>
  <r>
    <n v="3018"/>
    <d v="2015-09-03T00:00:00"/>
    <x v="1"/>
    <x v="8"/>
    <x v="209"/>
    <x v="14"/>
    <x v="0"/>
    <x v="1"/>
    <s v="Smead Alpha-Z Color-Coded Name Labels First Letter Starter Set"/>
    <n v="7.5"/>
    <n v="2"/>
    <n v="3.6"/>
  </r>
  <r>
    <n v="3019"/>
    <d v="2015-09-04T00:00:00"/>
    <x v="1"/>
    <x v="8"/>
    <x v="349"/>
    <x v="4"/>
    <x v="0"/>
    <x v="0"/>
    <s v="Xerox 1908"/>
    <n v="279.89999999999998"/>
    <n v="5"/>
    <n v="137.15"/>
  </r>
  <r>
    <n v="3020"/>
    <d v="2015-09-04T00:00:00"/>
    <x v="1"/>
    <x v="8"/>
    <x v="349"/>
    <x v="4"/>
    <x v="2"/>
    <x v="9"/>
    <s v="Logitech G19 Programmable Gaming Keyboard"/>
    <n v="619.95000000000005"/>
    <n v="5"/>
    <n v="111.59"/>
  </r>
  <r>
    <n v="3021"/>
    <d v="2015-09-04T00:00:00"/>
    <x v="1"/>
    <x v="8"/>
    <x v="349"/>
    <x v="4"/>
    <x v="0"/>
    <x v="0"/>
    <s v="Ampad Evidence Wirebond Steno Books, 6&quot; x 9&quot;"/>
    <n v="4.3600000000000003"/>
    <n v="2"/>
    <n v="2.0499999999999998"/>
  </r>
  <r>
    <n v="3022"/>
    <d v="2015-09-04T00:00:00"/>
    <x v="1"/>
    <x v="8"/>
    <x v="349"/>
    <x v="4"/>
    <x v="0"/>
    <x v="10"/>
    <s v="Security-Tint Envelopes"/>
    <n v="15.28"/>
    <n v="2"/>
    <n v="7.49"/>
  </r>
  <r>
    <n v="3023"/>
    <d v="2015-09-04T00:00:00"/>
    <x v="1"/>
    <x v="8"/>
    <x v="127"/>
    <x v="11"/>
    <x v="0"/>
    <x v="3"/>
    <s v="Acco Flexible ACCOHIDE Square Ring Data Binder, Dark Blue, 11 1/2&quot; X 14&quot; 7/8&quot;"/>
    <n v="9.76"/>
    <n v="2"/>
    <n v="-6.83"/>
  </r>
  <r>
    <n v="3024"/>
    <d v="2015-09-04T00:00:00"/>
    <x v="1"/>
    <x v="8"/>
    <x v="171"/>
    <x v="0"/>
    <x v="2"/>
    <x v="9"/>
    <s v="Sony Micro Vault Click 16 GB USB 2.0 Flash Drive"/>
    <n v="134.38"/>
    <n v="3"/>
    <n v="6.72"/>
  </r>
  <r>
    <n v="3025"/>
    <d v="2015-09-04T00:00:00"/>
    <x v="1"/>
    <x v="8"/>
    <x v="678"/>
    <x v="2"/>
    <x v="0"/>
    <x v="3"/>
    <s v="Avery Heavy-Duty EZD View Binder with Locking Rings"/>
    <n v="7.66"/>
    <n v="4"/>
    <n v="-6.12"/>
  </r>
  <r>
    <n v="3026"/>
    <d v="2015-09-05T00:00:00"/>
    <x v="1"/>
    <x v="8"/>
    <x v="316"/>
    <x v="3"/>
    <x v="1"/>
    <x v="11"/>
    <s v="Sauder Camden County Barrister Bookcase, Planked Cherry Finish"/>
    <n v="411.33"/>
    <n v="4"/>
    <n v="-4.84"/>
  </r>
  <r>
    <n v="3027"/>
    <d v="2015-09-05T00:00:00"/>
    <x v="1"/>
    <x v="8"/>
    <x v="316"/>
    <x v="3"/>
    <x v="0"/>
    <x v="3"/>
    <s v="DXL Angle-View Binders with Locking Rings, Black"/>
    <n v="28.75"/>
    <n v="6"/>
    <n v="9.6999999999999993"/>
  </r>
  <r>
    <n v="3028"/>
    <d v="2015-09-05T00:00:00"/>
    <x v="1"/>
    <x v="8"/>
    <x v="316"/>
    <x v="3"/>
    <x v="1"/>
    <x v="11"/>
    <s v="Sauder Camden County Collection Libraries, Planked Cherry Finish"/>
    <n v="293.2"/>
    <n v="3"/>
    <n v="-20.7"/>
  </r>
  <r>
    <n v="3029"/>
    <d v="2015-09-05T00:00:00"/>
    <x v="1"/>
    <x v="8"/>
    <x v="683"/>
    <x v="0"/>
    <x v="0"/>
    <x v="3"/>
    <s v="Acco Flexible ACCOHIDE Square Ring Data Binder, Dark Blue, 11 1/2&quot; X 14&quot; 7/8&quot;"/>
    <n v="16.27"/>
    <n v="5"/>
    <n v="-25.22"/>
  </r>
  <r>
    <n v="3030"/>
    <d v="2015-09-05T00:00:00"/>
    <x v="1"/>
    <x v="8"/>
    <x v="683"/>
    <x v="0"/>
    <x v="0"/>
    <x v="14"/>
    <s v="Stiletto Hand Letter Openers"/>
    <n v="69.12"/>
    <n v="9"/>
    <n v="-14.69"/>
  </r>
  <r>
    <n v="3031"/>
    <d v="2015-09-05T00:00:00"/>
    <x v="1"/>
    <x v="8"/>
    <x v="683"/>
    <x v="0"/>
    <x v="0"/>
    <x v="3"/>
    <s v="Acco Four Pocket Poly Ring Binder with Label Holder, Smoke, 1&quot;"/>
    <n v="4.47"/>
    <n v="3"/>
    <n v="-7.82"/>
  </r>
  <r>
    <n v="3032"/>
    <d v="2015-09-05T00:00:00"/>
    <x v="1"/>
    <x v="8"/>
    <x v="569"/>
    <x v="28"/>
    <x v="1"/>
    <x v="8"/>
    <s v="Longer-Life Soft White Bulbs"/>
    <n v="6.16"/>
    <n v="2"/>
    <n v="2.96"/>
  </r>
  <r>
    <n v="3033"/>
    <d v="2015-09-05T00:00:00"/>
    <x v="1"/>
    <x v="8"/>
    <x v="569"/>
    <x v="28"/>
    <x v="0"/>
    <x v="0"/>
    <s v="Xerox 1881"/>
    <n v="36.840000000000003"/>
    <n v="3"/>
    <n v="17.309999999999999"/>
  </r>
  <r>
    <n v="3034"/>
    <d v="2015-09-05T00:00:00"/>
    <x v="1"/>
    <x v="8"/>
    <x v="581"/>
    <x v="6"/>
    <x v="1"/>
    <x v="8"/>
    <s v="Tensor Brushed Steel Torchiere Floor Lamp"/>
    <n v="67.959999999999994"/>
    <n v="4"/>
    <n v="12.23"/>
  </r>
  <r>
    <n v="3035"/>
    <d v="2015-09-06T00:00:00"/>
    <x v="1"/>
    <x v="8"/>
    <x v="165"/>
    <x v="22"/>
    <x v="0"/>
    <x v="3"/>
    <s v="Acco Hanging Data Binders"/>
    <n v="6.1"/>
    <n v="2"/>
    <n v="2.13"/>
  </r>
  <r>
    <n v="3036"/>
    <d v="2015-09-06T00:00:00"/>
    <x v="1"/>
    <x v="8"/>
    <x v="165"/>
    <x v="22"/>
    <x v="1"/>
    <x v="8"/>
    <s v="Howard Miller 16&quot; Diameter Gallery Wall Clock"/>
    <n v="191.82"/>
    <n v="3"/>
    <n v="74.81"/>
  </r>
  <r>
    <n v="3037"/>
    <d v="2015-09-06T00:00:00"/>
    <x v="1"/>
    <x v="8"/>
    <x v="604"/>
    <x v="3"/>
    <x v="2"/>
    <x v="9"/>
    <s v="Memorex Mini Travel Drive 8 GB USB 2.0 Flash Drive"/>
    <n v="46.32"/>
    <n v="4"/>
    <n v="18.059999999999999"/>
  </r>
  <r>
    <n v="3038"/>
    <d v="2015-09-06T00:00:00"/>
    <x v="1"/>
    <x v="8"/>
    <x v="684"/>
    <x v="20"/>
    <x v="1"/>
    <x v="5"/>
    <s v="Global Airflow Leather Mesh Back Chair, Black"/>
    <n v="271.76"/>
    <n v="2"/>
    <n v="60.39"/>
  </r>
  <r>
    <n v="3039"/>
    <d v="2015-09-06T00:00:00"/>
    <x v="1"/>
    <x v="8"/>
    <x v="38"/>
    <x v="15"/>
    <x v="0"/>
    <x v="7"/>
    <s v="Assorted Color Push Pins"/>
    <n v="7.24"/>
    <n v="5"/>
    <n v="1.18"/>
  </r>
  <r>
    <n v="3040"/>
    <d v="2015-09-06T00:00:00"/>
    <x v="1"/>
    <x v="8"/>
    <x v="538"/>
    <x v="16"/>
    <x v="0"/>
    <x v="3"/>
    <s v="GBC Plasticlear Binding Covers"/>
    <n v="3.44"/>
    <n v="1"/>
    <n v="-2.5299999999999998"/>
  </r>
  <r>
    <n v="3041"/>
    <d v="2015-09-06T00:00:00"/>
    <x v="1"/>
    <x v="8"/>
    <x v="14"/>
    <x v="20"/>
    <x v="0"/>
    <x v="12"/>
    <s v="Black &amp; Decker Filter for Double Action Dustbuster Cordless Vac BLDV7210"/>
    <n v="8.39"/>
    <n v="1"/>
    <n v="2.1"/>
  </r>
  <r>
    <n v="3042"/>
    <d v="2015-09-06T00:00:00"/>
    <x v="1"/>
    <x v="8"/>
    <x v="14"/>
    <x v="20"/>
    <x v="2"/>
    <x v="6"/>
    <s v="ShoreTel ShorePhone IP 230 VoIP phone"/>
    <n v="337.98"/>
    <n v="2"/>
    <n v="101.39"/>
  </r>
  <r>
    <n v="3043"/>
    <d v="2015-09-06T00:00:00"/>
    <x v="1"/>
    <x v="8"/>
    <x v="340"/>
    <x v="6"/>
    <x v="0"/>
    <x v="3"/>
    <s v="SlimView Poly Binder, 3/8&quot;"/>
    <n v="46.62"/>
    <n v="9"/>
    <n v="21.45"/>
  </r>
  <r>
    <n v="3044"/>
    <d v="2015-09-06T00:00:00"/>
    <x v="1"/>
    <x v="8"/>
    <x v="661"/>
    <x v="8"/>
    <x v="1"/>
    <x v="13"/>
    <s v="KI Adjustable-Height Table"/>
    <n v="85.98"/>
    <n v="1"/>
    <n v="22.35"/>
  </r>
  <r>
    <n v="3045"/>
    <d v="2015-09-07T00:00:00"/>
    <x v="1"/>
    <x v="8"/>
    <x v="454"/>
    <x v="3"/>
    <x v="0"/>
    <x v="2"/>
    <s v="Safco Industrial Wire Shelving"/>
    <n v="671.93"/>
    <n v="7"/>
    <n v="20.16"/>
  </r>
  <r>
    <n v="3046"/>
    <d v="2015-09-07T00:00:00"/>
    <x v="1"/>
    <x v="8"/>
    <x v="309"/>
    <x v="0"/>
    <x v="1"/>
    <x v="5"/>
    <s v="Metal Folding Chairs, Beige, 4/Carton"/>
    <n v="47.52"/>
    <n v="2"/>
    <n v="-2.04"/>
  </r>
  <r>
    <n v="3047"/>
    <d v="2015-09-07T00:00:00"/>
    <x v="1"/>
    <x v="8"/>
    <x v="387"/>
    <x v="20"/>
    <x v="0"/>
    <x v="2"/>
    <s v="Eldon Shelf Savers Cubes and Bins"/>
    <n v="13.96"/>
    <n v="2"/>
    <n v="0.28000000000000003"/>
  </r>
  <r>
    <n v="3048"/>
    <d v="2015-09-07T00:00:00"/>
    <x v="1"/>
    <x v="8"/>
    <x v="387"/>
    <x v="20"/>
    <x v="1"/>
    <x v="13"/>
    <s v="Anderson Hickey Conga Table Tops &amp; Accessories"/>
    <n v="27.41"/>
    <n v="3"/>
    <n v="-14.16"/>
  </r>
  <r>
    <n v="3049"/>
    <d v="2015-09-07T00:00:00"/>
    <x v="1"/>
    <x v="8"/>
    <x v="382"/>
    <x v="2"/>
    <x v="0"/>
    <x v="3"/>
    <s v="GBC Wire Binding Strips"/>
    <n v="9.52"/>
    <n v="1"/>
    <n v="-6.98"/>
  </r>
  <r>
    <n v="3050"/>
    <d v="2015-09-07T00:00:00"/>
    <x v="1"/>
    <x v="8"/>
    <x v="382"/>
    <x v="2"/>
    <x v="2"/>
    <x v="6"/>
    <s v="Samsung Galaxy Note 3"/>
    <n v="791.96"/>
    <n v="6"/>
    <n v="-131.99"/>
  </r>
  <r>
    <n v="3051"/>
    <d v="2015-09-07T00:00:00"/>
    <x v="1"/>
    <x v="8"/>
    <x v="382"/>
    <x v="2"/>
    <x v="0"/>
    <x v="3"/>
    <s v="Angle-D Ring Binders"/>
    <n v="4.92"/>
    <n v="3"/>
    <n v="-3.94"/>
  </r>
  <r>
    <n v="3052"/>
    <d v="2015-09-07T00:00:00"/>
    <x v="1"/>
    <x v="8"/>
    <x v="369"/>
    <x v="25"/>
    <x v="0"/>
    <x v="4"/>
    <s v="Boston 1645 Deluxe Heavier-Duty Electric Pencil Sharpener"/>
    <n v="140.74"/>
    <n v="4"/>
    <n v="12.31"/>
  </r>
  <r>
    <n v="3053"/>
    <d v="2015-09-07T00:00:00"/>
    <x v="1"/>
    <x v="8"/>
    <x v="451"/>
    <x v="20"/>
    <x v="2"/>
    <x v="9"/>
    <s v="Razer Kraken PRO Over Ear PC and Music Headset"/>
    <n v="559.92999999999995"/>
    <n v="7"/>
    <n v="167.98"/>
  </r>
  <r>
    <n v="3054"/>
    <d v="2015-09-07T00:00:00"/>
    <x v="1"/>
    <x v="8"/>
    <x v="340"/>
    <x v="20"/>
    <x v="0"/>
    <x v="2"/>
    <s v="Mobile Personal File Cube"/>
    <n v="70.260000000000005"/>
    <n v="3"/>
    <n v="18.97"/>
  </r>
  <r>
    <n v="3055"/>
    <d v="2015-09-07T00:00:00"/>
    <x v="1"/>
    <x v="8"/>
    <x v="340"/>
    <x v="20"/>
    <x v="2"/>
    <x v="9"/>
    <s v="KeyTronicÂ E03601U1 -Â KeyboardÂ - Beige"/>
    <n v="90"/>
    <n v="5"/>
    <n v="16.2"/>
  </r>
  <r>
    <n v="3056"/>
    <d v="2015-09-07T00:00:00"/>
    <x v="1"/>
    <x v="8"/>
    <x v="340"/>
    <x v="20"/>
    <x v="0"/>
    <x v="3"/>
    <s v="Acco Pressboard Covers with Storage Hooks, 9 1/2&quot; x 11&quot;, Executive Red"/>
    <n v="6.1"/>
    <n v="2"/>
    <n v="2.06"/>
  </r>
  <r>
    <n v="3057"/>
    <d v="2015-09-07T00:00:00"/>
    <x v="1"/>
    <x v="8"/>
    <x v="340"/>
    <x v="20"/>
    <x v="1"/>
    <x v="13"/>
    <s v="Bretford CR8500 Series Meeting Room Furniture"/>
    <n v="481.18"/>
    <n v="2"/>
    <n v="-120.29"/>
  </r>
  <r>
    <n v="3058"/>
    <d v="2015-09-07T00:00:00"/>
    <x v="1"/>
    <x v="8"/>
    <x v="340"/>
    <x v="20"/>
    <x v="0"/>
    <x v="7"/>
    <s v="Assorted Color Push Pins"/>
    <n v="7.24"/>
    <n v="4"/>
    <n v="2.39"/>
  </r>
  <r>
    <n v="3059"/>
    <d v="2015-09-08T00:00:00"/>
    <x v="1"/>
    <x v="8"/>
    <x v="685"/>
    <x v="3"/>
    <x v="0"/>
    <x v="0"/>
    <s v="Xerox 1928"/>
    <n v="26.4"/>
    <n v="5"/>
    <n v="11.88"/>
  </r>
  <r>
    <n v="3060"/>
    <d v="2015-09-08T00:00:00"/>
    <x v="1"/>
    <x v="8"/>
    <x v="685"/>
    <x v="3"/>
    <x v="0"/>
    <x v="2"/>
    <s v="Eldon Shelf Savers Cubes and Bins"/>
    <n v="41.88"/>
    <n v="6"/>
    <n v="0.84"/>
  </r>
  <r>
    <n v="3061"/>
    <d v="2015-09-08T00:00:00"/>
    <x v="1"/>
    <x v="8"/>
    <x v="197"/>
    <x v="33"/>
    <x v="1"/>
    <x v="8"/>
    <s v="Acrylic Self-Standing Desk Frames"/>
    <n v="21.36"/>
    <n v="8"/>
    <n v="8.1199999999999992"/>
  </r>
  <r>
    <n v="3062"/>
    <d v="2015-09-10T00:00:00"/>
    <x v="1"/>
    <x v="8"/>
    <x v="309"/>
    <x v="3"/>
    <x v="0"/>
    <x v="14"/>
    <s v="Martin-Yale Premier Letter Opener"/>
    <n v="51.52"/>
    <n v="4"/>
    <n v="1.55"/>
  </r>
  <r>
    <n v="3063"/>
    <d v="2015-09-10T00:00:00"/>
    <x v="1"/>
    <x v="8"/>
    <x v="69"/>
    <x v="39"/>
    <x v="0"/>
    <x v="0"/>
    <s v="Xerox 1952"/>
    <n v="14.94"/>
    <n v="3"/>
    <n v="7.02"/>
  </r>
  <r>
    <n v="3064"/>
    <d v="2015-09-10T00:00:00"/>
    <x v="1"/>
    <x v="8"/>
    <x v="150"/>
    <x v="32"/>
    <x v="0"/>
    <x v="12"/>
    <s v="Euro-Pro Shark Turbo Vacuum"/>
    <n v="61.96"/>
    <n v="2"/>
    <n v="16.11"/>
  </r>
  <r>
    <n v="3065"/>
    <d v="2015-09-10T00:00:00"/>
    <x v="1"/>
    <x v="8"/>
    <x v="150"/>
    <x v="32"/>
    <x v="1"/>
    <x v="11"/>
    <s v="O'Sullivan 2-Door Barrister Bookcase in Odessa Pine"/>
    <n v="361.96"/>
    <n v="2"/>
    <n v="83.25"/>
  </r>
  <r>
    <n v="3066"/>
    <d v="2015-09-10T00:00:00"/>
    <x v="1"/>
    <x v="8"/>
    <x v="150"/>
    <x v="32"/>
    <x v="0"/>
    <x v="0"/>
    <s v="Xerox 1960"/>
    <n v="278.82"/>
    <n v="9"/>
    <n v="125.47"/>
  </r>
  <r>
    <n v="3067"/>
    <d v="2015-09-10T00:00:00"/>
    <x v="1"/>
    <x v="8"/>
    <x v="550"/>
    <x v="22"/>
    <x v="0"/>
    <x v="2"/>
    <s v="Belkin 19&quot; Center-Weighted Shelf, Gray"/>
    <n v="353.88"/>
    <n v="6"/>
    <n v="17.690000000000001"/>
  </r>
  <r>
    <n v="3068"/>
    <d v="2015-09-10T00:00:00"/>
    <x v="1"/>
    <x v="8"/>
    <x v="686"/>
    <x v="20"/>
    <x v="0"/>
    <x v="4"/>
    <s v="Manco Dry-Lighter Erasable Highlighter"/>
    <n v="6.08"/>
    <n v="2"/>
    <n v="2.0699999999999998"/>
  </r>
  <r>
    <n v="3069"/>
    <d v="2015-09-10T00:00:00"/>
    <x v="1"/>
    <x v="8"/>
    <x v="410"/>
    <x v="3"/>
    <x v="1"/>
    <x v="8"/>
    <s v="Seth Thomas 13 1/2&quot; Wall Clock"/>
    <n v="106.68"/>
    <n v="6"/>
    <n v="33.07"/>
  </r>
  <r>
    <n v="3070"/>
    <d v="2015-09-10T00:00:00"/>
    <x v="1"/>
    <x v="8"/>
    <x v="592"/>
    <x v="0"/>
    <x v="1"/>
    <x v="5"/>
    <s v="Global Commerce Series Low-Back Swivel/Tilt Chairs"/>
    <n v="179.89"/>
    <n v="1"/>
    <n v="-2.57"/>
  </r>
  <r>
    <n v="3071"/>
    <d v="2015-09-11T00:00:00"/>
    <x v="1"/>
    <x v="8"/>
    <x v="236"/>
    <x v="3"/>
    <x v="0"/>
    <x v="4"/>
    <s v="Boston 19500 Mighty Mite Electric Pencil Sharpener"/>
    <n v="181.35"/>
    <n v="9"/>
    <n v="48.96"/>
  </r>
  <r>
    <n v="3072"/>
    <d v="2015-09-11T00:00:00"/>
    <x v="1"/>
    <x v="8"/>
    <x v="236"/>
    <x v="3"/>
    <x v="0"/>
    <x v="1"/>
    <s v="Avery 474"/>
    <n v="8.64"/>
    <n v="3"/>
    <n v="4.2300000000000004"/>
  </r>
  <r>
    <n v="3073"/>
    <d v="2015-09-11T00:00:00"/>
    <x v="1"/>
    <x v="8"/>
    <x v="191"/>
    <x v="3"/>
    <x v="0"/>
    <x v="4"/>
    <s v="Hunt PowerHouse Electric Pencil Sharpener, Blue"/>
    <n v="265.86"/>
    <n v="7"/>
    <n v="79.760000000000005"/>
  </r>
  <r>
    <n v="3074"/>
    <d v="2015-09-11T00:00:00"/>
    <x v="1"/>
    <x v="8"/>
    <x v="286"/>
    <x v="20"/>
    <x v="1"/>
    <x v="8"/>
    <s v="Deflect-o DuraMat Antistatic Studded Beveled Mat for Medium Pile Carpeting"/>
    <n v="210.68"/>
    <n v="2"/>
    <n v="50.56"/>
  </r>
  <r>
    <n v="3075"/>
    <d v="2015-09-11T00:00:00"/>
    <x v="1"/>
    <x v="8"/>
    <x v="286"/>
    <x v="20"/>
    <x v="0"/>
    <x v="2"/>
    <s v="Space Solutions Industrial Galvanized Steel Shelving."/>
    <n v="78.8"/>
    <n v="1"/>
    <n v="1.58"/>
  </r>
  <r>
    <n v="3076"/>
    <d v="2015-09-11T00:00:00"/>
    <x v="1"/>
    <x v="8"/>
    <x v="286"/>
    <x v="20"/>
    <x v="2"/>
    <x v="9"/>
    <s v="LogitechÂ LS21 Speaker System - PC Multimedia - 2.1-CH - Wired"/>
    <n v="19.989999999999998"/>
    <n v="1"/>
    <n v="6.8"/>
  </r>
  <r>
    <n v="3077"/>
    <d v="2015-09-11T00:00:00"/>
    <x v="1"/>
    <x v="8"/>
    <x v="286"/>
    <x v="20"/>
    <x v="0"/>
    <x v="2"/>
    <s v="Fellowes Staxonsteel Drawer Files"/>
    <n v="772.68"/>
    <n v="4"/>
    <n v="108.18"/>
  </r>
  <r>
    <n v="3078"/>
    <d v="2015-09-11T00:00:00"/>
    <x v="1"/>
    <x v="8"/>
    <x v="169"/>
    <x v="26"/>
    <x v="1"/>
    <x v="8"/>
    <s v="Deflect-O Glasstique Clear Desk Accessories"/>
    <n v="24.64"/>
    <n v="4"/>
    <n v="4"/>
  </r>
  <r>
    <n v="3079"/>
    <d v="2015-09-11T00:00:00"/>
    <x v="1"/>
    <x v="8"/>
    <x v="659"/>
    <x v="23"/>
    <x v="0"/>
    <x v="1"/>
    <s v="Avery 503"/>
    <n v="31.05"/>
    <n v="3"/>
    <n v="14.9"/>
  </r>
  <r>
    <n v="3080"/>
    <d v="2015-09-11T00:00:00"/>
    <x v="1"/>
    <x v="8"/>
    <x v="659"/>
    <x v="23"/>
    <x v="1"/>
    <x v="8"/>
    <s v="Eldon Pizzaz Desk Accessories"/>
    <n v="8.92"/>
    <n v="4"/>
    <n v="3.92"/>
  </r>
  <r>
    <n v="3081"/>
    <d v="2015-09-11T00:00:00"/>
    <x v="1"/>
    <x v="8"/>
    <x v="659"/>
    <x v="23"/>
    <x v="0"/>
    <x v="3"/>
    <s v="Ibico Laser Imprintable Binding System Covers"/>
    <n v="209.6"/>
    <n v="4"/>
    <n v="96.42"/>
  </r>
  <r>
    <n v="3082"/>
    <d v="2015-09-11T00:00:00"/>
    <x v="1"/>
    <x v="8"/>
    <x v="659"/>
    <x v="23"/>
    <x v="0"/>
    <x v="12"/>
    <s v="Fellowes Advanced 8 Outlet Surge Suppressor with Phone/Fax Protection"/>
    <n v="111.04"/>
    <n v="4"/>
    <n v="29.98"/>
  </r>
  <r>
    <n v="3083"/>
    <d v="2015-09-11T00:00:00"/>
    <x v="1"/>
    <x v="8"/>
    <x v="659"/>
    <x v="23"/>
    <x v="0"/>
    <x v="0"/>
    <s v="Xerox 208"/>
    <n v="38.880000000000003"/>
    <n v="6"/>
    <n v="18.66"/>
  </r>
  <r>
    <n v="3084"/>
    <d v="2015-09-12T00:00:00"/>
    <x v="1"/>
    <x v="8"/>
    <x v="194"/>
    <x v="20"/>
    <x v="2"/>
    <x v="16"/>
    <s v="Hewlett Packard 310 Color Digital Copier"/>
    <n v="479.98"/>
    <n v="2"/>
    <n v="60"/>
  </r>
  <r>
    <n v="3085"/>
    <d v="2015-09-12T00:00:00"/>
    <x v="1"/>
    <x v="8"/>
    <x v="194"/>
    <x v="20"/>
    <x v="0"/>
    <x v="1"/>
    <s v="Avery 520"/>
    <n v="12.6"/>
    <n v="4"/>
    <n v="6.05"/>
  </r>
  <r>
    <n v="3086"/>
    <d v="2015-09-12T00:00:00"/>
    <x v="1"/>
    <x v="8"/>
    <x v="51"/>
    <x v="20"/>
    <x v="0"/>
    <x v="4"/>
    <s v="Binney &amp; Smith Crayola Metallic Colored Pencils, 8-Color Set"/>
    <n v="9.26"/>
    <n v="2"/>
    <n v="3.06"/>
  </r>
  <r>
    <n v="3087"/>
    <d v="2015-09-12T00:00:00"/>
    <x v="1"/>
    <x v="8"/>
    <x v="51"/>
    <x v="20"/>
    <x v="0"/>
    <x v="2"/>
    <s v="Gould Plastics 9-Pocket Panel Bin, 18-3/8w x 5-1/4d x 20-1/2h, Black"/>
    <n v="105.98"/>
    <n v="2"/>
    <n v="4.24"/>
  </r>
  <r>
    <n v="3088"/>
    <d v="2015-09-12T00:00:00"/>
    <x v="1"/>
    <x v="8"/>
    <x v="51"/>
    <x v="20"/>
    <x v="0"/>
    <x v="7"/>
    <s v="OIC Binder Clips, Mini, 1/4&quot; Capacity, Black"/>
    <n v="1.24"/>
    <n v="1"/>
    <n v="0.57999999999999996"/>
  </r>
  <r>
    <n v="3089"/>
    <d v="2015-09-12T00:00:00"/>
    <x v="1"/>
    <x v="8"/>
    <x v="51"/>
    <x v="20"/>
    <x v="0"/>
    <x v="1"/>
    <s v="Avery 489"/>
    <n v="20.7"/>
    <n v="2"/>
    <n v="9.94"/>
  </r>
  <r>
    <n v="3090"/>
    <d v="2015-09-12T00:00:00"/>
    <x v="1"/>
    <x v="8"/>
    <x v="51"/>
    <x v="20"/>
    <x v="0"/>
    <x v="0"/>
    <s v="HP Office Recycled Paper (20Lb. and 87 Bright)"/>
    <n v="28.9"/>
    <n v="5"/>
    <n v="14.16"/>
  </r>
  <r>
    <n v="3091"/>
    <d v="2015-09-12T00:00:00"/>
    <x v="1"/>
    <x v="8"/>
    <x v="51"/>
    <x v="20"/>
    <x v="0"/>
    <x v="10"/>
    <s v="Tyvek  Top-Opening Peel &amp; Seel Envelopes, Plain White"/>
    <n v="27.18"/>
    <n v="1"/>
    <n v="12.77"/>
  </r>
  <r>
    <n v="3092"/>
    <d v="2015-09-12T00:00:00"/>
    <x v="1"/>
    <x v="8"/>
    <x v="583"/>
    <x v="22"/>
    <x v="2"/>
    <x v="9"/>
    <s v="Memorex Froggy Flash Drive 4 GB"/>
    <n v="21.98"/>
    <n v="2"/>
    <n v="8.57"/>
  </r>
  <r>
    <n v="3093"/>
    <d v="2015-09-13T00:00:00"/>
    <x v="1"/>
    <x v="8"/>
    <x v="456"/>
    <x v="18"/>
    <x v="2"/>
    <x v="9"/>
    <s v="Case Logic 2.4GHz Wireless Keyboard"/>
    <n v="199.96"/>
    <n v="4"/>
    <n v="16"/>
  </r>
  <r>
    <n v="3094"/>
    <d v="2015-09-13T00:00:00"/>
    <x v="1"/>
    <x v="8"/>
    <x v="456"/>
    <x v="18"/>
    <x v="1"/>
    <x v="5"/>
    <s v="Hon Multipurpose Stacking Arm Chairs"/>
    <n v="1516.2"/>
    <n v="7"/>
    <n v="394.21"/>
  </r>
  <r>
    <n v="3095"/>
    <d v="2015-09-13T00:00:00"/>
    <x v="1"/>
    <x v="8"/>
    <x v="173"/>
    <x v="2"/>
    <x v="0"/>
    <x v="3"/>
    <s v="Fellowes Twister Kit, Gray/Clear, 3/pkg"/>
    <n v="2.41"/>
    <n v="1"/>
    <n v="-2.0099999999999998"/>
  </r>
  <r>
    <n v="3096"/>
    <d v="2015-09-13T00:00:00"/>
    <x v="1"/>
    <x v="8"/>
    <x v="657"/>
    <x v="4"/>
    <x v="1"/>
    <x v="8"/>
    <s v="Eldon Advantage Chair Mats for Low to Medium Pile Carpets"/>
    <n v="129.93"/>
    <n v="3"/>
    <n v="12.99"/>
  </r>
  <r>
    <n v="3097"/>
    <d v="2015-09-13T00:00:00"/>
    <x v="1"/>
    <x v="8"/>
    <x v="657"/>
    <x v="4"/>
    <x v="0"/>
    <x v="0"/>
    <s v="Xerox 1948"/>
    <n v="69.930000000000007"/>
    <n v="7"/>
    <n v="31.47"/>
  </r>
  <r>
    <n v="3098"/>
    <d v="2015-09-13T00:00:00"/>
    <x v="1"/>
    <x v="8"/>
    <x v="316"/>
    <x v="1"/>
    <x v="0"/>
    <x v="10"/>
    <s v="Staple envelope"/>
    <n v="7.82"/>
    <n v="1"/>
    <n v="2.93"/>
  </r>
  <r>
    <n v="3099"/>
    <d v="2015-09-13T00:00:00"/>
    <x v="1"/>
    <x v="8"/>
    <x v="316"/>
    <x v="1"/>
    <x v="1"/>
    <x v="5"/>
    <s v="Global Value Steno Chair, Gray"/>
    <n v="170.07"/>
    <n v="4"/>
    <n v="-12.15"/>
  </r>
  <r>
    <n v="3100"/>
    <d v="2015-09-13T00:00:00"/>
    <x v="1"/>
    <x v="8"/>
    <x v="481"/>
    <x v="25"/>
    <x v="0"/>
    <x v="3"/>
    <s v="Heavy-Duty E-Z-D Binders"/>
    <n v="13.09"/>
    <n v="4"/>
    <n v="-10.039999999999999"/>
  </r>
  <r>
    <n v="3101"/>
    <d v="2015-09-13T00:00:00"/>
    <x v="1"/>
    <x v="8"/>
    <x v="687"/>
    <x v="3"/>
    <x v="1"/>
    <x v="8"/>
    <s v="Flat Face Poster Frame"/>
    <n v="131.88"/>
    <n v="7"/>
    <n v="55.39"/>
  </r>
  <r>
    <n v="3102"/>
    <d v="2015-09-13T00:00:00"/>
    <x v="1"/>
    <x v="8"/>
    <x v="687"/>
    <x v="3"/>
    <x v="0"/>
    <x v="3"/>
    <s v="Acco Data Flex Cable Posts For Top &amp; Bottom Load Binders, 6&quot; Capacity"/>
    <n v="25.03"/>
    <n v="3"/>
    <n v="7.82"/>
  </r>
  <r>
    <n v="3103"/>
    <d v="2015-09-13T00:00:00"/>
    <x v="1"/>
    <x v="8"/>
    <x v="687"/>
    <x v="3"/>
    <x v="1"/>
    <x v="5"/>
    <s v="Global Comet Stacking Armless Chair"/>
    <n v="717.72"/>
    <n v="3"/>
    <n v="71.77"/>
  </r>
  <r>
    <n v="3104"/>
    <d v="2015-09-13T00:00:00"/>
    <x v="1"/>
    <x v="8"/>
    <x v="687"/>
    <x v="3"/>
    <x v="1"/>
    <x v="8"/>
    <s v="Eldon Econocleat Chair Mats for Low Pile Carpets"/>
    <n v="207.35"/>
    <n v="5"/>
    <n v="24.88"/>
  </r>
  <r>
    <n v="3105"/>
    <d v="2015-09-13T00:00:00"/>
    <x v="1"/>
    <x v="8"/>
    <x v="687"/>
    <x v="3"/>
    <x v="1"/>
    <x v="8"/>
    <s v="Tensor Computer Mounted Lamp"/>
    <n v="44.67"/>
    <n v="3"/>
    <n v="12.06"/>
  </r>
  <r>
    <n v="3106"/>
    <d v="2015-09-13T00:00:00"/>
    <x v="1"/>
    <x v="8"/>
    <x v="687"/>
    <x v="3"/>
    <x v="0"/>
    <x v="0"/>
    <s v="Xerox 1915"/>
    <n v="209.7"/>
    <n v="2"/>
    <n v="100.66"/>
  </r>
  <r>
    <n v="3107"/>
    <d v="2015-09-14T00:00:00"/>
    <x v="1"/>
    <x v="8"/>
    <x v="103"/>
    <x v="27"/>
    <x v="1"/>
    <x v="13"/>
    <s v="Lesro Round Back Collection Coffee Table, End Table"/>
    <n v="912.75"/>
    <n v="5"/>
    <n v="118.66"/>
  </r>
  <r>
    <n v="3108"/>
    <d v="2015-09-14T00:00:00"/>
    <x v="1"/>
    <x v="8"/>
    <x v="386"/>
    <x v="3"/>
    <x v="1"/>
    <x v="13"/>
    <s v="KI Conference Tables"/>
    <n v="170.14"/>
    <n v="3"/>
    <n v="-8.51"/>
  </r>
  <r>
    <n v="3109"/>
    <d v="2015-09-14T00:00:00"/>
    <x v="1"/>
    <x v="8"/>
    <x v="616"/>
    <x v="9"/>
    <x v="0"/>
    <x v="2"/>
    <s v="Fellowes Officeware Wire Shelving"/>
    <n v="269.49"/>
    <n v="3"/>
    <n v="5.39"/>
  </r>
  <r>
    <n v="3110"/>
    <d v="2015-09-14T00:00:00"/>
    <x v="1"/>
    <x v="8"/>
    <x v="96"/>
    <x v="20"/>
    <x v="0"/>
    <x v="2"/>
    <s v="Economy Rollaway Files"/>
    <n v="991.2"/>
    <n v="6"/>
    <n v="257.70999999999998"/>
  </r>
  <r>
    <n v="3111"/>
    <d v="2015-09-14T00:00:00"/>
    <x v="1"/>
    <x v="8"/>
    <x v="96"/>
    <x v="20"/>
    <x v="2"/>
    <x v="16"/>
    <s v="Sharp 1540cs Digital Laser Copier"/>
    <n v="879.98"/>
    <n v="2"/>
    <n v="329.99"/>
  </r>
  <r>
    <n v="3112"/>
    <d v="2015-09-14T00:00:00"/>
    <x v="1"/>
    <x v="8"/>
    <x v="96"/>
    <x v="20"/>
    <x v="0"/>
    <x v="3"/>
    <s v="Wilson Jones Easy Flow II Sheet Lifters"/>
    <n v="12.96"/>
    <n v="9"/>
    <n v="4.54"/>
  </r>
  <r>
    <n v="3113"/>
    <d v="2015-09-14T00:00:00"/>
    <x v="1"/>
    <x v="8"/>
    <x v="671"/>
    <x v="30"/>
    <x v="0"/>
    <x v="3"/>
    <s v="Wilson Jones Impact Binders"/>
    <n v="25.9"/>
    <n v="5"/>
    <n v="12.69"/>
  </r>
  <r>
    <n v="3114"/>
    <d v="2015-09-15T00:00:00"/>
    <x v="1"/>
    <x v="8"/>
    <x v="537"/>
    <x v="16"/>
    <x v="0"/>
    <x v="0"/>
    <s v="Xerox 21"/>
    <n v="15.55"/>
    <n v="3"/>
    <n v="5.44"/>
  </r>
  <r>
    <n v="3115"/>
    <d v="2015-09-15T00:00:00"/>
    <x v="1"/>
    <x v="8"/>
    <x v="537"/>
    <x v="16"/>
    <x v="1"/>
    <x v="8"/>
    <s v="Ultra Door Push Plate"/>
    <n v="15.71"/>
    <n v="4"/>
    <n v="2.5499999999999998"/>
  </r>
  <r>
    <n v="3116"/>
    <d v="2015-09-15T00:00:00"/>
    <x v="1"/>
    <x v="8"/>
    <x v="537"/>
    <x v="16"/>
    <x v="0"/>
    <x v="2"/>
    <s v="Decoflex Hanging Personal Folder File, Blue"/>
    <n v="24.67"/>
    <n v="2"/>
    <n v="2.16"/>
  </r>
  <r>
    <n v="3117"/>
    <d v="2015-09-15T00:00:00"/>
    <x v="1"/>
    <x v="8"/>
    <x v="537"/>
    <x v="16"/>
    <x v="1"/>
    <x v="8"/>
    <s v="Tenex &quot;The Solids&quot; Textured Chair Mats"/>
    <n v="55.97"/>
    <n v="1"/>
    <n v="-2.1"/>
  </r>
  <r>
    <n v="3118"/>
    <d v="2015-09-15T00:00:00"/>
    <x v="1"/>
    <x v="8"/>
    <x v="189"/>
    <x v="18"/>
    <x v="0"/>
    <x v="2"/>
    <s v="Fellowes Stor/Drawer Steel Plus Storage Drawers"/>
    <n v="190.86"/>
    <n v="2"/>
    <n v="11.45"/>
  </r>
  <r>
    <n v="3119"/>
    <d v="2015-09-15T00:00:00"/>
    <x v="1"/>
    <x v="8"/>
    <x v="189"/>
    <x v="18"/>
    <x v="0"/>
    <x v="4"/>
    <s v="Manco Dry-Lighter Erasable Highlighter"/>
    <n v="24.32"/>
    <n v="8"/>
    <n v="8.27"/>
  </r>
  <r>
    <n v="3120"/>
    <d v="2015-09-15T00:00:00"/>
    <x v="1"/>
    <x v="8"/>
    <x v="688"/>
    <x v="20"/>
    <x v="0"/>
    <x v="3"/>
    <s v="GBC Twin Loop Wire Binding Elements"/>
    <n v="79.87"/>
    <n v="3"/>
    <n v="29.95"/>
  </r>
  <r>
    <n v="3121"/>
    <d v="2015-09-15T00:00:00"/>
    <x v="1"/>
    <x v="8"/>
    <x v="688"/>
    <x v="20"/>
    <x v="1"/>
    <x v="11"/>
    <s v="Bush Westfield Collection Bookcases, Medium Cherry Finish"/>
    <n v="46.38"/>
    <n v="1"/>
    <n v="1.1599999999999999"/>
  </r>
  <r>
    <n v="3122"/>
    <d v="2015-09-15T00:00:00"/>
    <x v="1"/>
    <x v="8"/>
    <x v="688"/>
    <x v="20"/>
    <x v="0"/>
    <x v="0"/>
    <s v="Xerox 1967"/>
    <n v="12.96"/>
    <n v="2"/>
    <n v="6.22"/>
  </r>
  <r>
    <n v="3123"/>
    <d v="2015-09-15T00:00:00"/>
    <x v="1"/>
    <x v="8"/>
    <x v="262"/>
    <x v="33"/>
    <x v="1"/>
    <x v="13"/>
    <s v="Bretford CR8500 Series Meeting Room Furniture"/>
    <n v="801.96"/>
    <n v="2"/>
    <n v="200.49"/>
  </r>
  <r>
    <n v="3124"/>
    <d v="2015-09-15T00:00:00"/>
    <x v="1"/>
    <x v="8"/>
    <x v="262"/>
    <x v="33"/>
    <x v="2"/>
    <x v="6"/>
    <s v="Anker Astro Mini 3000mAh Ultra-Compact Portable Charger"/>
    <n v="59.97"/>
    <n v="3"/>
    <n v="0"/>
  </r>
  <r>
    <n v="3125"/>
    <d v="2015-09-15T00:00:00"/>
    <x v="1"/>
    <x v="8"/>
    <x v="262"/>
    <x v="33"/>
    <x v="1"/>
    <x v="5"/>
    <s v="Global Manager's Adjustable Task Chair, Storm"/>
    <n v="1056.8599999999999"/>
    <n v="7"/>
    <n v="306.49"/>
  </r>
  <r>
    <n v="3126"/>
    <d v="2015-09-15T00:00:00"/>
    <x v="1"/>
    <x v="8"/>
    <x v="689"/>
    <x v="2"/>
    <x v="0"/>
    <x v="3"/>
    <s v="Avery Hidden Tab Dividers for Binding Systems"/>
    <n v="3.58"/>
    <n v="4"/>
    <n v="-2.86"/>
  </r>
  <r>
    <n v="3127"/>
    <d v="2015-09-15T00:00:00"/>
    <x v="1"/>
    <x v="8"/>
    <x v="689"/>
    <x v="2"/>
    <x v="0"/>
    <x v="2"/>
    <s v="Gould Plastics 18-Pocket Panel Bin, 34w x 5-1/4d x 20-1/2h"/>
    <n v="147.18"/>
    <n v="2"/>
    <n v="-29.44"/>
  </r>
  <r>
    <n v="3128"/>
    <d v="2015-09-16T00:00:00"/>
    <x v="1"/>
    <x v="8"/>
    <x v="32"/>
    <x v="6"/>
    <x v="0"/>
    <x v="10"/>
    <s v="Staple envelope"/>
    <n v="31.12"/>
    <n v="4"/>
    <n v="14.63"/>
  </r>
  <r>
    <n v="3129"/>
    <d v="2015-09-17T00:00:00"/>
    <x v="1"/>
    <x v="8"/>
    <x v="463"/>
    <x v="2"/>
    <x v="1"/>
    <x v="11"/>
    <s v="Riverside Palais Royal Lawyers Bookcase, Royale Cherry Finish"/>
    <n v="3083.43"/>
    <n v="7"/>
    <n v="-1665.05"/>
  </r>
  <r>
    <n v="3130"/>
    <d v="2015-09-17T00:00:00"/>
    <x v="1"/>
    <x v="8"/>
    <x v="463"/>
    <x v="2"/>
    <x v="0"/>
    <x v="3"/>
    <s v="Avery Recycled Flexi-View Covers for Binding Systems"/>
    <n v="9.6199999999999992"/>
    <n v="2"/>
    <n v="-7.05"/>
  </r>
  <r>
    <n v="3131"/>
    <d v="2015-09-17T00:00:00"/>
    <x v="1"/>
    <x v="8"/>
    <x v="463"/>
    <x v="2"/>
    <x v="1"/>
    <x v="8"/>
    <s v="Howard Miller 13-3/4&quot; Diameter Brushed Chrome Round Wall Clock"/>
    <n v="124.2"/>
    <n v="3"/>
    <n v="15.53"/>
  </r>
  <r>
    <n v="3132"/>
    <d v="2015-09-17T00:00:00"/>
    <x v="1"/>
    <x v="8"/>
    <x v="463"/>
    <x v="2"/>
    <x v="0"/>
    <x v="10"/>
    <s v="Poly String Tie Envelopes"/>
    <n v="3.26"/>
    <n v="2"/>
    <n v="1.1000000000000001"/>
  </r>
  <r>
    <n v="3133"/>
    <d v="2015-09-17T00:00:00"/>
    <x v="1"/>
    <x v="8"/>
    <x v="463"/>
    <x v="2"/>
    <x v="0"/>
    <x v="4"/>
    <s v="BOSTON Model 1800 Electric Pencil Sharpeners, Putty/Woodgrain"/>
    <n v="86.3"/>
    <n v="6"/>
    <n v="9.7100000000000009"/>
  </r>
  <r>
    <n v="3134"/>
    <d v="2015-09-17T00:00:00"/>
    <x v="1"/>
    <x v="8"/>
    <x v="463"/>
    <x v="2"/>
    <x v="0"/>
    <x v="3"/>
    <s v="Acco Pressboard Covers with Storage Hooks, 14 7/8&quot; x 11&quot;, Executive Red"/>
    <n v="6.86"/>
    <n v="6"/>
    <n v="-5.72"/>
  </r>
  <r>
    <n v="3135"/>
    <d v="2015-09-17T00:00:00"/>
    <x v="1"/>
    <x v="8"/>
    <x v="463"/>
    <x v="2"/>
    <x v="0"/>
    <x v="4"/>
    <s v="Lumber Crayons"/>
    <n v="15.76"/>
    <n v="2"/>
    <n v="3.55"/>
  </r>
  <r>
    <n v="3136"/>
    <d v="2015-09-17T00:00:00"/>
    <x v="1"/>
    <x v="8"/>
    <x v="690"/>
    <x v="3"/>
    <x v="0"/>
    <x v="0"/>
    <s v="Xerox 216"/>
    <n v="32.4"/>
    <n v="5"/>
    <n v="15.55"/>
  </r>
  <r>
    <n v="3137"/>
    <d v="2015-09-17T00:00:00"/>
    <x v="1"/>
    <x v="8"/>
    <x v="472"/>
    <x v="0"/>
    <x v="1"/>
    <x v="8"/>
    <s v="Howard Miller Distant Time Traveler Alarm Clock"/>
    <n v="21.94"/>
    <n v="2"/>
    <n v="-10.42"/>
  </r>
  <r>
    <n v="3138"/>
    <d v="2015-09-17T00:00:00"/>
    <x v="1"/>
    <x v="8"/>
    <x v="472"/>
    <x v="0"/>
    <x v="0"/>
    <x v="3"/>
    <s v="GBC Imprintable Covers"/>
    <n v="6.59"/>
    <n v="3"/>
    <n v="-10.210000000000001"/>
  </r>
  <r>
    <n v="3139"/>
    <d v="2015-09-17T00:00:00"/>
    <x v="1"/>
    <x v="8"/>
    <x v="471"/>
    <x v="20"/>
    <x v="1"/>
    <x v="13"/>
    <s v="Riverside Furniture Oval Coffee Table, Oval End Table, End Table with Drawer"/>
    <n v="344.22"/>
    <n v="2"/>
    <n v="-103.27"/>
  </r>
  <r>
    <n v="3140"/>
    <d v="2015-09-17T00:00:00"/>
    <x v="1"/>
    <x v="8"/>
    <x v="674"/>
    <x v="16"/>
    <x v="2"/>
    <x v="9"/>
    <s v="SanDisk Cruzer 64 GB USB Flash Drive"/>
    <n v="87.17"/>
    <n v="3"/>
    <n v="10.9"/>
  </r>
  <r>
    <n v="3141"/>
    <d v="2015-09-17T00:00:00"/>
    <x v="1"/>
    <x v="8"/>
    <x v="568"/>
    <x v="22"/>
    <x v="0"/>
    <x v="3"/>
    <s v="Acco Data Flex Cable Posts For Top &amp; Bottom Load Binders, 6&quot; Capacity"/>
    <n v="25.03"/>
    <n v="3"/>
    <n v="7.82"/>
  </r>
  <r>
    <n v="3142"/>
    <d v="2015-09-17T00:00:00"/>
    <x v="1"/>
    <x v="8"/>
    <x v="184"/>
    <x v="20"/>
    <x v="0"/>
    <x v="2"/>
    <s v="Woodgrain Magazine Files by Perma"/>
    <n v="14.9"/>
    <n v="5"/>
    <n v="1.04"/>
  </r>
  <r>
    <n v="3143"/>
    <d v="2015-09-17T00:00:00"/>
    <x v="1"/>
    <x v="8"/>
    <x v="184"/>
    <x v="20"/>
    <x v="0"/>
    <x v="1"/>
    <s v="Avery 485"/>
    <n v="87.71"/>
    <n v="7"/>
    <n v="41.22"/>
  </r>
  <r>
    <n v="3144"/>
    <d v="2015-09-17T00:00:00"/>
    <x v="1"/>
    <x v="8"/>
    <x v="184"/>
    <x v="20"/>
    <x v="1"/>
    <x v="5"/>
    <s v="Office Star Flex Back Scooter Chair with White Frame"/>
    <n v="199.76"/>
    <n v="2"/>
    <n v="8.8800000000000008"/>
  </r>
  <r>
    <n v="3145"/>
    <d v="2015-09-17T00:00:00"/>
    <x v="1"/>
    <x v="8"/>
    <x v="184"/>
    <x v="20"/>
    <x v="0"/>
    <x v="2"/>
    <s v="Eldon Mobile Mega Data Cart  Mega Stackable  Add-On Trays"/>
    <n v="94.6"/>
    <n v="4"/>
    <n v="27.43"/>
  </r>
  <r>
    <n v="3146"/>
    <d v="2015-09-17T00:00:00"/>
    <x v="1"/>
    <x v="8"/>
    <x v="184"/>
    <x v="20"/>
    <x v="1"/>
    <x v="11"/>
    <s v="Riverside Palais Royal Lawyers Bookcase, Royale Cherry Finish"/>
    <n v="4228.7"/>
    <n v="6"/>
    <n v="158.58000000000001"/>
  </r>
  <r>
    <n v="3147"/>
    <d v="2015-09-17T00:00:00"/>
    <x v="1"/>
    <x v="8"/>
    <x v="184"/>
    <x v="20"/>
    <x v="1"/>
    <x v="11"/>
    <s v="DMI Eclipse Executive Suite Bookcases"/>
    <n v="2003.92"/>
    <n v="5"/>
    <n v="-25.05"/>
  </r>
  <r>
    <n v="3148"/>
    <d v="2015-09-17T00:00:00"/>
    <x v="1"/>
    <x v="8"/>
    <x v="184"/>
    <x v="20"/>
    <x v="2"/>
    <x v="6"/>
    <s v="ClearSounds CSC500 Amplified Spirit Phone Corded phone"/>
    <n v="209.97"/>
    <n v="3"/>
    <n v="58.79"/>
  </r>
  <r>
    <n v="3149"/>
    <d v="2015-09-17T00:00:00"/>
    <x v="1"/>
    <x v="8"/>
    <x v="184"/>
    <x v="20"/>
    <x v="2"/>
    <x v="9"/>
    <s v="Plantronics CS510 - Over-the-Head monaural Wireless Headset System"/>
    <n v="659.9"/>
    <n v="2"/>
    <n v="217.77"/>
  </r>
  <r>
    <n v="3150"/>
    <d v="2015-09-17T00:00:00"/>
    <x v="1"/>
    <x v="8"/>
    <x v="184"/>
    <x v="20"/>
    <x v="0"/>
    <x v="0"/>
    <s v="Eaton Premium Continuous-Feed Paper, 25% Cotton, Letter Size, White, 1000 Shts/Box"/>
    <n v="110.96"/>
    <n v="2"/>
    <n v="53.26"/>
  </r>
  <r>
    <n v="3151"/>
    <d v="2015-09-17T00:00:00"/>
    <x v="1"/>
    <x v="8"/>
    <x v="184"/>
    <x v="20"/>
    <x v="2"/>
    <x v="6"/>
    <s v="ARKON Windshield Dashboard Air Vent Car Mount Holder"/>
    <n v="67.8"/>
    <n v="4"/>
    <n v="1.36"/>
  </r>
  <r>
    <n v="3152"/>
    <d v="2015-09-18T00:00:00"/>
    <x v="1"/>
    <x v="8"/>
    <x v="120"/>
    <x v="3"/>
    <x v="0"/>
    <x v="0"/>
    <s v="Personal Creations Ink Jet Cards and Labels"/>
    <n v="160.72"/>
    <n v="14"/>
    <n v="78.75"/>
  </r>
  <r>
    <n v="3153"/>
    <d v="2015-09-18T00:00:00"/>
    <x v="1"/>
    <x v="8"/>
    <x v="120"/>
    <x v="3"/>
    <x v="0"/>
    <x v="0"/>
    <s v="Rediform S.O.S. Phone Message Books"/>
    <n v="19.920000000000002"/>
    <n v="4"/>
    <n v="9.76"/>
  </r>
  <r>
    <n v="3154"/>
    <d v="2015-09-18T00:00:00"/>
    <x v="1"/>
    <x v="8"/>
    <x v="120"/>
    <x v="3"/>
    <x v="0"/>
    <x v="14"/>
    <s v="Acme Value Line Scissors"/>
    <n v="7.3"/>
    <n v="2"/>
    <n v="2.19"/>
  </r>
  <r>
    <n v="3155"/>
    <d v="2015-09-18T00:00:00"/>
    <x v="1"/>
    <x v="8"/>
    <x v="484"/>
    <x v="36"/>
    <x v="0"/>
    <x v="2"/>
    <s v="Acco Perma 3000 Stacking Storage Drawers"/>
    <n v="41.96"/>
    <n v="2"/>
    <n v="7.97"/>
  </r>
  <r>
    <n v="3156"/>
    <d v="2015-09-18T00:00:00"/>
    <x v="1"/>
    <x v="8"/>
    <x v="484"/>
    <x v="36"/>
    <x v="0"/>
    <x v="2"/>
    <s v="Safco Industrial Wire Shelving System"/>
    <n v="636.86"/>
    <n v="7"/>
    <n v="0"/>
  </r>
  <r>
    <n v="3157"/>
    <d v="2015-09-18T00:00:00"/>
    <x v="1"/>
    <x v="8"/>
    <x v="484"/>
    <x v="36"/>
    <x v="2"/>
    <x v="6"/>
    <s v="Samsung Galaxy S4 Active"/>
    <n v="499.99"/>
    <n v="1"/>
    <n v="130"/>
  </r>
  <r>
    <n v="3158"/>
    <d v="2015-09-18T00:00:00"/>
    <x v="1"/>
    <x v="8"/>
    <x v="484"/>
    <x v="36"/>
    <x v="2"/>
    <x v="6"/>
    <s v="Polycom VVX 310 VoIP phone"/>
    <n v="1259.93"/>
    <n v="7"/>
    <n v="327.58"/>
  </r>
  <r>
    <n v="3159"/>
    <d v="2015-09-18T00:00:00"/>
    <x v="1"/>
    <x v="8"/>
    <x v="484"/>
    <x v="36"/>
    <x v="0"/>
    <x v="3"/>
    <s v="Acco Flexible ACCOHIDE Square Ring Data Binder, Dark Blue, 11 1/2&quot; X 14&quot; 7/8&quot;"/>
    <n v="65.08"/>
    <n v="4"/>
    <n v="31.89"/>
  </r>
  <r>
    <n v="3160"/>
    <d v="2015-09-18T00:00:00"/>
    <x v="1"/>
    <x v="8"/>
    <x v="169"/>
    <x v="3"/>
    <x v="0"/>
    <x v="4"/>
    <s v="Quartet Omega Colored Chalk, 12/Pack"/>
    <n v="11.68"/>
    <n v="2"/>
    <n v="5.49"/>
  </r>
  <r>
    <n v="3161"/>
    <d v="2015-09-18T00:00:00"/>
    <x v="1"/>
    <x v="8"/>
    <x v="169"/>
    <x v="3"/>
    <x v="0"/>
    <x v="14"/>
    <s v="Elite 5&quot; Scissors"/>
    <n v="16.899999999999999"/>
    <n v="2"/>
    <n v="5.07"/>
  </r>
  <r>
    <n v="3162"/>
    <d v="2015-09-18T00:00:00"/>
    <x v="1"/>
    <x v="8"/>
    <x v="169"/>
    <x v="3"/>
    <x v="1"/>
    <x v="8"/>
    <s v="Advantus Panel Wall Certificate Holder - 8.5x11"/>
    <n v="24.4"/>
    <n v="2"/>
    <n v="10.25"/>
  </r>
  <r>
    <n v="3163"/>
    <d v="2015-09-18T00:00:00"/>
    <x v="1"/>
    <x v="8"/>
    <x v="691"/>
    <x v="16"/>
    <x v="2"/>
    <x v="9"/>
    <s v="Enermax Acrylux Wireless Keyboard"/>
    <n v="717.12"/>
    <n v="9"/>
    <n v="152.38999999999999"/>
  </r>
  <r>
    <n v="3164"/>
    <d v="2015-09-18T00:00:00"/>
    <x v="1"/>
    <x v="8"/>
    <x v="692"/>
    <x v="22"/>
    <x v="0"/>
    <x v="0"/>
    <s v="Wirebound Message Books, Four 2 3/4&quot; x 5&quot; Forms per Page, 600 Sets per Book"/>
    <n v="18.54"/>
    <n v="2"/>
    <n v="8.7100000000000009"/>
  </r>
  <r>
    <n v="3165"/>
    <d v="2015-09-18T00:00:00"/>
    <x v="1"/>
    <x v="8"/>
    <x v="693"/>
    <x v="3"/>
    <x v="0"/>
    <x v="2"/>
    <s v="Stur-D-Stor Shelving, Vertical 5-Shelf: 72&quot;H x 36&quot;W x 18 1/2&quot;D"/>
    <n v="443.92"/>
    <n v="4"/>
    <n v="8.8800000000000008"/>
  </r>
  <r>
    <n v="3166"/>
    <d v="2015-09-19T00:00:00"/>
    <x v="1"/>
    <x v="8"/>
    <x v="492"/>
    <x v="6"/>
    <x v="1"/>
    <x v="11"/>
    <s v="Sauder Cornerstone Collection Library"/>
    <n v="61.96"/>
    <n v="2"/>
    <n v="4.34"/>
  </r>
  <r>
    <n v="3167"/>
    <d v="2015-09-19T00:00:00"/>
    <x v="1"/>
    <x v="8"/>
    <x v="62"/>
    <x v="4"/>
    <x v="2"/>
    <x v="9"/>
    <s v="Kensington K72356US Mouse-in-a-Box USB Desktop Mouse"/>
    <n v="66.36"/>
    <n v="4"/>
    <n v="23.23"/>
  </r>
  <r>
    <n v="3168"/>
    <d v="2015-09-19T00:00:00"/>
    <x v="1"/>
    <x v="8"/>
    <x v="602"/>
    <x v="3"/>
    <x v="0"/>
    <x v="0"/>
    <s v="Personal Creations Ink Jet Cards and Labels"/>
    <n v="22.96"/>
    <n v="2"/>
    <n v="11.25"/>
  </r>
  <r>
    <n v="3169"/>
    <d v="2015-09-19T00:00:00"/>
    <x v="1"/>
    <x v="8"/>
    <x v="60"/>
    <x v="20"/>
    <x v="2"/>
    <x v="6"/>
    <s v="PureGear Roll-On Screen Protector"/>
    <n v="279.86"/>
    <n v="14"/>
    <n v="134.33000000000001"/>
  </r>
  <r>
    <n v="3170"/>
    <d v="2015-09-19T00:00:00"/>
    <x v="1"/>
    <x v="8"/>
    <x v="167"/>
    <x v="31"/>
    <x v="0"/>
    <x v="4"/>
    <s v="Newell 323"/>
    <n v="8.4"/>
    <n v="5"/>
    <n v="2.1800000000000002"/>
  </r>
  <r>
    <n v="3171"/>
    <d v="2015-09-19T00:00:00"/>
    <x v="1"/>
    <x v="8"/>
    <x v="658"/>
    <x v="3"/>
    <x v="1"/>
    <x v="8"/>
    <s v="Seth Thomas 8 1/2&quot; Cubicle Clock"/>
    <n v="60.84"/>
    <n v="3"/>
    <n v="19.47"/>
  </r>
  <r>
    <n v="3172"/>
    <d v="2015-09-20T00:00:00"/>
    <x v="1"/>
    <x v="8"/>
    <x v="199"/>
    <x v="32"/>
    <x v="0"/>
    <x v="3"/>
    <s v="GBC Standard Plastic Binding Systems' Combs"/>
    <n v="37.68"/>
    <n v="6"/>
    <n v="16.96"/>
  </r>
  <r>
    <n v="3173"/>
    <d v="2015-09-20T00:00:00"/>
    <x v="1"/>
    <x v="8"/>
    <x v="498"/>
    <x v="20"/>
    <x v="0"/>
    <x v="0"/>
    <s v="Xerox 1881"/>
    <n v="61.4"/>
    <n v="5"/>
    <n v="28.86"/>
  </r>
  <r>
    <n v="3174"/>
    <d v="2015-09-20T00:00:00"/>
    <x v="1"/>
    <x v="8"/>
    <x v="498"/>
    <x v="20"/>
    <x v="0"/>
    <x v="3"/>
    <s v="Recycled Premium Regency Composition Covers"/>
    <n v="24.45"/>
    <n v="2"/>
    <n v="8.86"/>
  </r>
  <r>
    <n v="3175"/>
    <d v="2015-09-20T00:00:00"/>
    <x v="1"/>
    <x v="8"/>
    <x v="497"/>
    <x v="15"/>
    <x v="0"/>
    <x v="3"/>
    <s v="GBC Ibimaster 500 Manual ProClick Binding System"/>
    <n v="1369.76"/>
    <n v="6"/>
    <n v="-913.18"/>
  </r>
  <r>
    <n v="3176"/>
    <d v="2015-09-20T00:00:00"/>
    <x v="1"/>
    <x v="8"/>
    <x v="497"/>
    <x v="15"/>
    <x v="0"/>
    <x v="2"/>
    <s v="Gould Plastics 18-Pocket Panel Bin, 34w x 5-1/4d x 20-1/2h"/>
    <n v="294.37"/>
    <n v="4"/>
    <n v="-58.87"/>
  </r>
  <r>
    <n v="3177"/>
    <d v="2015-09-20T00:00:00"/>
    <x v="1"/>
    <x v="8"/>
    <x v="481"/>
    <x v="17"/>
    <x v="0"/>
    <x v="3"/>
    <s v="Wilson Jones Impact Binders"/>
    <n v="45.58"/>
    <n v="11"/>
    <n v="16.52"/>
  </r>
  <r>
    <n v="3178"/>
    <d v="2015-09-20T00:00:00"/>
    <x v="1"/>
    <x v="8"/>
    <x v="633"/>
    <x v="1"/>
    <x v="0"/>
    <x v="3"/>
    <s v="Acco Translucent Poly Ring Binders"/>
    <n v="2.81"/>
    <n v="3"/>
    <n v="-4.49"/>
  </r>
  <r>
    <n v="3179"/>
    <d v="2015-09-21T00:00:00"/>
    <x v="1"/>
    <x v="8"/>
    <x v="642"/>
    <x v="0"/>
    <x v="2"/>
    <x v="6"/>
    <s v="ShoreTel ShorePhone IP 230 VoIP phone"/>
    <n v="946.34"/>
    <n v="7"/>
    <n v="118.29"/>
  </r>
  <r>
    <n v="3180"/>
    <d v="2015-09-21T00:00:00"/>
    <x v="1"/>
    <x v="8"/>
    <x v="642"/>
    <x v="0"/>
    <x v="2"/>
    <x v="9"/>
    <s v="Hypercom P1300 Pinpad"/>
    <n v="151.19999999999999"/>
    <n v="3"/>
    <n v="32.130000000000003"/>
  </r>
  <r>
    <n v="3181"/>
    <d v="2015-09-21T00:00:00"/>
    <x v="1"/>
    <x v="8"/>
    <x v="642"/>
    <x v="0"/>
    <x v="1"/>
    <x v="8"/>
    <s v="Longer-Life Soft White Bulbs"/>
    <n v="4.93"/>
    <n v="4"/>
    <n v="-1.48"/>
  </r>
  <r>
    <n v="3182"/>
    <d v="2015-09-21T00:00:00"/>
    <x v="1"/>
    <x v="8"/>
    <x v="330"/>
    <x v="22"/>
    <x v="0"/>
    <x v="2"/>
    <s v="Fellowes Bases and Tops For Staxonsteel/High-Stak Systems"/>
    <n v="199.74"/>
    <n v="6"/>
    <n v="47.94"/>
  </r>
  <r>
    <n v="3183"/>
    <d v="2015-09-21T00:00:00"/>
    <x v="1"/>
    <x v="8"/>
    <x v="33"/>
    <x v="3"/>
    <x v="1"/>
    <x v="5"/>
    <s v="Hon Every-Day Series Multi-Task Chairs"/>
    <n v="601.54"/>
    <n v="4"/>
    <n v="0"/>
  </r>
  <r>
    <n v="3184"/>
    <d v="2015-09-21T00:00:00"/>
    <x v="1"/>
    <x v="8"/>
    <x v="33"/>
    <x v="3"/>
    <x v="0"/>
    <x v="7"/>
    <s v="Advantus Map Pennant Flags and Round Head Tacks"/>
    <n v="7.9"/>
    <n v="2"/>
    <n v="2.5299999999999998"/>
  </r>
  <r>
    <n v="3185"/>
    <d v="2015-09-21T00:00:00"/>
    <x v="1"/>
    <x v="8"/>
    <x v="441"/>
    <x v="14"/>
    <x v="1"/>
    <x v="11"/>
    <s v="O'Sullivan 2-Shelf Heavy-Duty Bookcases"/>
    <n v="194.32"/>
    <n v="4"/>
    <n v="31.09"/>
  </r>
  <r>
    <n v="3186"/>
    <d v="2015-09-21T00:00:00"/>
    <x v="1"/>
    <x v="8"/>
    <x v="441"/>
    <x v="14"/>
    <x v="0"/>
    <x v="4"/>
    <s v="BOSTON Ranger #55 Pencil Sharpener, Black"/>
    <n v="25.99"/>
    <n v="1"/>
    <n v="7.54"/>
  </r>
  <r>
    <n v="3187"/>
    <d v="2015-09-21T00:00:00"/>
    <x v="1"/>
    <x v="8"/>
    <x v="347"/>
    <x v="32"/>
    <x v="1"/>
    <x v="8"/>
    <s v="Deflect-o DuraMat Lighweight, Studded, Beveled Mat for Low Pile Carpeting"/>
    <n v="85.3"/>
    <n v="2"/>
    <n v="14.5"/>
  </r>
  <r>
    <n v="3188"/>
    <d v="2015-09-21T00:00:00"/>
    <x v="1"/>
    <x v="8"/>
    <x v="128"/>
    <x v="32"/>
    <x v="2"/>
    <x v="6"/>
    <s v="Polycom VoiceStation 500 ConferenceÂ phone"/>
    <n v="589.9"/>
    <n v="2"/>
    <n v="147.47999999999999"/>
  </r>
  <r>
    <n v="3189"/>
    <d v="2015-09-21T00:00:00"/>
    <x v="1"/>
    <x v="8"/>
    <x v="128"/>
    <x v="32"/>
    <x v="1"/>
    <x v="5"/>
    <s v="Global Ergonomic Managers Chair"/>
    <n v="542.94000000000005"/>
    <n v="3"/>
    <n v="141.16"/>
  </r>
  <r>
    <n v="3190"/>
    <d v="2015-09-21T00:00:00"/>
    <x v="1"/>
    <x v="8"/>
    <x v="656"/>
    <x v="9"/>
    <x v="1"/>
    <x v="5"/>
    <s v="Global Comet Stacking Arm Chair"/>
    <n v="1690.04"/>
    <n v="4"/>
    <n v="422.51"/>
  </r>
  <r>
    <n v="3191"/>
    <d v="2015-09-21T00:00:00"/>
    <x v="1"/>
    <x v="8"/>
    <x v="656"/>
    <x v="9"/>
    <x v="0"/>
    <x v="2"/>
    <s v="Recycled Eldon Regeneration Jumbo File"/>
    <n v="85.96"/>
    <n v="7"/>
    <n v="24.07"/>
  </r>
  <r>
    <n v="3192"/>
    <d v="2015-09-21T00:00:00"/>
    <x v="1"/>
    <x v="8"/>
    <x v="656"/>
    <x v="9"/>
    <x v="0"/>
    <x v="10"/>
    <s v="Tyvek Interoffice Envelopes, 9 1/2&quot; x 12 1/2&quot;, 100/Box"/>
    <n v="121.96"/>
    <n v="2"/>
    <n v="57.32"/>
  </r>
  <r>
    <n v="3193"/>
    <d v="2015-09-21T00:00:00"/>
    <x v="1"/>
    <x v="8"/>
    <x v="656"/>
    <x v="9"/>
    <x v="0"/>
    <x v="0"/>
    <s v="Xerox 193"/>
    <n v="23.92"/>
    <n v="4"/>
    <n v="11.72"/>
  </r>
  <r>
    <n v="3194"/>
    <d v="2015-09-21T00:00:00"/>
    <x v="1"/>
    <x v="8"/>
    <x v="656"/>
    <x v="9"/>
    <x v="0"/>
    <x v="2"/>
    <s v="Fellowes Bankers Box Stor/Drawer Steel Plus"/>
    <n v="63.96"/>
    <n v="2"/>
    <n v="6.4"/>
  </r>
  <r>
    <n v="3195"/>
    <d v="2015-09-21T00:00:00"/>
    <x v="1"/>
    <x v="8"/>
    <x v="656"/>
    <x v="9"/>
    <x v="2"/>
    <x v="6"/>
    <s v="HTC One Mini"/>
    <n v="629.95000000000005"/>
    <n v="5"/>
    <n v="176.39"/>
  </r>
  <r>
    <n v="3196"/>
    <d v="2015-09-21T00:00:00"/>
    <x v="1"/>
    <x v="8"/>
    <x v="656"/>
    <x v="9"/>
    <x v="2"/>
    <x v="6"/>
    <s v="Grandstream GXP1160 VoIP phone"/>
    <n v="113.73"/>
    <n v="3"/>
    <n v="32.979999999999997"/>
  </r>
  <r>
    <n v="3197"/>
    <d v="2015-09-21T00:00:00"/>
    <x v="1"/>
    <x v="8"/>
    <x v="656"/>
    <x v="9"/>
    <x v="0"/>
    <x v="3"/>
    <s v="Angle-D Binders with Locking Rings, Label Holders"/>
    <n v="14.6"/>
    <n v="2"/>
    <n v="6.86"/>
  </r>
  <r>
    <n v="3198"/>
    <d v="2015-09-21T00:00:00"/>
    <x v="1"/>
    <x v="8"/>
    <x v="656"/>
    <x v="9"/>
    <x v="0"/>
    <x v="2"/>
    <s v="Stur-D-Stor Shelving, Vertical 5-Shelf: 72&quot;H x 36&quot;W x 18 1/2&quot;D"/>
    <n v="887.84"/>
    <n v="8"/>
    <n v="17.760000000000002"/>
  </r>
  <r>
    <n v="3199"/>
    <d v="2015-09-22T00:00:00"/>
    <x v="1"/>
    <x v="8"/>
    <x v="392"/>
    <x v="3"/>
    <x v="1"/>
    <x v="8"/>
    <s v="Luxo Professional Combination Clamp-On Lamps"/>
    <n v="204.6"/>
    <n v="2"/>
    <n v="53.2"/>
  </r>
  <r>
    <n v="3200"/>
    <d v="2015-09-22T00:00:00"/>
    <x v="1"/>
    <x v="8"/>
    <x v="53"/>
    <x v="6"/>
    <x v="0"/>
    <x v="0"/>
    <s v="Xerox 214"/>
    <n v="32.4"/>
    <n v="5"/>
    <n v="15.55"/>
  </r>
  <r>
    <n v="3201"/>
    <d v="2015-09-22T00:00:00"/>
    <x v="1"/>
    <x v="8"/>
    <x v="53"/>
    <x v="6"/>
    <x v="1"/>
    <x v="8"/>
    <s v="Westinghouse Floor Lamp with Metal Mesh Shade, Black"/>
    <n v="47.98"/>
    <n v="2"/>
    <n v="11.04"/>
  </r>
  <r>
    <n v="3202"/>
    <d v="2015-09-22T00:00:00"/>
    <x v="1"/>
    <x v="8"/>
    <x v="694"/>
    <x v="15"/>
    <x v="0"/>
    <x v="1"/>
    <s v="Avery 510"/>
    <n v="12"/>
    <n v="4"/>
    <n v="4.2"/>
  </r>
  <r>
    <n v="3203"/>
    <d v="2015-09-22T00:00:00"/>
    <x v="1"/>
    <x v="8"/>
    <x v="694"/>
    <x v="15"/>
    <x v="0"/>
    <x v="2"/>
    <s v="Tennsco Double-Tier Lockers"/>
    <n v="720.06"/>
    <n v="4"/>
    <n v="-63.01"/>
  </r>
  <r>
    <n v="3204"/>
    <d v="2015-09-22T00:00:00"/>
    <x v="1"/>
    <x v="8"/>
    <x v="694"/>
    <x v="15"/>
    <x v="0"/>
    <x v="2"/>
    <s v="Safco Wire Cube Shelving System, For Use as 4 or 5 14&quot; Cubes, Black"/>
    <n v="25.42"/>
    <n v="1"/>
    <n v="-4.7699999999999996"/>
  </r>
  <r>
    <n v="3205"/>
    <d v="2015-09-22T00:00:00"/>
    <x v="1"/>
    <x v="8"/>
    <x v="694"/>
    <x v="15"/>
    <x v="0"/>
    <x v="4"/>
    <s v="Newell 310"/>
    <n v="2.82"/>
    <n v="2"/>
    <n v="0.32"/>
  </r>
  <r>
    <n v="3206"/>
    <d v="2015-09-22T00:00:00"/>
    <x v="1"/>
    <x v="8"/>
    <x v="694"/>
    <x v="15"/>
    <x v="0"/>
    <x v="3"/>
    <s v="Pressboard Data Binder, Crimson, 12&quot; X 8 1/2&quot;"/>
    <n v="3.2"/>
    <n v="2"/>
    <n v="-2.56"/>
  </r>
  <r>
    <n v="3207"/>
    <d v="2015-09-22T00:00:00"/>
    <x v="1"/>
    <x v="8"/>
    <x v="251"/>
    <x v="2"/>
    <x v="0"/>
    <x v="14"/>
    <s v="Acme Hot Forged Carbon Steel Scissors with Nickel-Plated Handles, 3 7/8&quot; Cut, 8&quot;L"/>
    <n v="55.6"/>
    <n v="5"/>
    <n v="6.26"/>
  </r>
  <r>
    <n v="3208"/>
    <d v="2015-09-22T00:00:00"/>
    <x v="1"/>
    <x v="8"/>
    <x v="251"/>
    <x v="2"/>
    <x v="2"/>
    <x v="9"/>
    <s v="LogitechÂ P710e Mobile Speakerphone"/>
    <n v="617.98"/>
    <n v="3"/>
    <n v="-7.72"/>
  </r>
  <r>
    <n v="3209"/>
    <d v="2015-09-22T00:00:00"/>
    <x v="1"/>
    <x v="8"/>
    <x v="22"/>
    <x v="3"/>
    <x v="0"/>
    <x v="12"/>
    <s v="Kensington 6 Outlet Guardian Standard Surge Protector"/>
    <n v="61.44"/>
    <n v="3"/>
    <n v="16.59"/>
  </r>
  <r>
    <n v="3210"/>
    <d v="2015-09-24T00:00:00"/>
    <x v="1"/>
    <x v="8"/>
    <x v="402"/>
    <x v="2"/>
    <x v="0"/>
    <x v="4"/>
    <s v="Newell 320"/>
    <n v="6.85"/>
    <n v="2"/>
    <n v="0.6"/>
  </r>
  <r>
    <n v="3211"/>
    <d v="2015-09-24T00:00:00"/>
    <x v="1"/>
    <x v="8"/>
    <x v="387"/>
    <x v="8"/>
    <x v="1"/>
    <x v="5"/>
    <s v="Harbour Creations Steel Folding Chair"/>
    <n v="517.5"/>
    <n v="6"/>
    <n v="155.25"/>
  </r>
  <r>
    <n v="3212"/>
    <d v="2015-09-24T00:00:00"/>
    <x v="1"/>
    <x v="8"/>
    <x v="354"/>
    <x v="30"/>
    <x v="0"/>
    <x v="3"/>
    <s v="Acco Pressboard Covers with Storage Hooks, 14 7/8&quot; x 11&quot;, Executive Red"/>
    <n v="15.24"/>
    <n v="4"/>
    <n v="6.86"/>
  </r>
  <r>
    <n v="3213"/>
    <d v="2015-09-24T00:00:00"/>
    <x v="1"/>
    <x v="8"/>
    <x v="354"/>
    <x v="30"/>
    <x v="1"/>
    <x v="5"/>
    <s v="Hon Olson Stacker Stools"/>
    <n v="1408.1"/>
    <n v="10"/>
    <n v="394.27"/>
  </r>
  <r>
    <n v="3214"/>
    <d v="2015-09-24T00:00:00"/>
    <x v="1"/>
    <x v="8"/>
    <x v="528"/>
    <x v="39"/>
    <x v="2"/>
    <x v="6"/>
    <s v="AT&amp;T 1080 Phone"/>
    <n v="821.94"/>
    <n v="6"/>
    <n v="213.7"/>
  </r>
  <r>
    <n v="3215"/>
    <d v="2015-09-24T00:00:00"/>
    <x v="1"/>
    <x v="8"/>
    <x v="297"/>
    <x v="22"/>
    <x v="0"/>
    <x v="4"/>
    <s v="BOSTON Model 1800 Electric Pencil Sharpeners, Putty/Woodgrain"/>
    <n v="35.96"/>
    <n v="2"/>
    <n v="10.43"/>
  </r>
  <r>
    <n v="3216"/>
    <d v="2015-09-24T00:00:00"/>
    <x v="1"/>
    <x v="8"/>
    <x v="297"/>
    <x v="22"/>
    <x v="0"/>
    <x v="3"/>
    <s v="Avery Hole Reinforcements"/>
    <n v="14.95"/>
    <n v="3"/>
    <n v="5.42"/>
  </r>
  <r>
    <n v="3217"/>
    <d v="2015-09-24T00:00:00"/>
    <x v="1"/>
    <x v="8"/>
    <x v="678"/>
    <x v="3"/>
    <x v="1"/>
    <x v="8"/>
    <s v="DAX Value U-Channel Document Frames, Easel Back"/>
    <n v="14.91"/>
    <n v="3"/>
    <n v="4.62"/>
  </r>
  <r>
    <n v="3218"/>
    <d v="2015-09-24T00:00:00"/>
    <x v="1"/>
    <x v="8"/>
    <x v="678"/>
    <x v="3"/>
    <x v="0"/>
    <x v="12"/>
    <s v="Hoover Upright Vacuum With Dirt Cup"/>
    <n v="1158.1199999999999"/>
    <n v="4"/>
    <n v="335.85"/>
  </r>
  <r>
    <n v="3219"/>
    <d v="2015-09-24T00:00:00"/>
    <x v="1"/>
    <x v="8"/>
    <x v="695"/>
    <x v="12"/>
    <x v="2"/>
    <x v="6"/>
    <s v="Samsung HM1900 Bluetooth Headset"/>
    <n v="35.119999999999997"/>
    <n v="2"/>
    <n v="13.17"/>
  </r>
  <r>
    <n v="3220"/>
    <d v="2015-09-24T00:00:00"/>
    <x v="1"/>
    <x v="8"/>
    <x v="111"/>
    <x v="12"/>
    <x v="0"/>
    <x v="4"/>
    <s v="Dixon Ticonderoga Core-Lock Colored Pencils"/>
    <n v="14.58"/>
    <n v="2"/>
    <n v="2.37"/>
  </r>
  <r>
    <n v="3221"/>
    <d v="2015-09-24T00:00:00"/>
    <x v="1"/>
    <x v="8"/>
    <x v="111"/>
    <x v="12"/>
    <x v="2"/>
    <x v="9"/>
    <s v="HP Standard 104 key PS/2 Keyboard"/>
    <n v="23.2"/>
    <n v="2"/>
    <n v="1.45"/>
  </r>
  <r>
    <n v="3222"/>
    <d v="2015-09-24T00:00:00"/>
    <x v="1"/>
    <x v="8"/>
    <x v="111"/>
    <x v="12"/>
    <x v="0"/>
    <x v="4"/>
    <s v="Newell 317"/>
    <n v="16.46"/>
    <n v="7"/>
    <n v="1.85"/>
  </r>
  <r>
    <n v="3223"/>
    <d v="2015-09-24T00:00:00"/>
    <x v="1"/>
    <x v="8"/>
    <x v="337"/>
    <x v="10"/>
    <x v="0"/>
    <x v="3"/>
    <s v="Accohide Poly Flexible Ring Binders"/>
    <n v="6.73"/>
    <n v="6"/>
    <n v="-4.49"/>
  </r>
  <r>
    <n v="3224"/>
    <d v="2015-09-24T00:00:00"/>
    <x v="1"/>
    <x v="8"/>
    <x v="337"/>
    <x v="10"/>
    <x v="0"/>
    <x v="2"/>
    <s v="Tennsco Lockers, Sand"/>
    <n v="33.57"/>
    <n v="2"/>
    <n v="1.68"/>
  </r>
  <r>
    <n v="3225"/>
    <d v="2015-09-24T00:00:00"/>
    <x v="1"/>
    <x v="8"/>
    <x v="337"/>
    <x v="10"/>
    <x v="0"/>
    <x v="10"/>
    <s v="#6 3/4 Gummed Flap White Envelopes"/>
    <n v="15.84"/>
    <n v="2"/>
    <n v="5.54"/>
  </r>
  <r>
    <n v="3226"/>
    <d v="2015-09-24T00:00:00"/>
    <x v="1"/>
    <x v="8"/>
    <x v="337"/>
    <x v="10"/>
    <x v="0"/>
    <x v="1"/>
    <s v="Avery 4027 File Folder Labels for Dot Matrix Printers, 5000 Labels per Box, White"/>
    <n v="24.42"/>
    <n v="1"/>
    <n v="7.94"/>
  </r>
  <r>
    <n v="3227"/>
    <d v="2015-09-24T00:00:00"/>
    <x v="1"/>
    <x v="8"/>
    <x v="337"/>
    <x v="10"/>
    <x v="0"/>
    <x v="4"/>
    <s v="Newell 347"/>
    <n v="17.12"/>
    <n v="5"/>
    <n v="1.93"/>
  </r>
  <r>
    <n v="3228"/>
    <d v="2015-09-24T00:00:00"/>
    <x v="1"/>
    <x v="8"/>
    <x v="509"/>
    <x v="20"/>
    <x v="0"/>
    <x v="10"/>
    <s v="Blue String-Tie &amp; Button Interoffice Envelopes, 10 x 13"/>
    <n v="39.979999999999997"/>
    <n v="1"/>
    <n v="17.989999999999998"/>
  </r>
  <r>
    <n v="3229"/>
    <d v="2015-09-25T00:00:00"/>
    <x v="1"/>
    <x v="8"/>
    <x v="185"/>
    <x v="27"/>
    <x v="1"/>
    <x v="13"/>
    <s v="Bretford CR4500 Series Slim Rectangular Table"/>
    <n v="1044.6300000000001"/>
    <n v="3"/>
    <n v="240.26"/>
  </r>
  <r>
    <n v="3230"/>
    <d v="2015-09-25T00:00:00"/>
    <x v="1"/>
    <x v="8"/>
    <x v="1"/>
    <x v="23"/>
    <x v="2"/>
    <x v="9"/>
    <s v="Memorex Micro Travel Drive 16 GB"/>
    <n v="63.96"/>
    <n v="4"/>
    <n v="19.829999999999998"/>
  </r>
  <r>
    <n v="3231"/>
    <d v="2015-09-25T00:00:00"/>
    <x v="1"/>
    <x v="8"/>
    <x v="1"/>
    <x v="23"/>
    <x v="0"/>
    <x v="3"/>
    <s v="Tuff Stuff Recycled Round Ring Binders"/>
    <n v="14.46"/>
    <n v="3"/>
    <n v="7.09"/>
  </r>
  <r>
    <n v="3232"/>
    <d v="2015-09-25T00:00:00"/>
    <x v="1"/>
    <x v="8"/>
    <x v="1"/>
    <x v="23"/>
    <x v="2"/>
    <x v="6"/>
    <s v="netTALK DUO VoIP Telephone Service"/>
    <n v="104.98"/>
    <n v="2"/>
    <n v="52.49"/>
  </r>
  <r>
    <n v="3233"/>
    <d v="2015-09-25T00:00:00"/>
    <x v="1"/>
    <x v="8"/>
    <x v="481"/>
    <x v="3"/>
    <x v="0"/>
    <x v="10"/>
    <s v="#10- 4 1/8&quot; x 9 1/2&quot; Recycled Envelopes"/>
    <n v="17.48"/>
    <n v="2"/>
    <n v="8.2200000000000006"/>
  </r>
  <r>
    <n v="3234"/>
    <d v="2015-09-25T00:00:00"/>
    <x v="1"/>
    <x v="8"/>
    <x v="417"/>
    <x v="38"/>
    <x v="0"/>
    <x v="3"/>
    <s v="GBC Prestige Therm-A-Bind Covers"/>
    <n v="68.62"/>
    <n v="2"/>
    <n v="32.25"/>
  </r>
  <r>
    <n v="3235"/>
    <d v="2015-09-25T00:00:00"/>
    <x v="1"/>
    <x v="8"/>
    <x v="696"/>
    <x v="20"/>
    <x v="2"/>
    <x v="9"/>
    <s v="Razer Kraken 7.1 Surround Sound Over Ear USB Gaming Headset"/>
    <n v="899.91"/>
    <n v="9"/>
    <n v="395.96"/>
  </r>
  <r>
    <n v="3236"/>
    <d v="2015-09-25T00:00:00"/>
    <x v="1"/>
    <x v="8"/>
    <x v="15"/>
    <x v="37"/>
    <x v="0"/>
    <x v="3"/>
    <s v="Acco PRESSTEX Data Binder with Storage Hooks, Light Blue, 9 1/2&quot; X 11&quot;"/>
    <n v="10.76"/>
    <n v="2"/>
    <n v="5.16"/>
  </r>
  <r>
    <n v="3237"/>
    <d v="2015-09-25T00:00:00"/>
    <x v="1"/>
    <x v="8"/>
    <x v="15"/>
    <x v="37"/>
    <x v="0"/>
    <x v="0"/>
    <s v="Xerox Color Copier Paper, 11&quot; x 17&quot;, Ream"/>
    <n v="45.68"/>
    <n v="2"/>
    <n v="21.01"/>
  </r>
  <r>
    <n v="3238"/>
    <d v="2015-09-25T00:00:00"/>
    <x v="1"/>
    <x v="8"/>
    <x v="15"/>
    <x v="37"/>
    <x v="0"/>
    <x v="4"/>
    <s v="Turquoise Lead Holder with Pocket Clip"/>
    <n v="6.7"/>
    <n v="1"/>
    <n v="2.21"/>
  </r>
  <r>
    <n v="3239"/>
    <d v="2015-09-25T00:00:00"/>
    <x v="1"/>
    <x v="8"/>
    <x v="613"/>
    <x v="1"/>
    <x v="0"/>
    <x v="4"/>
    <s v="Boston KS Multi-Size Manual Pencil Sharpener"/>
    <n v="128.74"/>
    <n v="7"/>
    <n v="12.87"/>
  </r>
  <r>
    <n v="3240"/>
    <d v="2015-09-25T00:00:00"/>
    <x v="1"/>
    <x v="8"/>
    <x v="562"/>
    <x v="22"/>
    <x v="1"/>
    <x v="5"/>
    <s v="Global Super Steno Chair"/>
    <n v="307.14"/>
    <n v="4"/>
    <n v="-11.52"/>
  </r>
  <r>
    <n v="3241"/>
    <d v="2015-09-25T00:00:00"/>
    <x v="1"/>
    <x v="8"/>
    <x v="562"/>
    <x v="22"/>
    <x v="0"/>
    <x v="1"/>
    <s v="Permanent Self-Adhesive File Folder Labels for Typewriters, 1 1/8 x 3 1/2, White"/>
    <n v="12.6"/>
    <n v="2"/>
    <n v="5.8"/>
  </r>
  <r>
    <n v="3242"/>
    <d v="2015-09-25T00:00:00"/>
    <x v="1"/>
    <x v="8"/>
    <x v="562"/>
    <x v="22"/>
    <x v="2"/>
    <x v="9"/>
    <s v="Logitech G602 Wireless Gaming Mouse"/>
    <n v="159.97999999999999"/>
    <n v="2"/>
    <n v="57.59"/>
  </r>
  <r>
    <n v="3243"/>
    <d v="2015-09-25T00:00:00"/>
    <x v="1"/>
    <x v="8"/>
    <x v="44"/>
    <x v="15"/>
    <x v="0"/>
    <x v="3"/>
    <s v="Wilson Jones 1&quot; Hanging DublLock Ring Binders"/>
    <n v="6.34"/>
    <n v="4"/>
    <n v="-4.6500000000000004"/>
  </r>
  <r>
    <n v="3244"/>
    <d v="2015-09-25T00:00:00"/>
    <x v="1"/>
    <x v="8"/>
    <x v="44"/>
    <x v="15"/>
    <x v="0"/>
    <x v="0"/>
    <s v="Advantus Motivational Note Cards"/>
    <n v="10.48"/>
    <n v="1"/>
    <n v="3.8"/>
  </r>
  <r>
    <n v="3245"/>
    <d v="2015-09-25T00:00:00"/>
    <x v="1"/>
    <x v="8"/>
    <x v="44"/>
    <x v="15"/>
    <x v="0"/>
    <x v="3"/>
    <s v="Wilson Jones data.warehouse D-Ring Binders with DublLock"/>
    <n v="2.4700000000000002"/>
    <n v="1"/>
    <n v="-1.81"/>
  </r>
  <r>
    <n v="3246"/>
    <d v="2015-09-25T00:00:00"/>
    <x v="1"/>
    <x v="8"/>
    <x v="44"/>
    <x v="15"/>
    <x v="0"/>
    <x v="3"/>
    <s v="Wilson Jones Custom Binder Spines &amp; Labels"/>
    <n v="3.26"/>
    <n v="2"/>
    <n v="-2.2799999999999998"/>
  </r>
  <r>
    <n v="3247"/>
    <d v="2015-09-25T00:00:00"/>
    <x v="1"/>
    <x v="8"/>
    <x v="246"/>
    <x v="20"/>
    <x v="1"/>
    <x v="5"/>
    <s v="Hon Comfortask Task/Swivel Chairs"/>
    <n v="102.58"/>
    <n v="1"/>
    <n v="6.84"/>
  </r>
  <r>
    <n v="3248"/>
    <d v="2015-09-25T00:00:00"/>
    <x v="1"/>
    <x v="8"/>
    <x v="246"/>
    <x v="20"/>
    <x v="0"/>
    <x v="0"/>
    <s v="Xerox 1923"/>
    <n v="20.04"/>
    <n v="3"/>
    <n v="9.6199999999999992"/>
  </r>
  <r>
    <n v="3249"/>
    <d v="2015-09-25T00:00:00"/>
    <x v="1"/>
    <x v="8"/>
    <x v="240"/>
    <x v="2"/>
    <x v="0"/>
    <x v="3"/>
    <s v="Acco Pressboard Covers with Storage Hooks, 14 7/8&quot; x 11&quot;, Light Blue"/>
    <n v="2.95"/>
    <n v="2"/>
    <n v="-2.06"/>
  </r>
  <r>
    <n v="3250"/>
    <d v="2015-09-26T00:00:00"/>
    <x v="1"/>
    <x v="8"/>
    <x v="236"/>
    <x v="0"/>
    <x v="0"/>
    <x v="3"/>
    <s v="Round Ring Binders"/>
    <n v="2.08"/>
    <n v="5"/>
    <n v="-3.43"/>
  </r>
  <r>
    <n v="3251"/>
    <d v="2015-09-26T00:00:00"/>
    <x v="1"/>
    <x v="8"/>
    <x v="236"/>
    <x v="0"/>
    <x v="2"/>
    <x v="6"/>
    <s v="Bose SoundLink Bluetooth Speaker"/>
    <n v="1114.4000000000001"/>
    <n v="7"/>
    <n v="376.11"/>
  </r>
  <r>
    <n v="3252"/>
    <d v="2015-09-26T00:00:00"/>
    <x v="1"/>
    <x v="8"/>
    <x v="463"/>
    <x v="11"/>
    <x v="0"/>
    <x v="0"/>
    <s v="Easy-staple paper"/>
    <n v="141.76"/>
    <n v="5"/>
    <n v="47.84"/>
  </r>
  <r>
    <n v="3253"/>
    <d v="2015-09-26T00:00:00"/>
    <x v="1"/>
    <x v="8"/>
    <x v="463"/>
    <x v="11"/>
    <x v="2"/>
    <x v="9"/>
    <s v="Microsoft Arc Touch Mouse"/>
    <n v="239.8"/>
    <n v="5"/>
    <n v="47.96"/>
  </r>
  <r>
    <n v="3254"/>
    <d v="2015-09-26T00:00:00"/>
    <x v="1"/>
    <x v="8"/>
    <x v="463"/>
    <x v="11"/>
    <x v="0"/>
    <x v="0"/>
    <s v="Xerox 216"/>
    <n v="31.1"/>
    <n v="6"/>
    <n v="10.89"/>
  </r>
  <r>
    <n v="3255"/>
    <d v="2015-09-26T00:00:00"/>
    <x v="1"/>
    <x v="8"/>
    <x v="602"/>
    <x v="12"/>
    <x v="0"/>
    <x v="0"/>
    <s v="Petty Cash Envelope"/>
    <n v="86.27"/>
    <n v="4"/>
    <n v="31.27"/>
  </r>
  <r>
    <n v="3256"/>
    <d v="2015-09-26T00:00:00"/>
    <x v="1"/>
    <x v="8"/>
    <x v="602"/>
    <x v="12"/>
    <x v="0"/>
    <x v="3"/>
    <s v="GBC VeloBinder Electric Binding Machine"/>
    <n v="72.59"/>
    <n v="2"/>
    <n v="-48.39"/>
  </r>
  <r>
    <n v="3257"/>
    <d v="2015-09-26T00:00:00"/>
    <x v="1"/>
    <x v="8"/>
    <x v="602"/>
    <x v="12"/>
    <x v="0"/>
    <x v="12"/>
    <s v="3M Replacement Filter for Office Air Cleaner for 20' x 33' Room"/>
    <n v="60.67"/>
    <n v="2"/>
    <n v="14.41"/>
  </r>
  <r>
    <n v="3258"/>
    <d v="2015-09-26T00:00:00"/>
    <x v="1"/>
    <x v="8"/>
    <x v="602"/>
    <x v="12"/>
    <x v="0"/>
    <x v="3"/>
    <s v="Lock-Up Easel 'Spel-Binder'"/>
    <n v="77.03"/>
    <n v="9"/>
    <n v="-59.06"/>
  </r>
  <r>
    <n v="3259"/>
    <d v="2015-09-26T00:00:00"/>
    <x v="1"/>
    <x v="8"/>
    <x v="602"/>
    <x v="12"/>
    <x v="0"/>
    <x v="2"/>
    <s v="2300 Heavy-Duty Transfer File Systems by Perma"/>
    <n v="119.9"/>
    <n v="6"/>
    <n v="-1.5"/>
  </r>
  <r>
    <n v="3260"/>
    <d v="2015-09-26T00:00:00"/>
    <x v="1"/>
    <x v="8"/>
    <x v="602"/>
    <x v="12"/>
    <x v="2"/>
    <x v="6"/>
    <s v="Samsung Rugby III"/>
    <n v="263.95999999999998"/>
    <n v="5"/>
    <n v="23.1"/>
  </r>
  <r>
    <n v="3261"/>
    <d v="2015-09-26T00:00:00"/>
    <x v="1"/>
    <x v="8"/>
    <x v="602"/>
    <x v="12"/>
    <x v="0"/>
    <x v="2"/>
    <s v="SAFCO Boltless Steel Shelving"/>
    <n v="363.65"/>
    <n v="4"/>
    <n v="-86.37"/>
  </r>
  <r>
    <n v="3262"/>
    <d v="2015-09-26T00:00:00"/>
    <x v="1"/>
    <x v="8"/>
    <x v="582"/>
    <x v="2"/>
    <x v="0"/>
    <x v="3"/>
    <s v="Catalog Binders with Expanding Posts"/>
    <n v="121.1"/>
    <n v="6"/>
    <n v="-100.92"/>
  </r>
  <r>
    <n v="3263"/>
    <d v="2015-09-26T00:00:00"/>
    <x v="1"/>
    <x v="8"/>
    <x v="582"/>
    <x v="2"/>
    <x v="2"/>
    <x v="6"/>
    <s v="Grandstream GXP2100 Mainstream Business Phone"/>
    <n v="45.89"/>
    <n v="1"/>
    <n v="-9.18"/>
  </r>
  <r>
    <n v="3264"/>
    <d v="2015-09-26T00:00:00"/>
    <x v="1"/>
    <x v="8"/>
    <x v="697"/>
    <x v="3"/>
    <x v="0"/>
    <x v="2"/>
    <s v="Sortfiler Multipurpose Personal File Organizer, Black"/>
    <n v="64.17"/>
    <n v="3"/>
    <n v="18.61"/>
  </r>
  <r>
    <n v="3265"/>
    <d v="2015-09-26T00:00:00"/>
    <x v="1"/>
    <x v="8"/>
    <x v="697"/>
    <x v="3"/>
    <x v="0"/>
    <x v="10"/>
    <s v="Cameo Buff Policy Envelopes"/>
    <n v="124.46"/>
    <n v="2"/>
    <n v="58.5"/>
  </r>
  <r>
    <n v="3266"/>
    <d v="2015-09-26T00:00:00"/>
    <x v="1"/>
    <x v="8"/>
    <x v="413"/>
    <x v="20"/>
    <x v="2"/>
    <x v="9"/>
    <s v="Dell Slim USB Multimedia Keyboard"/>
    <n v="50"/>
    <n v="2"/>
    <n v="12"/>
  </r>
  <r>
    <n v="3267"/>
    <d v="2015-09-26T00:00:00"/>
    <x v="1"/>
    <x v="8"/>
    <x v="344"/>
    <x v="20"/>
    <x v="0"/>
    <x v="7"/>
    <s v="Vinyl Coated Wire Paper Clips in Organizer Box, 800/Box"/>
    <n v="34.44"/>
    <n v="3"/>
    <n v="16.190000000000001"/>
  </r>
  <r>
    <n v="3268"/>
    <d v="2015-09-26T00:00:00"/>
    <x v="1"/>
    <x v="8"/>
    <x v="344"/>
    <x v="20"/>
    <x v="2"/>
    <x v="15"/>
    <s v="Ativa MDM8000 8-Sheet Micro-Cut Shredder"/>
    <n v="629.92999999999995"/>
    <n v="7"/>
    <n v="296.07"/>
  </r>
  <r>
    <n v="3269"/>
    <d v="2015-09-26T00:00:00"/>
    <x v="1"/>
    <x v="8"/>
    <x v="344"/>
    <x v="20"/>
    <x v="0"/>
    <x v="3"/>
    <s v="GBC Imprintable Covers"/>
    <n v="79.06"/>
    <n v="9"/>
    <n v="28.66"/>
  </r>
  <r>
    <n v="3270"/>
    <d v="2015-09-27T00:00:00"/>
    <x v="1"/>
    <x v="8"/>
    <x v="685"/>
    <x v="1"/>
    <x v="0"/>
    <x v="3"/>
    <s v="Vinyl Sectional Post Binders"/>
    <n v="15.08"/>
    <n v="2"/>
    <n v="-22.62"/>
  </r>
  <r>
    <n v="3271"/>
    <d v="2015-09-27T00:00:00"/>
    <x v="1"/>
    <x v="8"/>
    <x v="685"/>
    <x v="1"/>
    <x v="1"/>
    <x v="8"/>
    <s v="DAX Metal Frame, Desktop, Stepped-Edge"/>
    <n v="24.29"/>
    <n v="3"/>
    <n v="-12.75"/>
  </r>
  <r>
    <n v="3272"/>
    <d v="2015-09-27T00:00:00"/>
    <x v="1"/>
    <x v="8"/>
    <x v="511"/>
    <x v="3"/>
    <x v="0"/>
    <x v="2"/>
    <s v="Personal Filing Tote with Lid, Black/Gray"/>
    <n v="15.51"/>
    <n v="1"/>
    <n v="4.34"/>
  </r>
  <r>
    <n v="3273"/>
    <d v="2015-09-27T00:00:00"/>
    <x v="1"/>
    <x v="8"/>
    <x v="511"/>
    <x v="3"/>
    <x v="0"/>
    <x v="0"/>
    <s v="Xerox 1916"/>
    <n v="146.82"/>
    <n v="3"/>
    <n v="73.41"/>
  </r>
  <r>
    <n v="3274"/>
    <d v="2015-09-27T00:00:00"/>
    <x v="1"/>
    <x v="8"/>
    <x v="511"/>
    <x v="3"/>
    <x v="0"/>
    <x v="0"/>
    <s v="Xerox 226"/>
    <n v="12.96"/>
    <n v="2"/>
    <n v="6.22"/>
  </r>
  <r>
    <n v="3275"/>
    <d v="2015-09-27T00:00:00"/>
    <x v="1"/>
    <x v="8"/>
    <x v="698"/>
    <x v="14"/>
    <x v="0"/>
    <x v="4"/>
    <s v="Newell 321"/>
    <n v="16.399999999999999"/>
    <n v="5"/>
    <n v="4.76"/>
  </r>
  <r>
    <n v="3276"/>
    <d v="2015-09-27T00:00:00"/>
    <x v="1"/>
    <x v="8"/>
    <x v="698"/>
    <x v="14"/>
    <x v="0"/>
    <x v="0"/>
    <s v="Xerox 1996"/>
    <n v="25.92"/>
    <n v="4"/>
    <n v="12.44"/>
  </r>
  <r>
    <n v="3277"/>
    <d v="2015-09-27T00:00:00"/>
    <x v="1"/>
    <x v="8"/>
    <x v="295"/>
    <x v="6"/>
    <x v="0"/>
    <x v="0"/>
    <s v="Xerox 1988"/>
    <n v="154.9"/>
    <n v="5"/>
    <n v="69.709999999999994"/>
  </r>
  <r>
    <n v="3278"/>
    <d v="2015-09-27T00:00:00"/>
    <x v="1"/>
    <x v="8"/>
    <x v="295"/>
    <x v="6"/>
    <x v="2"/>
    <x v="6"/>
    <s v="Cisco SPA301"/>
    <n v="1871.88"/>
    <n v="12"/>
    <n v="561.55999999999995"/>
  </r>
  <r>
    <n v="3279"/>
    <d v="2015-09-27T00:00:00"/>
    <x v="1"/>
    <x v="8"/>
    <x v="531"/>
    <x v="22"/>
    <x v="0"/>
    <x v="4"/>
    <s v="Newell 334"/>
    <n v="99.2"/>
    <n v="5"/>
    <n v="25.79"/>
  </r>
  <r>
    <n v="3280"/>
    <d v="2015-09-28T00:00:00"/>
    <x v="1"/>
    <x v="8"/>
    <x v="418"/>
    <x v="3"/>
    <x v="0"/>
    <x v="12"/>
    <s v="Holmes Odor Grabber"/>
    <n v="43.26"/>
    <n v="3"/>
    <n v="14.28"/>
  </r>
  <r>
    <n v="3281"/>
    <d v="2015-09-28T00:00:00"/>
    <x v="1"/>
    <x v="8"/>
    <x v="418"/>
    <x v="3"/>
    <x v="0"/>
    <x v="12"/>
    <s v="Holmes HEPA Air Purifier"/>
    <n v="43.56"/>
    <n v="2"/>
    <n v="15.25"/>
  </r>
  <r>
    <n v="3282"/>
    <d v="2015-09-28T00:00:00"/>
    <x v="1"/>
    <x v="8"/>
    <x v="456"/>
    <x v="26"/>
    <x v="0"/>
    <x v="10"/>
    <s v="#10 White Business Envelopes,4 1/8 x 9 1/2"/>
    <n v="12.54"/>
    <n v="1"/>
    <n v="4.2300000000000004"/>
  </r>
  <r>
    <n v="3283"/>
    <d v="2015-09-28T00:00:00"/>
    <x v="1"/>
    <x v="8"/>
    <x v="456"/>
    <x v="26"/>
    <x v="0"/>
    <x v="3"/>
    <s v="Wilson Jones Easy Flow II Sheet Lifters"/>
    <n v="1.08"/>
    <n v="2"/>
    <n v="-0.79"/>
  </r>
  <r>
    <n v="3284"/>
    <d v="2015-09-28T00:00:00"/>
    <x v="1"/>
    <x v="8"/>
    <x v="456"/>
    <x v="26"/>
    <x v="0"/>
    <x v="7"/>
    <s v="Staples"/>
    <n v="4.51"/>
    <n v="3"/>
    <n v="0.85"/>
  </r>
  <r>
    <n v="3285"/>
    <d v="2015-09-28T00:00:00"/>
    <x v="1"/>
    <x v="8"/>
    <x v="612"/>
    <x v="20"/>
    <x v="0"/>
    <x v="12"/>
    <s v="Fellowes Premier Superior Surge Suppressor, 10-Outlet, With Phone and Remote"/>
    <n v="293.52"/>
    <n v="6"/>
    <n v="76.319999999999993"/>
  </r>
  <r>
    <n v="3286"/>
    <d v="2015-09-28T00:00:00"/>
    <x v="1"/>
    <x v="8"/>
    <x v="612"/>
    <x v="20"/>
    <x v="2"/>
    <x v="6"/>
    <s v="Nortel Meridian M3904 Professional Digital phone"/>
    <n v="307.98"/>
    <n v="2"/>
    <n v="89.31"/>
  </r>
  <r>
    <n v="3287"/>
    <d v="2015-09-28T00:00:00"/>
    <x v="1"/>
    <x v="8"/>
    <x v="132"/>
    <x v="3"/>
    <x v="0"/>
    <x v="12"/>
    <s v="Acco Smartsocket Table Surge Protector, 6 Color-Coded Adapter Outlets"/>
    <n v="186.15"/>
    <n v="3"/>
    <n v="55.85"/>
  </r>
  <r>
    <n v="3288"/>
    <d v="2015-09-28T00:00:00"/>
    <x v="1"/>
    <x v="8"/>
    <x v="132"/>
    <x v="3"/>
    <x v="0"/>
    <x v="3"/>
    <s v="GBC Recycled VeloBinder Covers"/>
    <n v="81.790000000000006"/>
    <n v="6"/>
    <n v="26.58"/>
  </r>
  <r>
    <n v="3289"/>
    <d v="2015-09-28T00:00:00"/>
    <x v="1"/>
    <x v="8"/>
    <x v="132"/>
    <x v="3"/>
    <x v="0"/>
    <x v="14"/>
    <s v="Acme Galleria Hot Forged Steel Scissors with Colored Handles"/>
    <n v="47.19"/>
    <n v="3"/>
    <n v="13.69"/>
  </r>
  <r>
    <n v="3290"/>
    <d v="2015-09-28T00:00:00"/>
    <x v="1"/>
    <x v="8"/>
    <x v="132"/>
    <x v="3"/>
    <x v="2"/>
    <x v="6"/>
    <s v="Motorola HK250 Universal Bluetooth Headset"/>
    <n v="36.78"/>
    <n v="2"/>
    <n v="-8.2799999999999994"/>
  </r>
  <r>
    <n v="3291"/>
    <d v="2015-10-01T00:00:00"/>
    <x v="1"/>
    <x v="9"/>
    <x v="678"/>
    <x v="26"/>
    <x v="0"/>
    <x v="2"/>
    <s v="Trav-L-File Heavy-Duty Shuttle II, Black"/>
    <n v="139.41999999999999"/>
    <n v="4"/>
    <n v="17.43"/>
  </r>
  <r>
    <n v="3292"/>
    <d v="2015-10-01T00:00:00"/>
    <x v="1"/>
    <x v="9"/>
    <x v="508"/>
    <x v="32"/>
    <x v="2"/>
    <x v="6"/>
    <s v="Cisco SPA301"/>
    <n v="311.98"/>
    <n v="2"/>
    <n v="93.59"/>
  </r>
  <r>
    <n v="3293"/>
    <d v="2015-10-01T00:00:00"/>
    <x v="1"/>
    <x v="9"/>
    <x v="508"/>
    <x v="32"/>
    <x v="0"/>
    <x v="3"/>
    <s v="Avery Non-Stick Binders"/>
    <n v="22.45"/>
    <n v="5"/>
    <n v="10.33"/>
  </r>
  <r>
    <n v="3294"/>
    <d v="2015-10-01T00:00:00"/>
    <x v="1"/>
    <x v="9"/>
    <x v="699"/>
    <x v="1"/>
    <x v="0"/>
    <x v="3"/>
    <s v="Accohide Poly Flexible Ring Binders"/>
    <n v="2.99"/>
    <n v="4"/>
    <n v="-4.49"/>
  </r>
  <r>
    <n v="3295"/>
    <d v="2015-10-01T00:00:00"/>
    <x v="1"/>
    <x v="9"/>
    <x v="699"/>
    <x v="1"/>
    <x v="2"/>
    <x v="9"/>
    <s v="Lenovo 17-Key USB Numeric Keypad"/>
    <n v="108.77"/>
    <n v="4"/>
    <n v="2.72"/>
  </r>
  <r>
    <n v="3296"/>
    <d v="2015-10-01T00:00:00"/>
    <x v="1"/>
    <x v="9"/>
    <x v="699"/>
    <x v="11"/>
    <x v="2"/>
    <x v="6"/>
    <s v="Wilson Electronics DB Pro Signal Booster"/>
    <n v="572.79999999999995"/>
    <n v="2"/>
    <n v="50.12"/>
  </r>
  <r>
    <n v="3297"/>
    <d v="2015-10-02T00:00:00"/>
    <x v="1"/>
    <x v="9"/>
    <x v="290"/>
    <x v="3"/>
    <x v="0"/>
    <x v="3"/>
    <s v="GBC Personal VeloBind Strips"/>
    <n v="57.5"/>
    <n v="6"/>
    <n v="20.13"/>
  </r>
  <r>
    <n v="3298"/>
    <d v="2015-10-02T00:00:00"/>
    <x v="1"/>
    <x v="9"/>
    <x v="359"/>
    <x v="23"/>
    <x v="0"/>
    <x v="0"/>
    <s v="Computer Printout Paper with Letter-Trim Perforations"/>
    <n v="94.85"/>
    <n v="5"/>
    <n v="45.53"/>
  </r>
  <r>
    <n v="3299"/>
    <d v="2015-10-02T00:00:00"/>
    <x v="1"/>
    <x v="9"/>
    <x v="359"/>
    <x v="23"/>
    <x v="0"/>
    <x v="10"/>
    <s v="Globe Weis Peel &amp; Seel First Class Envelopes"/>
    <n v="51.12"/>
    <n v="4"/>
    <n v="23"/>
  </r>
  <r>
    <n v="3300"/>
    <d v="2015-10-02T00:00:00"/>
    <x v="1"/>
    <x v="9"/>
    <x v="359"/>
    <x v="23"/>
    <x v="2"/>
    <x v="9"/>
    <s v="NETGEAR N750 Dual Band Wi-Fi Gigabit Router"/>
    <n v="90"/>
    <n v="1"/>
    <n v="32.4"/>
  </r>
  <r>
    <n v="3301"/>
    <d v="2015-10-02T00:00:00"/>
    <x v="1"/>
    <x v="9"/>
    <x v="431"/>
    <x v="3"/>
    <x v="0"/>
    <x v="2"/>
    <s v="Eldon ProFile File 'N Store Portable File Tub Letter/Legal Size Black"/>
    <n v="270.33999999999997"/>
    <n v="14"/>
    <n v="75.7"/>
  </r>
  <r>
    <n v="3302"/>
    <d v="2015-10-02T00:00:00"/>
    <x v="1"/>
    <x v="9"/>
    <x v="70"/>
    <x v="25"/>
    <x v="0"/>
    <x v="3"/>
    <s v="Pressboard Hanging Data Binders for Unburst Sheets"/>
    <n v="7.38"/>
    <n v="5"/>
    <n v="-5.41"/>
  </r>
  <r>
    <n v="3303"/>
    <d v="2015-10-02T00:00:00"/>
    <x v="1"/>
    <x v="9"/>
    <x v="700"/>
    <x v="3"/>
    <x v="0"/>
    <x v="3"/>
    <s v="Pressboard Hanging Data Binders for Unburst Sheets"/>
    <n v="11.81"/>
    <n v="3"/>
    <n v="4.13"/>
  </r>
  <r>
    <n v="3304"/>
    <d v="2015-10-02T00:00:00"/>
    <x v="1"/>
    <x v="9"/>
    <x v="700"/>
    <x v="3"/>
    <x v="0"/>
    <x v="3"/>
    <s v="GBC Poly Designer Binding Covers"/>
    <n v="53.57"/>
    <n v="4"/>
    <n v="19.420000000000002"/>
  </r>
  <r>
    <n v="3305"/>
    <d v="2015-10-02T00:00:00"/>
    <x v="1"/>
    <x v="9"/>
    <x v="700"/>
    <x v="3"/>
    <x v="2"/>
    <x v="6"/>
    <s v="HTC One Mini"/>
    <n v="503.96"/>
    <n v="5"/>
    <n v="50.4"/>
  </r>
  <r>
    <n v="3306"/>
    <d v="2015-10-02T00:00:00"/>
    <x v="1"/>
    <x v="9"/>
    <x v="634"/>
    <x v="37"/>
    <x v="0"/>
    <x v="3"/>
    <s v="Acco PRESSTEX Data Binder with Storage Hooks, Dark Blue, 14 7/8&quot; X 11&quot;"/>
    <n v="26.9"/>
    <n v="5"/>
    <n v="13.18"/>
  </r>
  <r>
    <n v="3307"/>
    <d v="2015-10-02T00:00:00"/>
    <x v="1"/>
    <x v="9"/>
    <x v="320"/>
    <x v="36"/>
    <x v="0"/>
    <x v="0"/>
    <s v="Xerox 202"/>
    <n v="19.440000000000001"/>
    <n v="3"/>
    <n v="9.33"/>
  </r>
  <r>
    <n v="3308"/>
    <d v="2015-10-02T00:00:00"/>
    <x v="1"/>
    <x v="9"/>
    <x v="320"/>
    <x v="36"/>
    <x v="0"/>
    <x v="3"/>
    <s v="GBC Plastic Binding Combs"/>
    <n v="7.38"/>
    <n v="1"/>
    <n v="3.62"/>
  </r>
  <r>
    <n v="3309"/>
    <d v="2015-10-02T00:00:00"/>
    <x v="1"/>
    <x v="9"/>
    <x v="218"/>
    <x v="26"/>
    <x v="0"/>
    <x v="14"/>
    <s v="Acme Design Line 8&quot; Stainless Steel Bent Scissors w/Champagne Handles, 3-1/8&quot; Cut"/>
    <n v="10.94"/>
    <n v="2"/>
    <n v="0.96"/>
  </r>
  <r>
    <n v="3310"/>
    <d v="2015-10-02T00:00:00"/>
    <x v="1"/>
    <x v="9"/>
    <x v="74"/>
    <x v="11"/>
    <x v="1"/>
    <x v="8"/>
    <s v="9-3/4 Diameter Round Wall Clock"/>
    <n v="11.03"/>
    <n v="1"/>
    <n v="3.03"/>
  </r>
  <r>
    <n v="3311"/>
    <d v="2015-10-02T00:00:00"/>
    <x v="1"/>
    <x v="9"/>
    <x v="74"/>
    <x v="11"/>
    <x v="2"/>
    <x v="9"/>
    <s v="SanDisk Ultra 32 GB MicroSDHC Class 10 Memory Card"/>
    <n v="53.04"/>
    <n v="3"/>
    <n v="-4.6399999999999997"/>
  </r>
  <r>
    <n v="3312"/>
    <d v="2015-10-03T00:00:00"/>
    <x v="1"/>
    <x v="9"/>
    <x v="240"/>
    <x v="10"/>
    <x v="0"/>
    <x v="3"/>
    <s v="Acco D-Ring Binder w/DublLock"/>
    <n v="32.07"/>
    <n v="5"/>
    <n v="-22.45"/>
  </r>
  <r>
    <n v="3313"/>
    <d v="2015-10-03T00:00:00"/>
    <x v="1"/>
    <x v="9"/>
    <x v="240"/>
    <x v="10"/>
    <x v="2"/>
    <x v="9"/>
    <s v="ImationÂ 8gb Micro Traveldrive Usb 2.0Â Flash Drive"/>
    <n v="24"/>
    <n v="2"/>
    <n v="-2.7"/>
  </r>
  <r>
    <n v="3314"/>
    <d v="2015-10-03T00:00:00"/>
    <x v="1"/>
    <x v="9"/>
    <x v="240"/>
    <x v="10"/>
    <x v="1"/>
    <x v="11"/>
    <s v="Safco Value Mate Series Steel Bookcases, Baked Enamel Finish on Steel, Gray"/>
    <n v="35.49"/>
    <n v="1"/>
    <n v="-15.62"/>
  </r>
  <r>
    <n v="3315"/>
    <d v="2015-10-03T00:00:00"/>
    <x v="1"/>
    <x v="9"/>
    <x v="240"/>
    <x v="10"/>
    <x v="2"/>
    <x v="9"/>
    <s v="Microsoft Natural Ergonomic Keyboard 4000"/>
    <n v="47.98"/>
    <n v="2"/>
    <n v="0.6"/>
  </r>
  <r>
    <n v="3316"/>
    <d v="2015-10-03T00:00:00"/>
    <x v="1"/>
    <x v="9"/>
    <x v="126"/>
    <x v="2"/>
    <x v="0"/>
    <x v="2"/>
    <s v="Staple magnet"/>
    <n v="15.01"/>
    <n v="2"/>
    <n v="1.5"/>
  </r>
  <r>
    <n v="3317"/>
    <d v="2015-10-03T00:00:00"/>
    <x v="1"/>
    <x v="9"/>
    <x v="206"/>
    <x v="3"/>
    <x v="1"/>
    <x v="11"/>
    <s v="Safco Value Mate Series Steel Bookcases, Baked Enamel Finish on Steel, Gray"/>
    <n v="120.67"/>
    <n v="2"/>
    <n v="18.45"/>
  </r>
  <r>
    <n v="3318"/>
    <d v="2015-10-04T00:00:00"/>
    <x v="1"/>
    <x v="9"/>
    <x v="561"/>
    <x v="4"/>
    <x v="1"/>
    <x v="5"/>
    <s v="Office Star - Mesh Screen back chair with Vinyl seat"/>
    <n v="392.94"/>
    <n v="3"/>
    <n v="43.22"/>
  </r>
  <r>
    <n v="3319"/>
    <d v="2015-10-04T00:00:00"/>
    <x v="1"/>
    <x v="9"/>
    <x v="116"/>
    <x v="3"/>
    <x v="0"/>
    <x v="2"/>
    <s v="Tenex Personal Project File with Scoop Front Design, Black"/>
    <n v="26.96"/>
    <n v="2"/>
    <n v="7.01"/>
  </r>
  <r>
    <n v="3320"/>
    <d v="2015-10-04T00:00:00"/>
    <x v="1"/>
    <x v="9"/>
    <x v="488"/>
    <x v="2"/>
    <x v="1"/>
    <x v="8"/>
    <s v="DataProducts Ampli Magnifier Task Lamp, Black,"/>
    <n v="64.94"/>
    <n v="3"/>
    <n v="6.49"/>
  </r>
  <r>
    <n v="3321"/>
    <d v="2015-10-04T00:00:00"/>
    <x v="1"/>
    <x v="9"/>
    <x v="488"/>
    <x v="2"/>
    <x v="0"/>
    <x v="0"/>
    <s v="Xerox 1946"/>
    <n v="20.74"/>
    <n v="4"/>
    <n v="7.26"/>
  </r>
  <r>
    <n v="3322"/>
    <d v="2015-10-05T00:00:00"/>
    <x v="1"/>
    <x v="9"/>
    <x v="701"/>
    <x v="6"/>
    <x v="0"/>
    <x v="4"/>
    <s v="Newell 324"/>
    <n v="46.2"/>
    <n v="4"/>
    <n v="12.94"/>
  </r>
  <r>
    <n v="3323"/>
    <d v="2015-10-05T00:00:00"/>
    <x v="1"/>
    <x v="9"/>
    <x v="701"/>
    <x v="6"/>
    <x v="0"/>
    <x v="12"/>
    <s v="Holmes Odor Grabber"/>
    <n v="28.84"/>
    <n v="2"/>
    <n v="9.52"/>
  </r>
  <r>
    <n v="3324"/>
    <d v="2015-10-05T00:00:00"/>
    <x v="1"/>
    <x v="9"/>
    <x v="472"/>
    <x v="7"/>
    <x v="0"/>
    <x v="2"/>
    <s v="Personal Filing Tote with Lid, Black/Gray"/>
    <n v="77.55"/>
    <n v="5"/>
    <n v="21.71"/>
  </r>
  <r>
    <n v="3325"/>
    <d v="2015-10-05T00:00:00"/>
    <x v="1"/>
    <x v="9"/>
    <x v="337"/>
    <x v="10"/>
    <x v="2"/>
    <x v="9"/>
    <s v="SanDisk Ultra 32 GB MicroSDHC Class 10 Memory Card"/>
    <n v="53.04"/>
    <n v="3"/>
    <n v="-4.6399999999999997"/>
  </r>
  <r>
    <n v="3326"/>
    <d v="2015-10-05T00:00:00"/>
    <x v="1"/>
    <x v="9"/>
    <x v="467"/>
    <x v="11"/>
    <x v="1"/>
    <x v="11"/>
    <s v="Bush Cubix Collection Bookcases, Fully Assembled"/>
    <n v="66.290000000000006"/>
    <n v="1"/>
    <n v="-103.86"/>
  </r>
  <r>
    <n v="3327"/>
    <d v="2015-10-05T00:00:00"/>
    <x v="1"/>
    <x v="9"/>
    <x v="467"/>
    <x v="11"/>
    <x v="1"/>
    <x v="5"/>
    <s v="Global Highback Leather Tilter in Burgundy"/>
    <n v="291.17"/>
    <n v="4"/>
    <n v="-14.56"/>
  </r>
  <r>
    <n v="3328"/>
    <d v="2015-10-05T00:00:00"/>
    <x v="1"/>
    <x v="9"/>
    <x v="325"/>
    <x v="10"/>
    <x v="2"/>
    <x v="9"/>
    <s v="NETGEAR N750 Dual Band Wi-Fi Gigabit Router"/>
    <n v="288"/>
    <n v="4"/>
    <n v="57.6"/>
  </r>
  <r>
    <n v="3329"/>
    <d v="2015-10-08T00:00:00"/>
    <x v="1"/>
    <x v="9"/>
    <x v="337"/>
    <x v="3"/>
    <x v="1"/>
    <x v="8"/>
    <s v="Deflect-o SuperTray Unbreakable Stackable Tray, Letter, Black"/>
    <n v="145.9"/>
    <n v="5"/>
    <n v="62.74"/>
  </r>
  <r>
    <n v="3330"/>
    <d v="2015-10-08T00:00:00"/>
    <x v="1"/>
    <x v="9"/>
    <x v="542"/>
    <x v="0"/>
    <x v="0"/>
    <x v="4"/>
    <s v="Binney &amp; Smith inkTank Desk Highlighter, Chisel Tip, Yellow, 12/Box"/>
    <n v="3.44"/>
    <n v="2"/>
    <n v="0.56000000000000005"/>
  </r>
  <r>
    <n v="3331"/>
    <d v="2015-10-08T00:00:00"/>
    <x v="1"/>
    <x v="9"/>
    <x v="702"/>
    <x v="0"/>
    <x v="1"/>
    <x v="8"/>
    <s v="Tenex Traditional Chairmats for Medium Pile Carpet, Standard Lip, 36&quot; x 48&quot;"/>
    <n v="72.78"/>
    <n v="3"/>
    <n v="-70.959999999999994"/>
  </r>
  <r>
    <n v="3332"/>
    <d v="2015-10-09T00:00:00"/>
    <x v="1"/>
    <x v="9"/>
    <x v="610"/>
    <x v="6"/>
    <x v="0"/>
    <x v="2"/>
    <s v="Decoflex Hanging Personal Folder File, Blue"/>
    <n v="30.84"/>
    <n v="2"/>
    <n v="8.33"/>
  </r>
  <r>
    <n v="3333"/>
    <d v="2015-10-09T00:00:00"/>
    <x v="1"/>
    <x v="9"/>
    <x v="560"/>
    <x v="20"/>
    <x v="2"/>
    <x v="6"/>
    <s v="Jawbone JAMBOX Wireless Bluetooth Speaker"/>
    <n v="631.96"/>
    <n v="4"/>
    <n v="303.33999999999997"/>
  </r>
  <r>
    <n v="3334"/>
    <d v="2015-10-09T00:00:00"/>
    <x v="1"/>
    <x v="9"/>
    <x v="560"/>
    <x v="20"/>
    <x v="0"/>
    <x v="0"/>
    <s v="Xerox 1895"/>
    <n v="23.92"/>
    <n v="4"/>
    <n v="10.76"/>
  </r>
  <r>
    <n v="3335"/>
    <d v="2015-10-09T00:00:00"/>
    <x v="1"/>
    <x v="9"/>
    <x v="291"/>
    <x v="14"/>
    <x v="2"/>
    <x v="9"/>
    <s v="Logitech G19 Programmable Gaming Keyboard"/>
    <n v="619.95000000000005"/>
    <n v="5"/>
    <n v="111.59"/>
  </r>
  <r>
    <n v="3336"/>
    <d v="2015-10-09T00:00:00"/>
    <x v="1"/>
    <x v="9"/>
    <x v="291"/>
    <x v="14"/>
    <x v="2"/>
    <x v="6"/>
    <s v="KLD Oscar II Style Snap-on Ultra Thin Side Flip Synthetic Leather Cover Case for HTC One HTC M7"/>
    <n v="29.16"/>
    <n v="3"/>
    <n v="8.4600000000000009"/>
  </r>
  <r>
    <n v="3337"/>
    <d v="2015-10-09T00:00:00"/>
    <x v="1"/>
    <x v="9"/>
    <x v="291"/>
    <x v="14"/>
    <x v="0"/>
    <x v="10"/>
    <s v="Staple envelope"/>
    <n v="57.96"/>
    <n v="7"/>
    <n v="27.24"/>
  </r>
  <r>
    <n v="3338"/>
    <d v="2015-10-09T00:00:00"/>
    <x v="1"/>
    <x v="9"/>
    <x v="291"/>
    <x v="14"/>
    <x v="0"/>
    <x v="12"/>
    <s v="Belkin 6 Outlet Metallic Surge Strip"/>
    <n v="29.4"/>
    <n v="3"/>
    <n v="5.23"/>
  </r>
  <r>
    <n v="3339"/>
    <d v="2015-10-09T00:00:00"/>
    <x v="1"/>
    <x v="9"/>
    <x v="256"/>
    <x v="16"/>
    <x v="0"/>
    <x v="3"/>
    <s v="Zipper Ring Binder Pockets"/>
    <n v="1.87"/>
    <n v="2"/>
    <n v="-1.31"/>
  </r>
  <r>
    <n v="3340"/>
    <d v="2015-10-09T00:00:00"/>
    <x v="1"/>
    <x v="9"/>
    <x v="256"/>
    <x v="16"/>
    <x v="0"/>
    <x v="3"/>
    <s v="Clear Mylar Reinforcing Strips"/>
    <n v="11.21"/>
    <n v="2"/>
    <n v="-8.6"/>
  </r>
  <r>
    <n v="3341"/>
    <d v="2015-10-09T00:00:00"/>
    <x v="1"/>
    <x v="9"/>
    <x v="256"/>
    <x v="16"/>
    <x v="0"/>
    <x v="4"/>
    <s v="Avery Hi-Liter Smear-Safe Highlighters"/>
    <n v="37.380000000000003"/>
    <n v="8"/>
    <n v="7.48"/>
  </r>
  <r>
    <n v="3342"/>
    <d v="2015-10-09T00:00:00"/>
    <x v="1"/>
    <x v="9"/>
    <x v="667"/>
    <x v="14"/>
    <x v="1"/>
    <x v="5"/>
    <s v="High-Back Leather Manager's Chair"/>
    <n v="389.97"/>
    <n v="3"/>
    <n v="35.1"/>
  </r>
  <r>
    <n v="3343"/>
    <d v="2015-10-09T00:00:00"/>
    <x v="1"/>
    <x v="9"/>
    <x v="667"/>
    <x v="14"/>
    <x v="0"/>
    <x v="12"/>
    <s v="Belkin 8 Outlet SurgeMaster II Gold Surge Protector"/>
    <n v="269.91000000000003"/>
    <n v="5"/>
    <n v="53.98"/>
  </r>
  <r>
    <n v="3344"/>
    <d v="2015-10-10T00:00:00"/>
    <x v="1"/>
    <x v="9"/>
    <x v="561"/>
    <x v="3"/>
    <x v="0"/>
    <x v="0"/>
    <s v="Xerox 1894"/>
    <n v="45.36"/>
    <n v="7"/>
    <n v="21.77"/>
  </r>
  <r>
    <n v="3345"/>
    <d v="2015-10-10T00:00:00"/>
    <x v="1"/>
    <x v="9"/>
    <x v="628"/>
    <x v="16"/>
    <x v="0"/>
    <x v="2"/>
    <s v="Tennsco Single-Tier Lockers"/>
    <n v="1801.63"/>
    <n v="6"/>
    <n v="-337.81"/>
  </r>
  <r>
    <n v="3346"/>
    <d v="2015-10-10T00:00:00"/>
    <x v="1"/>
    <x v="9"/>
    <x v="547"/>
    <x v="1"/>
    <x v="0"/>
    <x v="4"/>
    <s v="Avery Fluorescent Highlighter Four-Color Set"/>
    <n v="8.02"/>
    <n v="3"/>
    <n v="1"/>
  </r>
  <r>
    <n v="3347"/>
    <d v="2015-10-10T00:00:00"/>
    <x v="1"/>
    <x v="9"/>
    <x v="549"/>
    <x v="3"/>
    <x v="1"/>
    <x v="5"/>
    <s v="Global Leather &amp; Oak Executive Chair, Burgundy"/>
    <n v="362.14"/>
    <n v="3"/>
    <n v="-54.32"/>
  </r>
  <r>
    <n v="3348"/>
    <d v="2015-10-10T00:00:00"/>
    <x v="1"/>
    <x v="9"/>
    <x v="549"/>
    <x v="3"/>
    <x v="0"/>
    <x v="1"/>
    <s v="Avery 503"/>
    <n v="31.05"/>
    <n v="3"/>
    <n v="14.9"/>
  </r>
  <r>
    <n v="3349"/>
    <d v="2015-10-11T00:00:00"/>
    <x v="1"/>
    <x v="9"/>
    <x v="703"/>
    <x v="16"/>
    <x v="1"/>
    <x v="13"/>
    <s v="Bretford CR4500 Series Slim Rectangular Table"/>
    <n v="957.58"/>
    <n v="5"/>
    <n v="-383.03"/>
  </r>
  <r>
    <n v="3350"/>
    <d v="2015-10-11T00:00:00"/>
    <x v="1"/>
    <x v="9"/>
    <x v="703"/>
    <x v="16"/>
    <x v="0"/>
    <x v="2"/>
    <s v="Eldon Fold 'N Roll Cart System"/>
    <n v="22.37"/>
    <n v="2"/>
    <n v="2.52"/>
  </r>
  <r>
    <n v="3351"/>
    <d v="2015-10-11T00:00:00"/>
    <x v="1"/>
    <x v="9"/>
    <x v="489"/>
    <x v="20"/>
    <x v="2"/>
    <x v="9"/>
    <s v="Memorex 25GB 6X Branded Blu-Ray Recordable Disc, 30/Pack"/>
    <n v="31.95"/>
    <n v="1"/>
    <n v="2.2400000000000002"/>
  </r>
  <r>
    <n v="3352"/>
    <d v="2015-10-12T00:00:00"/>
    <x v="1"/>
    <x v="9"/>
    <x v="114"/>
    <x v="20"/>
    <x v="1"/>
    <x v="11"/>
    <s v="Atlantic Metals Mobile 4-Shelf Bookcases, Custom Colors"/>
    <n v="899.14"/>
    <n v="4"/>
    <n v="112.39"/>
  </r>
  <r>
    <n v="3353"/>
    <d v="2015-10-12T00:00:00"/>
    <x v="1"/>
    <x v="9"/>
    <x v="114"/>
    <x v="20"/>
    <x v="2"/>
    <x v="6"/>
    <s v="I Need's 3d Hello Kitty Hybrid Silicone Case Cover for HTC One X 4g with 3d Hello Kitty Stylus Pen Green/pink"/>
    <n v="71.760000000000005"/>
    <n v="6"/>
    <n v="20.09"/>
  </r>
  <r>
    <n v="3354"/>
    <d v="2015-10-12T00:00:00"/>
    <x v="1"/>
    <x v="9"/>
    <x v="114"/>
    <x v="20"/>
    <x v="0"/>
    <x v="0"/>
    <s v="Xerox 205"/>
    <n v="51.84"/>
    <n v="8"/>
    <n v="24.88"/>
  </r>
  <r>
    <n v="3355"/>
    <d v="2015-10-12T00:00:00"/>
    <x v="1"/>
    <x v="9"/>
    <x v="114"/>
    <x v="20"/>
    <x v="1"/>
    <x v="11"/>
    <s v="Atlantic Metals Mobile 3-Shelf Bookcases, Custom Colors"/>
    <n v="626.35"/>
    <n v="3"/>
    <n v="46.98"/>
  </r>
  <r>
    <n v="3356"/>
    <d v="2015-10-12T00:00:00"/>
    <x v="1"/>
    <x v="9"/>
    <x v="114"/>
    <x v="20"/>
    <x v="0"/>
    <x v="4"/>
    <s v="4009 Highlighters by Sanford"/>
    <n v="19.899999999999999"/>
    <n v="5"/>
    <n v="6.57"/>
  </r>
  <r>
    <n v="3357"/>
    <d v="2015-10-12T00:00:00"/>
    <x v="1"/>
    <x v="9"/>
    <x v="670"/>
    <x v="20"/>
    <x v="1"/>
    <x v="13"/>
    <s v="SAFCO PlanMaster Heigh-Adjustable Drafting Table Base, 43w x 30d x 30-37h, Black"/>
    <n v="209.67"/>
    <n v="1"/>
    <n v="-13.98"/>
  </r>
  <r>
    <n v="3358"/>
    <d v="2015-10-12T00:00:00"/>
    <x v="1"/>
    <x v="9"/>
    <x v="392"/>
    <x v="18"/>
    <x v="2"/>
    <x v="6"/>
    <s v="AT&amp;T 17929 Lendline Telephone"/>
    <n v="135.72"/>
    <n v="3"/>
    <n v="35.29"/>
  </r>
  <r>
    <n v="3359"/>
    <d v="2015-10-12T00:00:00"/>
    <x v="1"/>
    <x v="9"/>
    <x v="392"/>
    <x v="18"/>
    <x v="0"/>
    <x v="3"/>
    <s v="GBC Standard Plastic Binding Systems' Combs"/>
    <n v="12.56"/>
    <n v="2"/>
    <n v="5.65"/>
  </r>
  <r>
    <n v="3360"/>
    <d v="2015-10-12T00:00:00"/>
    <x v="1"/>
    <x v="9"/>
    <x v="392"/>
    <x v="18"/>
    <x v="2"/>
    <x v="6"/>
    <s v="Samsung Rugby III"/>
    <n v="263.95999999999998"/>
    <n v="4"/>
    <n v="71.27"/>
  </r>
  <r>
    <n v="3361"/>
    <d v="2015-10-12T00:00:00"/>
    <x v="1"/>
    <x v="9"/>
    <x v="75"/>
    <x v="22"/>
    <x v="2"/>
    <x v="9"/>
    <s v="Kingston Digital DataTraveler 16GB USB 2.0"/>
    <n v="17.899999999999999"/>
    <n v="2"/>
    <n v="3.4"/>
  </r>
  <r>
    <n v="3362"/>
    <d v="2015-10-12T00:00:00"/>
    <x v="1"/>
    <x v="9"/>
    <x v="75"/>
    <x v="22"/>
    <x v="0"/>
    <x v="2"/>
    <s v="Contico 72&quot;H Heavy-Duty Storage System"/>
    <n v="81.96"/>
    <n v="2"/>
    <n v="0"/>
  </r>
  <r>
    <n v="3363"/>
    <d v="2015-10-13T00:00:00"/>
    <x v="1"/>
    <x v="9"/>
    <x v="192"/>
    <x v="5"/>
    <x v="2"/>
    <x v="6"/>
    <s v="I Need's 3d Hello Kitty Hybrid Silicone Case Cover for HTC One X 4g with 3d Hello Kitty Stylus Pen Green/pink"/>
    <n v="83.72"/>
    <n v="7"/>
    <n v="23.44"/>
  </r>
  <r>
    <n v="3364"/>
    <d v="2015-10-13T00:00:00"/>
    <x v="1"/>
    <x v="9"/>
    <x v="192"/>
    <x v="5"/>
    <x v="1"/>
    <x v="5"/>
    <s v="Global Deluxe Office Fabric Chairs"/>
    <n v="287.94"/>
    <n v="3"/>
    <n v="77.739999999999995"/>
  </r>
  <r>
    <n v="3365"/>
    <d v="2015-10-15T00:00:00"/>
    <x v="1"/>
    <x v="9"/>
    <x v="205"/>
    <x v="1"/>
    <x v="2"/>
    <x v="9"/>
    <s v="LogitechÂ Gaming G510s - Keyboard"/>
    <n v="339.96"/>
    <n v="5"/>
    <n v="67.989999999999995"/>
  </r>
  <r>
    <n v="3366"/>
    <d v="2015-10-15T00:00:00"/>
    <x v="1"/>
    <x v="9"/>
    <x v="264"/>
    <x v="0"/>
    <x v="2"/>
    <x v="9"/>
    <s v="Plantronics Audio 995 Wireless Stereo Headset"/>
    <n v="263.88"/>
    <n v="3"/>
    <n v="42.88"/>
  </r>
  <r>
    <n v="3367"/>
    <d v="2015-10-15T00:00:00"/>
    <x v="1"/>
    <x v="9"/>
    <x v="264"/>
    <x v="0"/>
    <x v="1"/>
    <x v="5"/>
    <s v="HON 5400 Series Task Chairs for Big and Tall"/>
    <n v="2453.4299999999998"/>
    <n v="5"/>
    <n v="-350.49"/>
  </r>
  <r>
    <n v="3368"/>
    <d v="2015-10-15T00:00:00"/>
    <x v="1"/>
    <x v="9"/>
    <x v="41"/>
    <x v="14"/>
    <x v="1"/>
    <x v="8"/>
    <s v="DAX Cubicle Frames, 8-1/2 x 11"/>
    <n v="17.14"/>
    <n v="2"/>
    <n v="6.17"/>
  </r>
  <r>
    <n v="3369"/>
    <d v="2015-10-15T00:00:00"/>
    <x v="1"/>
    <x v="9"/>
    <x v="704"/>
    <x v="0"/>
    <x v="1"/>
    <x v="8"/>
    <s v="C-Line Cubicle Keepers Polyproplyene Holder w/Velcro Back, 8-1/2x11, 25/Bx"/>
    <n v="131.38"/>
    <n v="6"/>
    <n v="-95.25"/>
  </r>
  <r>
    <n v="3370"/>
    <d v="2015-10-15T00:00:00"/>
    <x v="1"/>
    <x v="9"/>
    <x v="704"/>
    <x v="0"/>
    <x v="0"/>
    <x v="0"/>
    <s v="Xerox 1986"/>
    <n v="5.34"/>
    <n v="1"/>
    <n v="1.87"/>
  </r>
  <r>
    <n v="3371"/>
    <d v="2015-10-15T00:00:00"/>
    <x v="1"/>
    <x v="9"/>
    <x v="471"/>
    <x v="0"/>
    <x v="0"/>
    <x v="10"/>
    <s v="Staple envelope"/>
    <n v="4.46"/>
    <n v="1"/>
    <n v="1.67"/>
  </r>
  <r>
    <n v="3372"/>
    <d v="2015-10-15T00:00:00"/>
    <x v="1"/>
    <x v="9"/>
    <x v="471"/>
    <x v="0"/>
    <x v="0"/>
    <x v="3"/>
    <s v="Avery Reinforcements for Hole-Punch Pages"/>
    <n v="3.96"/>
    <n v="10"/>
    <n v="-6.93"/>
  </r>
  <r>
    <n v="3373"/>
    <d v="2015-10-16T00:00:00"/>
    <x v="1"/>
    <x v="9"/>
    <x v="634"/>
    <x v="20"/>
    <x v="2"/>
    <x v="6"/>
    <s v="Mitel MiVoice 5330e IP Phone"/>
    <n v="824.97"/>
    <n v="3"/>
    <n v="214.49"/>
  </r>
  <r>
    <n v="3374"/>
    <d v="2015-10-17T00:00:00"/>
    <x v="1"/>
    <x v="9"/>
    <x v="693"/>
    <x v="3"/>
    <x v="0"/>
    <x v="2"/>
    <s v="Eldon Base for stackable storage shelf, platinum"/>
    <n v="77.88"/>
    <n v="2"/>
    <n v="3.89"/>
  </r>
  <r>
    <n v="3375"/>
    <d v="2015-10-18T00:00:00"/>
    <x v="1"/>
    <x v="9"/>
    <x v="61"/>
    <x v="0"/>
    <x v="2"/>
    <x v="9"/>
    <s v="Verbatim Slim CD and DVD Storage Cases, 50/Pack"/>
    <n v="27.7"/>
    <n v="3"/>
    <n v="3.46"/>
  </r>
  <r>
    <n v="3376"/>
    <d v="2015-10-18T00:00:00"/>
    <x v="1"/>
    <x v="9"/>
    <x v="61"/>
    <x v="0"/>
    <x v="0"/>
    <x v="12"/>
    <s v="Tripp Lite Isotel 6 Outlet Surge Protector with Fax/Modem Protection"/>
    <n v="73.16"/>
    <n v="6"/>
    <n v="-186.57"/>
  </r>
  <r>
    <n v="3377"/>
    <d v="2015-10-18T00:00:00"/>
    <x v="1"/>
    <x v="9"/>
    <x v="405"/>
    <x v="22"/>
    <x v="2"/>
    <x v="6"/>
    <s v="Motorola L703CM"/>
    <n v="249.58"/>
    <n v="2"/>
    <n v="15.6"/>
  </r>
  <r>
    <n v="3378"/>
    <d v="2015-10-18T00:00:00"/>
    <x v="1"/>
    <x v="9"/>
    <x v="405"/>
    <x v="22"/>
    <x v="0"/>
    <x v="0"/>
    <s v="Xerox 1903"/>
    <n v="17.940000000000001"/>
    <n v="3"/>
    <n v="8.7899999999999991"/>
  </r>
  <r>
    <n v="3379"/>
    <d v="2015-10-18T00:00:00"/>
    <x v="1"/>
    <x v="9"/>
    <x v="405"/>
    <x v="22"/>
    <x v="1"/>
    <x v="8"/>
    <s v="Eldon 100 Class Desk Accessories"/>
    <n v="10.11"/>
    <n v="3"/>
    <n v="3.24"/>
  </r>
  <r>
    <n v="3380"/>
    <d v="2015-10-19T00:00:00"/>
    <x v="1"/>
    <x v="9"/>
    <x v="463"/>
    <x v="38"/>
    <x v="0"/>
    <x v="0"/>
    <s v="Southworth 100% Cotton The Best Paper"/>
    <n v="34.44"/>
    <n v="3"/>
    <n v="17.22"/>
  </r>
  <r>
    <n v="3381"/>
    <d v="2015-10-19T00:00:00"/>
    <x v="1"/>
    <x v="9"/>
    <x v="62"/>
    <x v="14"/>
    <x v="0"/>
    <x v="3"/>
    <s v="Avery Heavy-Duty EZD View Binder with Locking Rings"/>
    <n v="38.28"/>
    <n v="6"/>
    <n v="17.61"/>
  </r>
  <r>
    <n v="3382"/>
    <d v="2015-10-19T00:00:00"/>
    <x v="1"/>
    <x v="9"/>
    <x v="62"/>
    <x v="14"/>
    <x v="2"/>
    <x v="6"/>
    <s v="OtterBox Defender Series Case - Samsung Galaxy S4"/>
    <n v="149.94999999999999"/>
    <n v="5"/>
    <n v="44.99"/>
  </r>
  <r>
    <n v="3383"/>
    <d v="2015-10-19T00:00:00"/>
    <x v="1"/>
    <x v="9"/>
    <x v="508"/>
    <x v="3"/>
    <x v="0"/>
    <x v="12"/>
    <s v="Sanyo Counter Height Refrigerator with Crisper, 3.6 Cubic Foot, Stainless Steel/Black"/>
    <n v="1640.7"/>
    <n v="5"/>
    <n v="459.4"/>
  </r>
  <r>
    <n v="3384"/>
    <d v="2015-10-19T00:00:00"/>
    <x v="1"/>
    <x v="9"/>
    <x v="508"/>
    <x v="3"/>
    <x v="2"/>
    <x v="9"/>
    <s v="NETGEAR N750 Dual Band Wi-Fi Gigabit Router"/>
    <n v="270"/>
    <n v="3"/>
    <n v="97.2"/>
  </r>
  <r>
    <n v="3385"/>
    <d v="2015-10-19T00:00:00"/>
    <x v="1"/>
    <x v="9"/>
    <x v="178"/>
    <x v="0"/>
    <x v="0"/>
    <x v="3"/>
    <s v="Avery Printable Repositionable Plastic Tabs"/>
    <n v="1.72"/>
    <n v="1"/>
    <n v="-2.84"/>
  </r>
  <r>
    <n v="3386"/>
    <d v="2015-10-20T00:00:00"/>
    <x v="1"/>
    <x v="9"/>
    <x v="270"/>
    <x v="3"/>
    <x v="2"/>
    <x v="9"/>
    <s v="Logitech G602 Wireless Gaming Mouse"/>
    <n v="239.97"/>
    <n v="3"/>
    <n v="86.39"/>
  </r>
  <r>
    <n v="3387"/>
    <d v="2015-10-20T00:00:00"/>
    <x v="1"/>
    <x v="9"/>
    <x v="270"/>
    <x v="3"/>
    <x v="1"/>
    <x v="8"/>
    <s v="Acrylic Self-Standing Desk Frames"/>
    <n v="16.02"/>
    <n v="6"/>
    <n v="6.09"/>
  </r>
  <r>
    <n v="3388"/>
    <d v="2015-10-20T00:00:00"/>
    <x v="1"/>
    <x v="9"/>
    <x v="282"/>
    <x v="20"/>
    <x v="0"/>
    <x v="0"/>
    <s v="Easy-staple paper"/>
    <n v="24.56"/>
    <n v="2"/>
    <n v="11.54"/>
  </r>
  <r>
    <n v="3389"/>
    <d v="2015-10-20T00:00:00"/>
    <x v="1"/>
    <x v="9"/>
    <x v="149"/>
    <x v="3"/>
    <x v="1"/>
    <x v="8"/>
    <s v="Nu-Dell Oak Frame"/>
    <n v="74.760000000000005"/>
    <n v="7"/>
    <n v="23.92"/>
  </r>
  <r>
    <n v="3390"/>
    <d v="2015-10-20T00:00:00"/>
    <x v="1"/>
    <x v="9"/>
    <x v="149"/>
    <x v="3"/>
    <x v="1"/>
    <x v="13"/>
    <s v="SAFCO PlanMaster Boards, 60w x 37-1/2d, White Melamine"/>
    <n v="364.78"/>
    <n v="3"/>
    <n v="27.36"/>
  </r>
  <r>
    <n v="3391"/>
    <d v="2015-10-22T00:00:00"/>
    <x v="1"/>
    <x v="9"/>
    <x v="235"/>
    <x v="1"/>
    <x v="0"/>
    <x v="3"/>
    <s v="GBC Instant Report Kit"/>
    <n v="5.18"/>
    <n v="4"/>
    <n v="-7.76"/>
  </r>
  <r>
    <n v="3392"/>
    <d v="2015-10-22T00:00:00"/>
    <x v="1"/>
    <x v="9"/>
    <x v="344"/>
    <x v="16"/>
    <x v="0"/>
    <x v="2"/>
    <s v="Eldon Simplefile Box Office"/>
    <n v="9.9499999999999993"/>
    <n v="1"/>
    <n v="1"/>
  </r>
  <r>
    <n v="3393"/>
    <d v="2015-10-23T00:00:00"/>
    <x v="1"/>
    <x v="9"/>
    <x v="705"/>
    <x v="3"/>
    <x v="2"/>
    <x v="9"/>
    <s v="Maxell DVD-RAM Discs"/>
    <n v="148.32"/>
    <n v="9"/>
    <n v="63.78"/>
  </r>
  <r>
    <n v="3394"/>
    <d v="2015-10-23T00:00:00"/>
    <x v="1"/>
    <x v="9"/>
    <x v="705"/>
    <x v="3"/>
    <x v="1"/>
    <x v="5"/>
    <s v="Global Leather and Oak Executive Chair, Black"/>
    <n v="240.78"/>
    <n v="1"/>
    <n v="27.09"/>
  </r>
  <r>
    <n v="3395"/>
    <d v="2015-10-23T00:00:00"/>
    <x v="1"/>
    <x v="9"/>
    <x v="705"/>
    <x v="3"/>
    <x v="1"/>
    <x v="5"/>
    <s v="Global Chrome Stack Chair"/>
    <n v="191.97"/>
    <n v="7"/>
    <n v="16.8"/>
  </r>
  <r>
    <n v="3396"/>
    <d v="2015-10-23T00:00:00"/>
    <x v="1"/>
    <x v="9"/>
    <x v="705"/>
    <x v="3"/>
    <x v="0"/>
    <x v="0"/>
    <s v="Xerox 196"/>
    <n v="11.56"/>
    <n v="2"/>
    <n v="5.66"/>
  </r>
  <r>
    <n v="3397"/>
    <d v="2015-10-23T00:00:00"/>
    <x v="1"/>
    <x v="9"/>
    <x v="705"/>
    <x v="3"/>
    <x v="0"/>
    <x v="10"/>
    <s v="Redi-Strip #10 Envelopes, 4 1/8 x 9 1/2"/>
    <n v="11.8"/>
    <n v="4"/>
    <n v="5.66"/>
  </r>
  <r>
    <n v="3398"/>
    <d v="2015-10-23T00:00:00"/>
    <x v="1"/>
    <x v="9"/>
    <x v="705"/>
    <x v="3"/>
    <x v="1"/>
    <x v="5"/>
    <s v="Office Star - Professional Matrix Back Chair with 2-to-1 Synchro Tilt and Mesh Fabric Seat"/>
    <n v="842.35"/>
    <n v="3"/>
    <n v="42.12"/>
  </r>
  <r>
    <n v="3399"/>
    <d v="2015-10-23T00:00:00"/>
    <x v="1"/>
    <x v="9"/>
    <x v="565"/>
    <x v="16"/>
    <x v="2"/>
    <x v="6"/>
    <s v="Mediabridge Sport Armband iPhone 5s"/>
    <n v="55.94"/>
    <n v="7"/>
    <n v="-13.29"/>
  </r>
  <r>
    <n v="3400"/>
    <d v="2015-10-23T00:00:00"/>
    <x v="1"/>
    <x v="9"/>
    <x v="565"/>
    <x v="16"/>
    <x v="0"/>
    <x v="4"/>
    <s v="Sanford Liquid Accent Highlighters"/>
    <n v="10.69"/>
    <n v="2"/>
    <n v="2.27"/>
  </r>
  <r>
    <n v="3401"/>
    <d v="2015-10-23T00:00:00"/>
    <x v="1"/>
    <x v="9"/>
    <x v="565"/>
    <x v="16"/>
    <x v="2"/>
    <x v="6"/>
    <s v="SKILCRAFT Telephone Shoulder Rest, 2&quot; x 6.5&quot; x 2.5&quot;, Black"/>
    <n v="11.82"/>
    <n v="2"/>
    <n v="1.03"/>
  </r>
  <r>
    <n v="3402"/>
    <d v="2015-10-23T00:00:00"/>
    <x v="1"/>
    <x v="9"/>
    <x v="597"/>
    <x v="22"/>
    <x v="0"/>
    <x v="3"/>
    <s v="Avery Non-Stick Binders"/>
    <n v="3.59"/>
    <n v="1"/>
    <n v="1.1200000000000001"/>
  </r>
  <r>
    <n v="3403"/>
    <d v="2015-10-23T00:00:00"/>
    <x v="1"/>
    <x v="9"/>
    <x v="364"/>
    <x v="0"/>
    <x v="0"/>
    <x v="0"/>
    <s v="Xerox 212"/>
    <n v="36.29"/>
    <n v="7"/>
    <n v="12.7"/>
  </r>
  <r>
    <n v="3404"/>
    <d v="2015-10-23T00:00:00"/>
    <x v="1"/>
    <x v="9"/>
    <x v="364"/>
    <x v="0"/>
    <x v="2"/>
    <x v="6"/>
    <s v="Jabra SPEAK 410"/>
    <n v="150.38"/>
    <n v="2"/>
    <n v="15.04"/>
  </r>
  <r>
    <n v="3405"/>
    <d v="2015-10-23T00:00:00"/>
    <x v="1"/>
    <x v="9"/>
    <x v="96"/>
    <x v="0"/>
    <x v="0"/>
    <x v="0"/>
    <s v="TOPS 4 x 6 Fluorescent Color Memo Sheets, 500 Sheets per Pack"/>
    <n v="60.74"/>
    <n v="8"/>
    <n v="20.5"/>
  </r>
  <r>
    <n v="3406"/>
    <d v="2015-10-23T00:00:00"/>
    <x v="1"/>
    <x v="9"/>
    <x v="96"/>
    <x v="0"/>
    <x v="2"/>
    <x v="16"/>
    <s v="Canon PC-428 Personal Copier"/>
    <n v="479.98"/>
    <n v="3"/>
    <n v="161.99"/>
  </r>
  <r>
    <n v="3407"/>
    <d v="2015-10-23T00:00:00"/>
    <x v="1"/>
    <x v="9"/>
    <x v="96"/>
    <x v="0"/>
    <x v="0"/>
    <x v="3"/>
    <s v="Ibico Plastic Spiral Binding Combs"/>
    <n v="6.08"/>
    <n v="1"/>
    <n v="-10.34"/>
  </r>
  <r>
    <n v="3408"/>
    <d v="2015-10-24T00:00:00"/>
    <x v="1"/>
    <x v="9"/>
    <x v="597"/>
    <x v="0"/>
    <x v="0"/>
    <x v="0"/>
    <s v="Xerox 1999"/>
    <n v="15.55"/>
    <n v="3"/>
    <n v="5.44"/>
  </r>
  <r>
    <n v="3409"/>
    <d v="2015-10-24T00:00:00"/>
    <x v="1"/>
    <x v="9"/>
    <x v="597"/>
    <x v="0"/>
    <x v="1"/>
    <x v="13"/>
    <s v="KI Conference Tables"/>
    <n v="347.36"/>
    <n v="7"/>
    <n v="-69.47"/>
  </r>
  <r>
    <n v="3410"/>
    <d v="2015-10-24T00:00:00"/>
    <x v="1"/>
    <x v="9"/>
    <x v="597"/>
    <x v="0"/>
    <x v="0"/>
    <x v="0"/>
    <s v="Xerox 2"/>
    <n v="10.37"/>
    <n v="2"/>
    <n v="3.63"/>
  </r>
  <r>
    <n v="3411"/>
    <d v="2015-10-24T00:00:00"/>
    <x v="1"/>
    <x v="9"/>
    <x v="428"/>
    <x v="0"/>
    <x v="0"/>
    <x v="3"/>
    <s v="Avery Non-Stick Binders"/>
    <n v="3.59"/>
    <n v="4"/>
    <n v="-6.29"/>
  </r>
  <r>
    <n v="3412"/>
    <d v="2015-10-24T00:00:00"/>
    <x v="1"/>
    <x v="9"/>
    <x v="629"/>
    <x v="3"/>
    <x v="1"/>
    <x v="5"/>
    <s v="Novimex High-Tech Fabric Mesh Task Chair"/>
    <n v="454.27"/>
    <n v="8"/>
    <n v="-73.819999999999993"/>
  </r>
  <r>
    <n v="3413"/>
    <d v="2015-10-25T00:00:00"/>
    <x v="1"/>
    <x v="9"/>
    <x v="335"/>
    <x v="3"/>
    <x v="0"/>
    <x v="4"/>
    <s v="Boston 19500 Mighty Mite Electric Pencil Sharpener"/>
    <n v="60.45"/>
    <n v="3"/>
    <n v="16.32"/>
  </r>
  <r>
    <n v="3414"/>
    <d v="2015-10-25T00:00:00"/>
    <x v="1"/>
    <x v="9"/>
    <x v="335"/>
    <x v="3"/>
    <x v="1"/>
    <x v="13"/>
    <s v="Balt Solid Wood Rectangular Table"/>
    <n v="253.18"/>
    <n v="3"/>
    <n v="-31.65"/>
  </r>
  <r>
    <n v="3415"/>
    <d v="2015-10-25T00:00:00"/>
    <x v="1"/>
    <x v="9"/>
    <x v="252"/>
    <x v="7"/>
    <x v="2"/>
    <x v="6"/>
    <s v="ClearOne Communications CHAT 70 OCÂ Speaker Phone"/>
    <n v="158.99"/>
    <n v="1"/>
    <n v="41.34"/>
  </r>
  <r>
    <n v="3416"/>
    <d v="2015-10-25T00:00:00"/>
    <x v="1"/>
    <x v="9"/>
    <x v="252"/>
    <x v="7"/>
    <x v="1"/>
    <x v="5"/>
    <s v="Iceberg Nesting Folding Chair, 19w x 6d x 43h"/>
    <n v="291.10000000000002"/>
    <n v="5"/>
    <n v="75.69"/>
  </r>
  <r>
    <n v="3417"/>
    <d v="2015-10-25T00:00:00"/>
    <x v="1"/>
    <x v="9"/>
    <x v="259"/>
    <x v="17"/>
    <x v="0"/>
    <x v="4"/>
    <s v="Newell 319"/>
    <n v="79.36"/>
    <n v="4"/>
    <n v="23.81"/>
  </r>
  <r>
    <n v="3418"/>
    <d v="2015-10-25T00:00:00"/>
    <x v="1"/>
    <x v="9"/>
    <x v="486"/>
    <x v="26"/>
    <x v="1"/>
    <x v="5"/>
    <s v="Global Highback Leather Tilter in Burgundy"/>
    <n v="582.34"/>
    <n v="8"/>
    <n v="-29.12"/>
  </r>
  <r>
    <n v="3419"/>
    <d v="2015-10-26T00:00:00"/>
    <x v="1"/>
    <x v="9"/>
    <x v="706"/>
    <x v="3"/>
    <x v="0"/>
    <x v="1"/>
    <s v="Avery 507"/>
    <n v="5.76"/>
    <n v="2"/>
    <n v="2.65"/>
  </r>
  <r>
    <n v="3420"/>
    <d v="2015-10-26T00:00:00"/>
    <x v="1"/>
    <x v="9"/>
    <x v="597"/>
    <x v="12"/>
    <x v="2"/>
    <x v="6"/>
    <s v="Panasonic KX-TG6844B Expandable Digital Cordless Telephone"/>
    <n v="105.58"/>
    <n v="2"/>
    <n v="9.24"/>
  </r>
  <r>
    <n v="3421"/>
    <d v="2015-10-26T00:00:00"/>
    <x v="1"/>
    <x v="9"/>
    <x v="597"/>
    <x v="12"/>
    <x v="2"/>
    <x v="6"/>
    <s v="Plantronics MX500i Earset"/>
    <n v="68.72"/>
    <n v="2"/>
    <n v="-14.6"/>
  </r>
  <r>
    <n v="3422"/>
    <d v="2015-10-26T00:00:00"/>
    <x v="1"/>
    <x v="9"/>
    <x v="94"/>
    <x v="11"/>
    <x v="0"/>
    <x v="1"/>
    <s v="Avery 477"/>
    <n v="146.54"/>
    <n v="6"/>
    <n v="47.63"/>
  </r>
  <r>
    <n v="3423"/>
    <d v="2015-10-26T00:00:00"/>
    <x v="1"/>
    <x v="9"/>
    <x v="94"/>
    <x v="11"/>
    <x v="0"/>
    <x v="0"/>
    <s v="Xerox 1914"/>
    <n v="131.9"/>
    <n v="3"/>
    <n v="47.82"/>
  </r>
  <r>
    <n v="3424"/>
    <d v="2015-10-26T00:00:00"/>
    <x v="1"/>
    <x v="9"/>
    <x v="94"/>
    <x v="11"/>
    <x v="0"/>
    <x v="12"/>
    <s v="Tripp Lite TLP810NET Broadband Surge for Modem/Fax"/>
    <n v="203.88"/>
    <n v="5"/>
    <n v="20.39"/>
  </r>
  <r>
    <n v="3425"/>
    <d v="2015-10-26T00:00:00"/>
    <x v="1"/>
    <x v="9"/>
    <x v="94"/>
    <x v="11"/>
    <x v="0"/>
    <x v="3"/>
    <s v="Avery Self-Adhesive Photo Pockets for Polaroid Photos"/>
    <n v="14.3"/>
    <n v="7"/>
    <n v="-10.49"/>
  </r>
  <r>
    <n v="3426"/>
    <d v="2015-10-26T00:00:00"/>
    <x v="1"/>
    <x v="9"/>
    <x v="94"/>
    <x v="11"/>
    <x v="0"/>
    <x v="2"/>
    <s v="Fellowes Officeware Wire Shelving"/>
    <n v="718.64"/>
    <n v="10"/>
    <n v="-161.69"/>
  </r>
  <r>
    <n v="3427"/>
    <d v="2015-10-28T00:00:00"/>
    <x v="1"/>
    <x v="9"/>
    <x v="122"/>
    <x v="5"/>
    <x v="0"/>
    <x v="10"/>
    <s v="Laser &amp; Ink Jet Business Envelopes"/>
    <n v="10.67"/>
    <n v="1"/>
    <n v="4.91"/>
  </r>
  <r>
    <n v="3428"/>
    <d v="2015-10-28T00:00:00"/>
    <x v="1"/>
    <x v="9"/>
    <x v="122"/>
    <x v="5"/>
    <x v="0"/>
    <x v="2"/>
    <s v="Portable Personal File Box"/>
    <n v="36.630000000000003"/>
    <n v="3"/>
    <n v="9.89"/>
  </r>
  <r>
    <n v="3429"/>
    <d v="2015-10-28T00:00:00"/>
    <x v="1"/>
    <x v="9"/>
    <x v="122"/>
    <x v="5"/>
    <x v="1"/>
    <x v="8"/>
    <s v="Magna Visual Magnetic Picture Hangers"/>
    <n v="24.1"/>
    <n v="5"/>
    <n v="9.16"/>
  </r>
  <r>
    <n v="3430"/>
    <d v="2015-10-28T00:00:00"/>
    <x v="1"/>
    <x v="9"/>
    <x v="122"/>
    <x v="5"/>
    <x v="1"/>
    <x v="8"/>
    <s v="C-Line Cubicle Keepers Polyproplyene Holder With Velcro Backings"/>
    <n v="33.11"/>
    <n v="7"/>
    <n v="12.91"/>
  </r>
  <r>
    <n v="3431"/>
    <d v="2015-10-29T00:00:00"/>
    <x v="1"/>
    <x v="9"/>
    <x v="555"/>
    <x v="3"/>
    <x v="0"/>
    <x v="0"/>
    <s v="Xerox 1898"/>
    <n v="33.4"/>
    <n v="5"/>
    <n v="16.03"/>
  </r>
  <r>
    <n v="3432"/>
    <d v="2015-10-29T00:00:00"/>
    <x v="1"/>
    <x v="9"/>
    <x v="555"/>
    <x v="3"/>
    <x v="0"/>
    <x v="10"/>
    <s v="Strathmore #10 Envelopes, Ultimate White"/>
    <n v="210.84"/>
    <n v="4"/>
    <n v="103.31"/>
  </r>
  <r>
    <n v="3433"/>
    <d v="2015-10-30T00:00:00"/>
    <x v="1"/>
    <x v="9"/>
    <x v="662"/>
    <x v="14"/>
    <x v="2"/>
    <x v="6"/>
    <s v="Panasonic KX T7736-B Digital phone"/>
    <n v="299.89999999999998"/>
    <n v="2"/>
    <n v="74.98"/>
  </r>
  <r>
    <n v="3434"/>
    <d v="2015-10-30T00:00:00"/>
    <x v="1"/>
    <x v="9"/>
    <x v="410"/>
    <x v="26"/>
    <x v="2"/>
    <x v="15"/>
    <s v="Lexmark S315 Color Inkjet Printer"/>
    <n v="59.99"/>
    <n v="2"/>
    <n v="-46"/>
  </r>
  <r>
    <n v="3435"/>
    <d v="2015-10-30T00:00:00"/>
    <x v="1"/>
    <x v="9"/>
    <x v="410"/>
    <x v="26"/>
    <x v="2"/>
    <x v="16"/>
    <s v="Sharp 1540cs Digital Laser Copier"/>
    <n v="439.99"/>
    <n v="1"/>
    <n v="165"/>
  </r>
  <r>
    <n v="3436"/>
    <d v="2015-10-30T00:00:00"/>
    <x v="1"/>
    <x v="9"/>
    <x v="410"/>
    <x v="26"/>
    <x v="2"/>
    <x v="6"/>
    <s v="OtterBox Commuter Series Case - iPhone 5 &amp; 5s"/>
    <n v="87.96"/>
    <n v="5"/>
    <n v="30.79"/>
  </r>
  <r>
    <n v="3437"/>
    <d v="2015-10-30T00:00:00"/>
    <x v="1"/>
    <x v="9"/>
    <x v="410"/>
    <x v="26"/>
    <x v="1"/>
    <x v="8"/>
    <s v="Eldon Regeneration Recycled Desk Accessories, Black"/>
    <n v="15.49"/>
    <n v="4"/>
    <n v="3.68"/>
  </r>
  <r>
    <n v="3438"/>
    <d v="2015-10-30T00:00:00"/>
    <x v="1"/>
    <x v="9"/>
    <x v="426"/>
    <x v="6"/>
    <x v="0"/>
    <x v="12"/>
    <s v="Tripp Lite Isotel 6 Outlet Surge Protector with Fax/Modem Protection"/>
    <n v="182.91"/>
    <n v="3"/>
    <n v="53.04"/>
  </r>
  <r>
    <n v="3439"/>
    <d v="2015-10-30T00:00:00"/>
    <x v="1"/>
    <x v="9"/>
    <x v="45"/>
    <x v="20"/>
    <x v="2"/>
    <x v="15"/>
    <s v="Star Micronics TSP100 TSP143LAN Receipt Printer"/>
    <n v="1035.8"/>
    <n v="4"/>
    <n v="269.31"/>
  </r>
  <r>
    <n v="3440"/>
    <d v="2015-10-31T00:00:00"/>
    <x v="1"/>
    <x v="9"/>
    <x v="126"/>
    <x v="3"/>
    <x v="0"/>
    <x v="10"/>
    <s v="Poly String Tie Envelopes"/>
    <n v="14.28"/>
    <n v="7"/>
    <n v="6.71"/>
  </r>
  <r>
    <n v="3441"/>
    <d v="2015-10-31T00:00:00"/>
    <x v="1"/>
    <x v="9"/>
    <x v="187"/>
    <x v="14"/>
    <x v="0"/>
    <x v="14"/>
    <s v="Acme 10&quot; Easy Grip Assistive Scissors"/>
    <n v="70.12"/>
    <n v="4"/>
    <n v="21.04"/>
  </r>
  <r>
    <n v="3442"/>
    <d v="2015-10-31T00:00:00"/>
    <x v="1"/>
    <x v="9"/>
    <x v="73"/>
    <x v="20"/>
    <x v="0"/>
    <x v="4"/>
    <s v="Design Ebony Sketching Pencil"/>
    <n v="2.78"/>
    <n v="2"/>
    <n v="0.72"/>
  </r>
  <r>
    <n v="3443"/>
    <d v="2015-10-31T00:00:00"/>
    <x v="1"/>
    <x v="9"/>
    <x v="73"/>
    <x v="20"/>
    <x v="0"/>
    <x v="10"/>
    <s v="Blue String-Tie &amp; Button Interoffice Envelopes, 10 x 13"/>
    <n v="79.959999999999994"/>
    <n v="2"/>
    <n v="35.979999999999997"/>
  </r>
  <r>
    <n v="3444"/>
    <d v="2015-10-31T00:00:00"/>
    <x v="1"/>
    <x v="9"/>
    <x v="105"/>
    <x v="3"/>
    <x v="0"/>
    <x v="3"/>
    <s v="Prestige Round Ring Binders"/>
    <n v="9.73"/>
    <n v="2"/>
    <n v="3.28"/>
  </r>
  <r>
    <n v="3445"/>
    <d v="2015-10-31T00:00:00"/>
    <x v="1"/>
    <x v="9"/>
    <x v="105"/>
    <x v="3"/>
    <x v="0"/>
    <x v="10"/>
    <s v="Redi-Strip #10 Envelopes, 4 1/8 x 9 1/2"/>
    <n v="14.75"/>
    <n v="5"/>
    <n v="7.08"/>
  </r>
  <r>
    <n v="3446"/>
    <d v="2015-10-31T00:00:00"/>
    <x v="1"/>
    <x v="9"/>
    <x v="105"/>
    <x v="3"/>
    <x v="0"/>
    <x v="3"/>
    <s v="Acco Four Pocket Poly Ring Binder with Label Holder, Smoke, 1&quot;"/>
    <n v="29.8"/>
    <n v="5"/>
    <n v="9.31"/>
  </r>
  <r>
    <n v="3447"/>
    <d v="2015-10-31T00:00:00"/>
    <x v="1"/>
    <x v="9"/>
    <x v="105"/>
    <x v="3"/>
    <x v="0"/>
    <x v="1"/>
    <s v="Avery 4027 File Folder Labels for Dot Matrix Printers, 5000 Labels per Box, White"/>
    <n v="427.42"/>
    <n v="14"/>
    <n v="196.61"/>
  </r>
  <r>
    <n v="3448"/>
    <d v="2015-10-31T00:00:00"/>
    <x v="1"/>
    <x v="9"/>
    <x v="707"/>
    <x v="3"/>
    <x v="0"/>
    <x v="0"/>
    <s v="Xerox 191"/>
    <n v="19.98"/>
    <n v="1"/>
    <n v="9.39"/>
  </r>
  <r>
    <n v="3449"/>
    <d v="2015-10-31T00:00:00"/>
    <x v="1"/>
    <x v="9"/>
    <x v="707"/>
    <x v="3"/>
    <x v="0"/>
    <x v="3"/>
    <s v="GBC DocuBind P100 Manual Binding Machine"/>
    <n v="398.35"/>
    <n v="3"/>
    <n v="124.49"/>
  </r>
  <r>
    <n v="3450"/>
    <d v="2015-10-31T00:00:00"/>
    <x v="1"/>
    <x v="9"/>
    <x v="707"/>
    <x v="3"/>
    <x v="0"/>
    <x v="4"/>
    <s v="Newell 308"/>
    <n v="5.04"/>
    <n v="3"/>
    <n v="1.26"/>
  </r>
  <r>
    <n v="3451"/>
    <d v="2015-10-31T00:00:00"/>
    <x v="1"/>
    <x v="9"/>
    <x v="707"/>
    <x v="3"/>
    <x v="0"/>
    <x v="7"/>
    <s v="OIC Bulk Pack Metal Binder Clips"/>
    <n v="17.45"/>
    <n v="5"/>
    <n v="8.0299999999999994"/>
  </r>
  <r>
    <n v="3452"/>
    <d v="2015-10-31T00:00:00"/>
    <x v="1"/>
    <x v="9"/>
    <x v="707"/>
    <x v="3"/>
    <x v="1"/>
    <x v="5"/>
    <s v="Global Fabric Manager's Chair, Dark Gray"/>
    <n v="323.14"/>
    <n v="4"/>
    <n v="20.2"/>
  </r>
  <r>
    <n v="3453"/>
    <d v="2015-10-31T00:00:00"/>
    <x v="1"/>
    <x v="9"/>
    <x v="707"/>
    <x v="3"/>
    <x v="0"/>
    <x v="14"/>
    <s v="Acme Tagit Stainless Steel Antibacterial Scissors"/>
    <n v="29.7"/>
    <n v="3"/>
    <n v="8.02"/>
  </r>
  <r>
    <n v="3454"/>
    <d v="2015-10-31T00:00:00"/>
    <x v="1"/>
    <x v="9"/>
    <x v="707"/>
    <x v="3"/>
    <x v="2"/>
    <x v="6"/>
    <s v="Polycom SoundStation2 EX ConferenceÂ phone"/>
    <n v="1295.8399999999999"/>
    <n v="4"/>
    <n v="145.78"/>
  </r>
  <r>
    <n v="3455"/>
    <d v="2015-10-31T00:00:00"/>
    <x v="1"/>
    <x v="9"/>
    <x v="707"/>
    <x v="3"/>
    <x v="0"/>
    <x v="2"/>
    <s v="Mobile Personal File Cube"/>
    <n v="46.84"/>
    <n v="2"/>
    <n v="12.65"/>
  </r>
  <r>
    <n v="3456"/>
    <d v="2015-10-31T00:00:00"/>
    <x v="1"/>
    <x v="9"/>
    <x v="707"/>
    <x v="3"/>
    <x v="1"/>
    <x v="11"/>
    <s v="DMI Eclipse Executive Suite Bookcases"/>
    <n v="425.83"/>
    <n v="1"/>
    <n v="20.04"/>
  </r>
  <r>
    <n v="3457"/>
    <d v="2015-11-01T00:00:00"/>
    <x v="1"/>
    <x v="10"/>
    <x v="139"/>
    <x v="2"/>
    <x v="2"/>
    <x v="9"/>
    <s v="SanDisk Ultra 32 GB MicroSDHC Class 10 Memory Card"/>
    <n v="35.36"/>
    <n v="2"/>
    <n v="-3.09"/>
  </r>
  <r>
    <n v="3458"/>
    <d v="2015-11-01T00:00:00"/>
    <x v="1"/>
    <x v="10"/>
    <x v="139"/>
    <x v="2"/>
    <x v="0"/>
    <x v="7"/>
    <s v="Brites Rubber Bands, 1 1/2 oz. Box"/>
    <n v="3.17"/>
    <n v="2"/>
    <n v="-0.71"/>
  </r>
  <r>
    <n v="3459"/>
    <d v="2015-11-01T00:00:00"/>
    <x v="1"/>
    <x v="10"/>
    <x v="87"/>
    <x v="20"/>
    <x v="2"/>
    <x v="6"/>
    <s v="Cush Cases Heavy Duty Rugged Cover Case for Samsung Galaxy S5 - Purple"/>
    <n v="4.95"/>
    <n v="1"/>
    <n v="1.34"/>
  </r>
  <r>
    <n v="3460"/>
    <d v="2015-11-01T00:00:00"/>
    <x v="1"/>
    <x v="10"/>
    <x v="329"/>
    <x v="20"/>
    <x v="0"/>
    <x v="0"/>
    <s v="Avoid Verbal Orders Carbonless Minifold Book"/>
    <n v="13.52"/>
    <n v="4"/>
    <n v="6.22"/>
  </r>
  <r>
    <n v="3461"/>
    <d v="2015-11-01T00:00:00"/>
    <x v="1"/>
    <x v="10"/>
    <x v="329"/>
    <x v="20"/>
    <x v="1"/>
    <x v="8"/>
    <s v="Howard Miller 11-1/2&quot; Diameter Ridgewood Wall Clock"/>
    <n v="259.7"/>
    <n v="5"/>
    <n v="106.48"/>
  </r>
  <r>
    <n v="3462"/>
    <d v="2015-11-01T00:00:00"/>
    <x v="1"/>
    <x v="10"/>
    <x v="329"/>
    <x v="20"/>
    <x v="2"/>
    <x v="6"/>
    <s v="Plantronics MX500i Earset"/>
    <n v="42.95"/>
    <n v="1"/>
    <n v="1.29"/>
  </r>
  <r>
    <n v="3463"/>
    <d v="2015-11-01T00:00:00"/>
    <x v="1"/>
    <x v="10"/>
    <x v="329"/>
    <x v="20"/>
    <x v="2"/>
    <x v="9"/>
    <s v="Razer Tiamat Over Ear 7.1 Surround Sound PC Gaming Headset"/>
    <n v="1399.93"/>
    <n v="7"/>
    <n v="601.97"/>
  </r>
  <r>
    <n v="3464"/>
    <d v="2015-11-01T00:00:00"/>
    <x v="1"/>
    <x v="10"/>
    <x v="329"/>
    <x v="20"/>
    <x v="2"/>
    <x v="6"/>
    <s v="Xblue XB-1670-86 X16 SmallÂ Office TelephoneÂ - Titanium"/>
    <n v="503.96"/>
    <n v="4"/>
    <n v="125.99"/>
  </r>
  <r>
    <n v="3465"/>
    <d v="2015-11-01T00:00:00"/>
    <x v="1"/>
    <x v="10"/>
    <x v="41"/>
    <x v="11"/>
    <x v="0"/>
    <x v="4"/>
    <s v="Lumber Crayons"/>
    <n v="7.88"/>
    <n v="1"/>
    <n v="1.77"/>
  </r>
  <r>
    <n v="3466"/>
    <d v="2015-11-01T00:00:00"/>
    <x v="1"/>
    <x v="10"/>
    <x v="493"/>
    <x v="13"/>
    <x v="1"/>
    <x v="13"/>
    <s v="Iceberg OfficeWorks 42&quot; Round Tables"/>
    <n v="301.95999999999998"/>
    <n v="2"/>
    <n v="45.29"/>
  </r>
  <r>
    <n v="3467"/>
    <d v="2015-11-01T00:00:00"/>
    <x v="1"/>
    <x v="10"/>
    <x v="645"/>
    <x v="20"/>
    <x v="1"/>
    <x v="5"/>
    <s v="Global Highback Leather Tilter in Burgundy"/>
    <n v="327.56"/>
    <n v="4"/>
    <n v="21.84"/>
  </r>
  <r>
    <n v="3468"/>
    <d v="2015-11-01T00:00:00"/>
    <x v="1"/>
    <x v="10"/>
    <x v="467"/>
    <x v="20"/>
    <x v="1"/>
    <x v="5"/>
    <s v="Hon Comfortask Task/Swivel Chairs"/>
    <n v="205.16"/>
    <n v="2"/>
    <n v="13.68"/>
  </r>
  <r>
    <n v="3469"/>
    <d v="2015-11-02T00:00:00"/>
    <x v="1"/>
    <x v="10"/>
    <x v="117"/>
    <x v="3"/>
    <x v="1"/>
    <x v="13"/>
    <s v="Bevis Round Bullnose 29&quot; High Table Top"/>
    <n v="1038.8399999999999"/>
    <n v="5"/>
    <n v="51.94"/>
  </r>
  <r>
    <n v="3470"/>
    <d v="2015-11-02T00:00:00"/>
    <x v="1"/>
    <x v="10"/>
    <x v="708"/>
    <x v="22"/>
    <x v="2"/>
    <x v="9"/>
    <s v="Logitech K350 2.4Ghz Wireless Keyboard"/>
    <n v="447.93"/>
    <n v="9"/>
    <n v="49.27"/>
  </r>
  <r>
    <n v="3471"/>
    <d v="2015-11-02T00:00:00"/>
    <x v="1"/>
    <x v="10"/>
    <x v="308"/>
    <x v="20"/>
    <x v="1"/>
    <x v="5"/>
    <s v="Global Armless Task Chair, Royal Blue"/>
    <n v="109.76"/>
    <n v="2"/>
    <n v="8.5399999999999991"/>
  </r>
  <r>
    <n v="3472"/>
    <d v="2015-11-02T00:00:00"/>
    <x v="1"/>
    <x v="10"/>
    <x v="235"/>
    <x v="3"/>
    <x v="1"/>
    <x v="8"/>
    <s v="Contemporary Wood/Metal Frame"/>
    <n v="96.96"/>
    <n v="6"/>
    <n v="33.94"/>
  </r>
  <r>
    <n v="3473"/>
    <d v="2015-11-02T00:00:00"/>
    <x v="1"/>
    <x v="10"/>
    <x v="235"/>
    <x v="3"/>
    <x v="0"/>
    <x v="3"/>
    <s v="GBC Premium Transparent Covers with Diagonal Lined Pattern"/>
    <n v="117.49"/>
    <n v="7"/>
    <n v="41.12"/>
  </r>
  <r>
    <n v="3474"/>
    <d v="2015-11-02T00:00:00"/>
    <x v="1"/>
    <x v="10"/>
    <x v="235"/>
    <x v="3"/>
    <x v="0"/>
    <x v="3"/>
    <s v="Cardinal Holdit Business Card Pockets"/>
    <n v="11.95"/>
    <n v="3"/>
    <n v="4.18"/>
  </r>
  <r>
    <n v="3475"/>
    <d v="2015-11-02T00:00:00"/>
    <x v="1"/>
    <x v="10"/>
    <x v="235"/>
    <x v="3"/>
    <x v="1"/>
    <x v="11"/>
    <s v="O'Sullivan Living Dimensions 3-Shelf Bookcases"/>
    <n v="512.5"/>
    <n v="3"/>
    <n v="-30.15"/>
  </r>
  <r>
    <n v="3476"/>
    <d v="2015-11-02T00:00:00"/>
    <x v="1"/>
    <x v="10"/>
    <x v="341"/>
    <x v="20"/>
    <x v="1"/>
    <x v="5"/>
    <s v="Hon Olson Stacker Chairs"/>
    <n v="2621.3200000000002"/>
    <n v="11"/>
    <n v="553.39"/>
  </r>
  <r>
    <n v="3477"/>
    <d v="2015-11-02T00:00:00"/>
    <x v="1"/>
    <x v="10"/>
    <x v="323"/>
    <x v="0"/>
    <x v="0"/>
    <x v="3"/>
    <s v="GBC Premium Transparent Covers with Diagonal Lined Pattern"/>
    <n v="29.37"/>
    <n v="7"/>
    <n v="-47"/>
  </r>
  <r>
    <n v="3478"/>
    <d v="2015-11-02T00:00:00"/>
    <x v="1"/>
    <x v="10"/>
    <x v="323"/>
    <x v="0"/>
    <x v="2"/>
    <x v="6"/>
    <s v="Aastra 6757i CT Wireless VoIP phone"/>
    <n v="344.7"/>
    <n v="2"/>
    <n v="38.78"/>
  </r>
  <r>
    <n v="3479"/>
    <d v="2015-11-02T00:00:00"/>
    <x v="1"/>
    <x v="10"/>
    <x v="709"/>
    <x v="6"/>
    <x v="0"/>
    <x v="12"/>
    <s v="Eureka Hand Vacuum, Bagless"/>
    <n v="197.72"/>
    <n v="4"/>
    <n v="55.36"/>
  </r>
  <r>
    <n v="3480"/>
    <d v="2015-11-03T00:00:00"/>
    <x v="1"/>
    <x v="10"/>
    <x v="619"/>
    <x v="3"/>
    <x v="2"/>
    <x v="6"/>
    <s v="Cisco IP Phone 7961G-GE VoIP phone"/>
    <n v="1212.8499999999999"/>
    <n v="7"/>
    <n v="106.12"/>
  </r>
  <r>
    <n v="3481"/>
    <d v="2015-11-03T00:00:00"/>
    <x v="1"/>
    <x v="10"/>
    <x v="619"/>
    <x v="3"/>
    <x v="2"/>
    <x v="9"/>
    <s v="Logitech Trackman Marble Mouse"/>
    <n v="89.97"/>
    <n v="3"/>
    <n v="37.79"/>
  </r>
  <r>
    <n v="3482"/>
    <d v="2015-11-03T00:00:00"/>
    <x v="1"/>
    <x v="10"/>
    <x v="619"/>
    <x v="3"/>
    <x v="1"/>
    <x v="8"/>
    <s v="Coloredge Poster Frame"/>
    <n v="42.6"/>
    <n v="3"/>
    <n v="16.61"/>
  </r>
  <r>
    <n v="3483"/>
    <d v="2015-11-03T00:00:00"/>
    <x v="1"/>
    <x v="10"/>
    <x v="10"/>
    <x v="0"/>
    <x v="0"/>
    <x v="10"/>
    <s v="#10 Gummed Flap White Envelopes, 100/Box"/>
    <n v="6.61"/>
    <n v="2"/>
    <n v="2.15"/>
  </r>
  <r>
    <n v="3484"/>
    <d v="2015-11-03T00:00:00"/>
    <x v="1"/>
    <x v="10"/>
    <x v="470"/>
    <x v="20"/>
    <x v="1"/>
    <x v="5"/>
    <s v="Office Star - Mid Back Dual function Ergonomic High Back Chair with 2-Way Adjustable Arms"/>
    <n v="1448.82"/>
    <n v="10"/>
    <n v="209.27"/>
  </r>
  <r>
    <n v="3485"/>
    <d v="2015-11-05T00:00:00"/>
    <x v="1"/>
    <x v="10"/>
    <x v="169"/>
    <x v="25"/>
    <x v="1"/>
    <x v="5"/>
    <s v="Harbour Creations Steel Folding Chair"/>
    <n v="207"/>
    <n v="3"/>
    <n v="25.88"/>
  </r>
  <r>
    <n v="3486"/>
    <d v="2015-11-05T00:00:00"/>
    <x v="1"/>
    <x v="10"/>
    <x v="329"/>
    <x v="16"/>
    <x v="0"/>
    <x v="12"/>
    <s v="Belkin 325VA UPS Surge Protector, 6'"/>
    <n v="387.14"/>
    <n v="4"/>
    <n v="24.2"/>
  </r>
  <r>
    <n v="3487"/>
    <d v="2015-11-05T00:00:00"/>
    <x v="1"/>
    <x v="10"/>
    <x v="241"/>
    <x v="20"/>
    <x v="0"/>
    <x v="3"/>
    <s v="Wilson Jones 1&quot; Hanging DublLock Ring Binders"/>
    <n v="25.34"/>
    <n v="6"/>
    <n v="8.8699999999999992"/>
  </r>
  <r>
    <n v="3488"/>
    <d v="2015-11-05T00:00:00"/>
    <x v="1"/>
    <x v="10"/>
    <x v="534"/>
    <x v="1"/>
    <x v="0"/>
    <x v="1"/>
    <s v="Avery 476"/>
    <n v="19.82"/>
    <n v="6"/>
    <n v="6.44"/>
  </r>
  <r>
    <n v="3489"/>
    <d v="2015-11-05T00:00:00"/>
    <x v="1"/>
    <x v="10"/>
    <x v="176"/>
    <x v="3"/>
    <x v="0"/>
    <x v="2"/>
    <s v="Hanging Personal Folder File"/>
    <n v="62.8"/>
    <n v="4"/>
    <n v="15.7"/>
  </r>
  <r>
    <n v="3490"/>
    <d v="2015-11-05T00:00:00"/>
    <x v="1"/>
    <x v="10"/>
    <x v="318"/>
    <x v="22"/>
    <x v="0"/>
    <x v="3"/>
    <s v="Avery Trapezoid Ring Binder, 3&quot; Capacity, Black, 1040 sheets"/>
    <n v="98.35"/>
    <n v="3"/>
    <n v="35.65"/>
  </r>
  <r>
    <n v="3491"/>
    <d v="2015-11-05T00:00:00"/>
    <x v="1"/>
    <x v="10"/>
    <x v="710"/>
    <x v="10"/>
    <x v="0"/>
    <x v="3"/>
    <s v="Insertable Tab Post Binder Dividers"/>
    <n v="7.22"/>
    <n v="3"/>
    <n v="-5.53"/>
  </r>
  <r>
    <n v="3492"/>
    <d v="2015-11-05T00:00:00"/>
    <x v="1"/>
    <x v="10"/>
    <x v="710"/>
    <x v="10"/>
    <x v="0"/>
    <x v="14"/>
    <s v="Acme Titanium Bonded Scissors"/>
    <n v="27.2"/>
    <n v="4"/>
    <n v="2.04"/>
  </r>
  <r>
    <n v="3493"/>
    <d v="2015-11-06T00:00:00"/>
    <x v="1"/>
    <x v="10"/>
    <x v="711"/>
    <x v="12"/>
    <x v="0"/>
    <x v="10"/>
    <s v="Redi-Strip #10 Envelopes, 4 1/8 x 9 1/2"/>
    <n v="7.08"/>
    <n v="3"/>
    <n v="2.48"/>
  </r>
  <r>
    <n v="3494"/>
    <d v="2015-11-06T00:00:00"/>
    <x v="1"/>
    <x v="10"/>
    <x v="711"/>
    <x v="12"/>
    <x v="0"/>
    <x v="3"/>
    <s v="UniKeep View Case Binders"/>
    <n v="4.4000000000000004"/>
    <n v="3"/>
    <n v="-3.52"/>
  </r>
  <r>
    <n v="3495"/>
    <d v="2015-11-07T00:00:00"/>
    <x v="1"/>
    <x v="10"/>
    <x v="119"/>
    <x v="3"/>
    <x v="1"/>
    <x v="5"/>
    <s v="Safco Contoured Stacking Chairs"/>
    <n v="190.72"/>
    <n v="1"/>
    <n v="11.92"/>
  </r>
  <r>
    <n v="3496"/>
    <d v="2015-11-07T00:00:00"/>
    <x v="1"/>
    <x v="10"/>
    <x v="411"/>
    <x v="7"/>
    <x v="0"/>
    <x v="7"/>
    <s v="Rubber Band Ball"/>
    <n v="26.18"/>
    <n v="7"/>
    <n v="0.52"/>
  </r>
  <r>
    <n v="3497"/>
    <d v="2015-11-07T00:00:00"/>
    <x v="1"/>
    <x v="10"/>
    <x v="411"/>
    <x v="7"/>
    <x v="0"/>
    <x v="0"/>
    <s v="Loose Memo Sheets"/>
    <n v="7.3"/>
    <n v="2"/>
    <n v="3.43"/>
  </r>
  <r>
    <n v="3498"/>
    <d v="2015-11-07T00:00:00"/>
    <x v="1"/>
    <x v="10"/>
    <x v="119"/>
    <x v="2"/>
    <x v="0"/>
    <x v="10"/>
    <s v="White Envelopes, White Envelopes with Clear Poly Window"/>
    <n v="24.4"/>
    <n v="2"/>
    <n v="7.93"/>
  </r>
  <r>
    <n v="3499"/>
    <d v="2015-11-07T00:00:00"/>
    <x v="1"/>
    <x v="10"/>
    <x v="149"/>
    <x v="45"/>
    <x v="1"/>
    <x v="5"/>
    <s v="Safco Contoured Stacking Chairs"/>
    <n v="715.2"/>
    <n v="3"/>
    <n v="178.8"/>
  </r>
  <r>
    <n v="3500"/>
    <d v="2015-11-07T00:00:00"/>
    <x v="1"/>
    <x v="10"/>
    <x v="85"/>
    <x v="16"/>
    <x v="0"/>
    <x v="3"/>
    <s v="Avery Hanging File Binders"/>
    <n v="16.149999999999999"/>
    <n v="9"/>
    <n v="-12.92"/>
  </r>
  <r>
    <n v="3501"/>
    <d v="2015-11-07T00:00:00"/>
    <x v="1"/>
    <x v="10"/>
    <x v="85"/>
    <x v="16"/>
    <x v="0"/>
    <x v="3"/>
    <s v="GBC DocuBind TL300 Electric Binding System"/>
    <n v="1345.49"/>
    <n v="5"/>
    <n v="-1031.54"/>
  </r>
  <r>
    <n v="3502"/>
    <d v="2015-11-07T00:00:00"/>
    <x v="1"/>
    <x v="10"/>
    <x v="712"/>
    <x v="0"/>
    <x v="0"/>
    <x v="0"/>
    <s v="Xerox 1886"/>
    <n v="76.64"/>
    <n v="2"/>
    <n v="26.82"/>
  </r>
  <r>
    <n v="3503"/>
    <d v="2015-11-07T00:00:00"/>
    <x v="1"/>
    <x v="10"/>
    <x v="579"/>
    <x v="0"/>
    <x v="0"/>
    <x v="4"/>
    <s v="Lumber Crayons"/>
    <n v="23.64"/>
    <n v="3"/>
    <n v="5.32"/>
  </r>
  <r>
    <n v="3504"/>
    <d v="2015-11-07T00:00:00"/>
    <x v="1"/>
    <x v="10"/>
    <x v="579"/>
    <x v="0"/>
    <x v="0"/>
    <x v="2"/>
    <s v="Gould Plastics 9-Pocket Panel Bin, 18-3/8w x 5-1/4d x 20-1/2h, Black"/>
    <n v="84.78"/>
    <n v="2"/>
    <n v="-16.96"/>
  </r>
  <r>
    <n v="3505"/>
    <d v="2015-11-07T00:00:00"/>
    <x v="1"/>
    <x v="10"/>
    <x v="579"/>
    <x v="0"/>
    <x v="1"/>
    <x v="8"/>
    <s v="Tenex Chairmats For Use with Hard Floors"/>
    <n v="64.959999999999994"/>
    <n v="5"/>
    <n v="-84.45"/>
  </r>
  <r>
    <n v="3506"/>
    <d v="2015-11-07T00:00:00"/>
    <x v="1"/>
    <x v="10"/>
    <x v="579"/>
    <x v="0"/>
    <x v="0"/>
    <x v="3"/>
    <s v="Avery Recycled Flexi-View Covers for Binding Systems"/>
    <n v="32.06"/>
    <n v="10"/>
    <n v="-51.3"/>
  </r>
  <r>
    <n v="3507"/>
    <d v="2015-11-07T00:00:00"/>
    <x v="1"/>
    <x v="10"/>
    <x v="579"/>
    <x v="0"/>
    <x v="0"/>
    <x v="2"/>
    <s v="Fellowes Recycled Storage Drawers"/>
    <n v="177.65"/>
    <n v="2"/>
    <n v="-28.87"/>
  </r>
  <r>
    <n v="3508"/>
    <d v="2015-11-07T00:00:00"/>
    <x v="1"/>
    <x v="10"/>
    <x v="579"/>
    <x v="0"/>
    <x v="2"/>
    <x v="15"/>
    <s v="Canon PC170 Desktop Personal Copier"/>
    <n v="287.91000000000003"/>
    <n v="3"/>
    <n v="33.590000000000003"/>
  </r>
  <r>
    <n v="3509"/>
    <d v="2015-11-08T00:00:00"/>
    <x v="1"/>
    <x v="10"/>
    <x v="276"/>
    <x v="32"/>
    <x v="0"/>
    <x v="4"/>
    <s v="American Pencil"/>
    <n v="11.65"/>
    <n v="5"/>
    <n v="3.38"/>
  </r>
  <r>
    <n v="3510"/>
    <d v="2015-11-08T00:00:00"/>
    <x v="1"/>
    <x v="10"/>
    <x v="713"/>
    <x v="3"/>
    <x v="0"/>
    <x v="7"/>
    <s v="Advantus Plastic Paper Clips"/>
    <n v="5"/>
    <n v="1"/>
    <n v="2.4"/>
  </r>
  <r>
    <n v="3511"/>
    <d v="2015-11-08T00:00:00"/>
    <x v="1"/>
    <x v="10"/>
    <x v="713"/>
    <x v="3"/>
    <x v="2"/>
    <x v="9"/>
    <s v="Logitech G19 Programmable Gaming Keyboard"/>
    <n v="371.97"/>
    <n v="3"/>
    <n v="66.95"/>
  </r>
  <r>
    <n v="3512"/>
    <d v="2015-11-08T00:00:00"/>
    <x v="1"/>
    <x v="10"/>
    <x v="42"/>
    <x v="27"/>
    <x v="0"/>
    <x v="7"/>
    <s v="Alliance Rubber Bands"/>
    <n v="5.04"/>
    <n v="3"/>
    <n v="0.2"/>
  </r>
  <r>
    <n v="3513"/>
    <d v="2015-11-08T00:00:00"/>
    <x v="1"/>
    <x v="10"/>
    <x v="42"/>
    <x v="27"/>
    <x v="0"/>
    <x v="0"/>
    <s v="Xerox 1988"/>
    <n v="92.94"/>
    <n v="3"/>
    <n v="41.82"/>
  </r>
  <r>
    <n v="3514"/>
    <d v="2015-11-08T00:00:00"/>
    <x v="1"/>
    <x v="10"/>
    <x v="42"/>
    <x v="27"/>
    <x v="1"/>
    <x v="8"/>
    <s v="Executive Impressions 14&quot; Contract Wall Clock"/>
    <n v="66.69"/>
    <n v="3"/>
    <n v="22.01"/>
  </r>
  <r>
    <n v="3515"/>
    <d v="2015-11-08T00:00:00"/>
    <x v="1"/>
    <x v="10"/>
    <x v="42"/>
    <x v="27"/>
    <x v="0"/>
    <x v="3"/>
    <s v="Deluxe Heavy-Duty Vinyl Round Ring Binder"/>
    <n v="91.68"/>
    <n v="5"/>
    <n v="28.65"/>
  </r>
  <r>
    <n v="3516"/>
    <d v="2015-11-08T00:00:00"/>
    <x v="1"/>
    <x v="10"/>
    <x v="482"/>
    <x v="20"/>
    <x v="0"/>
    <x v="3"/>
    <s v="Storex Dura Pro Binders"/>
    <n v="52.27"/>
    <n v="11"/>
    <n v="17.64"/>
  </r>
  <r>
    <n v="3517"/>
    <d v="2015-11-08T00:00:00"/>
    <x v="1"/>
    <x v="10"/>
    <x v="482"/>
    <x v="20"/>
    <x v="0"/>
    <x v="0"/>
    <s v="Great White Multi-Use Recycled Paper (20Lb. and 84 Bright)"/>
    <n v="17.940000000000001"/>
    <n v="3"/>
    <n v="8.07"/>
  </r>
  <r>
    <n v="3518"/>
    <d v="2015-11-08T00:00:00"/>
    <x v="1"/>
    <x v="10"/>
    <x v="257"/>
    <x v="0"/>
    <x v="0"/>
    <x v="3"/>
    <s v="Wilson Jones Leather-Like Binders with DublLock Round Rings"/>
    <n v="10.48"/>
    <n v="6"/>
    <n v="-17.29"/>
  </r>
  <r>
    <n v="3519"/>
    <d v="2015-11-08T00:00:00"/>
    <x v="1"/>
    <x v="10"/>
    <x v="661"/>
    <x v="3"/>
    <x v="2"/>
    <x v="9"/>
    <s v="Microsoft Arc Touch Mouse"/>
    <n v="119.9"/>
    <n v="2"/>
    <n v="43.16"/>
  </r>
  <r>
    <n v="3520"/>
    <d v="2015-11-08T00:00:00"/>
    <x v="1"/>
    <x v="10"/>
    <x v="663"/>
    <x v="6"/>
    <x v="0"/>
    <x v="12"/>
    <s v="Holmes Replacement Filter for HEPA Air Cleaner, Large Room"/>
    <n v="44.43"/>
    <n v="3"/>
    <n v="18.66"/>
  </r>
  <r>
    <n v="3521"/>
    <d v="2015-11-08T00:00:00"/>
    <x v="1"/>
    <x v="10"/>
    <x v="663"/>
    <x v="6"/>
    <x v="2"/>
    <x v="6"/>
    <s v="AT&amp;T 17929 Lendline Telephone"/>
    <n v="226.2"/>
    <n v="5"/>
    <n v="58.81"/>
  </r>
  <r>
    <n v="3522"/>
    <d v="2015-11-08T00:00:00"/>
    <x v="1"/>
    <x v="10"/>
    <x v="663"/>
    <x v="6"/>
    <x v="1"/>
    <x v="8"/>
    <s v="Deflect-o Glass Clear Studded Chair Mats"/>
    <n v="186.54"/>
    <n v="3"/>
    <n v="41.04"/>
  </r>
  <r>
    <n v="3523"/>
    <d v="2015-11-08T00:00:00"/>
    <x v="1"/>
    <x v="10"/>
    <x v="663"/>
    <x v="6"/>
    <x v="0"/>
    <x v="4"/>
    <s v="Hunt PowerHouse Electric Pencil Sharpener, Blue"/>
    <n v="265.86"/>
    <n v="7"/>
    <n v="79.760000000000005"/>
  </r>
  <r>
    <n v="3524"/>
    <d v="2015-11-08T00:00:00"/>
    <x v="1"/>
    <x v="10"/>
    <x v="663"/>
    <x v="6"/>
    <x v="0"/>
    <x v="4"/>
    <s v="Newell 314"/>
    <n v="27.9"/>
    <n v="5"/>
    <n v="6.98"/>
  </r>
  <r>
    <n v="3525"/>
    <d v="2015-11-08T00:00:00"/>
    <x v="1"/>
    <x v="10"/>
    <x v="122"/>
    <x v="30"/>
    <x v="2"/>
    <x v="6"/>
    <s v="Cisco SPA508G"/>
    <n v="263.95999999999998"/>
    <n v="4"/>
    <n v="76.55"/>
  </r>
  <r>
    <n v="3526"/>
    <d v="2015-11-08T00:00:00"/>
    <x v="1"/>
    <x v="10"/>
    <x v="435"/>
    <x v="20"/>
    <x v="0"/>
    <x v="2"/>
    <s v="Fellowes Desktop Hanging File Manager"/>
    <n v="67.150000000000006"/>
    <n v="5"/>
    <n v="16.79"/>
  </r>
  <r>
    <n v="3527"/>
    <d v="2015-11-08T00:00:00"/>
    <x v="1"/>
    <x v="10"/>
    <x v="435"/>
    <x v="20"/>
    <x v="2"/>
    <x v="6"/>
    <s v="Mitel MiVoice 5330e IP Phone"/>
    <n v="549.98"/>
    <n v="2"/>
    <n v="142.99"/>
  </r>
  <r>
    <n v="3528"/>
    <d v="2015-11-08T00:00:00"/>
    <x v="1"/>
    <x v="10"/>
    <x v="435"/>
    <x v="20"/>
    <x v="1"/>
    <x v="8"/>
    <s v="Nu-Dell EZ-Mount Plastic Wall Frames"/>
    <n v="11.82"/>
    <n v="3"/>
    <n v="4.7300000000000004"/>
  </r>
  <r>
    <n v="3529"/>
    <d v="2015-11-08T00:00:00"/>
    <x v="1"/>
    <x v="10"/>
    <x v="435"/>
    <x v="20"/>
    <x v="2"/>
    <x v="15"/>
    <s v="Zebra ZM400 Thermal Label Printer"/>
    <n v="4643.8"/>
    <n v="4"/>
    <n v="2229.02"/>
  </r>
  <r>
    <n v="3530"/>
    <d v="2015-11-08T00:00:00"/>
    <x v="1"/>
    <x v="10"/>
    <x v="435"/>
    <x v="20"/>
    <x v="1"/>
    <x v="5"/>
    <s v="Hon 4070 Series Pagoda Round Back Stacking Chairs"/>
    <n v="577.76"/>
    <n v="2"/>
    <n v="115.55"/>
  </r>
  <r>
    <n v="3531"/>
    <d v="2015-11-08T00:00:00"/>
    <x v="1"/>
    <x v="10"/>
    <x v="270"/>
    <x v="25"/>
    <x v="0"/>
    <x v="7"/>
    <s v="OIC Binder Clips"/>
    <n v="31.5"/>
    <n v="11"/>
    <n v="11.81"/>
  </r>
  <r>
    <n v="3532"/>
    <d v="2015-11-08T00:00:00"/>
    <x v="1"/>
    <x v="10"/>
    <x v="270"/>
    <x v="25"/>
    <x v="0"/>
    <x v="1"/>
    <s v="Permanent Self-Adhesive File Folder Labels for Typewriters, 1 1/8 x 3 1/2, White"/>
    <n v="5.04"/>
    <n v="1"/>
    <n v="1.64"/>
  </r>
  <r>
    <n v="3533"/>
    <d v="2015-11-08T00:00:00"/>
    <x v="1"/>
    <x v="10"/>
    <x v="270"/>
    <x v="25"/>
    <x v="0"/>
    <x v="3"/>
    <s v="Poly Designer Cover &amp; Back"/>
    <n v="39.880000000000003"/>
    <n v="7"/>
    <n v="-29.24"/>
  </r>
  <r>
    <n v="3534"/>
    <d v="2015-11-08T00:00:00"/>
    <x v="1"/>
    <x v="10"/>
    <x v="270"/>
    <x v="25"/>
    <x v="1"/>
    <x v="8"/>
    <s v="Eldon Wave Desk Accessories"/>
    <n v="4.71"/>
    <n v="1"/>
    <n v="1.41"/>
  </r>
  <r>
    <n v="3535"/>
    <d v="2015-11-08T00:00:00"/>
    <x v="1"/>
    <x v="10"/>
    <x v="87"/>
    <x v="45"/>
    <x v="1"/>
    <x v="11"/>
    <s v="Riverside Palais Royal Lawyers Bookcase, Royale Cherry Finish"/>
    <n v="4404.8999999999996"/>
    <n v="5"/>
    <n v="1013.13"/>
  </r>
  <r>
    <n v="3536"/>
    <d v="2015-11-09T00:00:00"/>
    <x v="1"/>
    <x v="10"/>
    <x v="693"/>
    <x v="2"/>
    <x v="0"/>
    <x v="0"/>
    <s v="While You Were Out Pads, 50 per Pad, 4 x 5 1/4, Green Cycle"/>
    <n v="11.35"/>
    <n v="3"/>
    <n v="4.12"/>
  </r>
  <r>
    <n v="3537"/>
    <d v="2015-11-09T00:00:00"/>
    <x v="1"/>
    <x v="10"/>
    <x v="423"/>
    <x v="24"/>
    <x v="0"/>
    <x v="3"/>
    <s v="Binder Posts"/>
    <n v="17.22"/>
    <n v="3"/>
    <n v="7.92"/>
  </r>
  <r>
    <n v="3538"/>
    <d v="2015-11-09T00:00:00"/>
    <x v="1"/>
    <x v="10"/>
    <x v="423"/>
    <x v="24"/>
    <x v="1"/>
    <x v="13"/>
    <s v="Bevis Round Conference Table Top &amp; Single Column Base"/>
    <n v="1024.3800000000001"/>
    <n v="7"/>
    <n v="215.12"/>
  </r>
  <r>
    <n v="3539"/>
    <d v="2015-11-09T00:00:00"/>
    <x v="1"/>
    <x v="10"/>
    <x v="423"/>
    <x v="24"/>
    <x v="0"/>
    <x v="10"/>
    <s v="#10- 4 1/8&quot; x 9 1/2&quot; Recycled Envelopes"/>
    <n v="26.22"/>
    <n v="3"/>
    <n v="12.32"/>
  </r>
  <r>
    <n v="3540"/>
    <d v="2015-11-09T00:00:00"/>
    <x v="1"/>
    <x v="10"/>
    <x v="423"/>
    <x v="24"/>
    <x v="0"/>
    <x v="0"/>
    <s v="Xerox 1978"/>
    <n v="17.34"/>
    <n v="3"/>
    <n v="8.5"/>
  </r>
  <r>
    <n v="3541"/>
    <d v="2015-11-09T00:00:00"/>
    <x v="1"/>
    <x v="10"/>
    <x v="222"/>
    <x v="20"/>
    <x v="2"/>
    <x v="15"/>
    <s v="Zebra ZM400 Thermal Label Printer"/>
    <n v="2321.9"/>
    <n v="2"/>
    <n v="1114.51"/>
  </r>
  <r>
    <n v="3542"/>
    <d v="2015-11-09T00:00:00"/>
    <x v="1"/>
    <x v="10"/>
    <x v="222"/>
    <x v="20"/>
    <x v="0"/>
    <x v="2"/>
    <s v="Perma STOR-ALL Hanging File Box, 13 1/8&quot;W x 12 1/4&quot;D x 10 1/2&quot;H"/>
    <n v="17.940000000000001"/>
    <n v="3"/>
    <n v="3.05"/>
  </r>
  <r>
    <n v="3543"/>
    <d v="2015-11-09T00:00:00"/>
    <x v="1"/>
    <x v="10"/>
    <x v="265"/>
    <x v="20"/>
    <x v="0"/>
    <x v="2"/>
    <s v="Tennsco Industrial Shelving"/>
    <n v="244.55"/>
    <n v="5"/>
    <n v="4.8899999999999997"/>
  </r>
  <r>
    <n v="3544"/>
    <d v="2015-11-09T00:00:00"/>
    <x v="1"/>
    <x v="10"/>
    <x v="265"/>
    <x v="20"/>
    <x v="0"/>
    <x v="10"/>
    <s v="Poly String Tie Envelopes"/>
    <n v="12.24"/>
    <n v="6"/>
    <n v="5.75"/>
  </r>
  <r>
    <n v="3545"/>
    <d v="2015-11-09T00:00:00"/>
    <x v="1"/>
    <x v="10"/>
    <x v="265"/>
    <x v="20"/>
    <x v="2"/>
    <x v="9"/>
    <s v="AmazonBasics 3-Button USB Wired Mouse"/>
    <n v="13.98"/>
    <n v="2"/>
    <n v="6.01"/>
  </r>
  <r>
    <n v="3546"/>
    <d v="2015-11-09T00:00:00"/>
    <x v="1"/>
    <x v="10"/>
    <x v="265"/>
    <x v="20"/>
    <x v="2"/>
    <x v="9"/>
    <s v="LogitechÂ VX Revolution Cordless Laser Mouse for Notebooks (Black)"/>
    <n v="899.95"/>
    <n v="5"/>
    <n v="54"/>
  </r>
  <r>
    <n v="3547"/>
    <d v="2015-11-09T00:00:00"/>
    <x v="1"/>
    <x v="10"/>
    <x v="618"/>
    <x v="3"/>
    <x v="0"/>
    <x v="7"/>
    <s v="OIC Binder Clips, Mini, 1/4&quot; Capacity, Black"/>
    <n v="2.48"/>
    <n v="2"/>
    <n v="1.17"/>
  </r>
  <r>
    <n v="3548"/>
    <d v="2015-11-09T00:00:00"/>
    <x v="1"/>
    <x v="10"/>
    <x v="408"/>
    <x v="18"/>
    <x v="0"/>
    <x v="3"/>
    <s v="Avery Poly Binder Pockets"/>
    <n v="10.74"/>
    <n v="3"/>
    <n v="5.16"/>
  </r>
  <r>
    <n v="3549"/>
    <d v="2015-11-10T00:00:00"/>
    <x v="1"/>
    <x v="10"/>
    <x v="545"/>
    <x v="3"/>
    <x v="2"/>
    <x v="9"/>
    <s v="Microsoft Sculpt Comfort Mouse"/>
    <n v="79.900000000000006"/>
    <n v="2"/>
    <n v="35.159999999999997"/>
  </r>
  <r>
    <n v="3550"/>
    <d v="2015-11-10T00:00:00"/>
    <x v="1"/>
    <x v="10"/>
    <x v="571"/>
    <x v="18"/>
    <x v="0"/>
    <x v="2"/>
    <s v="Letter Size Cart"/>
    <n v="714.3"/>
    <n v="5"/>
    <n v="207.15"/>
  </r>
  <r>
    <n v="3551"/>
    <d v="2015-11-10T00:00:00"/>
    <x v="1"/>
    <x v="10"/>
    <x v="675"/>
    <x v="28"/>
    <x v="0"/>
    <x v="12"/>
    <s v="Hoover Shoulder Vac Commercial Portable Vacuum"/>
    <n v="715.64"/>
    <n v="2"/>
    <n v="178.91"/>
  </r>
  <r>
    <n v="3552"/>
    <d v="2015-11-10T00:00:00"/>
    <x v="1"/>
    <x v="10"/>
    <x v="675"/>
    <x v="28"/>
    <x v="0"/>
    <x v="2"/>
    <s v="Tennsco 6- and 18-Compartment Lockers"/>
    <n v="795.51"/>
    <n v="3"/>
    <n v="143.19"/>
  </r>
  <r>
    <n v="3553"/>
    <d v="2015-11-10T00:00:00"/>
    <x v="1"/>
    <x v="10"/>
    <x v="675"/>
    <x v="28"/>
    <x v="2"/>
    <x v="16"/>
    <s v="Sharp 1540cs Digital Laser Copier"/>
    <n v="549.99"/>
    <n v="1"/>
    <n v="275"/>
  </r>
  <r>
    <n v="3554"/>
    <d v="2015-11-10T00:00:00"/>
    <x v="1"/>
    <x v="10"/>
    <x v="675"/>
    <x v="28"/>
    <x v="0"/>
    <x v="3"/>
    <s v="GBC Standard Therm-A-Bind Covers"/>
    <n v="74.760000000000005"/>
    <n v="3"/>
    <n v="34.39"/>
  </r>
  <r>
    <n v="3555"/>
    <d v="2015-11-10T00:00:00"/>
    <x v="1"/>
    <x v="10"/>
    <x v="675"/>
    <x v="28"/>
    <x v="1"/>
    <x v="8"/>
    <s v="Staple-based wall hangings"/>
    <n v="29.22"/>
    <n v="3"/>
    <n v="12.86"/>
  </r>
  <r>
    <n v="3556"/>
    <d v="2015-11-10T00:00:00"/>
    <x v="1"/>
    <x v="10"/>
    <x v="66"/>
    <x v="2"/>
    <x v="0"/>
    <x v="2"/>
    <s v="Iceberg Mobile Mega Data/Printer Cart"/>
    <n v="577.58000000000004"/>
    <n v="6"/>
    <n v="43.32"/>
  </r>
  <r>
    <n v="3557"/>
    <d v="2015-11-11T00:00:00"/>
    <x v="1"/>
    <x v="10"/>
    <x v="597"/>
    <x v="14"/>
    <x v="0"/>
    <x v="2"/>
    <s v="Advantus 10-Drawer Portable Organizer, Chrome Metal Frame, Smoke Drawers"/>
    <n v="418.32"/>
    <n v="7"/>
    <n v="117.13"/>
  </r>
  <r>
    <n v="3558"/>
    <d v="2015-11-11T00:00:00"/>
    <x v="1"/>
    <x v="10"/>
    <x v="597"/>
    <x v="14"/>
    <x v="0"/>
    <x v="12"/>
    <s v="Holmes Replacement Filter for HEPA Air Cleaner, Very Large Room, HEPA Filter"/>
    <n v="123.86"/>
    <n v="2"/>
    <n v="46.79"/>
  </r>
  <r>
    <n v="3559"/>
    <d v="2015-11-12T00:00:00"/>
    <x v="1"/>
    <x v="10"/>
    <x v="515"/>
    <x v="3"/>
    <x v="0"/>
    <x v="0"/>
    <s v="Adams &quot;While You Were Out&quot; Message Pads"/>
    <n v="15.7"/>
    <n v="5"/>
    <n v="7.07"/>
  </r>
  <r>
    <n v="3560"/>
    <d v="2015-11-12T00:00:00"/>
    <x v="1"/>
    <x v="10"/>
    <x v="123"/>
    <x v="16"/>
    <x v="0"/>
    <x v="4"/>
    <s v="Newell 317"/>
    <n v="11.76"/>
    <n v="5"/>
    <n v="1.32"/>
  </r>
  <r>
    <n v="3561"/>
    <d v="2015-11-12T00:00:00"/>
    <x v="1"/>
    <x v="10"/>
    <x v="123"/>
    <x v="16"/>
    <x v="0"/>
    <x v="3"/>
    <s v="Wilson Jones Leather-Like Binders with DublLock Round Rings"/>
    <n v="5.24"/>
    <n v="2"/>
    <n v="-4.0199999999999996"/>
  </r>
  <r>
    <n v="3562"/>
    <d v="2015-11-12T00:00:00"/>
    <x v="1"/>
    <x v="10"/>
    <x v="123"/>
    <x v="16"/>
    <x v="0"/>
    <x v="3"/>
    <s v="SlimView Poly Binder, 3/8&quot;"/>
    <n v="4.66"/>
    <n v="3"/>
    <n v="-3.73"/>
  </r>
  <r>
    <n v="3563"/>
    <d v="2015-11-12T00:00:00"/>
    <x v="1"/>
    <x v="10"/>
    <x v="123"/>
    <x v="16"/>
    <x v="1"/>
    <x v="5"/>
    <s v="Office Star - Contemporary Task Swivel chair with Loop Arms, Charcoal"/>
    <n v="523.91999999999996"/>
    <n v="5"/>
    <n v="-72.040000000000006"/>
  </r>
  <r>
    <n v="3564"/>
    <d v="2015-11-12T00:00:00"/>
    <x v="1"/>
    <x v="10"/>
    <x v="123"/>
    <x v="16"/>
    <x v="2"/>
    <x v="6"/>
    <s v="VTech DS6151"/>
    <n v="100.79"/>
    <n v="1"/>
    <n v="10.08"/>
  </r>
  <r>
    <n v="3565"/>
    <d v="2015-11-12T00:00:00"/>
    <x v="1"/>
    <x v="10"/>
    <x v="123"/>
    <x v="16"/>
    <x v="1"/>
    <x v="5"/>
    <s v="Global Push Button Manager's Chair, Indigo"/>
    <n v="146.13999999999999"/>
    <n v="3"/>
    <n v="16.440000000000001"/>
  </r>
  <r>
    <n v="3566"/>
    <d v="2015-11-12T00:00:00"/>
    <x v="1"/>
    <x v="10"/>
    <x v="407"/>
    <x v="0"/>
    <x v="0"/>
    <x v="2"/>
    <s v="Carina 42&quot;Hx23 3/4&quot;W Media Storage Unit"/>
    <n v="64.78"/>
    <n v="1"/>
    <n v="-14.58"/>
  </r>
  <r>
    <n v="3567"/>
    <d v="2015-11-12T00:00:00"/>
    <x v="1"/>
    <x v="10"/>
    <x v="407"/>
    <x v="0"/>
    <x v="0"/>
    <x v="0"/>
    <s v="Xerox 1957"/>
    <n v="15.55"/>
    <n v="3"/>
    <n v="5.64"/>
  </r>
  <r>
    <n v="3568"/>
    <d v="2015-11-12T00:00:00"/>
    <x v="1"/>
    <x v="10"/>
    <x v="407"/>
    <x v="0"/>
    <x v="0"/>
    <x v="10"/>
    <s v="Blue String-Tie &amp; Button Interoffice Envelopes, 10 x 13"/>
    <n v="223.89"/>
    <n v="7"/>
    <n v="69.97"/>
  </r>
  <r>
    <n v="3569"/>
    <d v="2015-11-12T00:00:00"/>
    <x v="1"/>
    <x v="10"/>
    <x v="632"/>
    <x v="20"/>
    <x v="0"/>
    <x v="10"/>
    <s v="Staple envelope"/>
    <n v="15.56"/>
    <n v="2"/>
    <n v="7.31"/>
  </r>
  <r>
    <n v="3570"/>
    <d v="2015-11-13T00:00:00"/>
    <x v="1"/>
    <x v="10"/>
    <x v="641"/>
    <x v="26"/>
    <x v="2"/>
    <x v="9"/>
    <s v="Logitech K350 2.4Ghz Wireless Keyboard"/>
    <n v="238.9"/>
    <n v="6"/>
    <n v="-26.88"/>
  </r>
  <r>
    <n v="3571"/>
    <d v="2015-11-13T00:00:00"/>
    <x v="1"/>
    <x v="10"/>
    <x v="641"/>
    <x v="26"/>
    <x v="1"/>
    <x v="8"/>
    <s v="Deflect-o DuraMat Lighweight, Studded, Beveled Mat for Low Pile Carpeting"/>
    <n v="102.36"/>
    <n v="3"/>
    <n v="-3.84"/>
  </r>
  <r>
    <n v="3572"/>
    <d v="2015-11-13T00:00:00"/>
    <x v="1"/>
    <x v="10"/>
    <x v="641"/>
    <x v="26"/>
    <x v="0"/>
    <x v="3"/>
    <s v="Avery Trapezoid Ring Binder, 3&quot; Capacity, Black, 1040 sheets"/>
    <n v="36.880000000000003"/>
    <n v="3"/>
    <n v="-25.82"/>
  </r>
  <r>
    <n v="3573"/>
    <d v="2015-11-13T00:00:00"/>
    <x v="1"/>
    <x v="10"/>
    <x v="519"/>
    <x v="25"/>
    <x v="0"/>
    <x v="0"/>
    <s v="Xerox 1910"/>
    <n v="115.3"/>
    <n v="3"/>
    <n v="40.35"/>
  </r>
  <r>
    <n v="3574"/>
    <d v="2015-11-13T00:00:00"/>
    <x v="1"/>
    <x v="10"/>
    <x v="318"/>
    <x v="7"/>
    <x v="2"/>
    <x v="6"/>
    <s v="BlackBerry Q10"/>
    <n v="377.97"/>
    <n v="3"/>
    <n v="94.49"/>
  </r>
  <r>
    <n v="3575"/>
    <d v="2015-11-13T00:00:00"/>
    <x v="1"/>
    <x v="10"/>
    <x v="318"/>
    <x v="7"/>
    <x v="0"/>
    <x v="0"/>
    <s v="Adams Telephone Message Books, 5 1/4Â” x 11Â”"/>
    <n v="42.28"/>
    <n v="7"/>
    <n v="19.87"/>
  </r>
  <r>
    <n v="3576"/>
    <d v="2015-11-13T00:00:00"/>
    <x v="1"/>
    <x v="10"/>
    <x v="318"/>
    <x v="7"/>
    <x v="1"/>
    <x v="11"/>
    <s v="Bestar Classic Bookcase"/>
    <n v="299.97000000000003"/>
    <n v="3"/>
    <n v="56.99"/>
  </r>
  <r>
    <n v="3577"/>
    <d v="2015-11-13T00:00:00"/>
    <x v="1"/>
    <x v="10"/>
    <x v="318"/>
    <x v="7"/>
    <x v="2"/>
    <x v="6"/>
    <s v="Innergie mMini Combo Duo USB Travel Charging Kit"/>
    <n v="89.98"/>
    <n v="2"/>
    <n v="43.19"/>
  </r>
  <r>
    <n v="3578"/>
    <d v="2015-11-13T00:00:00"/>
    <x v="1"/>
    <x v="10"/>
    <x v="276"/>
    <x v="1"/>
    <x v="1"/>
    <x v="8"/>
    <s v="Eldon ImÃ ge Series Desk Accessories, Clear"/>
    <n v="17.5"/>
    <n v="9"/>
    <n v="-7.44"/>
  </r>
  <r>
    <n v="3579"/>
    <d v="2015-11-13T00:00:00"/>
    <x v="1"/>
    <x v="10"/>
    <x v="277"/>
    <x v="18"/>
    <x v="0"/>
    <x v="0"/>
    <s v="Black Print Carbonless Snap-Off Rapid Letter, 8 1/2&quot; x 7&quot;"/>
    <n v="63.77"/>
    <n v="7"/>
    <n v="28.7"/>
  </r>
  <r>
    <n v="3580"/>
    <d v="2015-11-13T00:00:00"/>
    <x v="1"/>
    <x v="10"/>
    <x v="277"/>
    <x v="18"/>
    <x v="2"/>
    <x v="6"/>
    <s v="Spigen Samsung Galaxy S5 Case Wallet"/>
    <n v="50.97"/>
    <n v="3"/>
    <n v="13.25"/>
  </r>
  <r>
    <n v="3581"/>
    <d v="2015-11-13T00:00:00"/>
    <x v="1"/>
    <x v="10"/>
    <x v="277"/>
    <x v="18"/>
    <x v="0"/>
    <x v="0"/>
    <s v="Xerox 1910"/>
    <n v="96.08"/>
    <n v="2"/>
    <n v="46.12"/>
  </r>
  <r>
    <n v="3582"/>
    <d v="2015-11-13T00:00:00"/>
    <x v="1"/>
    <x v="10"/>
    <x v="158"/>
    <x v="15"/>
    <x v="0"/>
    <x v="2"/>
    <s v="Portfile Personal File Boxes"/>
    <n v="84.96"/>
    <n v="6"/>
    <n v="6.37"/>
  </r>
  <r>
    <n v="3583"/>
    <d v="2015-11-13T00:00:00"/>
    <x v="1"/>
    <x v="10"/>
    <x v="299"/>
    <x v="35"/>
    <x v="2"/>
    <x v="6"/>
    <s v="Panasonic KX TS3282W Corded phone"/>
    <n v="339.96"/>
    <n v="5"/>
    <n v="42.5"/>
  </r>
  <r>
    <n v="3584"/>
    <d v="2015-11-13T00:00:00"/>
    <x v="1"/>
    <x v="10"/>
    <x v="299"/>
    <x v="35"/>
    <x v="1"/>
    <x v="8"/>
    <s v="Eldon Stackable Tray, Side-Load, Legal, Smoke"/>
    <n v="63.98"/>
    <n v="7"/>
    <n v="21.75"/>
  </r>
  <r>
    <n v="3585"/>
    <d v="2015-11-13T00:00:00"/>
    <x v="1"/>
    <x v="10"/>
    <x v="667"/>
    <x v="16"/>
    <x v="0"/>
    <x v="3"/>
    <s v="Catalog Binders with Expanding Posts"/>
    <n v="121.1"/>
    <n v="6"/>
    <n v="-100.92"/>
  </r>
  <r>
    <n v="3586"/>
    <d v="2015-11-13T00:00:00"/>
    <x v="1"/>
    <x v="10"/>
    <x v="667"/>
    <x v="16"/>
    <x v="2"/>
    <x v="9"/>
    <s v="MaxellÂ LTO Ultrium - 800 GB"/>
    <n v="111.96"/>
    <n v="5"/>
    <n v="-1.4"/>
  </r>
  <r>
    <n v="3587"/>
    <d v="2015-11-13T00:00:00"/>
    <x v="1"/>
    <x v="10"/>
    <x v="487"/>
    <x v="0"/>
    <x v="1"/>
    <x v="11"/>
    <s v="Atlantic Metals Mobile 5-Shelf Bookcases, Custom Colors"/>
    <n v="614"/>
    <n v="3"/>
    <n v="-18.059999999999999"/>
  </r>
  <r>
    <n v="3588"/>
    <d v="2015-11-13T00:00:00"/>
    <x v="1"/>
    <x v="10"/>
    <x v="348"/>
    <x v="3"/>
    <x v="0"/>
    <x v="3"/>
    <s v="Universal Recycled Hanging Pressboard Report Binders, Letter Size"/>
    <n v="9.8699999999999992"/>
    <n v="2"/>
    <n v="3.46"/>
  </r>
  <r>
    <n v="3589"/>
    <d v="2015-11-13T00:00:00"/>
    <x v="1"/>
    <x v="10"/>
    <x v="348"/>
    <x v="3"/>
    <x v="1"/>
    <x v="11"/>
    <s v="O'Sullivan Living Dimensions 3-Shelf Bookcases"/>
    <n v="683.33"/>
    <n v="4"/>
    <n v="-40.200000000000003"/>
  </r>
  <r>
    <n v="3590"/>
    <d v="2015-11-13T00:00:00"/>
    <x v="1"/>
    <x v="10"/>
    <x v="348"/>
    <x v="3"/>
    <x v="0"/>
    <x v="0"/>
    <s v="Xerox 1900"/>
    <n v="29.96"/>
    <n v="7"/>
    <n v="13.48"/>
  </r>
  <r>
    <n v="3591"/>
    <d v="2015-11-14T00:00:00"/>
    <x v="1"/>
    <x v="10"/>
    <x v="225"/>
    <x v="20"/>
    <x v="2"/>
    <x v="9"/>
    <s v="ImationÂ Clip USBÂ flash driveÂ - 8 GB"/>
    <n v="37.6"/>
    <n v="2"/>
    <n v="2.2599999999999998"/>
  </r>
  <r>
    <n v="3592"/>
    <d v="2015-11-14T00:00:00"/>
    <x v="1"/>
    <x v="10"/>
    <x v="225"/>
    <x v="20"/>
    <x v="2"/>
    <x v="9"/>
    <s v="ImationÂ 32GB Pocket Pro USB 3.0Â Flash DriveÂ - 32 GB - Black - 1 P ..."/>
    <n v="59.9"/>
    <n v="2"/>
    <n v="23.96"/>
  </r>
  <r>
    <n v="3593"/>
    <d v="2015-11-14T00:00:00"/>
    <x v="1"/>
    <x v="10"/>
    <x v="225"/>
    <x v="20"/>
    <x v="0"/>
    <x v="0"/>
    <s v="It's Hot Message Books with Stickers, 2 3/4&quot; x 5&quot;"/>
    <n v="37"/>
    <n v="5"/>
    <n v="16.649999999999999"/>
  </r>
  <r>
    <n v="3594"/>
    <d v="2015-11-14T00:00:00"/>
    <x v="1"/>
    <x v="10"/>
    <x v="225"/>
    <x v="6"/>
    <x v="0"/>
    <x v="10"/>
    <s v="Brown Kraft Recycled Envelopes"/>
    <n v="33.96"/>
    <n v="2"/>
    <n v="16.98"/>
  </r>
  <r>
    <n v="3595"/>
    <d v="2015-11-14T00:00:00"/>
    <x v="1"/>
    <x v="10"/>
    <x v="225"/>
    <x v="6"/>
    <x v="0"/>
    <x v="12"/>
    <s v="Honeywell Enviracaire Portable HEPA Air Cleaner for 16' x 20' Room"/>
    <n v="826.11"/>
    <n v="3"/>
    <n v="322.18"/>
  </r>
  <r>
    <n v="3596"/>
    <d v="2015-11-14T00:00:00"/>
    <x v="1"/>
    <x v="10"/>
    <x v="3"/>
    <x v="7"/>
    <x v="1"/>
    <x v="8"/>
    <s v="Executive Impressions 13&quot; Chairman Wall Clock"/>
    <n v="76.14"/>
    <n v="3"/>
    <n v="26.65"/>
  </r>
  <r>
    <n v="3597"/>
    <d v="2015-11-14T00:00:00"/>
    <x v="1"/>
    <x v="10"/>
    <x v="3"/>
    <x v="7"/>
    <x v="0"/>
    <x v="3"/>
    <s v="Avery Framed View Binder, EZD Ring (Locking), Navy, 1 1/2&quot;"/>
    <n v="19.96"/>
    <n v="2"/>
    <n v="9.3800000000000008"/>
  </r>
  <r>
    <n v="3598"/>
    <d v="2015-11-14T00:00:00"/>
    <x v="1"/>
    <x v="10"/>
    <x v="473"/>
    <x v="2"/>
    <x v="2"/>
    <x v="9"/>
    <s v="Micro Innovations Wireless Classic Keyboard with Mouse"/>
    <n v="47.98"/>
    <n v="2"/>
    <n v="-1.2"/>
  </r>
  <r>
    <n v="3599"/>
    <d v="2015-11-14T00:00:00"/>
    <x v="1"/>
    <x v="10"/>
    <x v="127"/>
    <x v="11"/>
    <x v="0"/>
    <x v="7"/>
    <s v="Advantus Push Pins"/>
    <n v="8.7200000000000006"/>
    <n v="5"/>
    <n v="2.29"/>
  </r>
  <r>
    <n v="3600"/>
    <d v="2015-11-14T00:00:00"/>
    <x v="1"/>
    <x v="10"/>
    <x v="127"/>
    <x v="11"/>
    <x v="2"/>
    <x v="9"/>
    <s v="ImationÂ SecureÂ DriveÂ + Hardware Encrypted USBÂ flash driveÂ - 16 GB"/>
    <n v="91.18"/>
    <n v="3"/>
    <n v="4.5599999999999996"/>
  </r>
  <r>
    <n v="3601"/>
    <d v="2015-11-14T00:00:00"/>
    <x v="1"/>
    <x v="10"/>
    <x v="127"/>
    <x v="11"/>
    <x v="2"/>
    <x v="9"/>
    <s v="Plantronics Audio 478 Stereo USB Headset"/>
    <n v="159.97"/>
    <n v="4"/>
    <n v="29.99"/>
  </r>
  <r>
    <n v="3602"/>
    <d v="2015-11-14T00:00:00"/>
    <x v="1"/>
    <x v="10"/>
    <x v="333"/>
    <x v="31"/>
    <x v="1"/>
    <x v="5"/>
    <s v="SAFCO Arco Folding Chair"/>
    <n v="883.84"/>
    <n v="4"/>
    <n v="99.43"/>
  </r>
  <r>
    <n v="3603"/>
    <d v="2015-11-14T00:00:00"/>
    <x v="1"/>
    <x v="10"/>
    <x v="333"/>
    <x v="31"/>
    <x v="1"/>
    <x v="5"/>
    <s v="Global Deluxe Office Fabric Chairs"/>
    <n v="230.35"/>
    <n v="3"/>
    <n v="20.16"/>
  </r>
  <r>
    <n v="3604"/>
    <d v="2015-11-15T00:00:00"/>
    <x v="1"/>
    <x v="10"/>
    <x v="78"/>
    <x v="1"/>
    <x v="0"/>
    <x v="2"/>
    <s v="Home/Office Personal File Carts"/>
    <n v="250.27"/>
    <n v="9"/>
    <n v="15.64"/>
  </r>
  <r>
    <n v="3605"/>
    <d v="2015-11-15T00:00:00"/>
    <x v="1"/>
    <x v="10"/>
    <x v="78"/>
    <x v="1"/>
    <x v="0"/>
    <x v="3"/>
    <s v="Flexible Leather- Look Classic Collection Ring Binder"/>
    <n v="11.36"/>
    <n v="3"/>
    <n v="-17.05"/>
  </r>
  <r>
    <n v="3606"/>
    <d v="2015-11-15T00:00:00"/>
    <x v="1"/>
    <x v="10"/>
    <x v="78"/>
    <x v="1"/>
    <x v="0"/>
    <x v="14"/>
    <s v="Staple remover"/>
    <n v="8.7200000000000006"/>
    <n v="5"/>
    <n v="-1.74"/>
  </r>
  <r>
    <n v="3607"/>
    <d v="2015-11-15T00:00:00"/>
    <x v="1"/>
    <x v="10"/>
    <x v="223"/>
    <x v="20"/>
    <x v="0"/>
    <x v="2"/>
    <s v="Eldon Mobile Mega Data Cart  Mega Stackable  Add-On Trays"/>
    <n v="70.95"/>
    <n v="3"/>
    <n v="20.58"/>
  </r>
  <r>
    <n v="3608"/>
    <d v="2015-11-15T00:00:00"/>
    <x v="1"/>
    <x v="10"/>
    <x v="223"/>
    <x v="20"/>
    <x v="0"/>
    <x v="3"/>
    <s v="Cardinal Holdit Data Disk Pockets"/>
    <n v="34.94"/>
    <n v="6"/>
    <n v="11.79"/>
  </r>
  <r>
    <n v="3609"/>
    <d v="2015-11-15T00:00:00"/>
    <x v="1"/>
    <x v="10"/>
    <x v="223"/>
    <x v="20"/>
    <x v="0"/>
    <x v="4"/>
    <s v="Newell 319"/>
    <n v="119.04"/>
    <n v="6"/>
    <n v="35.71"/>
  </r>
  <r>
    <n v="3610"/>
    <d v="2015-11-15T00:00:00"/>
    <x v="1"/>
    <x v="10"/>
    <x v="347"/>
    <x v="6"/>
    <x v="1"/>
    <x v="8"/>
    <s v="12-1/2 Diameter Round Wall Clock"/>
    <n v="39.96"/>
    <n v="2"/>
    <n v="14.39"/>
  </r>
  <r>
    <n v="3611"/>
    <d v="2015-11-15T00:00:00"/>
    <x v="1"/>
    <x v="10"/>
    <x v="379"/>
    <x v="10"/>
    <x v="0"/>
    <x v="3"/>
    <s v="Wilson Jones Elliptical Ring 3 1/2&quot; Capacity Binders, 800 sheets"/>
    <n v="166.92"/>
    <n v="13"/>
    <n v="-116.84"/>
  </r>
  <r>
    <n v="3612"/>
    <d v="2015-11-16T00:00:00"/>
    <x v="1"/>
    <x v="10"/>
    <x v="675"/>
    <x v="20"/>
    <x v="0"/>
    <x v="12"/>
    <s v="Eureka The Boss Plus 12-Amp Hard Box Upright Vacuum, Red"/>
    <n v="523.25"/>
    <n v="5"/>
    <n v="141.28"/>
  </r>
  <r>
    <n v="3613"/>
    <d v="2015-11-16T00:00:00"/>
    <x v="1"/>
    <x v="10"/>
    <x v="109"/>
    <x v="21"/>
    <x v="0"/>
    <x v="0"/>
    <s v="Xerox 191"/>
    <n v="179.82"/>
    <n v="9"/>
    <n v="84.52"/>
  </r>
  <r>
    <n v="3614"/>
    <d v="2015-11-16T00:00:00"/>
    <x v="1"/>
    <x v="10"/>
    <x v="109"/>
    <x v="21"/>
    <x v="1"/>
    <x v="8"/>
    <s v="Advantus Employee of the Month Certificate Frame, 11 x 13-1/2"/>
    <n v="185.58"/>
    <n v="6"/>
    <n v="76.09"/>
  </r>
  <r>
    <n v="3615"/>
    <d v="2015-11-16T00:00:00"/>
    <x v="1"/>
    <x v="10"/>
    <x v="109"/>
    <x v="21"/>
    <x v="1"/>
    <x v="13"/>
    <s v="Lesro Sheffield Collection Coffee Table, End Table, Center Table, Corner Table"/>
    <n v="214.11"/>
    <n v="3"/>
    <n v="36.4"/>
  </r>
  <r>
    <n v="3616"/>
    <d v="2015-11-16T00:00:00"/>
    <x v="1"/>
    <x v="10"/>
    <x v="109"/>
    <x v="21"/>
    <x v="2"/>
    <x v="9"/>
    <s v="Logitech diNovo Edge Keyboard"/>
    <n v="999.96"/>
    <n v="4"/>
    <n v="229.99"/>
  </r>
  <r>
    <n v="3617"/>
    <d v="2015-11-16T00:00:00"/>
    <x v="1"/>
    <x v="10"/>
    <x v="109"/>
    <x v="21"/>
    <x v="1"/>
    <x v="13"/>
    <s v="Chromcraft Bull-Nose Wood Round Conference Table Top, Wood Base"/>
    <n v="653.54999999999995"/>
    <n v="3"/>
    <n v="111.1"/>
  </r>
  <r>
    <n v="3618"/>
    <d v="2015-11-16T00:00:00"/>
    <x v="1"/>
    <x v="10"/>
    <x v="252"/>
    <x v="34"/>
    <x v="1"/>
    <x v="13"/>
    <s v="Bretford CR4500 Series Slim Rectangular Table"/>
    <n v="696.42"/>
    <n v="2"/>
    <n v="160.18"/>
  </r>
  <r>
    <n v="3619"/>
    <d v="2015-11-16T00:00:00"/>
    <x v="1"/>
    <x v="10"/>
    <x v="252"/>
    <x v="34"/>
    <x v="2"/>
    <x v="6"/>
    <s v="Jabra BIZ 2300 Duo QD Duo CordedÂ Headset"/>
    <n v="304.77999999999997"/>
    <n v="3"/>
    <n v="22.86"/>
  </r>
  <r>
    <n v="3620"/>
    <d v="2015-11-16T00:00:00"/>
    <x v="1"/>
    <x v="10"/>
    <x v="91"/>
    <x v="1"/>
    <x v="0"/>
    <x v="2"/>
    <s v="Neat Ideas Personal Hanging Folder Files, Black"/>
    <n v="21.49"/>
    <n v="2"/>
    <n v="1.61"/>
  </r>
  <r>
    <n v="3621"/>
    <d v="2015-11-16T00:00:00"/>
    <x v="1"/>
    <x v="10"/>
    <x v="91"/>
    <x v="1"/>
    <x v="2"/>
    <x v="6"/>
    <s v="HTC One"/>
    <n v="239.98"/>
    <n v="3"/>
    <n v="27"/>
  </r>
  <r>
    <n v="3622"/>
    <d v="2015-11-16T00:00:00"/>
    <x v="1"/>
    <x v="10"/>
    <x v="91"/>
    <x v="1"/>
    <x v="1"/>
    <x v="8"/>
    <s v="Howard Miller 11-1/2&quot; Diameter Brentwood Wall Clock"/>
    <n v="34.5"/>
    <n v="2"/>
    <n v="-15.53"/>
  </r>
  <r>
    <n v="3623"/>
    <d v="2015-11-16T00:00:00"/>
    <x v="1"/>
    <x v="10"/>
    <x v="130"/>
    <x v="3"/>
    <x v="0"/>
    <x v="1"/>
    <s v="Avery 51"/>
    <n v="18.899999999999999"/>
    <n v="3"/>
    <n v="8.69"/>
  </r>
  <r>
    <n v="3624"/>
    <d v="2015-11-17T00:00:00"/>
    <x v="1"/>
    <x v="10"/>
    <x v="714"/>
    <x v="1"/>
    <x v="0"/>
    <x v="14"/>
    <s v="Acme Box Cutter Scissors"/>
    <n v="40.92"/>
    <n v="5"/>
    <n v="3.07"/>
  </r>
  <r>
    <n v="3625"/>
    <d v="2015-11-17T00:00:00"/>
    <x v="1"/>
    <x v="10"/>
    <x v="267"/>
    <x v="3"/>
    <x v="2"/>
    <x v="6"/>
    <s v="RCA ViSYS 25825 Wireless digital phone"/>
    <n v="415.97"/>
    <n v="4"/>
    <n v="52"/>
  </r>
  <r>
    <n v="3626"/>
    <d v="2015-11-17T00:00:00"/>
    <x v="1"/>
    <x v="10"/>
    <x v="267"/>
    <x v="3"/>
    <x v="0"/>
    <x v="2"/>
    <s v="Carina Media Storage Towers in Natural &amp; Black"/>
    <n v="304.89999999999998"/>
    <n v="5"/>
    <n v="6.1"/>
  </r>
  <r>
    <n v="3627"/>
    <d v="2015-11-17T00:00:00"/>
    <x v="1"/>
    <x v="10"/>
    <x v="267"/>
    <x v="3"/>
    <x v="1"/>
    <x v="8"/>
    <s v="DAX Contemporary Wood Frame with Silver Metal Mat, Desktop, 11 x 14 Size"/>
    <n v="80.959999999999994"/>
    <n v="4"/>
    <n v="29.15"/>
  </r>
  <r>
    <n v="3628"/>
    <d v="2015-11-17T00:00:00"/>
    <x v="1"/>
    <x v="10"/>
    <x v="267"/>
    <x v="3"/>
    <x v="0"/>
    <x v="2"/>
    <s v="Fellowes Recycled Storage Drawers"/>
    <n v="777.21"/>
    <n v="7"/>
    <n v="54.4"/>
  </r>
  <r>
    <n v="3629"/>
    <d v="2015-11-17T00:00:00"/>
    <x v="1"/>
    <x v="10"/>
    <x v="267"/>
    <x v="3"/>
    <x v="0"/>
    <x v="0"/>
    <s v="Xerox 203"/>
    <n v="32.4"/>
    <n v="5"/>
    <n v="15.55"/>
  </r>
  <r>
    <n v="3630"/>
    <d v="2015-11-17T00:00:00"/>
    <x v="1"/>
    <x v="10"/>
    <x v="267"/>
    <x v="3"/>
    <x v="1"/>
    <x v="5"/>
    <s v="Office Star - Contemporary Swivel Chair with Padded Adjustable Arms and Flex Back"/>
    <n v="225.57"/>
    <n v="2"/>
    <n v="2.82"/>
  </r>
  <r>
    <n v="3631"/>
    <d v="2015-11-17T00:00:00"/>
    <x v="1"/>
    <x v="10"/>
    <x v="267"/>
    <x v="3"/>
    <x v="1"/>
    <x v="8"/>
    <s v="Advantus Panel Wall Certificate Holder - 8.5x11"/>
    <n v="36.6"/>
    <n v="3"/>
    <n v="15.37"/>
  </r>
  <r>
    <n v="3632"/>
    <d v="2015-11-17T00:00:00"/>
    <x v="1"/>
    <x v="10"/>
    <x v="266"/>
    <x v="39"/>
    <x v="0"/>
    <x v="2"/>
    <s v="Tennsco Stur-D-Stor Boltless Shelving, 5 Shelves, 24&quot; Deep, Sand"/>
    <n v="541.24"/>
    <n v="4"/>
    <n v="5.41"/>
  </r>
  <r>
    <n v="3633"/>
    <d v="2015-11-17T00:00:00"/>
    <x v="1"/>
    <x v="10"/>
    <x v="266"/>
    <x v="39"/>
    <x v="0"/>
    <x v="0"/>
    <s v="Easy-staple paper"/>
    <n v="106.32"/>
    <n v="3"/>
    <n v="49.97"/>
  </r>
  <r>
    <n v="3634"/>
    <d v="2015-11-17T00:00:00"/>
    <x v="1"/>
    <x v="10"/>
    <x v="266"/>
    <x v="39"/>
    <x v="1"/>
    <x v="5"/>
    <s v="Hon Olson Stacker Chairs"/>
    <n v="1323.9"/>
    <n v="5"/>
    <n v="383.93"/>
  </r>
  <r>
    <n v="3635"/>
    <d v="2015-11-19T00:00:00"/>
    <x v="1"/>
    <x v="10"/>
    <x v="529"/>
    <x v="22"/>
    <x v="1"/>
    <x v="8"/>
    <s v="Tenex V2T-RE Standard Weight Series Chair Mat, 45&quot; x 53&quot;, Lip 25&quot; x 12&quot;"/>
    <n v="141.96"/>
    <n v="2"/>
    <n v="22.71"/>
  </r>
  <r>
    <n v="3636"/>
    <d v="2015-11-19T00:00:00"/>
    <x v="1"/>
    <x v="10"/>
    <x v="166"/>
    <x v="17"/>
    <x v="0"/>
    <x v="12"/>
    <s v="Hoover Commercial Soft Guard Upright Vacuum And Disposable Filtration Bags"/>
    <n v="31.08"/>
    <n v="4"/>
    <n v="8.39"/>
  </r>
  <r>
    <n v="3637"/>
    <d v="2015-11-19T00:00:00"/>
    <x v="1"/>
    <x v="10"/>
    <x v="375"/>
    <x v="20"/>
    <x v="0"/>
    <x v="3"/>
    <s v="Accohide Poly Flexible Ring Binders"/>
    <n v="5.98"/>
    <n v="2"/>
    <n v="2.2400000000000002"/>
  </r>
  <r>
    <n v="3638"/>
    <d v="2015-11-19T00:00:00"/>
    <x v="1"/>
    <x v="10"/>
    <x v="375"/>
    <x v="20"/>
    <x v="2"/>
    <x v="6"/>
    <s v="Aastra 6757i CT Wireless VoIP phone"/>
    <n v="861.76"/>
    <n v="4"/>
    <n v="249.91"/>
  </r>
  <r>
    <n v="3639"/>
    <d v="2015-11-20T00:00:00"/>
    <x v="1"/>
    <x v="10"/>
    <x v="291"/>
    <x v="20"/>
    <x v="0"/>
    <x v="4"/>
    <s v="Boston 19500 Mighty Mite Electric Pencil Sharpener"/>
    <n v="60.45"/>
    <n v="3"/>
    <n v="16.32"/>
  </r>
  <r>
    <n v="3640"/>
    <d v="2015-11-20T00:00:00"/>
    <x v="1"/>
    <x v="10"/>
    <x v="291"/>
    <x v="20"/>
    <x v="0"/>
    <x v="4"/>
    <s v="Newell 335"/>
    <n v="11.52"/>
    <n v="4"/>
    <n v="3.34"/>
  </r>
  <r>
    <n v="3641"/>
    <d v="2015-11-20T00:00:00"/>
    <x v="1"/>
    <x v="10"/>
    <x v="291"/>
    <x v="20"/>
    <x v="1"/>
    <x v="11"/>
    <s v="O'Sullivan 3-Shelf Heavy-Duty Bookcases"/>
    <n v="186.05"/>
    <n v="4"/>
    <n v="9.3000000000000007"/>
  </r>
  <r>
    <n v="3642"/>
    <d v="2015-11-20T00:00:00"/>
    <x v="1"/>
    <x v="10"/>
    <x v="659"/>
    <x v="3"/>
    <x v="0"/>
    <x v="4"/>
    <s v="Newell 333"/>
    <n v="19.46"/>
    <n v="7"/>
    <n v="5.0599999999999996"/>
  </r>
  <r>
    <n v="3643"/>
    <d v="2015-11-20T00:00:00"/>
    <x v="1"/>
    <x v="10"/>
    <x v="275"/>
    <x v="20"/>
    <x v="0"/>
    <x v="0"/>
    <s v="Message Book, Phone, Wirebound Standard Line Memo, 2 3/4&quot; X 5&quot;"/>
    <n v="19.649999999999999"/>
    <n v="3"/>
    <n v="9.0399999999999991"/>
  </r>
  <r>
    <n v="3644"/>
    <d v="2015-11-20T00:00:00"/>
    <x v="1"/>
    <x v="10"/>
    <x v="164"/>
    <x v="3"/>
    <x v="2"/>
    <x v="6"/>
    <s v="Gear Head AU3700S Headset"/>
    <n v="72.739999999999995"/>
    <n v="7"/>
    <n v="-15.46"/>
  </r>
  <r>
    <n v="3645"/>
    <d v="2015-11-20T00:00:00"/>
    <x v="1"/>
    <x v="10"/>
    <x v="164"/>
    <x v="3"/>
    <x v="1"/>
    <x v="5"/>
    <s v="Safco Contoured Stacking Chairs"/>
    <n v="572.16"/>
    <n v="3"/>
    <n v="35.76"/>
  </r>
  <r>
    <n v="3646"/>
    <d v="2015-11-20T00:00:00"/>
    <x v="1"/>
    <x v="10"/>
    <x v="715"/>
    <x v="3"/>
    <x v="0"/>
    <x v="3"/>
    <s v="Cardinal Poly Pocket Divider Pockets for Ring Binders"/>
    <n v="24.19"/>
    <n v="9"/>
    <n v="7.56"/>
  </r>
  <r>
    <n v="3647"/>
    <d v="2015-11-20T00:00:00"/>
    <x v="1"/>
    <x v="10"/>
    <x v="716"/>
    <x v="22"/>
    <x v="0"/>
    <x v="4"/>
    <s v="Newell 334"/>
    <n v="119.04"/>
    <n v="6"/>
    <n v="30.95"/>
  </r>
  <r>
    <n v="3648"/>
    <d v="2015-11-20T00:00:00"/>
    <x v="1"/>
    <x v="10"/>
    <x v="716"/>
    <x v="22"/>
    <x v="1"/>
    <x v="8"/>
    <s v="Eldon Expressions Wood Desk Accessories, Oak"/>
    <n v="22.14"/>
    <n v="3"/>
    <n v="6.42"/>
  </r>
  <r>
    <n v="3649"/>
    <d v="2015-11-20T00:00:00"/>
    <x v="1"/>
    <x v="10"/>
    <x v="716"/>
    <x v="22"/>
    <x v="2"/>
    <x v="9"/>
    <s v="AmazonBasics 3-Button USB Wired Mouse"/>
    <n v="13.98"/>
    <n v="2"/>
    <n v="6.01"/>
  </r>
  <r>
    <n v="3650"/>
    <d v="2015-11-20T00:00:00"/>
    <x v="1"/>
    <x v="10"/>
    <x v="295"/>
    <x v="10"/>
    <x v="1"/>
    <x v="8"/>
    <s v="Ultra Commercial Grade Dual Valve Door Closer"/>
    <n v="63.82"/>
    <n v="2"/>
    <n v="9.57"/>
  </r>
  <r>
    <n v="3651"/>
    <d v="2015-11-20T00:00:00"/>
    <x v="1"/>
    <x v="10"/>
    <x v="295"/>
    <x v="10"/>
    <x v="0"/>
    <x v="2"/>
    <s v="Belkin 19&quot; Center-Weighted Shelf, Gray"/>
    <n v="141.55000000000001"/>
    <n v="3"/>
    <n v="-26.54"/>
  </r>
  <r>
    <n v="3652"/>
    <d v="2015-11-20T00:00:00"/>
    <x v="1"/>
    <x v="10"/>
    <x v="271"/>
    <x v="0"/>
    <x v="2"/>
    <x v="15"/>
    <s v="NeatDesk Desktop Scanner &amp; Digital Filing System"/>
    <n v="479.99"/>
    <n v="2"/>
    <n v="56"/>
  </r>
  <r>
    <n v="3653"/>
    <d v="2015-11-20T00:00:00"/>
    <x v="1"/>
    <x v="10"/>
    <x v="567"/>
    <x v="16"/>
    <x v="0"/>
    <x v="3"/>
    <s v="Wilson Jones Turn Tabs Binder Tool for Ring Binders"/>
    <n v="7.23"/>
    <n v="5"/>
    <n v="-5.78"/>
  </r>
  <r>
    <n v="3654"/>
    <d v="2015-11-20T00:00:00"/>
    <x v="1"/>
    <x v="10"/>
    <x v="567"/>
    <x v="16"/>
    <x v="0"/>
    <x v="2"/>
    <s v="Crate-A-Files"/>
    <n v="17.440000000000001"/>
    <n v="2"/>
    <n v="1.31"/>
  </r>
  <r>
    <n v="3655"/>
    <d v="2015-11-20T00:00:00"/>
    <x v="1"/>
    <x v="10"/>
    <x v="567"/>
    <x v="16"/>
    <x v="0"/>
    <x v="3"/>
    <s v="Ibico Laser Imprintable Binding System Covers"/>
    <n v="62.88"/>
    <n v="4"/>
    <n v="-50.3"/>
  </r>
  <r>
    <n v="3656"/>
    <d v="2015-11-20T00:00:00"/>
    <x v="1"/>
    <x v="10"/>
    <x v="567"/>
    <x v="16"/>
    <x v="1"/>
    <x v="11"/>
    <s v="O'Sullivan Living Dimensions 2-Shelf Bookcases"/>
    <n v="290.35000000000002"/>
    <n v="3"/>
    <n v="-36.29"/>
  </r>
  <r>
    <n v="3657"/>
    <d v="2015-11-20T00:00:00"/>
    <x v="1"/>
    <x v="10"/>
    <x v="1"/>
    <x v="2"/>
    <x v="1"/>
    <x v="5"/>
    <s v="Global High-Back Leather Tilter, Burgundy"/>
    <n v="344.37"/>
    <n v="4"/>
    <n v="-93.47"/>
  </r>
  <r>
    <n v="3658"/>
    <d v="2015-11-20T00:00:00"/>
    <x v="1"/>
    <x v="10"/>
    <x v="147"/>
    <x v="26"/>
    <x v="0"/>
    <x v="3"/>
    <s v="Wilson Jones Custom Binder Spines &amp; Labels"/>
    <n v="4.9000000000000004"/>
    <n v="3"/>
    <n v="-3.43"/>
  </r>
  <r>
    <n v="3659"/>
    <d v="2015-11-20T00:00:00"/>
    <x v="1"/>
    <x v="10"/>
    <x v="147"/>
    <x v="26"/>
    <x v="1"/>
    <x v="11"/>
    <s v="Sauder Barrister Bookcases"/>
    <n v="145.76"/>
    <n v="6"/>
    <n v="-247.8"/>
  </r>
  <r>
    <n v="3660"/>
    <d v="2015-11-20T00:00:00"/>
    <x v="1"/>
    <x v="10"/>
    <x v="147"/>
    <x v="26"/>
    <x v="0"/>
    <x v="3"/>
    <s v="Wilson Jones 14 Line Acrylic Coated Pressboard Data Binders"/>
    <n v="9.61"/>
    <n v="6"/>
    <n v="-7.37"/>
  </r>
  <r>
    <n v="3661"/>
    <d v="2015-11-20T00:00:00"/>
    <x v="1"/>
    <x v="10"/>
    <x v="10"/>
    <x v="3"/>
    <x v="0"/>
    <x v="3"/>
    <s v="Performers Binder/Pad Holder, Black"/>
    <n v="89.7"/>
    <n v="4"/>
    <n v="33.64"/>
  </r>
  <r>
    <n v="3662"/>
    <d v="2015-11-20T00:00:00"/>
    <x v="1"/>
    <x v="10"/>
    <x v="10"/>
    <x v="3"/>
    <x v="0"/>
    <x v="1"/>
    <s v="Avery 485"/>
    <n v="50.12"/>
    <n v="4"/>
    <n v="23.56"/>
  </r>
  <r>
    <n v="3663"/>
    <d v="2015-11-20T00:00:00"/>
    <x v="1"/>
    <x v="10"/>
    <x v="439"/>
    <x v="3"/>
    <x v="1"/>
    <x v="8"/>
    <s v="Dana Swing-Arm Lamps"/>
    <n v="32.04"/>
    <n v="3"/>
    <n v="8.01"/>
  </r>
  <r>
    <n v="3664"/>
    <d v="2015-11-21T00:00:00"/>
    <x v="1"/>
    <x v="10"/>
    <x v="264"/>
    <x v="10"/>
    <x v="1"/>
    <x v="5"/>
    <s v="Padded Folding Chairs, Black, 4/Carton"/>
    <n v="396.8"/>
    <n v="7"/>
    <n v="-11.34"/>
  </r>
  <r>
    <n v="3665"/>
    <d v="2015-11-21T00:00:00"/>
    <x v="1"/>
    <x v="10"/>
    <x v="264"/>
    <x v="10"/>
    <x v="0"/>
    <x v="14"/>
    <s v="Acme Rosewood Handle Letter Opener"/>
    <n v="15.88"/>
    <n v="5"/>
    <n v="-3.77"/>
  </r>
  <r>
    <n v="3666"/>
    <d v="2015-11-21T00:00:00"/>
    <x v="1"/>
    <x v="10"/>
    <x v="262"/>
    <x v="17"/>
    <x v="1"/>
    <x v="11"/>
    <s v="Hon Metal Bookcases, Putty"/>
    <n v="141.96"/>
    <n v="2"/>
    <n v="41.17"/>
  </r>
  <r>
    <n v="3667"/>
    <d v="2015-11-21T00:00:00"/>
    <x v="1"/>
    <x v="10"/>
    <x v="262"/>
    <x v="17"/>
    <x v="0"/>
    <x v="3"/>
    <s v="Square Ring Data Binders, Rigid 75 Pt. Covers, 11&quot; x 14-7/8&quot;"/>
    <n v="66.05"/>
    <n v="4"/>
    <n v="23.12"/>
  </r>
  <r>
    <n v="3668"/>
    <d v="2015-11-21T00:00:00"/>
    <x v="1"/>
    <x v="10"/>
    <x v="27"/>
    <x v="0"/>
    <x v="1"/>
    <x v="11"/>
    <s v="O'Sullivan Manor Hill 2-Door Library in Brianna Oak"/>
    <n v="246.13"/>
    <n v="2"/>
    <n v="-76.010000000000005"/>
  </r>
  <r>
    <n v="3669"/>
    <d v="2015-11-21T00:00:00"/>
    <x v="1"/>
    <x v="10"/>
    <x v="27"/>
    <x v="0"/>
    <x v="0"/>
    <x v="1"/>
    <s v="Self-Adhesive Address Labels for Typewriters by Universal"/>
    <n v="11.7"/>
    <n v="2"/>
    <n v="3.95"/>
  </r>
  <r>
    <n v="3670"/>
    <d v="2015-11-21T00:00:00"/>
    <x v="1"/>
    <x v="10"/>
    <x v="27"/>
    <x v="0"/>
    <x v="2"/>
    <x v="16"/>
    <s v="Sharp 1540cs Digital Laser Copier"/>
    <n v="439.99"/>
    <n v="1"/>
    <n v="165"/>
  </r>
  <r>
    <n v="3671"/>
    <d v="2015-11-21T00:00:00"/>
    <x v="1"/>
    <x v="10"/>
    <x v="268"/>
    <x v="18"/>
    <x v="0"/>
    <x v="4"/>
    <s v="Crayola Anti Dust Chalk, 12/Pack"/>
    <n v="10.92"/>
    <n v="6"/>
    <n v="4.91"/>
  </r>
  <r>
    <n v="3672"/>
    <d v="2015-11-21T00:00:00"/>
    <x v="1"/>
    <x v="10"/>
    <x v="268"/>
    <x v="18"/>
    <x v="2"/>
    <x v="15"/>
    <s v="Ricoh - Ink Collector Unit for GX3000 Series Printers"/>
    <n v="83.9"/>
    <n v="2"/>
    <n v="22.65"/>
  </r>
  <r>
    <n v="3673"/>
    <d v="2015-11-21T00:00:00"/>
    <x v="1"/>
    <x v="10"/>
    <x v="268"/>
    <x v="18"/>
    <x v="0"/>
    <x v="12"/>
    <s v="Hoover Replacement Belts For Soft Guard &amp; Commercial Ltweight Upright Vacs, 2/Pk"/>
    <n v="19.75"/>
    <n v="5"/>
    <n v="5.14"/>
  </r>
  <r>
    <n v="3674"/>
    <d v="2015-11-21T00:00:00"/>
    <x v="1"/>
    <x v="10"/>
    <x v="268"/>
    <x v="18"/>
    <x v="2"/>
    <x v="9"/>
    <s v="Imation Bio 2GB USBÂ Flash Drive ImationÂ Corp"/>
    <n v="393.54"/>
    <n v="3"/>
    <n v="165.29"/>
  </r>
  <r>
    <n v="3675"/>
    <d v="2015-11-21T00:00:00"/>
    <x v="1"/>
    <x v="10"/>
    <x v="673"/>
    <x v="12"/>
    <x v="0"/>
    <x v="12"/>
    <s v="Fellowes Command Center 5-outlet power strip"/>
    <n v="325.63"/>
    <n v="6"/>
    <n v="28.49"/>
  </r>
  <r>
    <n v="3676"/>
    <d v="2015-11-21T00:00:00"/>
    <x v="1"/>
    <x v="10"/>
    <x v="673"/>
    <x v="12"/>
    <x v="2"/>
    <x v="9"/>
    <s v="Belkin Standard 104 key USB Keyboard"/>
    <n v="23.34"/>
    <n v="2"/>
    <n v="-1.46"/>
  </r>
  <r>
    <n v="3677"/>
    <d v="2015-11-21T00:00:00"/>
    <x v="1"/>
    <x v="10"/>
    <x v="673"/>
    <x v="12"/>
    <x v="0"/>
    <x v="1"/>
    <s v="Avery 506"/>
    <n v="16.52"/>
    <n v="5"/>
    <n v="5.37"/>
  </r>
  <r>
    <n v="3678"/>
    <d v="2015-11-21T00:00:00"/>
    <x v="1"/>
    <x v="10"/>
    <x v="228"/>
    <x v="2"/>
    <x v="1"/>
    <x v="13"/>
    <s v="Bevis Oval Conference Table, Walnut"/>
    <n v="1252.7"/>
    <n v="8"/>
    <n v="-480.2"/>
  </r>
  <r>
    <n v="3679"/>
    <d v="2015-11-21T00:00:00"/>
    <x v="1"/>
    <x v="10"/>
    <x v="228"/>
    <x v="2"/>
    <x v="2"/>
    <x v="6"/>
    <s v="Logitech B530 USBÂ HeadsetÂ -Â headsetÂ - Full size, Binaural"/>
    <n v="110.97"/>
    <n v="5"/>
    <n v="-24.04"/>
  </r>
  <r>
    <n v="3680"/>
    <d v="2015-11-21T00:00:00"/>
    <x v="1"/>
    <x v="10"/>
    <x v="653"/>
    <x v="0"/>
    <x v="0"/>
    <x v="4"/>
    <s v="Eldon Spacemaker Box, Quick-Snap Lid, Clear"/>
    <n v="5.34"/>
    <n v="2"/>
    <n v="0.73"/>
  </r>
  <r>
    <n v="3681"/>
    <d v="2015-11-21T00:00:00"/>
    <x v="1"/>
    <x v="10"/>
    <x v="653"/>
    <x v="0"/>
    <x v="0"/>
    <x v="3"/>
    <s v="Storex DuraTech Recycled Plastic Frosted Binders"/>
    <n v="1.7"/>
    <n v="2"/>
    <n v="-2.54"/>
  </r>
  <r>
    <n v="3682"/>
    <d v="2015-11-21T00:00:00"/>
    <x v="1"/>
    <x v="10"/>
    <x v="653"/>
    <x v="0"/>
    <x v="0"/>
    <x v="12"/>
    <s v="Kensington 6 Outlet SmartSocket Surge Protector"/>
    <n v="24.59"/>
    <n v="3"/>
    <n v="-67.62"/>
  </r>
  <r>
    <n v="3683"/>
    <d v="2015-11-21T00:00:00"/>
    <x v="1"/>
    <x v="10"/>
    <x v="653"/>
    <x v="0"/>
    <x v="0"/>
    <x v="3"/>
    <s v="Cardinal Hold-It CD Pocket"/>
    <n v="7.98"/>
    <n v="5"/>
    <n v="-13.17"/>
  </r>
  <r>
    <n v="3684"/>
    <d v="2015-11-21T00:00:00"/>
    <x v="1"/>
    <x v="10"/>
    <x v="209"/>
    <x v="25"/>
    <x v="1"/>
    <x v="8"/>
    <s v="Executive Impressions 14&quot; Two-Color Numerals Wall Clock"/>
    <n v="18.18"/>
    <n v="1"/>
    <n v="4.7699999999999996"/>
  </r>
  <r>
    <n v="3685"/>
    <d v="2015-11-22T00:00:00"/>
    <x v="1"/>
    <x v="10"/>
    <x v="187"/>
    <x v="0"/>
    <x v="0"/>
    <x v="12"/>
    <s v="Holmes Replacement Filter for HEPA Air Cleaner, Very Large Room, HEPA Filter"/>
    <n v="68.81"/>
    <n v="5"/>
    <n v="-123.86"/>
  </r>
  <r>
    <n v="3686"/>
    <d v="2015-11-22T00:00:00"/>
    <x v="1"/>
    <x v="10"/>
    <x v="187"/>
    <x v="0"/>
    <x v="0"/>
    <x v="3"/>
    <s v="Storex DuraTech Recycled Plastic Frosted Binders"/>
    <n v="2.54"/>
    <n v="3"/>
    <n v="-3.82"/>
  </r>
  <r>
    <n v="3687"/>
    <d v="2015-11-22T00:00:00"/>
    <x v="1"/>
    <x v="10"/>
    <x v="576"/>
    <x v="2"/>
    <x v="0"/>
    <x v="3"/>
    <s v="GBC Durable Plastic Covers"/>
    <n v="11.61"/>
    <n v="2"/>
    <n v="-9.2899999999999991"/>
  </r>
  <r>
    <n v="3688"/>
    <d v="2015-11-22T00:00:00"/>
    <x v="1"/>
    <x v="10"/>
    <x v="690"/>
    <x v="0"/>
    <x v="1"/>
    <x v="13"/>
    <s v="Hon 2111 Invitation Series Straight Table"/>
    <n v="206.96"/>
    <n v="2"/>
    <n v="-32.520000000000003"/>
  </r>
  <r>
    <n v="3689"/>
    <d v="2015-11-22T00:00:00"/>
    <x v="1"/>
    <x v="10"/>
    <x v="539"/>
    <x v="32"/>
    <x v="0"/>
    <x v="0"/>
    <s v="Xerox 1970"/>
    <n v="14.94"/>
    <n v="3"/>
    <n v="7.02"/>
  </r>
  <r>
    <n v="3690"/>
    <d v="2015-11-22T00:00:00"/>
    <x v="1"/>
    <x v="10"/>
    <x v="64"/>
    <x v="0"/>
    <x v="2"/>
    <x v="9"/>
    <s v="SanDisk Cruzer 8 GB USB Flash Drive"/>
    <n v="27.17"/>
    <n v="4"/>
    <n v="-1.36"/>
  </r>
  <r>
    <n v="3691"/>
    <d v="2015-11-22T00:00:00"/>
    <x v="1"/>
    <x v="10"/>
    <x v="387"/>
    <x v="15"/>
    <x v="0"/>
    <x v="3"/>
    <s v="Acco Pressboard Covers with Storage Hooks, 14 7/8&quot; x 11&quot;, Light Blue"/>
    <n v="2.95"/>
    <n v="2"/>
    <n v="-2.06"/>
  </r>
  <r>
    <n v="3692"/>
    <d v="2015-11-22T00:00:00"/>
    <x v="1"/>
    <x v="10"/>
    <x v="387"/>
    <x v="15"/>
    <x v="0"/>
    <x v="7"/>
    <s v="Vinyl Coated Wire Paper Clips in Organizer Box, 800/Box"/>
    <n v="55.1"/>
    <n v="6"/>
    <n v="18.600000000000001"/>
  </r>
  <r>
    <n v="3693"/>
    <d v="2015-11-22T00:00:00"/>
    <x v="1"/>
    <x v="10"/>
    <x v="534"/>
    <x v="3"/>
    <x v="0"/>
    <x v="0"/>
    <s v="Xerox 1887"/>
    <n v="37.94"/>
    <n v="2"/>
    <n v="18.21"/>
  </r>
  <r>
    <n v="3694"/>
    <d v="2015-11-22T00:00:00"/>
    <x v="1"/>
    <x v="10"/>
    <x v="534"/>
    <x v="3"/>
    <x v="0"/>
    <x v="0"/>
    <s v="Xerox 1971"/>
    <n v="42.8"/>
    <n v="10"/>
    <n v="19.260000000000002"/>
  </r>
  <r>
    <n v="3695"/>
    <d v="2015-11-22T00:00:00"/>
    <x v="1"/>
    <x v="10"/>
    <x v="534"/>
    <x v="3"/>
    <x v="0"/>
    <x v="2"/>
    <s v="Personal Folder Holder, Ebony"/>
    <n v="33.630000000000003"/>
    <n v="3"/>
    <n v="10.09"/>
  </r>
  <r>
    <n v="3696"/>
    <d v="2015-11-22T00:00:00"/>
    <x v="1"/>
    <x v="10"/>
    <x v="248"/>
    <x v="16"/>
    <x v="2"/>
    <x v="15"/>
    <s v="Texas Instruments TI-34 Scientific Calculator"/>
    <n v="32.99"/>
    <n v="3"/>
    <n v="-1.98"/>
  </r>
  <r>
    <n v="3697"/>
    <d v="2015-11-22T00:00:00"/>
    <x v="1"/>
    <x v="10"/>
    <x v="198"/>
    <x v="32"/>
    <x v="0"/>
    <x v="4"/>
    <s v="Newell 341"/>
    <n v="17.12"/>
    <n v="4"/>
    <n v="4.96"/>
  </r>
  <r>
    <n v="3698"/>
    <d v="2015-11-22T00:00:00"/>
    <x v="1"/>
    <x v="10"/>
    <x v="198"/>
    <x v="32"/>
    <x v="0"/>
    <x v="0"/>
    <s v="Xerox 1936"/>
    <n v="59.94"/>
    <n v="3"/>
    <n v="28.17"/>
  </r>
  <r>
    <n v="3699"/>
    <d v="2015-11-23T00:00:00"/>
    <x v="1"/>
    <x v="10"/>
    <x v="668"/>
    <x v="0"/>
    <x v="0"/>
    <x v="0"/>
    <s v="Xerox 1915"/>
    <n v="335.52"/>
    <n v="4"/>
    <n v="117.43"/>
  </r>
  <r>
    <n v="3700"/>
    <d v="2015-11-23T00:00:00"/>
    <x v="1"/>
    <x v="10"/>
    <x v="668"/>
    <x v="0"/>
    <x v="0"/>
    <x v="3"/>
    <s v="GBC Recycled Regency Composition Covers"/>
    <n v="23.91"/>
    <n v="2"/>
    <n v="-40.65"/>
  </r>
  <r>
    <n v="3701"/>
    <d v="2015-11-23T00:00:00"/>
    <x v="1"/>
    <x v="10"/>
    <x v="668"/>
    <x v="0"/>
    <x v="0"/>
    <x v="2"/>
    <s v="Tenex Personal Self-Stacking Standard File Box, Black/Gray"/>
    <n v="27.06"/>
    <n v="2"/>
    <n v="2.37"/>
  </r>
  <r>
    <n v="3702"/>
    <d v="2015-11-23T00:00:00"/>
    <x v="1"/>
    <x v="10"/>
    <x v="372"/>
    <x v="23"/>
    <x v="0"/>
    <x v="12"/>
    <s v="Sanyo Counter Height Refrigerator with Crisper, 3.6 Cubic Foot, Stainless Steel/Black"/>
    <n v="2625.12"/>
    <n v="8"/>
    <n v="735.03"/>
  </r>
  <r>
    <n v="3703"/>
    <d v="2015-11-23T00:00:00"/>
    <x v="1"/>
    <x v="10"/>
    <x v="372"/>
    <x v="23"/>
    <x v="0"/>
    <x v="4"/>
    <s v="Newell 315"/>
    <n v="17.940000000000001"/>
    <n v="3"/>
    <n v="4.49"/>
  </r>
  <r>
    <n v="3704"/>
    <d v="2015-11-23T00:00:00"/>
    <x v="1"/>
    <x v="10"/>
    <x v="517"/>
    <x v="7"/>
    <x v="2"/>
    <x v="6"/>
    <s v="Nortel Meridian M3904 Professional Digital phone"/>
    <n v="307.98"/>
    <n v="2"/>
    <n v="89.31"/>
  </r>
  <r>
    <n v="3705"/>
    <d v="2015-11-23T00:00:00"/>
    <x v="1"/>
    <x v="10"/>
    <x v="517"/>
    <x v="7"/>
    <x v="0"/>
    <x v="0"/>
    <s v="1/4 Fold Party Design Invitations &amp; White Envelopes, 24 8-1/2&quot; X 11&quot; Cards, 25 Env./Pack"/>
    <n v="44.1"/>
    <n v="6"/>
    <n v="20.73"/>
  </r>
  <r>
    <n v="3706"/>
    <d v="2015-11-23T00:00:00"/>
    <x v="1"/>
    <x v="10"/>
    <x v="517"/>
    <x v="7"/>
    <x v="0"/>
    <x v="4"/>
    <s v="Sanford Colorific Eraseable Coloring Pencils, 12 Count"/>
    <n v="13.12"/>
    <n v="4"/>
    <n v="5.64"/>
  </r>
  <r>
    <n v="3707"/>
    <d v="2015-11-23T00:00:00"/>
    <x v="1"/>
    <x v="10"/>
    <x v="517"/>
    <x v="7"/>
    <x v="0"/>
    <x v="10"/>
    <s v="Staple envelope"/>
    <n v="16.559999999999999"/>
    <n v="2"/>
    <n v="7.78"/>
  </r>
  <r>
    <n v="3708"/>
    <d v="2015-11-23T00:00:00"/>
    <x v="1"/>
    <x v="10"/>
    <x v="517"/>
    <x v="7"/>
    <x v="0"/>
    <x v="0"/>
    <s v="Xerox 226"/>
    <n v="38.880000000000003"/>
    <n v="6"/>
    <n v="18.66"/>
  </r>
  <r>
    <n v="3709"/>
    <d v="2015-11-24T00:00:00"/>
    <x v="1"/>
    <x v="10"/>
    <x v="111"/>
    <x v="3"/>
    <x v="2"/>
    <x v="9"/>
    <s v="Verbatim 25 GB 6x Blu-ray Single Layer Recordable Disc, 3/Pack"/>
    <n v="13.98"/>
    <n v="2"/>
    <n v="6.15"/>
  </r>
  <r>
    <n v="3710"/>
    <d v="2015-11-24T00:00:00"/>
    <x v="1"/>
    <x v="10"/>
    <x v="111"/>
    <x v="3"/>
    <x v="0"/>
    <x v="3"/>
    <s v="Acco PRESSTEX Data Binder with Storage Hooks, Dark Blue, 14 7/8&quot; X 11&quot;"/>
    <n v="25.82"/>
    <n v="6"/>
    <n v="9.36"/>
  </r>
  <r>
    <n v="3711"/>
    <d v="2015-11-24T00:00:00"/>
    <x v="1"/>
    <x v="10"/>
    <x v="111"/>
    <x v="3"/>
    <x v="0"/>
    <x v="0"/>
    <s v="Xerox 1943"/>
    <n v="146.72999999999999"/>
    <n v="3"/>
    <n v="68.959999999999994"/>
  </r>
  <r>
    <n v="3712"/>
    <d v="2015-11-24T00:00:00"/>
    <x v="1"/>
    <x v="10"/>
    <x v="111"/>
    <x v="3"/>
    <x v="1"/>
    <x v="8"/>
    <s v="Luxo Economy Swing Arm Lamp"/>
    <n v="79.760000000000005"/>
    <n v="4"/>
    <n v="22.33"/>
  </r>
  <r>
    <n v="3713"/>
    <d v="2015-11-24T00:00:00"/>
    <x v="1"/>
    <x v="10"/>
    <x v="0"/>
    <x v="3"/>
    <x v="0"/>
    <x v="0"/>
    <s v="Xerox 1919"/>
    <n v="368.91"/>
    <n v="9"/>
    <n v="180.77"/>
  </r>
  <r>
    <n v="3714"/>
    <d v="2015-11-24T00:00:00"/>
    <x v="1"/>
    <x v="10"/>
    <x v="0"/>
    <x v="3"/>
    <x v="0"/>
    <x v="4"/>
    <s v="Prang Colored Pencils"/>
    <n v="14.7"/>
    <n v="5"/>
    <n v="6.62"/>
  </r>
  <r>
    <n v="3715"/>
    <d v="2015-11-24T00:00:00"/>
    <x v="1"/>
    <x v="10"/>
    <x v="18"/>
    <x v="3"/>
    <x v="0"/>
    <x v="3"/>
    <s v="Avery Reinforcements for Hole-Punch Pages"/>
    <n v="3.17"/>
    <n v="2"/>
    <n v="0.99"/>
  </r>
  <r>
    <n v="3716"/>
    <d v="2015-11-24T00:00:00"/>
    <x v="1"/>
    <x v="10"/>
    <x v="18"/>
    <x v="3"/>
    <x v="0"/>
    <x v="0"/>
    <s v="Xerox 225"/>
    <n v="19.440000000000001"/>
    <n v="3"/>
    <n v="9.33"/>
  </r>
  <r>
    <n v="3717"/>
    <d v="2015-11-24T00:00:00"/>
    <x v="1"/>
    <x v="10"/>
    <x v="18"/>
    <x v="3"/>
    <x v="0"/>
    <x v="2"/>
    <s v="Fellowes Bankers Box Staxonsteel Drawer File/Stacking System"/>
    <n v="454.86"/>
    <n v="7"/>
    <n v="54.58"/>
  </r>
  <r>
    <n v="3718"/>
    <d v="2015-11-24T00:00:00"/>
    <x v="1"/>
    <x v="10"/>
    <x v="18"/>
    <x v="3"/>
    <x v="0"/>
    <x v="3"/>
    <s v="Avery Premier Heavy-Duty Binder with Round Locking Rings"/>
    <n v="91.39"/>
    <n v="8"/>
    <n v="29.7"/>
  </r>
  <r>
    <n v="3719"/>
    <d v="2015-11-25T00:00:00"/>
    <x v="1"/>
    <x v="10"/>
    <x v="394"/>
    <x v="25"/>
    <x v="0"/>
    <x v="4"/>
    <s v="Newell 349"/>
    <n v="13.12"/>
    <n v="5"/>
    <n v="1.48"/>
  </r>
  <r>
    <n v="3720"/>
    <d v="2015-11-26T00:00:00"/>
    <x v="1"/>
    <x v="10"/>
    <x v="133"/>
    <x v="32"/>
    <x v="0"/>
    <x v="3"/>
    <s v="Pressboard Covers with Storage Hooks, 9 1/2&quot; x 11&quot;, Light Blue"/>
    <n v="14.73"/>
    <n v="3"/>
    <n v="6.92"/>
  </r>
  <r>
    <n v="3721"/>
    <d v="2015-11-26T00:00:00"/>
    <x v="1"/>
    <x v="10"/>
    <x v="133"/>
    <x v="32"/>
    <x v="0"/>
    <x v="2"/>
    <s v="Tennsco Lockers, Sand"/>
    <n v="104.9"/>
    <n v="5"/>
    <n v="25.18"/>
  </r>
  <r>
    <n v="3722"/>
    <d v="2015-11-26T00:00:00"/>
    <x v="1"/>
    <x v="10"/>
    <x v="133"/>
    <x v="32"/>
    <x v="0"/>
    <x v="3"/>
    <s v="Aluminum Screw Posts"/>
    <n v="61.04"/>
    <n v="4"/>
    <n v="30.52"/>
  </r>
  <r>
    <n v="3723"/>
    <d v="2015-11-26T00:00:00"/>
    <x v="1"/>
    <x v="10"/>
    <x v="133"/>
    <x v="32"/>
    <x v="0"/>
    <x v="0"/>
    <s v="Loose Memo Sheets"/>
    <n v="10.95"/>
    <n v="3"/>
    <n v="5.15"/>
  </r>
  <r>
    <n v="3724"/>
    <d v="2015-11-26T00:00:00"/>
    <x v="1"/>
    <x v="10"/>
    <x v="572"/>
    <x v="15"/>
    <x v="1"/>
    <x v="8"/>
    <s v="Howard Miller 12-3/4 Diameter Accuwave DS  Wall Clock"/>
    <n v="692.47"/>
    <n v="11"/>
    <n v="190.43"/>
  </r>
  <r>
    <n v="3725"/>
    <d v="2015-11-26T00:00:00"/>
    <x v="1"/>
    <x v="10"/>
    <x v="400"/>
    <x v="24"/>
    <x v="2"/>
    <x v="16"/>
    <s v="Canon PC1080F Personal Copier"/>
    <n v="599.99"/>
    <n v="1"/>
    <n v="234"/>
  </r>
  <r>
    <n v="3726"/>
    <d v="2015-11-27T00:00:00"/>
    <x v="1"/>
    <x v="10"/>
    <x v="445"/>
    <x v="16"/>
    <x v="1"/>
    <x v="13"/>
    <s v="Hon Practical Foundations 30 x 60 Training Table, Light Gray/Charcoal"/>
    <n v="375.46"/>
    <n v="3"/>
    <n v="-157.01"/>
  </r>
  <r>
    <n v="3727"/>
    <d v="2015-11-27T00:00:00"/>
    <x v="1"/>
    <x v="10"/>
    <x v="445"/>
    <x v="16"/>
    <x v="2"/>
    <x v="9"/>
    <s v="Logitech Media Keyboard K200"/>
    <n v="83.98"/>
    <n v="3"/>
    <n v="-1.05"/>
  </r>
  <r>
    <n v="3728"/>
    <d v="2015-11-27T00:00:00"/>
    <x v="1"/>
    <x v="10"/>
    <x v="101"/>
    <x v="3"/>
    <x v="1"/>
    <x v="5"/>
    <s v="Situations Contoured Folding Chairs, 4/Set"/>
    <n v="283.92"/>
    <n v="5"/>
    <n v="17.75"/>
  </r>
  <r>
    <n v="3729"/>
    <d v="2015-11-27T00:00:00"/>
    <x v="1"/>
    <x v="10"/>
    <x v="586"/>
    <x v="13"/>
    <x v="0"/>
    <x v="3"/>
    <s v="Zipper Ring Binder Pockets"/>
    <n v="6.24"/>
    <n v="2"/>
    <n v="3.06"/>
  </r>
  <r>
    <n v="3730"/>
    <d v="2015-11-27T00:00:00"/>
    <x v="1"/>
    <x v="10"/>
    <x v="514"/>
    <x v="7"/>
    <x v="2"/>
    <x v="6"/>
    <s v="Apple EarPods with Remote and Mic"/>
    <n v="83.97"/>
    <n v="3"/>
    <n v="23.51"/>
  </r>
  <r>
    <n v="3731"/>
    <d v="2015-11-27T00:00:00"/>
    <x v="1"/>
    <x v="10"/>
    <x v="514"/>
    <x v="7"/>
    <x v="2"/>
    <x v="9"/>
    <s v="Perixx PERIBOARD-512B, Ergonomic Split Keyboard"/>
    <n v="104.97"/>
    <n v="3"/>
    <n v="7.35"/>
  </r>
  <r>
    <n v="3732"/>
    <d v="2015-11-27T00:00:00"/>
    <x v="1"/>
    <x v="10"/>
    <x v="617"/>
    <x v="20"/>
    <x v="0"/>
    <x v="4"/>
    <s v="Peel-Off China Markers"/>
    <n v="29.79"/>
    <n v="3"/>
    <n v="12.51"/>
  </r>
  <r>
    <n v="3733"/>
    <d v="2015-11-27T00:00:00"/>
    <x v="1"/>
    <x v="10"/>
    <x v="188"/>
    <x v="3"/>
    <x v="2"/>
    <x v="9"/>
    <s v="Sony 64GB Class 10 Micro SDHC R40 Memory Card"/>
    <n v="107.97"/>
    <n v="3"/>
    <n v="22.67"/>
  </r>
  <r>
    <n v="3734"/>
    <d v="2015-11-27T00:00:00"/>
    <x v="1"/>
    <x v="10"/>
    <x v="188"/>
    <x v="3"/>
    <x v="0"/>
    <x v="0"/>
    <s v="Snap-A-Way Black Print Carbonless Ruled Speed Letter, Triplicate"/>
    <n v="113.82"/>
    <n v="3"/>
    <n v="53.5"/>
  </r>
  <r>
    <n v="3735"/>
    <d v="2015-11-27T00:00:00"/>
    <x v="1"/>
    <x v="10"/>
    <x v="469"/>
    <x v="2"/>
    <x v="2"/>
    <x v="6"/>
    <s v="LG Exalt"/>
    <n v="748.75"/>
    <n v="8"/>
    <n v="-162.22999999999999"/>
  </r>
  <r>
    <n v="3736"/>
    <d v="2015-11-27T00:00:00"/>
    <x v="1"/>
    <x v="10"/>
    <x v="338"/>
    <x v="32"/>
    <x v="0"/>
    <x v="0"/>
    <s v="Xerox 1977"/>
    <n v="40.08"/>
    <n v="6"/>
    <n v="19.239999999999998"/>
  </r>
  <r>
    <n v="3737"/>
    <d v="2015-11-27T00:00:00"/>
    <x v="1"/>
    <x v="10"/>
    <x v="338"/>
    <x v="32"/>
    <x v="0"/>
    <x v="0"/>
    <s v="Xerox 1884"/>
    <n v="59.94"/>
    <n v="3"/>
    <n v="28.17"/>
  </r>
  <r>
    <n v="3738"/>
    <d v="2015-11-27T00:00:00"/>
    <x v="1"/>
    <x v="10"/>
    <x v="338"/>
    <x v="32"/>
    <x v="2"/>
    <x v="9"/>
    <s v="Logitech G35 7.1-Channel Surround Sound Headset"/>
    <n v="259.98"/>
    <n v="2"/>
    <n v="88.39"/>
  </r>
  <r>
    <n v="3739"/>
    <d v="2015-11-27T00:00:00"/>
    <x v="1"/>
    <x v="10"/>
    <x v="338"/>
    <x v="32"/>
    <x v="1"/>
    <x v="11"/>
    <s v="Rush Hierlooms Collection 1&quot; Thick Stackable Bookcases"/>
    <n v="170.98"/>
    <n v="1"/>
    <n v="32.49"/>
  </r>
  <r>
    <n v="3740"/>
    <d v="2015-11-27T00:00:00"/>
    <x v="1"/>
    <x v="10"/>
    <x v="338"/>
    <x v="32"/>
    <x v="1"/>
    <x v="8"/>
    <s v="Tensor &quot;Hersey Kiss&quot; Styled Floor Lamp"/>
    <n v="38.97"/>
    <n v="3"/>
    <n v="4.68"/>
  </r>
  <r>
    <n v="3741"/>
    <d v="2015-11-27T00:00:00"/>
    <x v="1"/>
    <x v="10"/>
    <x v="338"/>
    <x v="32"/>
    <x v="0"/>
    <x v="0"/>
    <s v="Xerox 197"/>
    <n v="154.9"/>
    <n v="5"/>
    <n v="69.709999999999994"/>
  </r>
  <r>
    <n v="3742"/>
    <d v="2015-11-27T00:00:00"/>
    <x v="1"/>
    <x v="10"/>
    <x v="338"/>
    <x v="32"/>
    <x v="1"/>
    <x v="13"/>
    <s v="Hon Non-Folding Utility Tables"/>
    <n v="446.07"/>
    <n v="4"/>
    <n v="0"/>
  </r>
  <r>
    <n v="3743"/>
    <d v="2015-11-28T00:00:00"/>
    <x v="1"/>
    <x v="10"/>
    <x v="696"/>
    <x v="1"/>
    <x v="1"/>
    <x v="8"/>
    <s v="Eldon 100 Class Desk Accessories"/>
    <n v="12.13"/>
    <n v="9"/>
    <n v="-8.49"/>
  </r>
  <r>
    <n v="3744"/>
    <d v="2015-11-28T00:00:00"/>
    <x v="1"/>
    <x v="10"/>
    <x v="696"/>
    <x v="1"/>
    <x v="0"/>
    <x v="2"/>
    <s v="Belkin 19&quot; Vented Equipment Shelf, Black"/>
    <n v="82.37"/>
    <n v="2"/>
    <n v="-19.559999999999999"/>
  </r>
  <r>
    <n v="3745"/>
    <d v="2015-11-28T00:00:00"/>
    <x v="1"/>
    <x v="10"/>
    <x v="696"/>
    <x v="1"/>
    <x v="0"/>
    <x v="2"/>
    <s v="Tenex Personal Project File with Scoop Front Design, Black"/>
    <n v="53.92"/>
    <n v="5"/>
    <n v="4.04"/>
  </r>
  <r>
    <n v="3746"/>
    <d v="2015-11-28T00:00:00"/>
    <x v="1"/>
    <x v="10"/>
    <x v="696"/>
    <x v="1"/>
    <x v="2"/>
    <x v="6"/>
    <s v="Logitech Mobile Speakerphone P710e -Â speaker phone"/>
    <n v="647.9"/>
    <n v="6"/>
    <n v="56.69"/>
  </r>
  <r>
    <n v="3747"/>
    <d v="2015-11-28T00:00:00"/>
    <x v="1"/>
    <x v="10"/>
    <x v="164"/>
    <x v="1"/>
    <x v="1"/>
    <x v="8"/>
    <s v="Eldon &quot;L&quot; Workstation Diamond Chairmat"/>
    <n v="151.96"/>
    <n v="5"/>
    <n v="-182.35"/>
  </r>
  <r>
    <n v="3748"/>
    <d v="2015-11-28T00:00:00"/>
    <x v="1"/>
    <x v="10"/>
    <x v="717"/>
    <x v="20"/>
    <x v="1"/>
    <x v="8"/>
    <s v="Tenex Contemporary Contur Chairmats for Low and Medium Pile Carpet, Computer, 39&quot; x 49&quot;"/>
    <n v="322.58999999999997"/>
    <n v="3"/>
    <n v="64.52"/>
  </r>
  <r>
    <n v="3749"/>
    <d v="2015-11-28T00:00:00"/>
    <x v="1"/>
    <x v="10"/>
    <x v="231"/>
    <x v="20"/>
    <x v="1"/>
    <x v="8"/>
    <s v="Executive Impressions 14&quot; Two-Color Numerals Wall Clock"/>
    <n v="68.16"/>
    <n v="3"/>
    <n v="27.95"/>
  </r>
  <r>
    <n v="3750"/>
    <d v="2015-11-28T00:00:00"/>
    <x v="1"/>
    <x v="10"/>
    <x v="231"/>
    <x v="20"/>
    <x v="0"/>
    <x v="10"/>
    <s v="Staple envelope"/>
    <n v="62.24"/>
    <n v="8"/>
    <n v="29.25"/>
  </r>
  <r>
    <n v="3751"/>
    <d v="2015-11-28T00:00:00"/>
    <x v="1"/>
    <x v="10"/>
    <x v="438"/>
    <x v="0"/>
    <x v="0"/>
    <x v="0"/>
    <s v="Xerox 1941"/>
    <n v="335.52"/>
    <n v="4"/>
    <n v="117.43"/>
  </r>
  <r>
    <n v="3752"/>
    <d v="2015-11-28T00:00:00"/>
    <x v="1"/>
    <x v="10"/>
    <x v="415"/>
    <x v="31"/>
    <x v="0"/>
    <x v="4"/>
    <s v="BIC Brite Liner Highlighters"/>
    <n v="8.2799999999999994"/>
    <n v="2"/>
    <n v="3.48"/>
  </r>
  <r>
    <n v="3753"/>
    <d v="2015-11-28T00:00:00"/>
    <x v="1"/>
    <x v="10"/>
    <x v="63"/>
    <x v="3"/>
    <x v="0"/>
    <x v="12"/>
    <s v="Holmes Visible Mist Ultrasonic Humidifier with 2.3-Gallon Output per Day, Replacement Filter"/>
    <n v="45.28"/>
    <n v="4"/>
    <n v="15.4"/>
  </r>
  <r>
    <n v="3754"/>
    <d v="2015-11-28T00:00:00"/>
    <x v="1"/>
    <x v="10"/>
    <x v="632"/>
    <x v="10"/>
    <x v="1"/>
    <x v="8"/>
    <s v="Seth Thomas 13 1/2&quot; Wall Clock"/>
    <n v="71.12"/>
    <n v="5"/>
    <n v="9.7799999999999994"/>
  </r>
  <r>
    <n v="3755"/>
    <d v="2015-11-28T00:00:00"/>
    <x v="1"/>
    <x v="10"/>
    <x v="632"/>
    <x v="10"/>
    <x v="0"/>
    <x v="7"/>
    <s v="Staples"/>
    <n v="3.01"/>
    <n v="2"/>
    <n v="0.56000000000000005"/>
  </r>
  <r>
    <n v="3756"/>
    <d v="2015-11-29T00:00:00"/>
    <x v="1"/>
    <x v="10"/>
    <x v="472"/>
    <x v="14"/>
    <x v="1"/>
    <x v="5"/>
    <s v="Global Manager's Adjustable Task Chair, Storm"/>
    <n v="301.95999999999998"/>
    <n v="2"/>
    <n v="87.57"/>
  </r>
  <r>
    <n v="3757"/>
    <d v="2015-11-29T00:00:00"/>
    <x v="1"/>
    <x v="10"/>
    <x v="472"/>
    <x v="14"/>
    <x v="0"/>
    <x v="12"/>
    <s v="Honeywell Enviracaire Portable HEPA Air Cleaner for up to 10 x 16 Room"/>
    <n v="555.21"/>
    <n v="5"/>
    <n v="178.9"/>
  </r>
  <r>
    <n v="3758"/>
    <d v="2015-11-29T00:00:00"/>
    <x v="1"/>
    <x v="10"/>
    <x v="472"/>
    <x v="14"/>
    <x v="0"/>
    <x v="2"/>
    <s v="Mini 13-1/2 Capacity Data Binder Rack, Pearl"/>
    <n v="523.48"/>
    <n v="4"/>
    <n v="130.87"/>
  </r>
  <r>
    <n v="3759"/>
    <d v="2015-11-29T00:00:00"/>
    <x v="1"/>
    <x v="10"/>
    <x v="472"/>
    <x v="14"/>
    <x v="0"/>
    <x v="4"/>
    <s v="BOSTON Model 1800 Electric Pencil Sharpeners, Putty/Woodgrain"/>
    <n v="161.82"/>
    <n v="9"/>
    <n v="46.93"/>
  </r>
  <r>
    <n v="3760"/>
    <d v="2015-11-29T00:00:00"/>
    <x v="1"/>
    <x v="10"/>
    <x v="478"/>
    <x v="14"/>
    <x v="0"/>
    <x v="0"/>
    <s v="Easy-staple paper"/>
    <n v="19.920000000000002"/>
    <n v="4"/>
    <n v="9.36"/>
  </r>
  <r>
    <n v="3761"/>
    <d v="2015-11-29T00:00:00"/>
    <x v="1"/>
    <x v="10"/>
    <x v="478"/>
    <x v="14"/>
    <x v="1"/>
    <x v="5"/>
    <s v="Global High-Back Leather Tilter, Burgundy"/>
    <n v="1106.9100000000001"/>
    <n v="9"/>
    <n v="121.76"/>
  </r>
  <r>
    <n v="3762"/>
    <d v="2015-11-29T00:00:00"/>
    <x v="1"/>
    <x v="10"/>
    <x v="630"/>
    <x v="0"/>
    <x v="2"/>
    <x v="9"/>
    <s v="Kingston Digital DataTraveler 16GB USB 2.0"/>
    <n v="21.48"/>
    <n v="3"/>
    <n v="-0.27"/>
  </r>
  <r>
    <n v="3763"/>
    <d v="2015-11-29T00:00:00"/>
    <x v="1"/>
    <x v="10"/>
    <x v="630"/>
    <x v="0"/>
    <x v="0"/>
    <x v="3"/>
    <s v="GBC Imprintable Covers"/>
    <n v="8.7799999999999994"/>
    <n v="4"/>
    <n v="-13.62"/>
  </r>
  <r>
    <n v="3764"/>
    <d v="2015-11-29T00:00:00"/>
    <x v="1"/>
    <x v="10"/>
    <x v="1"/>
    <x v="3"/>
    <x v="0"/>
    <x v="3"/>
    <s v="Acco PRESSTEX Data Binder with Storage Hooks, Dark Blue, 14 7/8&quot; X 11&quot;"/>
    <n v="4.3"/>
    <n v="1"/>
    <n v="1.56"/>
  </r>
  <r>
    <n v="3765"/>
    <d v="2015-11-29T00:00:00"/>
    <x v="1"/>
    <x v="10"/>
    <x v="89"/>
    <x v="3"/>
    <x v="0"/>
    <x v="4"/>
    <s v="Boston Electric Pencil Sharpener, Model 1818, Charcoal Black"/>
    <n v="56.3"/>
    <n v="2"/>
    <n v="15.76"/>
  </r>
  <r>
    <n v="3766"/>
    <d v="2015-11-30T00:00:00"/>
    <x v="1"/>
    <x v="10"/>
    <x v="494"/>
    <x v="2"/>
    <x v="0"/>
    <x v="3"/>
    <s v="Fellowes PB200 Plastic Comb Binding Machine"/>
    <n v="152.99"/>
    <n v="3"/>
    <n v="-122.39"/>
  </r>
  <r>
    <n v="3767"/>
    <d v="2015-11-30T00:00:00"/>
    <x v="1"/>
    <x v="10"/>
    <x v="494"/>
    <x v="2"/>
    <x v="0"/>
    <x v="7"/>
    <s v="Revere Boxed Rubber Bands by Revere"/>
    <n v="10.58"/>
    <n v="7"/>
    <n v="-2.38"/>
  </r>
  <r>
    <n v="3768"/>
    <d v="2015-11-30T00:00:00"/>
    <x v="1"/>
    <x v="10"/>
    <x v="494"/>
    <x v="2"/>
    <x v="2"/>
    <x v="6"/>
    <s v="Motorla HX550 Universal Bluetooth Headset"/>
    <n v="94.92"/>
    <n v="4"/>
    <n v="15.82"/>
  </r>
  <r>
    <n v="3769"/>
    <d v="2015-11-30T00:00:00"/>
    <x v="1"/>
    <x v="10"/>
    <x v="35"/>
    <x v="0"/>
    <x v="0"/>
    <x v="3"/>
    <s v="GBC Instant Report Kit"/>
    <n v="3.88"/>
    <n v="3"/>
    <n v="-5.82"/>
  </r>
  <r>
    <n v="3770"/>
    <d v="2015-11-30T00:00:00"/>
    <x v="1"/>
    <x v="10"/>
    <x v="152"/>
    <x v="5"/>
    <x v="0"/>
    <x v="10"/>
    <s v="#10- 4 1/8&quot; x 9 1/2&quot; Recycled Envelopes"/>
    <n v="17.48"/>
    <n v="2"/>
    <n v="8.2200000000000006"/>
  </r>
  <r>
    <n v="3771"/>
    <d v="2015-11-30T00:00:00"/>
    <x v="1"/>
    <x v="10"/>
    <x v="152"/>
    <x v="5"/>
    <x v="0"/>
    <x v="10"/>
    <s v="Tyvek  Top-Opening Peel &amp; Seel  Envelopes, Gray"/>
    <n v="71.88"/>
    <n v="2"/>
    <n v="32.35"/>
  </r>
  <r>
    <n v="3772"/>
    <d v="2015-11-30T00:00:00"/>
    <x v="1"/>
    <x v="10"/>
    <x v="195"/>
    <x v="25"/>
    <x v="2"/>
    <x v="6"/>
    <s v="Avaya 4621SW VoIP phone"/>
    <n v="177.48"/>
    <n v="3"/>
    <n v="19.97"/>
  </r>
  <r>
    <n v="3773"/>
    <d v="2015-11-30T00:00:00"/>
    <x v="1"/>
    <x v="10"/>
    <x v="219"/>
    <x v="20"/>
    <x v="0"/>
    <x v="0"/>
    <s v="Avoid Verbal Orders Carbonless Minifold Book"/>
    <n v="23.66"/>
    <n v="7"/>
    <n v="10.88"/>
  </r>
  <r>
    <n v="3774"/>
    <d v="2015-11-30T00:00:00"/>
    <x v="1"/>
    <x v="10"/>
    <x v="219"/>
    <x v="20"/>
    <x v="1"/>
    <x v="11"/>
    <s v="Hon Metal Bookcases, Black"/>
    <n v="681.41"/>
    <n v="12"/>
    <n v="42.59"/>
  </r>
  <r>
    <n v="3775"/>
    <d v="2015-11-30T00:00:00"/>
    <x v="1"/>
    <x v="10"/>
    <x v="522"/>
    <x v="17"/>
    <x v="1"/>
    <x v="8"/>
    <s v="DAX Contemporary Wood Frame with Silver Metal Mat, Desktop, 11 x 14 Size"/>
    <n v="80.959999999999994"/>
    <n v="4"/>
    <n v="29.15"/>
  </r>
  <r>
    <n v="3776"/>
    <d v="2015-11-30T00:00:00"/>
    <x v="1"/>
    <x v="10"/>
    <x v="522"/>
    <x v="17"/>
    <x v="0"/>
    <x v="0"/>
    <s v="Xerox 1997"/>
    <n v="25.92"/>
    <n v="4"/>
    <n v="12.44"/>
  </r>
  <r>
    <n v="3777"/>
    <d v="2015-11-30T00:00:00"/>
    <x v="1"/>
    <x v="10"/>
    <x v="518"/>
    <x v="25"/>
    <x v="1"/>
    <x v="8"/>
    <s v="Dana Swing-Arm Lamps"/>
    <n v="17.09"/>
    <n v="2"/>
    <n v="1.07"/>
  </r>
  <r>
    <n v="3778"/>
    <d v="2015-11-30T00:00:00"/>
    <x v="1"/>
    <x v="10"/>
    <x v="336"/>
    <x v="25"/>
    <x v="0"/>
    <x v="3"/>
    <s v="Avery Durable Binders"/>
    <n v="6.05"/>
    <n v="7"/>
    <n v="-4.2300000000000004"/>
  </r>
  <r>
    <n v="3779"/>
    <d v="2015-11-30T00:00:00"/>
    <x v="1"/>
    <x v="10"/>
    <x v="336"/>
    <x v="25"/>
    <x v="0"/>
    <x v="12"/>
    <s v="Belkin 8 Outlet Surge Protector"/>
    <n v="98.35"/>
    <n v="3"/>
    <n v="9.84"/>
  </r>
  <r>
    <n v="3780"/>
    <d v="2015-11-30T00:00:00"/>
    <x v="1"/>
    <x v="10"/>
    <x v="336"/>
    <x v="25"/>
    <x v="1"/>
    <x v="8"/>
    <s v="Luxo Professional Fluorescent Magnifier Lamp with Clamp-Mount Base"/>
    <n v="335.74"/>
    <n v="2"/>
    <n v="25.18"/>
  </r>
  <r>
    <n v="3781"/>
    <d v="2015-12-01T00:00:00"/>
    <x v="1"/>
    <x v="11"/>
    <x v="391"/>
    <x v="22"/>
    <x v="0"/>
    <x v="3"/>
    <s v="Wilson Jones Heavy-Duty Casebound Ring Binders with Metal Hinges"/>
    <n v="55.42"/>
    <n v="2"/>
    <n v="19.399999999999999"/>
  </r>
  <r>
    <n v="3782"/>
    <d v="2015-12-01T00:00:00"/>
    <x v="1"/>
    <x v="11"/>
    <x v="685"/>
    <x v="0"/>
    <x v="1"/>
    <x v="8"/>
    <s v="Eldon Image Series Desk Accessories, Burgundy"/>
    <n v="6.69"/>
    <n v="4"/>
    <n v="-4.01"/>
  </r>
  <r>
    <n v="3783"/>
    <d v="2015-12-01T00:00:00"/>
    <x v="1"/>
    <x v="11"/>
    <x v="165"/>
    <x v="22"/>
    <x v="0"/>
    <x v="4"/>
    <s v="Prang Drawing Pencil Set"/>
    <n v="13.9"/>
    <n v="5"/>
    <n v="5.56"/>
  </r>
  <r>
    <n v="3784"/>
    <d v="2015-12-01T00:00:00"/>
    <x v="1"/>
    <x v="11"/>
    <x v="435"/>
    <x v="6"/>
    <x v="0"/>
    <x v="2"/>
    <s v="Decoflex Hanging Personal Folder File, Blue"/>
    <n v="61.68"/>
    <n v="4"/>
    <n v="16.649999999999999"/>
  </r>
  <r>
    <n v="3785"/>
    <d v="2015-12-01T00:00:00"/>
    <x v="1"/>
    <x v="11"/>
    <x v="435"/>
    <x v="6"/>
    <x v="0"/>
    <x v="3"/>
    <s v="GBC Pre-Punched Binding Paper, Plastic, White, 8-1/2&quot; x 11&quot;"/>
    <n v="63.96"/>
    <n v="4"/>
    <n v="30.7"/>
  </r>
  <r>
    <n v="3786"/>
    <d v="2015-12-01T00:00:00"/>
    <x v="1"/>
    <x v="11"/>
    <x v="581"/>
    <x v="22"/>
    <x v="1"/>
    <x v="5"/>
    <s v="Global Troy Executive Leather Low-Back Tilter"/>
    <n v="2003.92"/>
    <n v="5"/>
    <n v="125.25"/>
  </r>
  <r>
    <n v="3787"/>
    <d v="2015-12-01T00:00:00"/>
    <x v="1"/>
    <x v="11"/>
    <x v="581"/>
    <x v="22"/>
    <x v="0"/>
    <x v="0"/>
    <s v="Xerox 219"/>
    <n v="32.4"/>
    <n v="5"/>
    <n v="15.55"/>
  </r>
  <r>
    <n v="3788"/>
    <d v="2015-12-01T00:00:00"/>
    <x v="1"/>
    <x v="11"/>
    <x v="581"/>
    <x v="22"/>
    <x v="1"/>
    <x v="13"/>
    <s v="Bush Advantage Collection Round Conference Table"/>
    <n v="1913.4"/>
    <n v="9"/>
    <n v="401.81"/>
  </r>
  <r>
    <n v="3789"/>
    <d v="2015-12-01T00:00:00"/>
    <x v="1"/>
    <x v="11"/>
    <x v="581"/>
    <x v="22"/>
    <x v="0"/>
    <x v="2"/>
    <s v="Tennsco Industrial Shelving"/>
    <n v="146.72999999999999"/>
    <n v="3"/>
    <n v="2.93"/>
  </r>
  <r>
    <n v="3790"/>
    <d v="2015-12-01T00:00:00"/>
    <x v="1"/>
    <x v="11"/>
    <x v="581"/>
    <x v="22"/>
    <x v="0"/>
    <x v="0"/>
    <s v="Xerox Color Copier Paper, 11&quot; x 17&quot;, Ream"/>
    <n v="114.2"/>
    <n v="5"/>
    <n v="52.53"/>
  </r>
  <r>
    <n v="3791"/>
    <d v="2015-12-01T00:00:00"/>
    <x v="1"/>
    <x v="11"/>
    <x v="607"/>
    <x v="3"/>
    <x v="1"/>
    <x v="5"/>
    <s v="GuestStacker Chair with Chrome Finish Legs"/>
    <n v="2676.67"/>
    <n v="9"/>
    <n v="267.67"/>
  </r>
  <r>
    <n v="3792"/>
    <d v="2015-12-01T00:00:00"/>
    <x v="1"/>
    <x v="11"/>
    <x v="338"/>
    <x v="14"/>
    <x v="0"/>
    <x v="0"/>
    <s v="Xerox 207"/>
    <n v="19.440000000000001"/>
    <n v="3"/>
    <n v="9.33"/>
  </r>
  <r>
    <n v="3793"/>
    <d v="2015-12-01T00:00:00"/>
    <x v="1"/>
    <x v="11"/>
    <x v="338"/>
    <x v="14"/>
    <x v="0"/>
    <x v="4"/>
    <s v="Newell 307"/>
    <n v="3.64"/>
    <n v="2"/>
    <n v="1.02"/>
  </r>
  <r>
    <n v="3794"/>
    <d v="2015-12-01T00:00:00"/>
    <x v="1"/>
    <x v="11"/>
    <x v="338"/>
    <x v="14"/>
    <x v="0"/>
    <x v="0"/>
    <s v="Wirebound Message Books, Four 2 3/4&quot; x 5&quot; Forms per Page, 600 Sets per Book"/>
    <n v="18.54"/>
    <n v="2"/>
    <n v="8.7100000000000009"/>
  </r>
  <r>
    <n v="3795"/>
    <d v="2015-12-03T00:00:00"/>
    <x v="1"/>
    <x v="11"/>
    <x v="78"/>
    <x v="2"/>
    <x v="2"/>
    <x v="15"/>
    <s v="Lexmark MarkNet N8150 Wireless Print Server"/>
    <n v="482.34"/>
    <n v="4"/>
    <n v="-337.64"/>
  </r>
  <r>
    <n v="3796"/>
    <d v="2015-12-03T00:00:00"/>
    <x v="1"/>
    <x v="11"/>
    <x v="78"/>
    <x v="2"/>
    <x v="1"/>
    <x v="8"/>
    <s v="3M Hangers With Command Adhesive"/>
    <n v="2.96"/>
    <n v="1"/>
    <n v="0.78"/>
  </r>
  <r>
    <n v="3797"/>
    <d v="2015-12-03T00:00:00"/>
    <x v="1"/>
    <x v="11"/>
    <x v="114"/>
    <x v="20"/>
    <x v="0"/>
    <x v="3"/>
    <s v="Cardinal Poly Pocket Divider Pockets for Ring Binders"/>
    <n v="10.75"/>
    <n v="4"/>
    <n v="3.36"/>
  </r>
  <r>
    <n v="3798"/>
    <d v="2015-12-03T00:00:00"/>
    <x v="1"/>
    <x v="11"/>
    <x v="314"/>
    <x v="2"/>
    <x v="0"/>
    <x v="0"/>
    <s v="Message Book, Wirebound, Four 5 1/2&quot; X 4&quot; Forms/Pg., 200 Dupl. Sets/Book"/>
    <n v="16.45"/>
    <n v="2"/>
    <n v="5.55"/>
  </r>
  <r>
    <n v="3799"/>
    <d v="2015-12-03T00:00:00"/>
    <x v="1"/>
    <x v="11"/>
    <x v="314"/>
    <x v="2"/>
    <x v="2"/>
    <x v="9"/>
    <s v="Verbatim 25 GB 6x Blu-ray Single Layer Recordable Disc, 25/Pack"/>
    <n v="36.78"/>
    <n v="2"/>
    <n v="10.58"/>
  </r>
  <r>
    <n v="3800"/>
    <d v="2015-12-03T00:00:00"/>
    <x v="1"/>
    <x v="11"/>
    <x v="544"/>
    <x v="20"/>
    <x v="0"/>
    <x v="3"/>
    <s v="GBC Therma-A-Bind 250T Electric Binding System"/>
    <n v="590.35"/>
    <n v="6"/>
    <n v="206.62"/>
  </r>
  <r>
    <n v="3801"/>
    <d v="2015-12-03T00:00:00"/>
    <x v="1"/>
    <x v="11"/>
    <x v="517"/>
    <x v="3"/>
    <x v="1"/>
    <x v="11"/>
    <s v="Sauder Forest Hills Library, Woodland Oak Finish"/>
    <n v="359.5"/>
    <n v="3"/>
    <n v="-29.61"/>
  </r>
  <r>
    <n v="3802"/>
    <d v="2015-12-03T00:00:00"/>
    <x v="1"/>
    <x v="11"/>
    <x v="419"/>
    <x v="25"/>
    <x v="1"/>
    <x v="8"/>
    <s v="Seth Thomas 16&quot; Steel Case Clock"/>
    <n v="77.95"/>
    <n v="3"/>
    <n v="12.67"/>
  </r>
  <r>
    <n v="3803"/>
    <d v="2015-12-03T00:00:00"/>
    <x v="1"/>
    <x v="11"/>
    <x v="419"/>
    <x v="25"/>
    <x v="0"/>
    <x v="3"/>
    <s v="GBC DocuBind P50 Personal Binding Machine"/>
    <n v="95.97"/>
    <n v="5"/>
    <n v="-73.58"/>
  </r>
  <r>
    <n v="3804"/>
    <d v="2015-12-03T00:00:00"/>
    <x v="1"/>
    <x v="11"/>
    <x v="419"/>
    <x v="25"/>
    <x v="2"/>
    <x v="6"/>
    <s v="Panasonic KX-TG6844B Expandable Digital Cordless Telephone"/>
    <n v="105.58"/>
    <n v="2"/>
    <n v="9.24"/>
  </r>
  <r>
    <n v="3805"/>
    <d v="2015-12-03T00:00:00"/>
    <x v="1"/>
    <x v="11"/>
    <x v="419"/>
    <x v="25"/>
    <x v="0"/>
    <x v="4"/>
    <s v="Newell 312"/>
    <n v="9.34"/>
    <n v="2"/>
    <n v="1.17"/>
  </r>
  <r>
    <n v="3806"/>
    <d v="2015-12-03T00:00:00"/>
    <x v="1"/>
    <x v="11"/>
    <x v="187"/>
    <x v="38"/>
    <x v="0"/>
    <x v="0"/>
    <s v="Xerox 1935"/>
    <n v="184.66"/>
    <n v="7"/>
    <n v="84.94"/>
  </r>
  <r>
    <n v="3807"/>
    <d v="2015-12-04T00:00:00"/>
    <x v="1"/>
    <x v="11"/>
    <x v="718"/>
    <x v="16"/>
    <x v="0"/>
    <x v="3"/>
    <s v="SpineVue Locking Slant-D Ring Binders by Cardinal"/>
    <n v="8.23"/>
    <n v="3"/>
    <n v="-6.03"/>
  </r>
  <r>
    <n v="3808"/>
    <d v="2015-12-04T00:00:00"/>
    <x v="1"/>
    <x v="11"/>
    <x v="703"/>
    <x v="20"/>
    <x v="1"/>
    <x v="8"/>
    <s v="DAX Two-Tone Rosewood/Black Document Frame, Desktop, 5 x 7"/>
    <n v="28.44"/>
    <n v="3"/>
    <n v="11.38"/>
  </r>
  <r>
    <n v="3809"/>
    <d v="2015-12-04T00:00:00"/>
    <x v="1"/>
    <x v="11"/>
    <x v="703"/>
    <x v="20"/>
    <x v="1"/>
    <x v="5"/>
    <s v="Office Star - Ergonomically Designed Knee Chair"/>
    <n v="364.41"/>
    <n v="5"/>
    <n v="8.1"/>
  </r>
  <r>
    <n v="3810"/>
    <d v="2015-12-04T00:00:00"/>
    <x v="1"/>
    <x v="11"/>
    <x v="703"/>
    <x v="20"/>
    <x v="2"/>
    <x v="6"/>
    <s v="Square Credit Card Reader"/>
    <n v="39.96"/>
    <n v="4"/>
    <n v="10.39"/>
  </r>
  <r>
    <n v="3811"/>
    <d v="2015-12-04T00:00:00"/>
    <x v="1"/>
    <x v="11"/>
    <x v="703"/>
    <x v="20"/>
    <x v="1"/>
    <x v="5"/>
    <s v="Global Leather Highback Executive Chair with Pneumatic Height Adjustment, Black"/>
    <n v="361.76"/>
    <n v="2"/>
    <n v="68.33"/>
  </r>
  <r>
    <n v="3812"/>
    <d v="2015-12-04T00:00:00"/>
    <x v="1"/>
    <x v="11"/>
    <x v="389"/>
    <x v="20"/>
    <x v="0"/>
    <x v="10"/>
    <s v="Wausau Papers Astrobrights Colored Envelopes"/>
    <n v="17.940000000000001"/>
    <n v="3"/>
    <n v="8.7899999999999991"/>
  </r>
  <r>
    <n v="3813"/>
    <d v="2015-12-04T00:00:00"/>
    <x v="1"/>
    <x v="11"/>
    <x v="389"/>
    <x v="20"/>
    <x v="1"/>
    <x v="5"/>
    <s v="Global Armless Task Chair, Royal Blue"/>
    <n v="384.17"/>
    <n v="7"/>
    <n v="29.88"/>
  </r>
  <r>
    <n v="3814"/>
    <d v="2015-12-04T00:00:00"/>
    <x v="1"/>
    <x v="11"/>
    <x v="389"/>
    <x v="20"/>
    <x v="2"/>
    <x v="6"/>
    <s v="Wilson SignalBoost 841262 DB PRO Amplifier Kit"/>
    <n v="1799.75"/>
    <n v="5"/>
    <n v="539.92999999999995"/>
  </r>
  <r>
    <n v="3815"/>
    <d v="2015-12-04T00:00:00"/>
    <x v="1"/>
    <x v="11"/>
    <x v="279"/>
    <x v="24"/>
    <x v="0"/>
    <x v="0"/>
    <s v="Xerox 1881"/>
    <n v="85.96"/>
    <n v="7"/>
    <n v="40.4"/>
  </r>
  <r>
    <n v="3816"/>
    <d v="2015-12-04T00:00:00"/>
    <x v="1"/>
    <x v="11"/>
    <x v="644"/>
    <x v="15"/>
    <x v="0"/>
    <x v="3"/>
    <s v="GBC Ibimaster 500 Manual ProClick Binding System"/>
    <n v="1598.06"/>
    <n v="7"/>
    <n v="-1065.3699999999999"/>
  </r>
  <r>
    <n v="3817"/>
    <d v="2015-12-04T00:00:00"/>
    <x v="1"/>
    <x v="11"/>
    <x v="644"/>
    <x v="15"/>
    <x v="0"/>
    <x v="4"/>
    <s v="Deluxe Chalkboard Eraser Cleaner"/>
    <n v="36.96"/>
    <n v="4"/>
    <n v="12.01"/>
  </r>
  <r>
    <n v="3818"/>
    <d v="2015-12-04T00:00:00"/>
    <x v="1"/>
    <x v="11"/>
    <x v="312"/>
    <x v="3"/>
    <x v="0"/>
    <x v="10"/>
    <s v="Tyvek Side-Opening Peel &amp; Seel Expanding Envelopes"/>
    <n v="271.44"/>
    <n v="3"/>
    <n v="122.15"/>
  </r>
  <r>
    <n v="3819"/>
    <d v="2015-12-04T00:00:00"/>
    <x v="1"/>
    <x v="11"/>
    <x v="312"/>
    <x v="3"/>
    <x v="2"/>
    <x v="6"/>
    <s v="Jensen SMPS-640 -Â speaker phone"/>
    <n v="110.35"/>
    <n v="3"/>
    <n v="8.2799999999999994"/>
  </r>
  <r>
    <n v="3820"/>
    <d v="2015-12-04T00:00:00"/>
    <x v="1"/>
    <x v="11"/>
    <x v="312"/>
    <x v="3"/>
    <x v="1"/>
    <x v="8"/>
    <s v="Master Caster Door Stop, Large Brown"/>
    <n v="36.4"/>
    <n v="5"/>
    <n v="13.83"/>
  </r>
  <r>
    <n v="3821"/>
    <d v="2015-12-04T00:00:00"/>
    <x v="1"/>
    <x v="11"/>
    <x v="501"/>
    <x v="3"/>
    <x v="0"/>
    <x v="4"/>
    <s v="Avery Hi-Liter Fluorescent Desk Style Markers"/>
    <n v="16.899999999999999"/>
    <n v="5"/>
    <n v="6.25"/>
  </r>
  <r>
    <n v="3822"/>
    <d v="2015-12-04T00:00:00"/>
    <x v="1"/>
    <x v="11"/>
    <x v="501"/>
    <x v="3"/>
    <x v="1"/>
    <x v="8"/>
    <s v="Eldon Image Series Desk Accessories, Burgundy"/>
    <n v="25.08"/>
    <n v="6"/>
    <n v="9.0299999999999994"/>
  </r>
  <r>
    <n v="3823"/>
    <d v="2015-12-05T00:00:00"/>
    <x v="1"/>
    <x v="11"/>
    <x v="719"/>
    <x v="3"/>
    <x v="1"/>
    <x v="8"/>
    <s v="Executive Impressions 14&quot; Contract Wall Clock"/>
    <n v="44.46"/>
    <n v="2"/>
    <n v="14.67"/>
  </r>
  <r>
    <n v="3824"/>
    <d v="2015-12-05T00:00:00"/>
    <x v="1"/>
    <x v="11"/>
    <x v="308"/>
    <x v="2"/>
    <x v="2"/>
    <x v="9"/>
    <s v="Belkin F8E887 USB Wired Ergonomic Keyboard"/>
    <n v="47.98"/>
    <n v="2"/>
    <n v="0.6"/>
  </r>
  <r>
    <n v="3825"/>
    <d v="2015-12-05T00:00:00"/>
    <x v="1"/>
    <x v="11"/>
    <x v="308"/>
    <x v="2"/>
    <x v="0"/>
    <x v="3"/>
    <s v="GBC White Gloss Covers, Plain Front"/>
    <n v="26.06"/>
    <n v="6"/>
    <n v="-19.98"/>
  </r>
  <r>
    <n v="3826"/>
    <d v="2015-12-05T00:00:00"/>
    <x v="1"/>
    <x v="11"/>
    <x v="720"/>
    <x v="14"/>
    <x v="0"/>
    <x v="3"/>
    <s v="Surelock Post Binders"/>
    <n v="152.80000000000001"/>
    <n v="5"/>
    <n v="76.400000000000006"/>
  </r>
  <r>
    <n v="3827"/>
    <d v="2015-12-05T00:00:00"/>
    <x v="1"/>
    <x v="11"/>
    <x v="394"/>
    <x v="0"/>
    <x v="0"/>
    <x v="4"/>
    <s v="Boston Electric Pencil Sharpener, Model 1818, Charcoal Black"/>
    <n v="45.04"/>
    <n v="2"/>
    <n v="4.5"/>
  </r>
  <r>
    <n v="3828"/>
    <d v="2015-12-05T00:00:00"/>
    <x v="1"/>
    <x v="11"/>
    <x v="449"/>
    <x v="20"/>
    <x v="0"/>
    <x v="3"/>
    <s v="Avery Arch Ring Binders"/>
    <n v="232.4"/>
    <n v="5"/>
    <n v="78.44"/>
  </r>
  <r>
    <n v="3829"/>
    <d v="2015-12-05T00:00:00"/>
    <x v="1"/>
    <x v="11"/>
    <x v="449"/>
    <x v="20"/>
    <x v="1"/>
    <x v="5"/>
    <s v="Global Armless Task Chair, Royal Blue"/>
    <n v="164.65"/>
    <n v="3"/>
    <n v="12.81"/>
  </r>
  <r>
    <n v="3830"/>
    <d v="2015-12-05T00:00:00"/>
    <x v="1"/>
    <x v="11"/>
    <x v="449"/>
    <x v="20"/>
    <x v="0"/>
    <x v="0"/>
    <s v="Xerox 188"/>
    <n v="22.68"/>
    <n v="2"/>
    <n v="11.11"/>
  </r>
  <r>
    <n v="3831"/>
    <d v="2015-12-05T00:00:00"/>
    <x v="1"/>
    <x v="11"/>
    <x v="169"/>
    <x v="3"/>
    <x v="2"/>
    <x v="9"/>
    <s v="Memorex Micro Travel Drive 8 GB"/>
    <n v="39"/>
    <n v="3"/>
    <n v="17.55"/>
  </r>
  <r>
    <n v="3832"/>
    <d v="2015-12-05T00:00:00"/>
    <x v="1"/>
    <x v="11"/>
    <x v="169"/>
    <x v="3"/>
    <x v="0"/>
    <x v="1"/>
    <s v="Avery 488"/>
    <n v="12.6"/>
    <n v="4"/>
    <n v="6.05"/>
  </r>
  <r>
    <n v="3833"/>
    <d v="2015-12-05T00:00:00"/>
    <x v="1"/>
    <x v="11"/>
    <x v="390"/>
    <x v="15"/>
    <x v="1"/>
    <x v="5"/>
    <s v="Global Push Button Manager's Chair, Indigo"/>
    <n v="97.42"/>
    <n v="2"/>
    <n v="10.96"/>
  </r>
  <r>
    <n v="3834"/>
    <d v="2015-12-05T00:00:00"/>
    <x v="1"/>
    <x v="11"/>
    <x v="560"/>
    <x v="1"/>
    <x v="0"/>
    <x v="10"/>
    <s v="Security-Tint Envelopes"/>
    <n v="12.22"/>
    <n v="2"/>
    <n v="4.43"/>
  </r>
  <r>
    <n v="3835"/>
    <d v="2015-12-06T00:00:00"/>
    <x v="1"/>
    <x v="11"/>
    <x v="201"/>
    <x v="3"/>
    <x v="0"/>
    <x v="4"/>
    <s v="Stanley Contemporary Battery Pencil Sharpeners"/>
    <n v="120.15"/>
    <n v="9"/>
    <n v="33.64"/>
  </r>
  <r>
    <n v="3836"/>
    <d v="2015-12-06T00:00:00"/>
    <x v="1"/>
    <x v="11"/>
    <x v="201"/>
    <x v="3"/>
    <x v="2"/>
    <x v="6"/>
    <s v="AT&amp;T 1080 Corded phone"/>
    <n v="219.18"/>
    <n v="2"/>
    <n v="19.18"/>
  </r>
  <r>
    <n v="3837"/>
    <d v="2015-12-06T00:00:00"/>
    <x v="1"/>
    <x v="11"/>
    <x v="682"/>
    <x v="0"/>
    <x v="0"/>
    <x v="3"/>
    <s v="Avery Reinforcements for Hole-Punch Pages"/>
    <n v="2.77"/>
    <n v="7"/>
    <n v="-4.8499999999999996"/>
  </r>
  <r>
    <n v="3838"/>
    <d v="2015-12-06T00:00:00"/>
    <x v="1"/>
    <x v="11"/>
    <x v="258"/>
    <x v="12"/>
    <x v="1"/>
    <x v="8"/>
    <s v="Howard Miller 13&quot; Diameter Pewter Finish Round Wall Clock"/>
    <n v="206.11"/>
    <n v="6"/>
    <n v="48.95"/>
  </r>
  <r>
    <n v="3839"/>
    <d v="2015-12-06T00:00:00"/>
    <x v="1"/>
    <x v="11"/>
    <x v="258"/>
    <x v="12"/>
    <x v="0"/>
    <x v="0"/>
    <s v="Xerox 1970"/>
    <n v="19.920000000000002"/>
    <n v="5"/>
    <n v="6.72"/>
  </r>
  <r>
    <n v="3840"/>
    <d v="2015-12-06T00:00:00"/>
    <x v="1"/>
    <x v="11"/>
    <x v="258"/>
    <x v="12"/>
    <x v="0"/>
    <x v="0"/>
    <s v="Xerox 1960"/>
    <n v="198.27"/>
    <n v="8"/>
    <n v="61.96"/>
  </r>
  <r>
    <n v="3841"/>
    <d v="2015-12-06T00:00:00"/>
    <x v="1"/>
    <x v="11"/>
    <x v="258"/>
    <x v="12"/>
    <x v="0"/>
    <x v="2"/>
    <s v="Belkin 19&quot; Vented Equipment Shelf, Black"/>
    <n v="247.1"/>
    <n v="6"/>
    <n v="-58.69"/>
  </r>
  <r>
    <n v="3842"/>
    <d v="2015-12-06T00:00:00"/>
    <x v="1"/>
    <x v="11"/>
    <x v="258"/>
    <x v="12"/>
    <x v="0"/>
    <x v="4"/>
    <s v="BOSTON Model 1800 Electric Pencil Sharpeners, Putty/Woodgrain"/>
    <n v="86.3"/>
    <n v="6"/>
    <n v="9.7100000000000009"/>
  </r>
  <r>
    <n v="3843"/>
    <d v="2015-12-06T00:00:00"/>
    <x v="1"/>
    <x v="11"/>
    <x v="380"/>
    <x v="10"/>
    <x v="2"/>
    <x v="6"/>
    <s v="Polycom SoundStation2 EX ConferenceÂ phone"/>
    <n v="485.94"/>
    <n v="2"/>
    <n v="-89.09"/>
  </r>
  <r>
    <n v="3844"/>
    <d v="2015-12-06T00:00:00"/>
    <x v="1"/>
    <x v="11"/>
    <x v="380"/>
    <x v="10"/>
    <x v="0"/>
    <x v="4"/>
    <s v="Newell 312"/>
    <n v="37.380000000000003"/>
    <n v="8"/>
    <n v="4.67"/>
  </r>
  <r>
    <n v="3845"/>
    <d v="2015-12-06T00:00:00"/>
    <x v="1"/>
    <x v="11"/>
    <x v="380"/>
    <x v="10"/>
    <x v="1"/>
    <x v="5"/>
    <s v="Global Low Back Tilter Chair"/>
    <n v="70.69"/>
    <n v="1"/>
    <n v="-24.24"/>
  </r>
  <r>
    <n v="3846"/>
    <d v="2015-12-06T00:00:00"/>
    <x v="1"/>
    <x v="11"/>
    <x v="307"/>
    <x v="3"/>
    <x v="0"/>
    <x v="0"/>
    <s v="Message Book, Phone, Wirebound Standard Line Memo, 2 3/4&quot; X 5&quot;"/>
    <n v="32.75"/>
    <n v="5"/>
    <n v="15.07"/>
  </r>
  <r>
    <n v="3847"/>
    <d v="2015-12-06T00:00:00"/>
    <x v="1"/>
    <x v="11"/>
    <x v="25"/>
    <x v="20"/>
    <x v="0"/>
    <x v="0"/>
    <s v="Xerox 219"/>
    <n v="6.48"/>
    <n v="1"/>
    <n v="3.11"/>
  </r>
  <r>
    <n v="3848"/>
    <d v="2015-12-06T00:00:00"/>
    <x v="1"/>
    <x v="11"/>
    <x v="25"/>
    <x v="20"/>
    <x v="0"/>
    <x v="0"/>
    <s v="Xerox 1903"/>
    <n v="41.86"/>
    <n v="7"/>
    <n v="20.51"/>
  </r>
  <r>
    <n v="3849"/>
    <d v="2015-12-06T00:00:00"/>
    <x v="1"/>
    <x v="11"/>
    <x v="25"/>
    <x v="20"/>
    <x v="2"/>
    <x v="9"/>
    <s v="LogitechÂ VX Revolution Cordless Laser Mouse for Notebooks (Black)"/>
    <n v="1619.91"/>
    <n v="9"/>
    <n v="97.19"/>
  </r>
  <r>
    <n v="3850"/>
    <d v="2015-12-06T00:00:00"/>
    <x v="1"/>
    <x v="11"/>
    <x v="25"/>
    <x v="20"/>
    <x v="1"/>
    <x v="8"/>
    <s v="Seth Thomas 14&quot; Day/Date Wall Clock"/>
    <n v="113.92"/>
    <n v="4"/>
    <n v="42.15"/>
  </r>
  <r>
    <n v="3851"/>
    <d v="2015-12-06T00:00:00"/>
    <x v="1"/>
    <x v="11"/>
    <x v="70"/>
    <x v="18"/>
    <x v="2"/>
    <x v="16"/>
    <s v="Hewlett Packard 610 Color Digital Copier / Printer"/>
    <n v="999.98"/>
    <n v="2"/>
    <n v="449.99"/>
  </r>
  <r>
    <n v="3852"/>
    <d v="2015-12-06T00:00:00"/>
    <x v="1"/>
    <x v="11"/>
    <x v="325"/>
    <x v="17"/>
    <x v="0"/>
    <x v="0"/>
    <s v="Xerox 20"/>
    <n v="6.48"/>
    <n v="1"/>
    <n v="3.11"/>
  </r>
  <r>
    <n v="3853"/>
    <d v="2015-12-06T00:00:00"/>
    <x v="1"/>
    <x v="11"/>
    <x v="325"/>
    <x v="17"/>
    <x v="0"/>
    <x v="2"/>
    <s v="Tennsco 6- and 18-Compartment Lockers"/>
    <n v="1325.85"/>
    <n v="5"/>
    <n v="238.65"/>
  </r>
  <r>
    <n v="3854"/>
    <d v="2015-12-06T00:00:00"/>
    <x v="1"/>
    <x v="11"/>
    <x v="325"/>
    <x v="17"/>
    <x v="0"/>
    <x v="1"/>
    <s v="Avery 483"/>
    <n v="14.94"/>
    <n v="3"/>
    <n v="6.87"/>
  </r>
  <r>
    <n v="3855"/>
    <d v="2015-12-06T00:00:00"/>
    <x v="1"/>
    <x v="11"/>
    <x v="721"/>
    <x v="3"/>
    <x v="0"/>
    <x v="12"/>
    <s v="Commercial WindTunnel Clean Air Upright Vacuum, Replacement Belts, Filtration Bags"/>
    <n v="7.78"/>
    <n v="2"/>
    <n v="2.02"/>
  </r>
  <r>
    <n v="3856"/>
    <d v="2015-12-06T00:00:00"/>
    <x v="1"/>
    <x v="11"/>
    <x v="644"/>
    <x v="6"/>
    <x v="2"/>
    <x v="6"/>
    <s v="AT&amp;T CL82213"/>
    <n v="173.94"/>
    <n v="6"/>
    <n v="50.44"/>
  </r>
  <r>
    <n v="3857"/>
    <d v="2015-12-06T00:00:00"/>
    <x v="1"/>
    <x v="11"/>
    <x v="109"/>
    <x v="10"/>
    <x v="0"/>
    <x v="3"/>
    <s v="Ibico Standard Transparent Covers"/>
    <n v="14.83"/>
    <n v="3"/>
    <n v="-10.38"/>
  </r>
  <r>
    <n v="3858"/>
    <d v="2015-12-06T00:00:00"/>
    <x v="1"/>
    <x v="11"/>
    <x v="639"/>
    <x v="3"/>
    <x v="0"/>
    <x v="0"/>
    <s v="Spiral Phone Message Books with Labels by Adams"/>
    <n v="8.9600000000000009"/>
    <n v="2"/>
    <n v="4.3899999999999997"/>
  </r>
  <r>
    <n v="3859"/>
    <d v="2015-12-07T00:00:00"/>
    <x v="1"/>
    <x v="11"/>
    <x v="536"/>
    <x v="5"/>
    <x v="0"/>
    <x v="12"/>
    <s v="Eureka The Boss Cordless Rechargeable Stick Vac"/>
    <n v="152.94"/>
    <n v="3"/>
    <n v="41.29"/>
  </r>
  <r>
    <n v="3860"/>
    <d v="2015-12-07T00:00:00"/>
    <x v="1"/>
    <x v="11"/>
    <x v="536"/>
    <x v="5"/>
    <x v="1"/>
    <x v="5"/>
    <s v="Situations Contoured Folding Chairs, 4/Set"/>
    <n v="283.92"/>
    <n v="4"/>
    <n v="70.98"/>
  </r>
  <r>
    <n v="3861"/>
    <d v="2015-12-07T00:00:00"/>
    <x v="1"/>
    <x v="11"/>
    <x v="467"/>
    <x v="22"/>
    <x v="0"/>
    <x v="7"/>
    <s v="Alliance Big Bands Rubber Bands, 12/Pack"/>
    <n v="3.96"/>
    <n v="2"/>
    <n v="0"/>
  </r>
  <r>
    <n v="3862"/>
    <d v="2015-12-07T00:00:00"/>
    <x v="1"/>
    <x v="11"/>
    <x v="467"/>
    <x v="22"/>
    <x v="0"/>
    <x v="1"/>
    <s v="Avery 509"/>
    <n v="2.61"/>
    <n v="1"/>
    <n v="1.2"/>
  </r>
  <r>
    <n v="3863"/>
    <d v="2015-12-07T00:00:00"/>
    <x v="1"/>
    <x v="11"/>
    <x v="7"/>
    <x v="3"/>
    <x v="1"/>
    <x v="8"/>
    <s v="12-1/2 Diameter Round Wall Clock"/>
    <n v="79.92"/>
    <n v="4"/>
    <n v="28.77"/>
  </r>
  <r>
    <n v="3864"/>
    <d v="2015-12-07T00:00:00"/>
    <x v="1"/>
    <x v="11"/>
    <x v="545"/>
    <x v="20"/>
    <x v="0"/>
    <x v="3"/>
    <s v="Pressboard Data Binders by Wilson Jones"/>
    <n v="21.36"/>
    <n v="5"/>
    <n v="7.21"/>
  </r>
  <r>
    <n v="3865"/>
    <d v="2015-12-07T00:00:00"/>
    <x v="1"/>
    <x v="11"/>
    <x v="545"/>
    <x v="20"/>
    <x v="0"/>
    <x v="3"/>
    <s v="Avery Durable Slant Ring Binders With Label Holder"/>
    <n v="6.69"/>
    <n v="2"/>
    <n v="2.34"/>
  </r>
  <r>
    <n v="3866"/>
    <d v="2015-12-07T00:00:00"/>
    <x v="1"/>
    <x v="11"/>
    <x v="545"/>
    <x v="20"/>
    <x v="2"/>
    <x v="6"/>
    <s v="Digium D40 VoIP phone"/>
    <n v="773.94"/>
    <n v="6"/>
    <n v="224.44"/>
  </r>
  <r>
    <n v="3867"/>
    <d v="2015-12-07T00:00:00"/>
    <x v="1"/>
    <x v="11"/>
    <x v="94"/>
    <x v="3"/>
    <x v="0"/>
    <x v="0"/>
    <s v="Xerox 218"/>
    <n v="12.96"/>
    <n v="2"/>
    <n v="6.22"/>
  </r>
  <r>
    <n v="3868"/>
    <d v="2015-12-08T00:00:00"/>
    <x v="1"/>
    <x v="11"/>
    <x v="722"/>
    <x v="0"/>
    <x v="0"/>
    <x v="0"/>
    <s v="Xerox 1945"/>
    <n v="360.71"/>
    <n v="11"/>
    <n v="130.76"/>
  </r>
  <r>
    <n v="3869"/>
    <d v="2015-12-08T00:00:00"/>
    <x v="1"/>
    <x v="11"/>
    <x v="722"/>
    <x v="0"/>
    <x v="2"/>
    <x v="6"/>
    <s v="Wilson Electronics DB Pro Signal Booster"/>
    <n v="1718.4"/>
    <n v="6"/>
    <n v="150.36000000000001"/>
  </r>
  <r>
    <n v="3870"/>
    <d v="2015-12-08T00:00:00"/>
    <x v="1"/>
    <x v="11"/>
    <x v="701"/>
    <x v="0"/>
    <x v="2"/>
    <x v="6"/>
    <s v="Nokia Lumia 521 (T-Mobile)"/>
    <n v="119.96"/>
    <n v="5"/>
    <n v="12"/>
  </r>
  <r>
    <n v="3871"/>
    <d v="2015-12-08T00:00:00"/>
    <x v="1"/>
    <x v="11"/>
    <x v="598"/>
    <x v="3"/>
    <x v="0"/>
    <x v="2"/>
    <s v="Stur-D-Stor Shelving, Vertical 5-Shelf: 72&quot;H x 36&quot;W x 18 1/2&quot;D"/>
    <n v="221.96"/>
    <n v="2"/>
    <n v="4.4400000000000004"/>
  </r>
  <r>
    <n v="3872"/>
    <d v="2015-12-08T00:00:00"/>
    <x v="1"/>
    <x v="11"/>
    <x v="598"/>
    <x v="3"/>
    <x v="2"/>
    <x v="9"/>
    <s v="WD My Passport Ultra 500GB Portable External Hard Drive"/>
    <n v="236"/>
    <n v="4"/>
    <n v="40.119999999999997"/>
  </r>
  <r>
    <n v="3873"/>
    <d v="2015-12-08T00:00:00"/>
    <x v="1"/>
    <x v="11"/>
    <x v="418"/>
    <x v="26"/>
    <x v="0"/>
    <x v="0"/>
    <s v="Southworth Parchment Paper &amp; Envelopes"/>
    <n v="15.7"/>
    <n v="3"/>
    <n v="5.0999999999999996"/>
  </r>
  <r>
    <n v="3874"/>
    <d v="2015-12-09T00:00:00"/>
    <x v="1"/>
    <x v="11"/>
    <x v="590"/>
    <x v="18"/>
    <x v="0"/>
    <x v="0"/>
    <s v="Xerox 188"/>
    <n v="34.020000000000003"/>
    <n v="3"/>
    <n v="16.670000000000002"/>
  </r>
  <r>
    <n v="3875"/>
    <d v="2015-12-10T00:00:00"/>
    <x v="1"/>
    <x v="11"/>
    <x v="435"/>
    <x v="14"/>
    <x v="0"/>
    <x v="4"/>
    <s v="Avery Hi-Liter Comfort Grip Fluorescent Highlighter, Yellow Ink"/>
    <n v="3.9"/>
    <n v="2"/>
    <n v="1.52"/>
  </r>
  <r>
    <n v="3876"/>
    <d v="2015-12-10T00:00:00"/>
    <x v="1"/>
    <x v="11"/>
    <x v="435"/>
    <x v="14"/>
    <x v="1"/>
    <x v="13"/>
    <s v="Bretford CR8500 Series Meeting Room Furniture"/>
    <n v="801.96"/>
    <n v="2"/>
    <n v="200.49"/>
  </r>
  <r>
    <n v="3877"/>
    <d v="2015-12-10T00:00:00"/>
    <x v="1"/>
    <x v="11"/>
    <x v="435"/>
    <x v="14"/>
    <x v="1"/>
    <x v="5"/>
    <s v="Global Super Steno Chair"/>
    <n v="191.96"/>
    <n v="2"/>
    <n v="32.630000000000003"/>
  </r>
  <r>
    <n v="3878"/>
    <d v="2015-12-10T00:00:00"/>
    <x v="1"/>
    <x v="11"/>
    <x v="435"/>
    <x v="14"/>
    <x v="0"/>
    <x v="1"/>
    <s v="Permanent Self-Adhesive File Folder Labels for Typewriters by Universal"/>
    <n v="2.61"/>
    <n v="1"/>
    <n v="1.2"/>
  </r>
  <r>
    <n v="3879"/>
    <d v="2015-12-10T00:00:00"/>
    <x v="1"/>
    <x v="11"/>
    <x v="580"/>
    <x v="4"/>
    <x v="0"/>
    <x v="4"/>
    <s v="Staples in misc. colors"/>
    <n v="1.78"/>
    <n v="1"/>
    <n v="0.5"/>
  </r>
  <r>
    <n v="3880"/>
    <d v="2015-12-10T00:00:00"/>
    <x v="1"/>
    <x v="11"/>
    <x v="580"/>
    <x v="4"/>
    <x v="0"/>
    <x v="0"/>
    <s v="Xerox 201"/>
    <n v="25.92"/>
    <n v="4"/>
    <n v="12.44"/>
  </r>
  <r>
    <n v="3881"/>
    <d v="2015-12-10T00:00:00"/>
    <x v="1"/>
    <x v="11"/>
    <x v="580"/>
    <x v="4"/>
    <x v="2"/>
    <x v="9"/>
    <s v="Memorex 25GB 6X Branded Blu-Ray Recordable Disc, 15/Pack"/>
    <n v="101.94"/>
    <n v="6"/>
    <n v="21.41"/>
  </r>
  <r>
    <n v="3882"/>
    <d v="2015-12-10T00:00:00"/>
    <x v="1"/>
    <x v="11"/>
    <x v="338"/>
    <x v="20"/>
    <x v="0"/>
    <x v="1"/>
    <s v="Avery 486"/>
    <n v="7.31"/>
    <n v="1"/>
    <n v="3.44"/>
  </r>
  <r>
    <n v="3883"/>
    <d v="2015-12-10T00:00:00"/>
    <x v="1"/>
    <x v="11"/>
    <x v="338"/>
    <x v="20"/>
    <x v="2"/>
    <x v="16"/>
    <s v="Hewlett Packard 610 Color Digital Copier / Printer"/>
    <n v="799.98"/>
    <n v="2"/>
    <n v="250"/>
  </r>
  <r>
    <n v="3884"/>
    <d v="2015-12-10T00:00:00"/>
    <x v="1"/>
    <x v="11"/>
    <x v="338"/>
    <x v="20"/>
    <x v="0"/>
    <x v="0"/>
    <s v="Adams Phone Message Book, 200 Message Capacity, 8 1/16Â” x 11Â”"/>
    <n v="41.28"/>
    <n v="6"/>
    <n v="18.989999999999998"/>
  </r>
  <r>
    <n v="3885"/>
    <d v="2015-12-10T00:00:00"/>
    <x v="1"/>
    <x v="11"/>
    <x v="338"/>
    <x v="20"/>
    <x v="0"/>
    <x v="0"/>
    <s v="Xerox 1883"/>
    <n v="184.66"/>
    <n v="7"/>
    <n v="84.94"/>
  </r>
  <r>
    <n v="3886"/>
    <d v="2015-12-10T00:00:00"/>
    <x v="1"/>
    <x v="11"/>
    <x v="666"/>
    <x v="36"/>
    <x v="0"/>
    <x v="4"/>
    <s v="Manco Dry-Lighter Erasable Highlighter"/>
    <n v="27.36"/>
    <n v="9"/>
    <n v="9.3000000000000007"/>
  </r>
  <r>
    <n v="3887"/>
    <d v="2015-12-10T00:00:00"/>
    <x v="1"/>
    <x v="11"/>
    <x v="666"/>
    <x v="36"/>
    <x v="0"/>
    <x v="0"/>
    <s v="Recycled Desk Saver Line &quot;While You Were Out&quot; Book, 5 1/2&quot; X 4&quot;"/>
    <n v="44.75"/>
    <n v="5"/>
    <n v="20.59"/>
  </r>
  <r>
    <n v="3888"/>
    <d v="2015-12-10T00:00:00"/>
    <x v="1"/>
    <x v="11"/>
    <x v="666"/>
    <x v="36"/>
    <x v="2"/>
    <x v="6"/>
    <s v="Cisco 8x8 Inc. 6753i IP Business Phone System"/>
    <n v="134.99"/>
    <n v="1"/>
    <n v="36.450000000000003"/>
  </r>
  <r>
    <n v="3889"/>
    <d v="2015-12-10T00:00:00"/>
    <x v="1"/>
    <x v="11"/>
    <x v="666"/>
    <x v="36"/>
    <x v="0"/>
    <x v="0"/>
    <s v="Astroparche Fine Business Paper"/>
    <n v="26.4"/>
    <n v="5"/>
    <n v="12.67"/>
  </r>
  <r>
    <n v="3890"/>
    <d v="2015-12-10T00:00:00"/>
    <x v="1"/>
    <x v="11"/>
    <x v="666"/>
    <x v="36"/>
    <x v="1"/>
    <x v="5"/>
    <s v="Global Ergonomic Managers Chair"/>
    <n v="542.94000000000005"/>
    <n v="3"/>
    <n v="141.16"/>
  </r>
  <r>
    <n v="3891"/>
    <d v="2015-12-10T00:00:00"/>
    <x v="1"/>
    <x v="11"/>
    <x v="658"/>
    <x v="3"/>
    <x v="0"/>
    <x v="4"/>
    <s v="Boston Electric Pencil Sharpener, Model 1818, Charcoal Black"/>
    <n v="56.3"/>
    <n v="2"/>
    <n v="15.76"/>
  </r>
  <r>
    <n v="3892"/>
    <d v="2015-12-10T00:00:00"/>
    <x v="1"/>
    <x v="11"/>
    <x v="621"/>
    <x v="1"/>
    <x v="0"/>
    <x v="12"/>
    <s v="3M Replacement Filter for Office Air Cleaner for 20' x 33' Room"/>
    <n v="53.09"/>
    <n v="7"/>
    <n v="-108.83"/>
  </r>
  <r>
    <n v="3893"/>
    <d v="2015-12-10T00:00:00"/>
    <x v="1"/>
    <x v="11"/>
    <x v="711"/>
    <x v="3"/>
    <x v="0"/>
    <x v="1"/>
    <s v="Avery File Folder Labels"/>
    <n v="5.76"/>
    <n v="2"/>
    <n v="2.82"/>
  </r>
  <r>
    <n v="3894"/>
    <d v="2015-12-10T00:00:00"/>
    <x v="1"/>
    <x v="11"/>
    <x v="371"/>
    <x v="10"/>
    <x v="2"/>
    <x v="9"/>
    <s v="Maxell 4.7GB DVD-RW 3/Pack"/>
    <n v="25.49"/>
    <n v="2"/>
    <n v="4.46"/>
  </r>
  <r>
    <n v="3895"/>
    <d v="2015-12-11T00:00:00"/>
    <x v="1"/>
    <x v="11"/>
    <x v="661"/>
    <x v="6"/>
    <x v="0"/>
    <x v="1"/>
    <s v="Dot Matrix Printer Tape Reel Labels, White, 5000/Box"/>
    <n v="196.62"/>
    <n v="2"/>
    <n v="96.34"/>
  </r>
  <r>
    <n v="3896"/>
    <d v="2015-12-11T00:00:00"/>
    <x v="1"/>
    <x v="11"/>
    <x v="723"/>
    <x v="0"/>
    <x v="2"/>
    <x v="9"/>
    <s v="Logitech Wireless Performance Mouse MX for PC and Mac"/>
    <n v="159.97999999999999"/>
    <n v="2"/>
    <n v="36"/>
  </r>
  <r>
    <n v="3897"/>
    <d v="2015-12-11T00:00:00"/>
    <x v="1"/>
    <x v="11"/>
    <x v="723"/>
    <x v="0"/>
    <x v="0"/>
    <x v="2"/>
    <s v="Eldon ProFile File 'N Store Portable File Tub Letter/Legal Size Black"/>
    <n v="46.34"/>
    <n v="3"/>
    <n v="4.63"/>
  </r>
  <r>
    <n v="3898"/>
    <d v="2015-12-11T00:00:00"/>
    <x v="1"/>
    <x v="11"/>
    <x v="258"/>
    <x v="16"/>
    <x v="0"/>
    <x v="3"/>
    <s v="Acco D-Ring Binder w/DublLock"/>
    <n v="12.83"/>
    <n v="2"/>
    <n v="-8.98"/>
  </r>
  <r>
    <n v="3899"/>
    <d v="2015-12-11T00:00:00"/>
    <x v="1"/>
    <x v="11"/>
    <x v="576"/>
    <x v="26"/>
    <x v="0"/>
    <x v="4"/>
    <s v="Newell 313"/>
    <n v="13.12"/>
    <n v="5"/>
    <n v="1.1499999999999999"/>
  </r>
  <r>
    <n v="3900"/>
    <d v="2015-12-11T00:00:00"/>
    <x v="1"/>
    <x v="11"/>
    <x v="576"/>
    <x v="26"/>
    <x v="1"/>
    <x v="11"/>
    <s v="Bush Westfield Collection Bookcases, Dark Cherry Finish"/>
    <n v="69.58"/>
    <n v="4"/>
    <n v="-143.79"/>
  </r>
  <r>
    <n v="3901"/>
    <d v="2015-12-11T00:00:00"/>
    <x v="1"/>
    <x v="11"/>
    <x v="576"/>
    <x v="26"/>
    <x v="0"/>
    <x v="4"/>
    <s v="Newell 326"/>
    <n v="4.22"/>
    <n v="3"/>
    <n v="0.48"/>
  </r>
  <r>
    <n v="3902"/>
    <d v="2015-12-11T00:00:00"/>
    <x v="1"/>
    <x v="11"/>
    <x v="576"/>
    <x v="26"/>
    <x v="2"/>
    <x v="9"/>
    <s v="Logitech Keyboard K120"/>
    <n v="58.08"/>
    <n v="4"/>
    <n v="-6.53"/>
  </r>
  <r>
    <n v="3903"/>
    <d v="2015-12-11T00:00:00"/>
    <x v="1"/>
    <x v="11"/>
    <x v="576"/>
    <x v="26"/>
    <x v="1"/>
    <x v="8"/>
    <s v="Master Caster Door Stop, Large Neon Orange"/>
    <n v="52.42"/>
    <n v="9"/>
    <n v="15.07"/>
  </r>
  <r>
    <n v="3904"/>
    <d v="2015-12-11T00:00:00"/>
    <x v="1"/>
    <x v="11"/>
    <x v="576"/>
    <x v="26"/>
    <x v="1"/>
    <x v="8"/>
    <s v="DAX Wood Document Frame"/>
    <n v="54.92"/>
    <n v="5"/>
    <n v="10.98"/>
  </r>
  <r>
    <n v="3905"/>
    <d v="2015-12-11T00:00:00"/>
    <x v="1"/>
    <x v="11"/>
    <x v="576"/>
    <x v="26"/>
    <x v="1"/>
    <x v="13"/>
    <s v="Bevis Rectangular Conference Tables"/>
    <n v="364.95"/>
    <n v="5"/>
    <n v="-248.17"/>
  </r>
  <r>
    <n v="3906"/>
    <d v="2015-12-11T00:00:00"/>
    <x v="1"/>
    <x v="11"/>
    <x v="576"/>
    <x v="26"/>
    <x v="0"/>
    <x v="0"/>
    <s v="Xerox 1932"/>
    <n v="85.06"/>
    <n v="3"/>
    <n v="28.71"/>
  </r>
  <r>
    <n v="3907"/>
    <d v="2015-12-11T00:00:00"/>
    <x v="1"/>
    <x v="11"/>
    <x v="576"/>
    <x v="26"/>
    <x v="0"/>
    <x v="0"/>
    <s v="Avery Personal Creations Heavyweight Cards"/>
    <n v="27.7"/>
    <n v="3"/>
    <n v="9.69"/>
  </r>
  <r>
    <n v="3908"/>
    <d v="2015-12-11T00:00:00"/>
    <x v="1"/>
    <x v="11"/>
    <x v="164"/>
    <x v="10"/>
    <x v="0"/>
    <x v="3"/>
    <s v="GBC Plasticlear Binding Covers"/>
    <n v="10.33"/>
    <n v="3"/>
    <n v="-7.58"/>
  </r>
  <r>
    <n v="3909"/>
    <d v="2015-12-11T00:00:00"/>
    <x v="1"/>
    <x v="11"/>
    <x v="412"/>
    <x v="3"/>
    <x v="0"/>
    <x v="3"/>
    <s v="GBC Recycled Grain Textured Covers"/>
    <n v="110.53"/>
    <n v="4"/>
    <n v="38.68"/>
  </r>
  <r>
    <n v="3910"/>
    <d v="2015-12-11T00:00:00"/>
    <x v="1"/>
    <x v="11"/>
    <x v="273"/>
    <x v="14"/>
    <x v="2"/>
    <x v="9"/>
    <s v="Maxell 4.7GB DVD+RW 3/Pack"/>
    <n v="175.23"/>
    <n v="11"/>
    <n v="61.33"/>
  </r>
  <r>
    <n v="3911"/>
    <d v="2015-12-11T00:00:00"/>
    <x v="1"/>
    <x v="11"/>
    <x v="273"/>
    <x v="14"/>
    <x v="2"/>
    <x v="6"/>
    <s v="BlackBerry Q10"/>
    <n v="125.99"/>
    <n v="1"/>
    <n v="31.5"/>
  </r>
  <r>
    <n v="3912"/>
    <d v="2015-12-11T00:00:00"/>
    <x v="1"/>
    <x v="11"/>
    <x v="273"/>
    <x v="14"/>
    <x v="0"/>
    <x v="3"/>
    <s v="Ibico Covers for Plastic or Wire Binding Elements"/>
    <n v="23"/>
    <n v="2"/>
    <n v="10.35"/>
  </r>
  <r>
    <n v="3913"/>
    <d v="2015-12-12T00:00:00"/>
    <x v="1"/>
    <x v="11"/>
    <x v="235"/>
    <x v="3"/>
    <x v="1"/>
    <x v="5"/>
    <s v="Lifetime Advantage Folding Chairs, 4/Carton"/>
    <n v="348.93"/>
    <n v="2"/>
    <n v="34.89"/>
  </r>
  <r>
    <n v="3914"/>
    <d v="2015-12-12T00:00:00"/>
    <x v="1"/>
    <x v="11"/>
    <x v="380"/>
    <x v="3"/>
    <x v="0"/>
    <x v="7"/>
    <s v="Staples"/>
    <n v="7.86"/>
    <n v="2"/>
    <n v="3.62"/>
  </r>
  <r>
    <n v="3915"/>
    <d v="2015-12-12T00:00:00"/>
    <x v="1"/>
    <x v="11"/>
    <x v="380"/>
    <x v="3"/>
    <x v="0"/>
    <x v="3"/>
    <s v="Recycled Premium Regency Composition Covers"/>
    <n v="24.45"/>
    <n v="2"/>
    <n v="8.86"/>
  </r>
  <r>
    <n v="3916"/>
    <d v="2015-12-12T00:00:00"/>
    <x v="1"/>
    <x v="11"/>
    <x v="699"/>
    <x v="36"/>
    <x v="0"/>
    <x v="4"/>
    <s v="Rogers Handheld Barrel Pencil Sharpener"/>
    <n v="8.2200000000000006"/>
    <n v="3"/>
    <n v="2.2200000000000002"/>
  </r>
  <r>
    <n v="3917"/>
    <d v="2015-12-12T00:00:00"/>
    <x v="1"/>
    <x v="11"/>
    <x v="557"/>
    <x v="0"/>
    <x v="2"/>
    <x v="9"/>
    <s v="AmazonBasics 3-Button USB Wired Mouse"/>
    <n v="22.37"/>
    <n v="4"/>
    <n v="6.43"/>
  </r>
  <r>
    <n v="3918"/>
    <d v="2015-12-12T00:00:00"/>
    <x v="1"/>
    <x v="11"/>
    <x v="21"/>
    <x v="3"/>
    <x v="0"/>
    <x v="4"/>
    <s v="Newell 311"/>
    <n v="2.21"/>
    <n v="1"/>
    <n v="0.6"/>
  </r>
  <r>
    <n v="3919"/>
    <d v="2015-12-12T00:00:00"/>
    <x v="1"/>
    <x v="11"/>
    <x v="21"/>
    <x v="3"/>
    <x v="0"/>
    <x v="10"/>
    <s v="Peel &amp; Seel Envelopes"/>
    <n v="15.52"/>
    <n v="4"/>
    <n v="7.45"/>
  </r>
  <r>
    <n v="3920"/>
    <d v="2015-12-12T00:00:00"/>
    <x v="1"/>
    <x v="11"/>
    <x v="21"/>
    <x v="3"/>
    <x v="0"/>
    <x v="0"/>
    <s v="Black Print Carbonless Snap-Off Rapid Letter, 8 1/2&quot; x 7&quot;"/>
    <n v="36.44"/>
    <n v="4"/>
    <n v="16.399999999999999"/>
  </r>
  <r>
    <n v="3921"/>
    <d v="2015-12-12T00:00:00"/>
    <x v="1"/>
    <x v="11"/>
    <x v="276"/>
    <x v="3"/>
    <x v="1"/>
    <x v="8"/>
    <s v="Eldon Cleatmat Chair Mats for Medium Pile Carpets"/>
    <n v="166.5"/>
    <n v="3"/>
    <n v="21.65"/>
  </r>
  <r>
    <n v="3922"/>
    <d v="2015-12-12T00:00:00"/>
    <x v="1"/>
    <x v="11"/>
    <x v="276"/>
    <x v="3"/>
    <x v="0"/>
    <x v="2"/>
    <s v="Standard Rollaway File with Lock"/>
    <n v="360.38"/>
    <n v="2"/>
    <n v="93.7"/>
  </r>
  <r>
    <n v="3923"/>
    <d v="2015-12-12T00:00:00"/>
    <x v="1"/>
    <x v="11"/>
    <x v="104"/>
    <x v="17"/>
    <x v="0"/>
    <x v="0"/>
    <s v="Xerox 1930"/>
    <n v="32.4"/>
    <n v="5"/>
    <n v="15.88"/>
  </r>
  <r>
    <n v="3924"/>
    <d v="2015-12-12T00:00:00"/>
    <x v="1"/>
    <x v="11"/>
    <x v="104"/>
    <x v="17"/>
    <x v="0"/>
    <x v="0"/>
    <s v="Xerox 1916"/>
    <n v="97.88"/>
    <n v="2"/>
    <n v="48.94"/>
  </r>
  <r>
    <n v="3925"/>
    <d v="2015-12-12T00:00:00"/>
    <x v="1"/>
    <x v="11"/>
    <x v="502"/>
    <x v="3"/>
    <x v="2"/>
    <x v="9"/>
    <s v="Logitech Wireless Marathon Mouse M705"/>
    <n v="299.94"/>
    <n v="6"/>
    <n v="128.97"/>
  </r>
  <r>
    <n v="3926"/>
    <d v="2015-12-12T00:00:00"/>
    <x v="1"/>
    <x v="11"/>
    <x v="502"/>
    <x v="3"/>
    <x v="0"/>
    <x v="14"/>
    <s v="Staple remover"/>
    <n v="25.76"/>
    <n v="7"/>
    <n v="0.52"/>
  </r>
  <r>
    <n v="3927"/>
    <d v="2015-12-13T00:00:00"/>
    <x v="1"/>
    <x v="11"/>
    <x v="468"/>
    <x v="3"/>
    <x v="0"/>
    <x v="0"/>
    <s v="Xerox 213"/>
    <n v="12.96"/>
    <n v="2"/>
    <n v="6.22"/>
  </r>
  <r>
    <n v="3928"/>
    <d v="2015-12-13T00:00:00"/>
    <x v="1"/>
    <x v="11"/>
    <x v="468"/>
    <x v="3"/>
    <x v="0"/>
    <x v="12"/>
    <s v="Fellowes 8 Outlet Superior Workstation Surge Protector w/o Phone/Fax/Modem Protection"/>
    <n v="134.47999999999999"/>
    <n v="4"/>
    <n v="34.96"/>
  </r>
  <r>
    <n v="3929"/>
    <d v="2015-12-13T00:00:00"/>
    <x v="1"/>
    <x v="11"/>
    <x v="550"/>
    <x v="3"/>
    <x v="0"/>
    <x v="1"/>
    <s v="Avery 513"/>
    <n v="9.9600000000000009"/>
    <n v="2"/>
    <n v="4.58"/>
  </r>
  <r>
    <n v="3930"/>
    <d v="2015-12-13T00:00:00"/>
    <x v="1"/>
    <x v="11"/>
    <x v="122"/>
    <x v="3"/>
    <x v="2"/>
    <x v="6"/>
    <s v="Plantronics Voyager Pro Legend"/>
    <n v="494.38"/>
    <n v="3"/>
    <n v="49.44"/>
  </r>
  <r>
    <n v="3931"/>
    <d v="2015-12-13T00:00:00"/>
    <x v="1"/>
    <x v="11"/>
    <x v="122"/>
    <x v="3"/>
    <x v="0"/>
    <x v="3"/>
    <s v="Angle-D Binders with Locking Rings, Label Holders"/>
    <n v="29.2"/>
    <n v="5"/>
    <n v="9.86"/>
  </r>
  <r>
    <n v="3932"/>
    <d v="2015-12-13T00:00:00"/>
    <x v="1"/>
    <x v="11"/>
    <x v="122"/>
    <x v="3"/>
    <x v="2"/>
    <x v="9"/>
    <s v="Logitech K350 2.4Ghz Wireless Keyboard"/>
    <n v="248.85"/>
    <n v="5"/>
    <n v="27.37"/>
  </r>
  <r>
    <n v="3933"/>
    <d v="2015-12-13T00:00:00"/>
    <x v="1"/>
    <x v="11"/>
    <x v="122"/>
    <x v="3"/>
    <x v="2"/>
    <x v="9"/>
    <s v="Memorex Mini Travel Drive 64 GB USB 2.0 Flash Drive"/>
    <n v="36.24"/>
    <n v="1"/>
    <n v="15.22"/>
  </r>
  <r>
    <n v="3934"/>
    <d v="2015-12-13T00:00:00"/>
    <x v="1"/>
    <x v="11"/>
    <x v="222"/>
    <x v="32"/>
    <x v="0"/>
    <x v="0"/>
    <s v="Xerox 222"/>
    <n v="19.440000000000001"/>
    <n v="3"/>
    <n v="9.33"/>
  </r>
  <r>
    <n v="3935"/>
    <d v="2015-12-13T00:00:00"/>
    <x v="1"/>
    <x v="11"/>
    <x v="222"/>
    <x v="32"/>
    <x v="0"/>
    <x v="3"/>
    <s v="Flexible Leather- Look Classic Collection Ring Binder"/>
    <n v="37.880000000000003"/>
    <n v="2"/>
    <n v="18.940000000000001"/>
  </r>
  <r>
    <n v="3936"/>
    <d v="2015-12-14T00:00:00"/>
    <x v="1"/>
    <x v="11"/>
    <x v="22"/>
    <x v="4"/>
    <x v="0"/>
    <x v="3"/>
    <s v="3-ring staple pack"/>
    <n v="3.76"/>
    <n v="2"/>
    <n v="1.8"/>
  </r>
  <r>
    <n v="3937"/>
    <d v="2015-12-14T00:00:00"/>
    <x v="1"/>
    <x v="11"/>
    <x v="724"/>
    <x v="11"/>
    <x v="2"/>
    <x v="6"/>
    <s v="HTC One"/>
    <n v="319.97000000000003"/>
    <n v="4"/>
    <n v="36"/>
  </r>
  <r>
    <n v="3938"/>
    <d v="2015-12-14T00:00:00"/>
    <x v="1"/>
    <x v="11"/>
    <x v="247"/>
    <x v="3"/>
    <x v="0"/>
    <x v="3"/>
    <s v="Wilson Jones Standard D-Ring Binders"/>
    <n v="8.1"/>
    <n v="2"/>
    <n v="2.73"/>
  </r>
  <r>
    <n v="3939"/>
    <d v="2015-12-14T00:00:00"/>
    <x v="1"/>
    <x v="11"/>
    <x v="435"/>
    <x v="29"/>
    <x v="1"/>
    <x v="8"/>
    <s v="Stackable Trays"/>
    <n v="6.16"/>
    <n v="2"/>
    <n v="1.97"/>
  </r>
  <r>
    <n v="3940"/>
    <d v="2015-12-14T00:00:00"/>
    <x v="1"/>
    <x v="11"/>
    <x v="435"/>
    <x v="29"/>
    <x v="0"/>
    <x v="4"/>
    <s v="Boston Electric Pencil Sharpener, Model 1818, Charcoal Black"/>
    <n v="56.3"/>
    <n v="2"/>
    <n v="15.76"/>
  </r>
  <r>
    <n v="3941"/>
    <d v="2015-12-14T00:00:00"/>
    <x v="1"/>
    <x v="11"/>
    <x v="367"/>
    <x v="3"/>
    <x v="1"/>
    <x v="8"/>
    <s v="Master Caster Door Stop, Gray"/>
    <n v="15.24"/>
    <n v="3"/>
    <n v="5.18"/>
  </r>
  <r>
    <n v="3942"/>
    <d v="2015-12-14T00:00:00"/>
    <x v="1"/>
    <x v="11"/>
    <x v="281"/>
    <x v="3"/>
    <x v="1"/>
    <x v="8"/>
    <s v="Staple-based wall hangings"/>
    <n v="29.22"/>
    <n v="3"/>
    <n v="12.86"/>
  </r>
  <r>
    <n v="3943"/>
    <d v="2015-12-14T00:00:00"/>
    <x v="1"/>
    <x v="11"/>
    <x v="63"/>
    <x v="3"/>
    <x v="2"/>
    <x v="9"/>
    <s v="Micro Innovations USB RF Wireless Keyboard with Mouse"/>
    <n v="50"/>
    <n v="2"/>
    <n v="10.5"/>
  </r>
  <r>
    <n v="3944"/>
    <d v="2015-12-14T00:00:00"/>
    <x v="1"/>
    <x v="11"/>
    <x v="504"/>
    <x v="3"/>
    <x v="0"/>
    <x v="3"/>
    <s v="Ibico Recycled Grain-Textured Covers"/>
    <n v="55.26"/>
    <n v="2"/>
    <n v="20.72"/>
  </r>
  <r>
    <n v="3945"/>
    <d v="2015-12-14T00:00:00"/>
    <x v="1"/>
    <x v="11"/>
    <x v="504"/>
    <x v="3"/>
    <x v="0"/>
    <x v="0"/>
    <s v="Xerox 23"/>
    <n v="6.48"/>
    <n v="1"/>
    <n v="3.11"/>
  </r>
  <r>
    <n v="3946"/>
    <d v="2015-12-14T00:00:00"/>
    <x v="1"/>
    <x v="11"/>
    <x v="504"/>
    <x v="3"/>
    <x v="0"/>
    <x v="3"/>
    <s v="GBC Laser Imprintable Binding System Covers, Desert Sand"/>
    <n v="34.25"/>
    <n v="3"/>
    <n v="11.56"/>
  </r>
  <r>
    <n v="3947"/>
    <d v="2015-12-14T00:00:00"/>
    <x v="1"/>
    <x v="11"/>
    <x v="504"/>
    <x v="3"/>
    <x v="1"/>
    <x v="13"/>
    <s v="Bush Andora Conference Table, Maple/Graphite Gray Finish"/>
    <n v="273.57"/>
    <n v="2"/>
    <n v="10.26"/>
  </r>
  <r>
    <n v="3948"/>
    <d v="2015-12-15T00:00:00"/>
    <x v="1"/>
    <x v="11"/>
    <x v="412"/>
    <x v="20"/>
    <x v="0"/>
    <x v="4"/>
    <s v="Sanford Colorific Eraseable Coloring Pencils, 12 Count"/>
    <n v="3.28"/>
    <n v="1"/>
    <n v="1.41"/>
  </r>
  <r>
    <n v="3949"/>
    <d v="2015-12-15T00:00:00"/>
    <x v="1"/>
    <x v="11"/>
    <x v="343"/>
    <x v="22"/>
    <x v="0"/>
    <x v="12"/>
    <s v="3M Office Air Cleaner"/>
    <n v="103.92"/>
    <n v="4"/>
    <n v="36.369999999999997"/>
  </r>
  <r>
    <n v="3950"/>
    <d v="2015-12-15T00:00:00"/>
    <x v="1"/>
    <x v="11"/>
    <x v="343"/>
    <x v="22"/>
    <x v="2"/>
    <x v="9"/>
    <s v="Logitech G700s Rechargeable Gaming Mouse"/>
    <n v="899.91"/>
    <n v="9"/>
    <n v="377.96"/>
  </r>
  <r>
    <n v="3951"/>
    <d v="2015-12-15T00:00:00"/>
    <x v="1"/>
    <x v="11"/>
    <x v="343"/>
    <x v="22"/>
    <x v="0"/>
    <x v="3"/>
    <s v="Acco D-Ring Binder w/DublLock"/>
    <n v="51.31"/>
    <n v="3"/>
    <n v="18.600000000000001"/>
  </r>
  <r>
    <n v="3952"/>
    <d v="2015-12-15T00:00:00"/>
    <x v="1"/>
    <x v="11"/>
    <x v="40"/>
    <x v="10"/>
    <x v="2"/>
    <x v="9"/>
    <s v="Plantronics Savi W720 Multi-Device Wireless Headset System"/>
    <n v="2025.36"/>
    <n v="6"/>
    <n v="607.61"/>
  </r>
  <r>
    <n v="3953"/>
    <d v="2015-12-15T00:00:00"/>
    <x v="1"/>
    <x v="11"/>
    <x v="40"/>
    <x v="10"/>
    <x v="2"/>
    <x v="15"/>
    <s v="Cubify CubeX 3D Printer Double Head Print"/>
    <n v="1799.99"/>
    <n v="2"/>
    <n v="-2639.99"/>
  </r>
  <r>
    <n v="3954"/>
    <d v="2015-12-15T00:00:00"/>
    <x v="1"/>
    <x v="11"/>
    <x v="40"/>
    <x v="10"/>
    <x v="2"/>
    <x v="6"/>
    <s v="Panasonic KX TS3282W Corded phone"/>
    <n v="101.99"/>
    <n v="2"/>
    <n v="-17"/>
  </r>
  <r>
    <n v="3955"/>
    <d v="2015-12-15T00:00:00"/>
    <x v="1"/>
    <x v="11"/>
    <x v="40"/>
    <x v="10"/>
    <x v="1"/>
    <x v="8"/>
    <s v="Howard Miller 13&quot; Diameter Goldtone Round Wall Clock"/>
    <n v="262.86"/>
    <n v="7"/>
    <n v="69"/>
  </r>
  <r>
    <n v="3956"/>
    <d v="2015-12-15T00:00:00"/>
    <x v="1"/>
    <x v="11"/>
    <x v="390"/>
    <x v="25"/>
    <x v="2"/>
    <x v="6"/>
    <s v="Cisco Small Business SPA 502G VoIP phone"/>
    <n v="246.17"/>
    <n v="3"/>
    <n v="21.54"/>
  </r>
  <r>
    <n v="3957"/>
    <d v="2015-12-16T00:00:00"/>
    <x v="1"/>
    <x v="11"/>
    <x v="707"/>
    <x v="22"/>
    <x v="0"/>
    <x v="0"/>
    <s v="Xerox 190"/>
    <n v="4.9800000000000004"/>
    <n v="1"/>
    <n v="2.34"/>
  </r>
  <r>
    <n v="3958"/>
    <d v="2015-12-17T00:00:00"/>
    <x v="1"/>
    <x v="11"/>
    <x v="154"/>
    <x v="14"/>
    <x v="0"/>
    <x v="3"/>
    <s v="GBC Plastic Binding Combs"/>
    <n v="29.52"/>
    <n v="4"/>
    <n v="14.46"/>
  </r>
  <r>
    <n v="3959"/>
    <d v="2015-12-17T00:00:00"/>
    <x v="1"/>
    <x v="11"/>
    <x v="154"/>
    <x v="14"/>
    <x v="1"/>
    <x v="5"/>
    <s v="Hon Valutask Swivel Chairs"/>
    <n v="302.94"/>
    <n v="3"/>
    <n v="48.47"/>
  </r>
  <r>
    <n v="3960"/>
    <d v="2015-12-17T00:00:00"/>
    <x v="1"/>
    <x v="11"/>
    <x v="154"/>
    <x v="14"/>
    <x v="1"/>
    <x v="5"/>
    <s v="Harbour Creations 67200 Series Stacking Chairs"/>
    <n v="142.36000000000001"/>
    <n v="2"/>
    <n v="38.44"/>
  </r>
  <r>
    <n v="3961"/>
    <d v="2015-12-17T00:00:00"/>
    <x v="1"/>
    <x v="11"/>
    <x v="154"/>
    <x v="14"/>
    <x v="1"/>
    <x v="5"/>
    <s v="Global Value Steno Chair, Gray"/>
    <n v="546.66"/>
    <n v="9"/>
    <n v="136.66999999999999"/>
  </r>
  <r>
    <n v="3962"/>
    <d v="2015-12-17T00:00:00"/>
    <x v="1"/>
    <x v="11"/>
    <x v="154"/>
    <x v="14"/>
    <x v="1"/>
    <x v="8"/>
    <s v="Tenex Carpeted, Granite-Look or Clear Contemporary Contour Shape Chair Mats"/>
    <n v="212.13"/>
    <n v="3"/>
    <n v="14.85"/>
  </r>
  <r>
    <n v="3963"/>
    <d v="2015-12-17T00:00:00"/>
    <x v="1"/>
    <x v="11"/>
    <x v="260"/>
    <x v="1"/>
    <x v="0"/>
    <x v="2"/>
    <s v="Tennsco Double-Tier Lockers"/>
    <n v="180.02"/>
    <n v="1"/>
    <n v="-15.75"/>
  </r>
  <r>
    <n v="3964"/>
    <d v="2015-12-17T00:00:00"/>
    <x v="1"/>
    <x v="11"/>
    <x v="260"/>
    <x v="1"/>
    <x v="1"/>
    <x v="8"/>
    <s v="Howard Miller 11-1/2&quot; Diameter Ridgewood Wall Clock"/>
    <n v="41.55"/>
    <n v="2"/>
    <n v="-19.739999999999998"/>
  </r>
  <r>
    <n v="3965"/>
    <d v="2015-12-17T00:00:00"/>
    <x v="1"/>
    <x v="11"/>
    <x v="260"/>
    <x v="1"/>
    <x v="0"/>
    <x v="4"/>
    <s v="Newell 35"/>
    <n v="13.12"/>
    <n v="5"/>
    <n v="1.48"/>
  </r>
  <r>
    <n v="3966"/>
    <d v="2015-12-17T00:00:00"/>
    <x v="1"/>
    <x v="11"/>
    <x v="194"/>
    <x v="3"/>
    <x v="0"/>
    <x v="4"/>
    <s v="Sanford 52201 APSCO Electric Pencil Sharpener"/>
    <n v="204.85"/>
    <n v="5"/>
    <n v="53.26"/>
  </r>
  <r>
    <n v="3967"/>
    <d v="2015-12-17T00:00:00"/>
    <x v="1"/>
    <x v="11"/>
    <x v="194"/>
    <x v="3"/>
    <x v="2"/>
    <x v="6"/>
    <s v="Panasonic KX TS3282W Corded phone"/>
    <n v="135.97999999999999"/>
    <n v="2"/>
    <n v="17"/>
  </r>
  <r>
    <n v="3968"/>
    <d v="2015-12-17T00:00:00"/>
    <x v="1"/>
    <x v="11"/>
    <x v="194"/>
    <x v="3"/>
    <x v="0"/>
    <x v="4"/>
    <s v="Sanford Colorific Eraseable Coloring Pencils, 12 Count"/>
    <n v="16.399999999999999"/>
    <n v="5"/>
    <n v="7.05"/>
  </r>
  <r>
    <n v="3969"/>
    <d v="2015-12-17T00:00:00"/>
    <x v="1"/>
    <x v="11"/>
    <x v="194"/>
    <x v="3"/>
    <x v="0"/>
    <x v="3"/>
    <s v="Avery Arch Ring Binders"/>
    <n v="92.96"/>
    <n v="2"/>
    <n v="31.37"/>
  </r>
  <r>
    <n v="3970"/>
    <d v="2015-12-18T00:00:00"/>
    <x v="1"/>
    <x v="11"/>
    <x v="272"/>
    <x v="10"/>
    <x v="0"/>
    <x v="2"/>
    <s v="Fellowes Officeware Wire Shelving"/>
    <n v="646.78"/>
    <n v="9"/>
    <n v="-145.52000000000001"/>
  </r>
  <r>
    <n v="3971"/>
    <d v="2015-12-18T00:00:00"/>
    <x v="1"/>
    <x v="11"/>
    <x v="363"/>
    <x v="20"/>
    <x v="2"/>
    <x v="9"/>
    <s v="Imation Bio 8GB USBÂ Flash Drive ImationÂ Corp"/>
    <n v="166.24"/>
    <n v="1"/>
    <n v="24.94"/>
  </r>
  <r>
    <n v="3972"/>
    <d v="2015-12-18T00:00:00"/>
    <x v="1"/>
    <x v="11"/>
    <x v="521"/>
    <x v="26"/>
    <x v="0"/>
    <x v="4"/>
    <s v="Newell 320"/>
    <n v="6.85"/>
    <n v="2"/>
    <n v="0.6"/>
  </r>
  <r>
    <n v="3973"/>
    <d v="2015-12-18T00:00:00"/>
    <x v="1"/>
    <x v="11"/>
    <x v="357"/>
    <x v="15"/>
    <x v="0"/>
    <x v="10"/>
    <s v="#10- 4 1/8&quot; x 9 1/2&quot; Recycled Envelopes"/>
    <n v="55.94"/>
    <n v="8"/>
    <n v="18.88"/>
  </r>
  <r>
    <n v="3974"/>
    <d v="2015-12-18T00:00:00"/>
    <x v="1"/>
    <x v="11"/>
    <x v="357"/>
    <x v="15"/>
    <x v="0"/>
    <x v="1"/>
    <s v="Avery 507"/>
    <n v="18.43"/>
    <n v="8"/>
    <n v="5.99"/>
  </r>
  <r>
    <n v="3975"/>
    <d v="2015-12-18T00:00:00"/>
    <x v="1"/>
    <x v="11"/>
    <x v="357"/>
    <x v="15"/>
    <x v="1"/>
    <x v="8"/>
    <s v="Master Caster Door Stop, Brown"/>
    <n v="20.32"/>
    <n v="5"/>
    <n v="3.56"/>
  </r>
  <r>
    <n v="3976"/>
    <d v="2015-12-18T00:00:00"/>
    <x v="1"/>
    <x v="11"/>
    <x v="412"/>
    <x v="10"/>
    <x v="0"/>
    <x v="0"/>
    <s v="Xerox 226"/>
    <n v="20.74"/>
    <n v="4"/>
    <n v="7.26"/>
  </r>
  <r>
    <n v="3977"/>
    <d v="2015-12-19T00:00:00"/>
    <x v="1"/>
    <x v="11"/>
    <x v="229"/>
    <x v="3"/>
    <x v="2"/>
    <x v="6"/>
    <s v="ShoreTel ShorePhone IP 230 VoIP phone"/>
    <n v="675.96"/>
    <n v="5"/>
    <n v="84.5"/>
  </r>
  <r>
    <n v="3978"/>
    <d v="2015-12-19T00:00:00"/>
    <x v="1"/>
    <x v="11"/>
    <x v="229"/>
    <x v="3"/>
    <x v="2"/>
    <x v="9"/>
    <s v="Plantronics Savi W720 Multi-Device Wireless Headset System"/>
    <n v="1265.8499999999999"/>
    <n v="3"/>
    <n v="556.97"/>
  </r>
  <r>
    <n v="3979"/>
    <d v="2015-12-19T00:00:00"/>
    <x v="1"/>
    <x v="11"/>
    <x v="144"/>
    <x v="2"/>
    <x v="0"/>
    <x v="12"/>
    <s v="Avanti 4.4 Cu. Ft. Refrigerator"/>
    <n v="434.35"/>
    <n v="3"/>
    <n v="43.44"/>
  </r>
  <r>
    <n v="3980"/>
    <d v="2015-12-19T00:00:00"/>
    <x v="1"/>
    <x v="11"/>
    <x v="144"/>
    <x v="2"/>
    <x v="0"/>
    <x v="12"/>
    <s v="Hoover Replacement Belt for Commercial Guardsman Heavy-Duty Upright Vacuum"/>
    <n v="3.55"/>
    <n v="2"/>
    <n v="0.44"/>
  </r>
  <r>
    <n v="3981"/>
    <d v="2015-12-19T00:00:00"/>
    <x v="1"/>
    <x v="11"/>
    <x v="144"/>
    <x v="2"/>
    <x v="0"/>
    <x v="12"/>
    <s v="Fellowes Advanced 8 Outlet Surge Suppressor with Phone/Fax Protection"/>
    <n v="88.83"/>
    <n v="4"/>
    <n v="7.77"/>
  </r>
  <r>
    <n v="3982"/>
    <d v="2015-12-19T00:00:00"/>
    <x v="1"/>
    <x v="11"/>
    <x v="436"/>
    <x v="40"/>
    <x v="0"/>
    <x v="3"/>
    <s v="Self-Adhesive Ring Binder Labels"/>
    <n v="7.04"/>
    <n v="2"/>
    <n v="3.31"/>
  </r>
  <r>
    <n v="3983"/>
    <d v="2015-12-19T00:00:00"/>
    <x v="1"/>
    <x v="11"/>
    <x v="436"/>
    <x v="40"/>
    <x v="0"/>
    <x v="7"/>
    <s v="Bagged Rubber Bands"/>
    <n v="5.04"/>
    <n v="4"/>
    <n v="0.2"/>
  </r>
  <r>
    <n v="3984"/>
    <d v="2015-12-19T00:00:00"/>
    <x v="1"/>
    <x v="11"/>
    <x v="436"/>
    <x v="40"/>
    <x v="0"/>
    <x v="0"/>
    <s v="White Computer Printout Paper by Universal"/>
    <n v="116.28"/>
    <n v="3"/>
    <n v="56.98"/>
  </r>
  <r>
    <n v="3985"/>
    <d v="2015-12-19T00:00:00"/>
    <x v="1"/>
    <x v="11"/>
    <x v="378"/>
    <x v="1"/>
    <x v="2"/>
    <x v="6"/>
    <s v="Samsung Rugby III"/>
    <n v="158.38"/>
    <n v="3"/>
    <n v="13.86"/>
  </r>
  <r>
    <n v="3986"/>
    <d v="2015-12-19T00:00:00"/>
    <x v="1"/>
    <x v="11"/>
    <x v="725"/>
    <x v="38"/>
    <x v="0"/>
    <x v="0"/>
    <s v="Xerox 1903"/>
    <n v="29.9"/>
    <n v="5"/>
    <n v="14.65"/>
  </r>
  <r>
    <n v="3987"/>
    <d v="2015-12-19T00:00:00"/>
    <x v="1"/>
    <x v="11"/>
    <x v="725"/>
    <x v="38"/>
    <x v="2"/>
    <x v="9"/>
    <s v="Logitech diNovo Edge Keyboard"/>
    <n v="2249.91"/>
    <n v="9"/>
    <n v="517.48"/>
  </r>
  <r>
    <n v="3988"/>
    <d v="2015-12-19T00:00:00"/>
    <x v="1"/>
    <x v="11"/>
    <x v="725"/>
    <x v="38"/>
    <x v="1"/>
    <x v="13"/>
    <s v="Bretford Rectangular Conference Table Tops"/>
    <n v="1053.1600000000001"/>
    <n v="4"/>
    <n v="-105.32"/>
  </r>
  <r>
    <n v="3989"/>
    <d v="2015-12-19T00:00:00"/>
    <x v="1"/>
    <x v="11"/>
    <x v="89"/>
    <x v="1"/>
    <x v="2"/>
    <x v="9"/>
    <s v="Maxell 4.7GB DVD+RW 3/Pack"/>
    <n v="25.49"/>
    <n v="2"/>
    <n v="4.78"/>
  </r>
  <r>
    <n v="3990"/>
    <d v="2015-12-19T00:00:00"/>
    <x v="1"/>
    <x v="11"/>
    <x v="316"/>
    <x v="2"/>
    <x v="0"/>
    <x v="1"/>
    <s v="Avery 474"/>
    <n v="6.91"/>
    <n v="3"/>
    <n v="2.5099999999999998"/>
  </r>
  <r>
    <n v="3991"/>
    <d v="2015-12-20T00:00:00"/>
    <x v="1"/>
    <x v="11"/>
    <x v="330"/>
    <x v="0"/>
    <x v="0"/>
    <x v="2"/>
    <s v="Fellowes Super Stor/Drawer"/>
    <n v="88.8"/>
    <n v="4"/>
    <n v="-2.2200000000000002"/>
  </r>
  <r>
    <n v="3992"/>
    <d v="2015-12-20T00:00:00"/>
    <x v="1"/>
    <x v="11"/>
    <x v="223"/>
    <x v="20"/>
    <x v="0"/>
    <x v="0"/>
    <s v="Eaton Premium Continuous-Feed Paper, 25% Cotton, Letter Size, White, 1000 Shts/Box"/>
    <n v="55.48"/>
    <n v="1"/>
    <n v="26.63"/>
  </r>
  <r>
    <n v="3993"/>
    <d v="2015-12-20T00:00:00"/>
    <x v="1"/>
    <x v="11"/>
    <x v="375"/>
    <x v="1"/>
    <x v="2"/>
    <x v="6"/>
    <s v="Apple iPhone 5C"/>
    <n v="159.97999999999999"/>
    <n v="2"/>
    <n v="12"/>
  </r>
  <r>
    <n v="3994"/>
    <d v="2015-12-20T00:00:00"/>
    <x v="1"/>
    <x v="11"/>
    <x v="375"/>
    <x v="1"/>
    <x v="2"/>
    <x v="9"/>
    <s v="Logitech G600 MMO Gaming Mouse"/>
    <n v="255.97"/>
    <n v="4"/>
    <n v="51.19"/>
  </r>
  <r>
    <n v="3995"/>
    <d v="2015-12-20T00:00:00"/>
    <x v="1"/>
    <x v="11"/>
    <x v="375"/>
    <x v="1"/>
    <x v="1"/>
    <x v="11"/>
    <s v="Sauder Facets Collection Library, Sky Alder Finish"/>
    <n v="359.06"/>
    <n v="3"/>
    <n v="-71.81"/>
  </r>
  <r>
    <n v="3996"/>
    <d v="2015-12-20T00:00:00"/>
    <x v="1"/>
    <x v="11"/>
    <x v="333"/>
    <x v="12"/>
    <x v="0"/>
    <x v="10"/>
    <s v="#6 3/4 Gummed Flap White Envelopes"/>
    <n v="7.92"/>
    <n v="1"/>
    <n v="2.77"/>
  </r>
  <r>
    <n v="3997"/>
    <d v="2015-12-20T00:00:00"/>
    <x v="1"/>
    <x v="11"/>
    <x v="333"/>
    <x v="12"/>
    <x v="1"/>
    <x v="8"/>
    <s v="Nu-Dell Float Frame 11 x 14 1/2"/>
    <n v="14.37"/>
    <n v="2"/>
    <n v="3.95"/>
  </r>
  <r>
    <n v="3998"/>
    <d v="2015-12-20T00:00:00"/>
    <x v="1"/>
    <x v="11"/>
    <x v="726"/>
    <x v="16"/>
    <x v="0"/>
    <x v="1"/>
    <s v="Avery 486"/>
    <n v="11.7"/>
    <n v="2"/>
    <n v="3.95"/>
  </r>
  <r>
    <n v="3999"/>
    <d v="2015-12-20T00:00:00"/>
    <x v="1"/>
    <x v="11"/>
    <x v="170"/>
    <x v="3"/>
    <x v="0"/>
    <x v="0"/>
    <s v="Easy-staple paper"/>
    <n v="17.12"/>
    <n v="4"/>
    <n v="7.7"/>
  </r>
  <r>
    <n v="4000"/>
    <d v="2015-12-20T00:00:00"/>
    <x v="1"/>
    <x v="11"/>
    <x v="522"/>
    <x v="6"/>
    <x v="0"/>
    <x v="12"/>
    <s v="Acco 6 Outlet Guardian Standard Surge Suppressor"/>
    <n v="36.270000000000003"/>
    <n v="3"/>
    <n v="10.88"/>
  </r>
  <r>
    <n v="4001"/>
    <d v="2015-12-20T00:00:00"/>
    <x v="1"/>
    <x v="11"/>
    <x v="341"/>
    <x v="0"/>
    <x v="2"/>
    <x v="9"/>
    <s v="Hypercom P1300 Pinpad"/>
    <n v="100.8"/>
    <n v="2"/>
    <n v="21.42"/>
  </r>
  <r>
    <n v="4002"/>
    <d v="2015-12-21T00:00:00"/>
    <x v="1"/>
    <x v="11"/>
    <x v="143"/>
    <x v="22"/>
    <x v="1"/>
    <x v="13"/>
    <s v="Bevis 36 x 72 Conference Tables"/>
    <n v="1618.37"/>
    <n v="13"/>
    <n v="356.04"/>
  </r>
  <r>
    <n v="4003"/>
    <d v="2015-12-21T00:00:00"/>
    <x v="1"/>
    <x v="11"/>
    <x v="143"/>
    <x v="22"/>
    <x v="2"/>
    <x v="9"/>
    <s v="Enermax Acrylux Wireless Keyboard"/>
    <n v="99.6"/>
    <n v="1"/>
    <n v="36.85"/>
  </r>
  <r>
    <n v="4004"/>
    <d v="2015-12-21T00:00:00"/>
    <x v="1"/>
    <x v="11"/>
    <x v="727"/>
    <x v="26"/>
    <x v="0"/>
    <x v="12"/>
    <s v="Belkin 6 Outlet Metallic Surge Strip"/>
    <n v="60.98"/>
    <n v="7"/>
    <n v="4.57"/>
  </r>
  <r>
    <n v="4005"/>
    <d v="2015-12-21T00:00:00"/>
    <x v="1"/>
    <x v="11"/>
    <x v="462"/>
    <x v="25"/>
    <x v="2"/>
    <x v="6"/>
    <s v="Anker 36W 4-Port USB Wall Charger Travel Power Adapter for iPhone 5s 5c 5"/>
    <n v="47.98"/>
    <n v="3"/>
    <n v="4.8"/>
  </r>
  <r>
    <n v="4006"/>
    <d v="2015-12-21T00:00:00"/>
    <x v="1"/>
    <x v="11"/>
    <x v="310"/>
    <x v="16"/>
    <x v="2"/>
    <x v="9"/>
    <s v="Memorex Micro Travel Drive 4 GB"/>
    <n v="50.88"/>
    <n v="6"/>
    <n v="14.63"/>
  </r>
  <r>
    <n v="4007"/>
    <d v="2015-12-21T00:00:00"/>
    <x v="1"/>
    <x v="11"/>
    <x v="310"/>
    <x v="16"/>
    <x v="0"/>
    <x v="10"/>
    <s v="Recycled Interoffice Envelopes with Re-Use-A-Seal Closure, 10 x 13"/>
    <n v="27.31"/>
    <n v="2"/>
    <n v="9.2200000000000006"/>
  </r>
  <r>
    <n v="4008"/>
    <d v="2015-12-21T00:00:00"/>
    <x v="1"/>
    <x v="11"/>
    <x v="512"/>
    <x v="10"/>
    <x v="0"/>
    <x v="4"/>
    <s v="OIC #2 Pencils, Medium Soft"/>
    <n v="3.01"/>
    <n v="2"/>
    <n v="0.34"/>
  </r>
  <r>
    <n v="4009"/>
    <d v="2015-12-21T00:00:00"/>
    <x v="1"/>
    <x v="11"/>
    <x v="381"/>
    <x v="1"/>
    <x v="2"/>
    <x v="15"/>
    <s v="Star Micronics TSP800 TSP847IIU Receipt Printer"/>
    <n v="600.53"/>
    <n v="2"/>
    <n v="137.26"/>
  </r>
  <r>
    <n v="4010"/>
    <d v="2015-12-21T00:00:00"/>
    <x v="1"/>
    <x v="11"/>
    <x v="381"/>
    <x v="1"/>
    <x v="0"/>
    <x v="4"/>
    <s v="Sanford Prismacolor Professional Thick Lead Art Pencils, 36-Color Set"/>
    <n v="59.9"/>
    <n v="2"/>
    <n v="14.23"/>
  </r>
  <r>
    <n v="4011"/>
    <d v="2015-12-21T00:00:00"/>
    <x v="1"/>
    <x v="11"/>
    <x v="381"/>
    <x v="1"/>
    <x v="2"/>
    <x v="9"/>
    <s v="Enermax Acrylux Wireless Keyboard"/>
    <n v="637.44000000000005"/>
    <n v="8"/>
    <n v="135.46"/>
  </r>
  <r>
    <n v="4012"/>
    <d v="2015-12-21T00:00:00"/>
    <x v="1"/>
    <x v="11"/>
    <x v="381"/>
    <x v="1"/>
    <x v="1"/>
    <x v="8"/>
    <s v="Howard Miller 11-1/2&quot; Diameter Grantwood Wall Clock"/>
    <n v="51.76"/>
    <n v="3"/>
    <n v="-33.64"/>
  </r>
  <r>
    <n v="4013"/>
    <d v="2015-12-22T00:00:00"/>
    <x v="1"/>
    <x v="11"/>
    <x v="165"/>
    <x v="21"/>
    <x v="0"/>
    <x v="4"/>
    <s v="Newell 336"/>
    <n v="17.12"/>
    <n v="4"/>
    <n v="4.96"/>
  </r>
  <r>
    <n v="4014"/>
    <d v="2015-12-22T00:00:00"/>
    <x v="1"/>
    <x v="11"/>
    <x v="535"/>
    <x v="2"/>
    <x v="0"/>
    <x v="2"/>
    <s v="Tennsco Lockers, Sand"/>
    <n v="33.57"/>
    <n v="2"/>
    <n v="1.68"/>
  </r>
  <r>
    <n v="4015"/>
    <d v="2015-12-22T00:00:00"/>
    <x v="1"/>
    <x v="11"/>
    <x v="535"/>
    <x v="2"/>
    <x v="1"/>
    <x v="5"/>
    <s v="Harbour Creations Steel Folding Chair"/>
    <n v="422.63"/>
    <n v="7"/>
    <n v="0"/>
  </r>
  <r>
    <n v="4016"/>
    <d v="2015-12-23T00:00:00"/>
    <x v="1"/>
    <x v="11"/>
    <x v="32"/>
    <x v="6"/>
    <x v="0"/>
    <x v="12"/>
    <s v="Belkin Premiere Surge Master II 8-outlet surge protector"/>
    <n v="194.32"/>
    <n v="4"/>
    <n v="56.35"/>
  </r>
  <r>
    <n v="4017"/>
    <d v="2015-12-24T00:00:00"/>
    <x v="1"/>
    <x v="11"/>
    <x v="557"/>
    <x v="10"/>
    <x v="0"/>
    <x v="7"/>
    <s v="OIC Bulk Pack Metal Binder Clips"/>
    <n v="5.58"/>
    <n v="2"/>
    <n v="1.81"/>
  </r>
  <r>
    <n v="4018"/>
    <d v="2015-12-24T00:00:00"/>
    <x v="1"/>
    <x v="11"/>
    <x v="557"/>
    <x v="10"/>
    <x v="0"/>
    <x v="0"/>
    <s v="While You Were Out Pads, 50 per Pad, 4 x 5 1/4, Green Cycle"/>
    <n v="22.7"/>
    <n v="6"/>
    <n v="8.23"/>
  </r>
  <r>
    <n v="4019"/>
    <d v="2015-12-24T00:00:00"/>
    <x v="1"/>
    <x v="11"/>
    <x v="557"/>
    <x v="10"/>
    <x v="0"/>
    <x v="3"/>
    <s v="Ibico Standard Transparent Covers"/>
    <n v="19.78"/>
    <n v="4"/>
    <n v="-13.84"/>
  </r>
  <r>
    <n v="4020"/>
    <d v="2015-12-24T00:00:00"/>
    <x v="1"/>
    <x v="11"/>
    <x v="557"/>
    <x v="10"/>
    <x v="1"/>
    <x v="8"/>
    <s v="Executive Impressions 14&quot; Two-Color Numerals Wall Clock"/>
    <n v="72.7"/>
    <n v="4"/>
    <n v="19.079999999999998"/>
  </r>
  <r>
    <n v="4021"/>
    <d v="2015-12-24T00:00:00"/>
    <x v="1"/>
    <x v="11"/>
    <x v="557"/>
    <x v="10"/>
    <x v="2"/>
    <x v="15"/>
    <s v="Swingline SM12-08 MicroCut Jam Free Shredder"/>
    <n v="479.99"/>
    <n v="4"/>
    <n v="-383.99"/>
  </r>
  <r>
    <n v="4022"/>
    <d v="2015-12-24T00:00:00"/>
    <x v="1"/>
    <x v="11"/>
    <x v="557"/>
    <x v="10"/>
    <x v="0"/>
    <x v="4"/>
    <s v="Stanley Bostitch Contemporary Electric Pencil Sharpeners"/>
    <n v="27.17"/>
    <n v="2"/>
    <n v="2.72"/>
  </r>
  <r>
    <n v="4023"/>
    <d v="2015-12-24T00:00:00"/>
    <x v="1"/>
    <x v="11"/>
    <x v="639"/>
    <x v="20"/>
    <x v="0"/>
    <x v="0"/>
    <s v="Xerox 1887"/>
    <n v="132.79"/>
    <n v="7"/>
    <n v="63.74"/>
  </r>
  <r>
    <n v="4024"/>
    <d v="2015-12-24T00:00:00"/>
    <x v="1"/>
    <x v="11"/>
    <x v="639"/>
    <x v="20"/>
    <x v="0"/>
    <x v="0"/>
    <s v="Xerox 1967"/>
    <n v="12.96"/>
    <n v="2"/>
    <n v="6.22"/>
  </r>
  <r>
    <n v="4025"/>
    <d v="2015-12-24T00:00:00"/>
    <x v="1"/>
    <x v="11"/>
    <x v="639"/>
    <x v="20"/>
    <x v="0"/>
    <x v="1"/>
    <s v="Smead Alpha-Z Color-Coded Second Alphabetical Labels and Starter Set"/>
    <n v="21.56"/>
    <n v="7"/>
    <n v="10.35"/>
  </r>
  <r>
    <n v="4026"/>
    <d v="2015-12-24T00:00:00"/>
    <x v="1"/>
    <x v="11"/>
    <x v="728"/>
    <x v="26"/>
    <x v="1"/>
    <x v="11"/>
    <s v="Atlantic Metals Mobile 4-Shelf Bookcases, Custom Colors"/>
    <n v="590.05999999999995"/>
    <n v="7"/>
    <n v="-786.74"/>
  </r>
  <r>
    <n v="4027"/>
    <d v="2015-12-24T00:00:00"/>
    <x v="1"/>
    <x v="11"/>
    <x v="728"/>
    <x v="26"/>
    <x v="0"/>
    <x v="4"/>
    <s v="Dixon My First Ticonderoga Pencil, #2"/>
    <n v="14.04"/>
    <n v="3"/>
    <n v="1.58"/>
  </r>
  <r>
    <n v="4028"/>
    <d v="2015-12-24T00:00:00"/>
    <x v="1"/>
    <x v="11"/>
    <x v="389"/>
    <x v="12"/>
    <x v="0"/>
    <x v="0"/>
    <s v="Computer Printout Paper with Letter-Trim Perforations"/>
    <n v="106.23"/>
    <n v="7"/>
    <n v="37.18"/>
  </r>
  <r>
    <n v="4029"/>
    <d v="2015-12-24T00:00:00"/>
    <x v="1"/>
    <x v="11"/>
    <x v="389"/>
    <x v="12"/>
    <x v="2"/>
    <x v="6"/>
    <s v="ClearSounds CSC500 Amplified Spirit Phone Corded phone"/>
    <n v="111.98"/>
    <n v="2"/>
    <n v="11.2"/>
  </r>
  <r>
    <n v="4030"/>
    <d v="2015-12-24T00:00:00"/>
    <x v="1"/>
    <x v="11"/>
    <x v="389"/>
    <x v="12"/>
    <x v="1"/>
    <x v="8"/>
    <s v="Magna Visual Magnetic Picture Hangers"/>
    <n v="7.71"/>
    <n v="2"/>
    <n v="1.74"/>
  </r>
  <r>
    <n v="4031"/>
    <d v="2015-12-24T00:00:00"/>
    <x v="1"/>
    <x v="11"/>
    <x v="535"/>
    <x v="12"/>
    <x v="1"/>
    <x v="5"/>
    <s v="SAFCO Arco Folding Chair"/>
    <n v="883.84"/>
    <n v="4"/>
    <n v="99.43"/>
  </r>
  <r>
    <n v="4032"/>
    <d v="2015-12-24T00:00:00"/>
    <x v="1"/>
    <x v="11"/>
    <x v="388"/>
    <x v="3"/>
    <x v="0"/>
    <x v="3"/>
    <s v="Avery Hole Reinforcements"/>
    <n v="19.940000000000001"/>
    <n v="4"/>
    <n v="7.23"/>
  </r>
  <r>
    <n v="4033"/>
    <d v="2015-12-24T00:00:00"/>
    <x v="1"/>
    <x v="11"/>
    <x v="388"/>
    <x v="3"/>
    <x v="0"/>
    <x v="7"/>
    <s v="Vinyl Coated Wire Paper Clips in Organizer Box, 800/Box"/>
    <n v="45.92"/>
    <n v="4"/>
    <n v="21.58"/>
  </r>
  <r>
    <n v="4034"/>
    <d v="2015-12-24T00:00:00"/>
    <x v="1"/>
    <x v="11"/>
    <x v="312"/>
    <x v="24"/>
    <x v="1"/>
    <x v="8"/>
    <s v="Eldon Regeneration Recycled Desk Accessories, Black"/>
    <n v="9.68"/>
    <n v="2"/>
    <n v="3.78"/>
  </r>
  <r>
    <n v="4035"/>
    <d v="2015-12-24T00:00:00"/>
    <x v="1"/>
    <x v="11"/>
    <x v="312"/>
    <x v="24"/>
    <x v="2"/>
    <x v="16"/>
    <s v="Canon PC1060 Personal Laser Copier"/>
    <n v="4899.93"/>
    <n v="7"/>
    <n v="2302.9699999999998"/>
  </r>
  <r>
    <n v="4036"/>
    <d v="2015-12-25T00:00:00"/>
    <x v="1"/>
    <x v="11"/>
    <x v="514"/>
    <x v="2"/>
    <x v="1"/>
    <x v="8"/>
    <s v="Tenex Antistatic Computer Chair Mats"/>
    <n v="547.14"/>
    <n v="4"/>
    <n v="-68.39"/>
  </r>
  <r>
    <n v="4037"/>
    <d v="2015-12-25T00:00:00"/>
    <x v="1"/>
    <x v="11"/>
    <x v="337"/>
    <x v="15"/>
    <x v="0"/>
    <x v="1"/>
    <s v="Avery 474"/>
    <n v="9.2200000000000006"/>
    <n v="4"/>
    <n v="3.34"/>
  </r>
  <r>
    <n v="4038"/>
    <d v="2015-12-25T00:00:00"/>
    <x v="1"/>
    <x v="11"/>
    <x v="337"/>
    <x v="15"/>
    <x v="0"/>
    <x v="0"/>
    <s v="Xerox 227"/>
    <n v="10.37"/>
    <n v="2"/>
    <n v="3.63"/>
  </r>
  <r>
    <n v="4039"/>
    <d v="2015-12-25T00:00:00"/>
    <x v="1"/>
    <x v="11"/>
    <x v="729"/>
    <x v="14"/>
    <x v="2"/>
    <x v="6"/>
    <s v="Logitech B530 USBÂ HeadsetÂ -Â headsetÂ - Full size, Binaural"/>
    <n v="73.98"/>
    <n v="2"/>
    <n v="19.97"/>
  </r>
  <r>
    <n v="4040"/>
    <d v="2015-12-25T00:00:00"/>
    <x v="1"/>
    <x v="11"/>
    <x v="729"/>
    <x v="14"/>
    <x v="1"/>
    <x v="11"/>
    <s v="Rush Hierlooms Collection Rich Wood Bookcases"/>
    <n v="160.97999999999999"/>
    <n v="1"/>
    <n v="20.93"/>
  </r>
  <r>
    <n v="4041"/>
    <d v="2015-12-25T00:00:00"/>
    <x v="1"/>
    <x v="11"/>
    <x v="729"/>
    <x v="14"/>
    <x v="0"/>
    <x v="0"/>
    <s v="Xerox 1978"/>
    <n v="17.34"/>
    <n v="3"/>
    <n v="8.5"/>
  </r>
  <r>
    <n v="4042"/>
    <d v="2015-12-25T00:00:00"/>
    <x v="1"/>
    <x v="11"/>
    <x v="729"/>
    <x v="14"/>
    <x v="0"/>
    <x v="4"/>
    <s v="Newell 351"/>
    <n v="3.28"/>
    <n v="1"/>
    <n v="0.95"/>
  </r>
  <r>
    <n v="4043"/>
    <d v="2015-12-25T00:00:00"/>
    <x v="1"/>
    <x v="11"/>
    <x v="412"/>
    <x v="20"/>
    <x v="0"/>
    <x v="12"/>
    <s v="Kensington 7 Outlet MasterPiece Power Center with Fax/Phone Line Protection"/>
    <n v="414.96"/>
    <n v="2"/>
    <n v="124.49"/>
  </r>
  <r>
    <n v="4044"/>
    <d v="2015-12-25T00:00:00"/>
    <x v="1"/>
    <x v="11"/>
    <x v="565"/>
    <x v="3"/>
    <x v="2"/>
    <x v="16"/>
    <s v="Brother DCP1000 Digital 3 in 1 Multifunction Machine"/>
    <n v="1199.96"/>
    <n v="5"/>
    <n v="224.99"/>
  </r>
  <r>
    <n v="4045"/>
    <d v="2015-12-25T00:00:00"/>
    <x v="1"/>
    <x v="11"/>
    <x v="565"/>
    <x v="3"/>
    <x v="0"/>
    <x v="0"/>
    <s v="Important Message Pads, 50 4-1/4 x 5-1/2 Forms per Pad"/>
    <n v="12.6"/>
    <n v="3"/>
    <n v="6.17"/>
  </r>
  <r>
    <n v="4046"/>
    <d v="2015-12-25T00:00:00"/>
    <x v="1"/>
    <x v="11"/>
    <x v="565"/>
    <x v="3"/>
    <x v="0"/>
    <x v="0"/>
    <s v="Great White Multi-Use Recycled Paper (20Lb. and 84 Bright)"/>
    <n v="17.940000000000001"/>
    <n v="3"/>
    <n v="8.07"/>
  </r>
  <r>
    <n v="4047"/>
    <d v="2015-12-25T00:00:00"/>
    <x v="1"/>
    <x v="11"/>
    <x v="352"/>
    <x v="4"/>
    <x v="1"/>
    <x v="8"/>
    <s v="Tenex B1-RE Series Chair Mats for Low Pile Carpets"/>
    <n v="275.88"/>
    <n v="6"/>
    <n v="46.9"/>
  </r>
  <r>
    <n v="4048"/>
    <d v="2015-12-25T00:00:00"/>
    <x v="1"/>
    <x v="11"/>
    <x v="352"/>
    <x v="4"/>
    <x v="0"/>
    <x v="3"/>
    <s v="Tuf-Vin Binders"/>
    <n v="157.9"/>
    <n v="5"/>
    <n v="74.209999999999994"/>
  </r>
  <r>
    <n v="4049"/>
    <d v="2015-12-25T00:00:00"/>
    <x v="1"/>
    <x v="11"/>
    <x v="232"/>
    <x v="20"/>
    <x v="2"/>
    <x v="9"/>
    <s v="Plantronics Savi W720 Multi-Device Wireless Headset System"/>
    <n v="843.9"/>
    <n v="2"/>
    <n v="371.32"/>
  </r>
  <r>
    <n v="4050"/>
    <d v="2015-12-25T00:00:00"/>
    <x v="1"/>
    <x v="11"/>
    <x v="232"/>
    <x v="20"/>
    <x v="1"/>
    <x v="11"/>
    <s v="Atlantic Metals Mobile 4-Shelf Bookcases, Custom Colors"/>
    <n v="449.57"/>
    <n v="2"/>
    <n v="56.2"/>
  </r>
  <r>
    <n v="4051"/>
    <d v="2015-12-25T00:00:00"/>
    <x v="1"/>
    <x v="11"/>
    <x v="88"/>
    <x v="3"/>
    <x v="0"/>
    <x v="0"/>
    <s v="Xerox 1949"/>
    <n v="9.9600000000000009"/>
    <n v="2"/>
    <n v="4.88"/>
  </r>
  <r>
    <n v="4052"/>
    <d v="2015-12-26T00:00:00"/>
    <x v="1"/>
    <x v="11"/>
    <x v="12"/>
    <x v="32"/>
    <x v="0"/>
    <x v="7"/>
    <s v="Staples"/>
    <n v="22.2"/>
    <n v="5"/>
    <n v="10.43"/>
  </r>
  <r>
    <n v="4053"/>
    <d v="2015-12-26T00:00:00"/>
    <x v="1"/>
    <x v="11"/>
    <x v="260"/>
    <x v="10"/>
    <x v="1"/>
    <x v="13"/>
    <s v="KI Adjustable-Height Table"/>
    <n v="51.59"/>
    <n v="1"/>
    <n v="-15.48"/>
  </r>
  <r>
    <n v="4054"/>
    <d v="2015-12-26T00:00:00"/>
    <x v="1"/>
    <x v="11"/>
    <x v="680"/>
    <x v="0"/>
    <x v="1"/>
    <x v="5"/>
    <s v="Office Star - Contemporary Task Swivel chair with 2-way adjustable arms, Plum"/>
    <n v="275.06"/>
    <n v="3"/>
    <n v="-90.38"/>
  </r>
  <r>
    <n v="4055"/>
    <d v="2015-12-26T00:00:00"/>
    <x v="1"/>
    <x v="11"/>
    <x v="447"/>
    <x v="20"/>
    <x v="0"/>
    <x v="0"/>
    <s v="Xerox 1906"/>
    <n v="212.64"/>
    <n v="6"/>
    <n v="99.94"/>
  </r>
  <r>
    <n v="4056"/>
    <d v="2015-12-27T00:00:00"/>
    <x v="1"/>
    <x v="11"/>
    <x v="188"/>
    <x v="0"/>
    <x v="0"/>
    <x v="10"/>
    <s v="#10-4 1/8&quot; x 9 1/2&quot; Premium Diagonal Seam Envelopes"/>
    <n v="113.33"/>
    <n v="9"/>
    <n v="35.42"/>
  </r>
  <r>
    <n v="4057"/>
    <d v="2015-12-27T00:00:00"/>
    <x v="1"/>
    <x v="11"/>
    <x v="188"/>
    <x v="0"/>
    <x v="1"/>
    <x v="11"/>
    <s v="Atlantic Metals Mobile 3-Shelf Bookcases, Custom Colors"/>
    <n v="532.4"/>
    <n v="3"/>
    <n v="-46.98"/>
  </r>
  <r>
    <n v="4058"/>
    <d v="2015-12-27T00:00:00"/>
    <x v="1"/>
    <x v="11"/>
    <x v="188"/>
    <x v="0"/>
    <x v="1"/>
    <x v="5"/>
    <s v="Global Fabric Manager's Chair, Dark Gray"/>
    <n v="212.06"/>
    <n v="3"/>
    <n v="-15.15"/>
  </r>
  <r>
    <n v="4059"/>
    <d v="2015-12-27T00:00:00"/>
    <x v="1"/>
    <x v="11"/>
    <x v="188"/>
    <x v="0"/>
    <x v="2"/>
    <x v="6"/>
    <s v="Plantronics HL10 Handset Lifter"/>
    <n v="371.17"/>
    <n v="4"/>
    <n v="41.76"/>
  </r>
  <r>
    <n v="4060"/>
    <d v="2015-12-27T00:00:00"/>
    <x v="1"/>
    <x v="11"/>
    <x v="496"/>
    <x v="13"/>
    <x v="0"/>
    <x v="10"/>
    <s v="Strathmore #10 Envelopes, Ultimate White"/>
    <n v="105.42"/>
    <n v="2"/>
    <n v="51.66"/>
  </r>
  <r>
    <n v="4061"/>
    <d v="2015-12-27T00:00:00"/>
    <x v="1"/>
    <x v="11"/>
    <x v="730"/>
    <x v="36"/>
    <x v="0"/>
    <x v="0"/>
    <s v="Xerox 1950"/>
    <n v="28.9"/>
    <n v="5"/>
    <n v="14.16"/>
  </r>
  <r>
    <n v="4062"/>
    <d v="2015-12-27T00:00:00"/>
    <x v="1"/>
    <x v="11"/>
    <x v="730"/>
    <x v="36"/>
    <x v="0"/>
    <x v="12"/>
    <s v="Kensington 7 Outlet MasterPiece Power Center"/>
    <n v="355.96"/>
    <n v="2"/>
    <n v="103.23"/>
  </r>
  <r>
    <n v="4063"/>
    <d v="2015-12-27T00:00:00"/>
    <x v="1"/>
    <x v="11"/>
    <x v="316"/>
    <x v="3"/>
    <x v="0"/>
    <x v="12"/>
    <s v="Belkin F9G930V10-GRY 9 Outlet Surge"/>
    <n v="106.96"/>
    <n v="2"/>
    <n v="31.02"/>
  </r>
  <r>
    <n v="4064"/>
    <d v="2015-12-27T00:00:00"/>
    <x v="1"/>
    <x v="11"/>
    <x v="316"/>
    <x v="3"/>
    <x v="0"/>
    <x v="1"/>
    <s v="Avery 497"/>
    <n v="21.56"/>
    <n v="7"/>
    <n v="10.35"/>
  </r>
  <r>
    <n v="4065"/>
    <d v="2015-12-27T00:00:00"/>
    <x v="1"/>
    <x v="11"/>
    <x v="108"/>
    <x v="1"/>
    <x v="0"/>
    <x v="2"/>
    <s v="Sterilite Show Offs Storage Containers"/>
    <n v="12.67"/>
    <n v="3"/>
    <n v="-3.17"/>
  </r>
  <r>
    <n v="4066"/>
    <d v="2015-12-27T00:00:00"/>
    <x v="1"/>
    <x v="11"/>
    <x v="148"/>
    <x v="3"/>
    <x v="2"/>
    <x v="9"/>
    <s v="Maxell 4.7GB DVD-R 5/Pack"/>
    <n v="7.92"/>
    <n v="8"/>
    <n v="3.48"/>
  </r>
  <r>
    <n v="4067"/>
    <d v="2015-12-27T00:00:00"/>
    <x v="1"/>
    <x v="11"/>
    <x v="238"/>
    <x v="21"/>
    <x v="0"/>
    <x v="0"/>
    <s v="Xerox 1917"/>
    <n v="195.64"/>
    <n v="4"/>
    <n v="91.95"/>
  </r>
  <r>
    <n v="4068"/>
    <d v="2015-12-27T00:00:00"/>
    <x v="1"/>
    <x v="11"/>
    <x v="238"/>
    <x v="21"/>
    <x v="2"/>
    <x v="6"/>
    <s v="Cisco SPA 502G IP Phone"/>
    <n v="239.9"/>
    <n v="2"/>
    <n v="71.97"/>
  </r>
  <r>
    <n v="4069"/>
    <d v="2015-12-27T00:00:00"/>
    <x v="1"/>
    <x v="11"/>
    <x v="639"/>
    <x v="10"/>
    <x v="1"/>
    <x v="13"/>
    <s v="Riverside Furniture Oval Coffee Table, Oval End Table, End Table with Drawer"/>
    <n v="1548.99"/>
    <n v="9"/>
    <n v="-464.7"/>
  </r>
  <r>
    <n v="4070"/>
    <d v="2015-12-27T00:00:00"/>
    <x v="1"/>
    <x v="11"/>
    <x v="639"/>
    <x v="10"/>
    <x v="0"/>
    <x v="10"/>
    <s v="Staple envelope"/>
    <n v="19.87"/>
    <n v="3"/>
    <n v="6.71"/>
  </r>
  <r>
    <n v="4071"/>
    <d v="2015-12-27T00:00:00"/>
    <x v="1"/>
    <x v="11"/>
    <x v="569"/>
    <x v="15"/>
    <x v="2"/>
    <x v="9"/>
    <s v="Maxell CD-R Discs"/>
    <n v="4.7300000000000004"/>
    <n v="3"/>
    <n v="0.71"/>
  </r>
  <r>
    <n v="4072"/>
    <d v="2015-12-27T00:00:00"/>
    <x v="1"/>
    <x v="11"/>
    <x v="569"/>
    <x v="15"/>
    <x v="1"/>
    <x v="8"/>
    <s v="Executive Impressions 14&quot; Contract Wall Clock with Quartz Movement"/>
    <n v="53.35"/>
    <n v="3"/>
    <n v="16.010000000000002"/>
  </r>
  <r>
    <n v="4073"/>
    <d v="2015-12-27T00:00:00"/>
    <x v="1"/>
    <x v="11"/>
    <x v="569"/>
    <x v="15"/>
    <x v="1"/>
    <x v="11"/>
    <s v="O'Sullivan 5-Shelf Heavy-Duty Bookcases"/>
    <n v="131.1"/>
    <n v="2"/>
    <n v="8.19"/>
  </r>
  <r>
    <n v="4074"/>
    <d v="2015-12-27T00:00:00"/>
    <x v="1"/>
    <x v="11"/>
    <x v="569"/>
    <x v="15"/>
    <x v="0"/>
    <x v="2"/>
    <s v="Staple magnet"/>
    <n v="22.51"/>
    <n v="3"/>
    <n v="2.25"/>
  </r>
  <r>
    <n v="4075"/>
    <d v="2015-12-27T00:00:00"/>
    <x v="1"/>
    <x v="11"/>
    <x v="569"/>
    <x v="15"/>
    <x v="2"/>
    <x v="9"/>
    <s v="SanDisk Ultra 16 GB MicroSDHC Class 10 Memory Card"/>
    <n v="72.739999999999995"/>
    <n v="7"/>
    <n v="-12.73"/>
  </r>
  <r>
    <n v="4076"/>
    <d v="2015-12-27T00:00:00"/>
    <x v="1"/>
    <x v="11"/>
    <x v="160"/>
    <x v="3"/>
    <x v="0"/>
    <x v="2"/>
    <s v="Fellowes Super Stor/Drawer Files"/>
    <n v="323.10000000000002"/>
    <n v="2"/>
    <n v="61.39"/>
  </r>
  <r>
    <n v="4077"/>
    <d v="2015-12-27T00:00:00"/>
    <x v="1"/>
    <x v="11"/>
    <x v="160"/>
    <x v="3"/>
    <x v="2"/>
    <x v="6"/>
    <s v="Geemarc AmpliPOWER60"/>
    <n v="668.16"/>
    <n v="9"/>
    <n v="75.17"/>
  </r>
  <r>
    <n v="4078"/>
    <d v="2015-12-28T00:00:00"/>
    <x v="1"/>
    <x v="11"/>
    <x v="699"/>
    <x v="2"/>
    <x v="2"/>
    <x v="9"/>
    <s v="Lenovo 17-Key USB Numeric Keypad"/>
    <n v="54.38"/>
    <n v="2"/>
    <n v="1.36"/>
  </r>
  <r>
    <n v="4079"/>
    <d v="2015-12-28T00:00:00"/>
    <x v="1"/>
    <x v="11"/>
    <x v="681"/>
    <x v="1"/>
    <x v="0"/>
    <x v="2"/>
    <s v="Tenex Personal Filing Tote With Secure Closure Lid, Black/Frost"/>
    <n v="24.82"/>
    <n v="2"/>
    <n v="1.55"/>
  </r>
  <r>
    <n v="4080"/>
    <d v="2015-12-29T00:00:00"/>
    <x v="1"/>
    <x v="11"/>
    <x v="503"/>
    <x v="20"/>
    <x v="0"/>
    <x v="14"/>
    <s v="Acme Serrated Blade Letter Opener"/>
    <n v="6.36"/>
    <n v="2"/>
    <n v="0.06"/>
  </r>
  <r>
    <n v="4081"/>
    <d v="2015-12-30T00:00:00"/>
    <x v="1"/>
    <x v="11"/>
    <x v="68"/>
    <x v="3"/>
    <x v="0"/>
    <x v="0"/>
    <s v="Xerox 1929"/>
    <n v="68.52"/>
    <n v="3"/>
    <n v="31.52"/>
  </r>
  <r>
    <n v="4082"/>
    <d v="2015-12-30T00:00:00"/>
    <x v="1"/>
    <x v="11"/>
    <x v="68"/>
    <x v="3"/>
    <x v="0"/>
    <x v="2"/>
    <s v="2300 Heavy-Duty Transfer File Systems by Perma"/>
    <n v="74.94"/>
    <n v="3"/>
    <n v="14.24"/>
  </r>
  <r>
    <n v="4083"/>
    <d v="2015-12-30T00:00:00"/>
    <x v="1"/>
    <x v="11"/>
    <x v="68"/>
    <x v="3"/>
    <x v="2"/>
    <x v="15"/>
    <s v="Zebra GX420t Direct Thermal/Thermal Transfer Printer"/>
    <n v="2548.56"/>
    <n v="6"/>
    <n v="286.70999999999998"/>
  </r>
  <r>
    <n v="4084"/>
    <d v="2015-12-30T00:00:00"/>
    <x v="1"/>
    <x v="11"/>
    <x v="68"/>
    <x v="3"/>
    <x v="0"/>
    <x v="10"/>
    <s v="Tyvek Side-Opening Peel &amp; Seel Expanding Envelopes"/>
    <n v="271.44"/>
    <n v="3"/>
    <n v="122.15"/>
  </r>
  <r>
    <n v="4085"/>
    <d v="2015-12-30T00:00:00"/>
    <x v="1"/>
    <x v="11"/>
    <x v="68"/>
    <x v="3"/>
    <x v="2"/>
    <x v="6"/>
    <s v="Cisco SPA 502G IP Phone"/>
    <n v="287.88"/>
    <n v="3"/>
    <n v="35.99"/>
  </r>
  <r>
    <n v="4086"/>
    <d v="2015-12-31T00:00:00"/>
    <x v="1"/>
    <x v="11"/>
    <x v="117"/>
    <x v="35"/>
    <x v="0"/>
    <x v="3"/>
    <s v="Ibico Hi-Tech Manual Binding System"/>
    <n v="487.98"/>
    <n v="2"/>
    <n v="152.5"/>
  </r>
  <r>
    <n v="4087"/>
    <d v="2015-12-31T00:00:00"/>
    <x v="1"/>
    <x v="11"/>
    <x v="335"/>
    <x v="0"/>
    <x v="1"/>
    <x v="8"/>
    <s v="Eldon Expressions Wood Desk Accessories, Oak"/>
    <n v="14.76"/>
    <n v="5"/>
    <n v="-11.44"/>
  </r>
  <r>
    <n v="4088"/>
    <d v="2015-12-31T00:00:00"/>
    <x v="1"/>
    <x v="11"/>
    <x v="335"/>
    <x v="0"/>
    <x v="0"/>
    <x v="3"/>
    <s v="Newell 3-Hole Punched Plastic Slotted Magazine Holders for Binders"/>
    <n v="3.66"/>
    <n v="4"/>
    <n v="-5.85"/>
  </r>
  <r>
    <n v="4089"/>
    <d v="2015-12-31T00:00:00"/>
    <x v="1"/>
    <x v="11"/>
    <x v="385"/>
    <x v="5"/>
    <x v="0"/>
    <x v="3"/>
    <s v="Tuf-Vin Binders"/>
    <n v="94.74"/>
    <n v="3"/>
    <n v="44.53"/>
  </r>
  <r>
    <n v="4090"/>
    <d v="2015-12-31T00:00:00"/>
    <x v="1"/>
    <x v="11"/>
    <x v="385"/>
    <x v="5"/>
    <x v="0"/>
    <x v="3"/>
    <s v="GBC Clear Cover, 8-1/2 x 11, unpunched, 25 covers per pack"/>
    <n v="60.64"/>
    <n v="4"/>
    <n v="27.89"/>
  </r>
  <r>
    <n v="4091"/>
    <d v="2015-12-31T00:00:00"/>
    <x v="1"/>
    <x v="11"/>
    <x v="385"/>
    <x v="5"/>
    <x v="0"/>
    <x v="3"/>
    <s v="Aluminum Screw Posts"/>
    <n v="76.3"/>
    <n v="5"/>
    <n v="38.15"/>
  </r>
  <r>
    <n v="4092"/>
    <d v="2015-12-31T00:00:00"/>
    <x v="1"/>
    <x v="11"/>
    <x v="385"/>
    <x v="5"/>
    <x v="0"/>
    <x v="3"/>
    <s v="Ibico Plastic Spiral Binding Combs"/>
    <n v="364.8"/>
    <n v="12"/>
    <n v="167.81"/>
  </r>
  <r>
    <n v="4093"/>
    <d v="2015-12-31T00:00:00"/>
    <x v="1"/>
    <x v="11"/>
    <x v="497"/>
    <x v="0"/>
    <x v="0"/>
    <x v="2"/>
    <s v="Fellowes Stor/Drawer Steel Plus Storage Drawers"/>
    <n v="152.69"/>
    <n v="2"/>
    <n v="-26.72"/>
  </r>
  <r>
    <n v="4094"/>
    <d v="2015-12-31T00:00:00"/>
    <x v="1"/>
    <x v="11"/>
    <x v="497"/>
    <x v="0"/>
    <x v="0"/>
    <x v="7"/>
    <s v="Stockwell Push Pins"/>
    <n v="3.49"/>
    <n v="2"/>
    <n v="0.56999999999999995"/>
  </r>
  <r>
    <n v="4095"/>
    <d v="2015-12-31T00:00:00"/>
    <x v="1"/>
    <x v="11"/>
    <x v="497"/>
    <x v="0"/>
    <x v="0"/>
    <x v="14"/>
    <s v="Staple remover"/>
    <n v="5.89"/>
    <n v="2"/>
    <n v="-1.32"/>
  </r>
  <r>
    <n v="4096"/>
    <d v="2015-12-31T00:00:00"/>
    <x v="1"/>
    <x v="11"/>
    <x v="123"/>
    <x v="14"/>
    <x v="0"/>
    <x v="3"/>
    <s v="Fellowes Presentation Covers for Comb Binding Machines"/>
    <n v="116.4"/>
    <n v="8"/>
    <n v="52.38"/>
  </r>
  <r>
    <n v="4097"/>
    <d v="2016-01-02T00:00:00"/>
    <x v="2"/>
    <x v="0"/>
    <x v="688"/>
    <x v="36"/>
    <x v="1"/>
    <x v="11"/>
    <s v="Bush Westfield Collection Bookcases, Medium Cherry Finish"/>
    <n v="173.94"/>
    <n v="3"/>
    <n v="38.270000000000003"/>
  </r>
  <r>
    <n v="4098"/>
    <d v="2016-01-02T00:00:00"/>
    <x v="2"/>
    <x v="0"/>
    <x v="688"/>
    <x v="36"/>
    <x v="2"/>
    <x v="6"/>
    <s v="GE 30522EE2"/>
    <n v="231.98"/>
    <n v="2"/>
    <n v="67.27"/>
  </r>
  <r>
    <n v="4099"/>
    <d v="2016-01-03T00:00:00"/>
    <x v="2"/>
    <x v="0"/>
    <x v="336"/>
    <x v="3"/>
    <x v="0"/>
    <x v="2"/>
    <s v="Recycled Steel Personal File for Hanging File Folders"/>
    <n v="114.46"/>
    <n v="2"/>
    <n v="28.62"/>
  </r>
  <r>
    <n v="4100"/>
    <d v="2016-01-03T00:00:00"/>
    <x v="2"/>
    <x v="0"/>
    <x v="305"/>
    <x v="0"/>
    <x v="2"/>
    <x v="9"/>
    <s v="ImationÂ Clip USBÂ flash driveÂ - 8 GB"/>
    <n v="30.08"/>
    <n v="2"/>
    <n v="-5.26"/>
  </r>
  <r>
    <n v="4101"/>
    <d v="2016-01-03T00:00:00"/>
    <x v="2"/>
    <x v="0"/>
    <x v="305"/>
    <x v="0"/>
    <x v="2"/>
    <x v="9"/>
    <s v="WD My Passport Ultra 1TB Portable External Hard Drive"/>
    <n v="165.6"/>
    <n v="3"/>
    <n v="-6.21"/>
  </r>
  <r>
    <n v="4102"/>
    <d v="2016-01-03T00:00:00"/>
    <x v="2"/>
    <x v="0"/>
    <x v="305"/>
    <x v="0"/>
    <x v="2"/>
    <x v="6"/>
    <s v="AT&amp;T 17929 Lendline Telephone"/>
    <n v="180.96"/>
    <n v="5"/>
    <n v="13.57"/>
  </r>
  <r>
    <n v="4103"/>
    <d v="2016-01-03T00:00:00"/>
    <x v="2"/>
    <x v="0"/>
    <x v="731"/>
    <x v="39"/>
    <x v="1"/>
    <x v="13"/>
    <s v="Hon Practical Foundations 30 x 60 Training Table, Light Gray/Charcoal"/>
    <n v="1592.85"/>
    <n v="7"/>
    <n v="350.43"/>
  </r>
  <r>
    <n v="4104"/>
    <d v="2016-01-03T00:00:00"/>
    <x v="2"/>
    <x v="0"/>
    <x v="731"/>
    <x v="39"/>
    <x v="0"/>
    <x v="3"/>
    <s v="Storex Dura Pro Binders"/>
    <n v="11.88"/>
    <n v="2"/>
    <n v="5.35"/>
  </r>
  <r>
    <n v="4105"/>
    <d v="2016-01-04T00:00:00"/>
    <x v="2"/>
    <x v="0"/>
    <x v="732"/>
    <x v="25"/>
    <x v="2"/>
    <x v="16"/>
    <s v="Hewlett Packard 310 Color Digital Copier"/>
    <n v="959.97"/>
    <n v="4"/>
    <n v="120"/>
  </r>
  <r>
    <n v="4106"/>
    <d v="2016-01-04T00:00:00"/>
    <x v="2"/>
    <x v="0"/>
    <x v="624"/>
    <x v="2"/>
    <x v="0"/>
    <x v="4"/>
    <s v="Newell 312"/>
    <n v="4.67"/>
    <n v="1"/>
    <n v="0.57999999999999996"/>
  </r>
  <r>
    <n v="4107"/>
    <d v="2016-01-04T00:00:00"/>
    <x v="2"/>
    <x v="0"/>
    <x v="624"/>
    <x v="2"/>
    <x v="0"/>
    <x v="3"/>
    <s v="Avery Arch Ring Binders"/>
    <n v="104.58"/>
    <n v="6"/>
    <n v="-80.180000000000007"/>
  </r>
  <r>
    <n v="4108"/>
    <d v="2016-01-05T00:00:00"/>
    <x v="2"/>
    <x v="0"/>
    <x v="202"/>
    <x v="16"/>
    <x v="2"/>
    <x v="9"/>
    <s v="LogitechÂ MX Performance Wireless Mouse"/>
    <n v="191.47"/>
    <n v="6"/>
    <n v="40.69"/>
  </r>
  <r>
    <n v="4109"/>
    <d v="2016-01-05T00:00:00"/>
    <x v="2"/>
    <x v="0"/>
    <x v="202"/>
    <x v="16"/>
    <x v="0"/>
    <x v="4"/>
    <s v="Newell 337"/>
    <n v="5.25"/>
    <n v="2"/>
    <n v="0.59"/>
  </r>
  <r>
    <n v="4110"/>
    <d v="2016-01-05T00:00:00"/>
    <x v="2"/>
    <x v="0"/>
    <x v="202"/>
    <x v="16"/>
    <x v="2"/>
    <x v="6"/>
    <s v="Logitech B530 USBÂ HeadsetÂ -Â headsetÂ - Full size, Binaural"/>
    <n v="59.18"/>
    <n v="2"/>
    <n v="5.18"/>
  </r>
  <r>
    <n v="4111"/>
    <d v="2016-01-07T00:00:00"/>
    <x v="2"/>
    <x v="0"/>
    <x v="233"/>
    <x v="3"/>
    <x v="0"/>
    <x v="4"/>
    <s v="Panasonic KP-350BK Electric Pencil Sharpener with Auto Stop"/>
    <n v="34.58"/>
    <n v="1"/>
    <n v="10.029999999999999"/>
  </r>
  <r>
    <n v="4112"/>
    <d v="2016-01-07T00:00:00"/>
    <x v="2"/>
    <x v="0"/>
    <x v="685"/>
    <x v="0"/>
    <x v="1"/>
    <x v="8"/>
    <s v="Executive Impressions 13&quot; Clairmont Wall Clock"/>
    <n v="23.08"/>
    <n v="3"/>
    <n v="-10.96"/>
  </r>
  <r>
    <n v="4113"/>
    <d v="2016-01-07T00:00:00"/>
    <x v="2"/>
    <x v="0"/>
    <x v="685"/>
    <x v="0"/>
    <x v="0"/>
    <x v="0"/>
    <s v="Xerox 212"/>
    <n v="25.92"/>
    <n v="5"/>
    <n v="9.07"/>
  </r>
  <r>
    <n v="4114"/>
    <d v="2016-01-08T00:00:00"/>
    <x v="2"/>
    <x v="0"/>
    <x v="4"/>
    <x v="21"/>
    <x v="1"/>
    <x v="11"/>
    <s v="Atlantic Metals Mobile 3-Shelf Bookcases, Custom Colors"/>
    <n v="1565.88"/>
    <n v="6"/>
    <n v="407.13"/>
  </r>
  <r>
    <n v="4115"/>
    <d v="2016-01-08T00:00:00"/>
    <x v="2"/>
    <x v="0"/>
    <x v="4"/>
    <x v="21"/>
    <x v="0"/>
    <x v="3"/>
    <s v="Plastic Binding Combs"/>
    <n v="106.05"/>
    <n v="7"/>
    <n v="49.84"/>
  </r>
  <r>
    <n v="4116"/>
    <d v="2016-01-08T00:00:00"/>
    <x v="2"/>
    <x v="0"/>
    <x v="6"/>
    <x v="25"/>
    <x v="0"/>
    <x v="3"/>
    <s v="XtraLife ClearVue Slant-D Ring Binder, White, 3&quot;"/>
    <n v="30.83"/>
    <n v="7"/>
    <n v="-24.66"/>
  </r>
  <r>
    <n v="4117"/>
    <d v="2016-01-08T00:00:00"/>
    <x v="2"/>
    <x v="0"/>
    <x v="6"/>
    <x v="25"/>
    <x v="0"/>
    <x v="4"/>
    <s v="Newell 319"/>
    <n v="47.62"/>
    <n v="3"/>
    <n v="5.95"/>
  </r>
  <r>
    <n v="4118"/>
    <d v="2016-01-08T00:00:00"/>
    <x v="2"/>
    <x v="0"/>
    <x v="6"/>
    <x v="25"/>
    <x v="2"/>
    <x v="6"/>
    <s v="Avaya 5410 Digital phone"/>
    <n v="108.78"/>
    <n v="2"/>
    <n v="10.88"/>
  </r>
  <r>
    <n v="4119"/>
    <d v="2016-01-09T00:00:00"/>
    <x v="2"/>
    <x v="0"/>
    <x v="174"/>
    <x v="3"/>
    <x v="2"/>
    <x v="9"/>
    <s v="Logitech G500s Laser Gaming Mouse with Adjustable Weight Tuning"/>
    <n v="349.95"/>
    <n v="5"/>
    <n v="118.98"/>
  </r>
  <r>
    <n v="4120"/>
    <d v="2016-01-09T00:00:00"/>
    <x v="2"/>
    <x v="0"/>
    <x v="174"/>
    <x v="3"/>
    <x v="2"/>
    <x v="6"/>
    <s v="netTALK DUO VoIP Telephone Service"/>
    <n v="377.93"/>
    <n v="9"/>
    <n v="141.72"/>
  </r>
  <r>
    <n v="4121"/>
    <d v="2016-01-09T00:00:00"/>
    <x v="2"/>
    <x v="0"/>
    <x v="591"/>
    <x v="10"/>
    <x v="1"/>
    <x v="8"/>
    <s v="DAX Two-Tone Rosewood/Black Document Frame, Desktop, 5 x 7"/>
    <n v="15.17"/>
    <n v="2"/>
    <n v="3.79"/>
  </r>
  <r>
    <n v="4122"/>
    <d v="2016-01-10T00:00:00"/>
    <x v="2"/>
    <x v="0"/>
    <x v="127"/>
    <x v="22"/>
    <x v="1"/>
    <x v="8"/>
    <s v="24-Hour Round Wall Clock"/>
    <n v="79.92"/>
    <n v="4"/>
    <n v="34.369999999999997"/>
  </r>
  <r>
    <n v="4123"/>
    <d v="2016-01-10T00:00:00"/>
    <x v="2"/>
    <x v="0"/>
    <x v="127"/>
    <x v="22"/>
    <x v="2"/>
    <x v="9"/>
    <s v="Logitech Media Keyboard K200"/>
    <n v="69.98"/>
    <n v="2"/>
    <n v="13.3"/>
  </r>
  <r>
    <n v="4124"/>
    <d v="2016-01-10T00:00:00"/>
    <x v="2"/>
    <x v="0"/>
    <x v="733"/>
    <x v="22"/>
    <x v="1"/>
    <x v="8"/>
    <s v="DAX Value U-Channel Document Frames, Easel Back"/>
    <n v="24.85"/>
    <n v="5"/>
    <n v="7.7"/>
  </r>
  <r>
    <n v="4125"/>
    <d v="2016-01-11T00:00:00"/>
    <x v="2"/>
    <x v="0"/>
    <x v="354"/>
    <x v="10"/>
    <x v="0"/>
    <x v="0"/>
    <s v="Xerox 2"/>
    <n v="15.55"/>
    <n v="3"/>
    <n v="5.44"/>
  </r>
  <r>
    <n v="4126"/>
    <d v="2016-01-11T00:00:00"/>
    <x v="2"/>
    <x v="0"/>
    <x v="354"/>
    <x v="10"/>
    <x v="0"/>
    <x v="0"/>
    <s v="Xerox 1935"/>
    <n v="63.31"/>
    <n v="3"/>
    <n v="20.58"/>
  </r>
  <r>
    <n v="4127"/>
    <d v="2016-01-11T00:00:00"/>
    <x v="2"/>
    <x v="0"/>
    <x v="354"/>
    <x v="10"/>
    <x v="2"/>
    <x v="6"/>
    <s v="Cyber Acoustics AC-202b Speech Recognition Stereo Headset"/>
    <n v="15.59"/>
    <n v="2"/>
    <n v="-9.8699999999999992"/>
  </r>
  <r>
    <n v="4128"/>
    <d v="2016-01-11T00:00:00"/>
    <x v="2"/>
    <x v="0"/>
    <x v="114"/>
    <x v="10"/>
    <x v="1"/>
    <x v="8"/>
    <s v="Ultra Door Push Plate"/>
    <n v="54.99"/>
    <n v="14"/>
    <n v="8.94"/>
  </r>
  <r>
    <n v="4129"/>
    <d v="2016-01-14T00:00:00"/>
    <x v="2"/>
    <x v="0"/>
    <x v="643"/>
    <x v="25"/>
    <x v="0"/>
    <x v="0"/>
    <s v="Xerox 1882"/>
    <n v="89.57"/>
    <n v="2"/>
    <n v="32.47"/>
  </r>
  <r>
    <n v="4130"/>
    <d v="2016-01-14T00:00:00"/>
    <x v="2"/>
    <x v="0"/>
    <x v="643"/>
    <x v="25"/>
    <x v="1"/>
    <x v="8"/>
    <s v="Electrix Fluorescent Magnifier Lamps &amp; Weighted Base"/>
    <n v="315.77999999999997"/>
    <n v="8"/>
    <n v="31.58"/>
  </r>
  <r>
    <n v="4131"/>
    <d v="2016-01-15T00:00:00"/>
    <x v="2"/>
    <x v="0"/>
    <x v="222"/>
    <x v="23"/>
    <x v="0"/>
    <x v="10"/>
    <s v="Quality Park Security Envelopes"/>
    <n v="52.34"/>
    <n v="2"/>
    <n v="24.6"/>
  </r>
  <r>
    <n v="4132"/>
    <d v="2016-01-15T00:00:00"/>
    <x v="2"/>
    <x v="0"/>
    <x v="222"/>
    <x v="23"/>
    <x v="0"/>
    <x v="4"/>
    <s v="American Pencil"/>
    <n v="4.66"/>
    <n v="2"/>
    <n v="1.35"/>
  </r>
  <r>
    <n v="4133"/>
    <d v="2016-01-15T00:00:00"/>
    <x v="2"/>
    <x v="0"/>
    <x v="222"/>
    <x v="23"/>
    <x v="2"/>
    <x v="9"/>
    <s v="LogitechÂ Gaming G510s - Keyboard"/>
    <n v="254.97"/>
    <n v="3"/>
    <n v="91.79"/>
  </r>
  <r>
    <n v="4134"/>
    <d v="2016-01-15T00:00:00"/>
    <x v="2"/>
    <x v="0"/>
    <x v="554"/>
    <x v="37"/>
    <x v="1"/>
    <x v="13"/>
    <s v="Bevis Round Bullnose 29&quot; High Table Top"/>
    <n v="181.8"/>
    <n v="1"/>
    <n v="-15.58"/>
  </r>
  <r>
    <n v="4135"/>
    <d v="2016-01-15T00:00:00"/>
    <x v="2"/>
    <x v="0"/>
    <x v="494"/>
    <x v="20"/>
    <x v="0"/>
    <x v="10"/>
    <s v="#10 Gummed Flap White Envelopes, 100/Box"/>
    <n v="16.52"/>
    <n v="4"/>
    <n v="7.6"/>
  </r>
  <r>
    <n v="4136"/>
    <d v="2016-01-15T00:00:00"/>
    <x v="2"/>
    <x v="0"/>
    <x v="494"/>
    <x v="20"/>
    <x v="0"/>
    <x v="0"/>
    <s v="Xerox 1959"/>
    <n v="60.12"/>
    <n v="9"/>
    <n v="28.86"/>
  </r>
  <r>
    <n v="4137"/>
    <d v="2016-01-15T00:00:00"/>
    <x v="2"/>
    <x v="0"/>
    <x v="494"/>
    <x v="20"/>
    <x v="0"/>
    <x v="3"/>
    <s v="Square Ring Data Binders, Rigid 75 Pt. Covers, 11&quot; x 14-7/8&quot;"/>
    <n v="49.54"/>
    <n v="3"/>
    <n v="17.34"/>
  </r>
  <r>
    <n v="4138"/>
    <d v="2016-01-15T00:00:00"/>
    <x v="2"/>
    <x v="0"/>
    <x v="734"/>
    <x v="20"/>
    <x v="0"/>
    <x v="0"/>
    <s v="Xerox 1893"/>
    <n v="81.98"/>
    <n v="2"/>
    <n v="40.17"/>
  </r>
  <r>
    <n v="4139"/>
    <d v="2016-01-16T00:00:00"/>
    <x v="2"/>
    <x v="0"/>
    <x v="281"/>
    <x v="3"/>
    <x v="0"/>
    <x v="3"/>
    <s v="Wilson Jones Active Use Binders"/>
    <n v="11.65"/>
    <n v="2"/>
    <n v="4.22"/>
  </r>
  <r>
    <n v="4140"/>
    <d v="2016-01-16T00:00:00"/>
    <x v="2"/>
    <x v="0"/>
    <x v="281"/>
    <x v="3"/>
    <x v="2"/>
    <x v="9"/>
    <s v="ImationÂ 8GB Mini TravelDrive USB 2.0Â Flash Drive"/>
    <n v="90.57"/>
    <n v="3"/>
    <n v="11.77"/>
  </r>
  <r>
    <n v="4141"/>
    <d v="2016-01-17T00:00:00"/>
    <x v="2"/>
    <x v="0"/>
    <x v="684"/>
    <x v="38"/>
    <x v="1"/>
    <x v="8"/>
    <s v="Tenex Contemporary Contur Chairmats for Low and Medium Pile Carpet, Computer, 39&quot; x 49&quot;"/>
    <n v="322.58999999999997"/>
    <n v="3"/>
    <n v="64.52"/>
  </r>
  <r>
    <n v="4142"/>
    <d v="2016-01-17T00:00:00"/>
    <x v="2"/>
    <x v="0"/>
    <x v="684"/>
    <x v="38"/>
    <x v="2"/>
    <x v="9"/>
    <s v="Logitech 910-002974 M325 Wireless Mouse for Web Scrolling"/>
    <n v="29.99"/>
    <n v="1"/>
    <n v="13.2"/>
  </r>
  <r>
    <n v="4143"/>
    <d v="2016-01-17T00:00:00"/>
    <x v="2"/>
    <x v="0"/>
    <x v="684"/>
    <x v="38"/>
    <x v="2"/>
    <x v="9"/>
    <s v="Logitech G19 Programmable Gaming Keyboard"/>
    <n v="371.97"/>
    <n v="3"/>
    <n v="66.95"/>
  </r>
  <r>
    <n v="4144"/>
    <d v="2016-01-17T00:00:00"/>
    <x v="2"/>
    <x v="0"/>
    <x v="729"/>
    <x v="4"/>
    <x v="2"/>
    <x v="9"/>
    <s v="First Data FD10 PIN Pad"/>
    <n v="316"/>
    <n v="4"/>
    <n v="31.6"/>
  </r>
  <r>
    <n v="4145"/>
    <d v="2016-01-21T00:00:00"/>
    <x v="2"/>
    <x v="0"/>
    <x v="210"/>
    <x v="3"/>
    <x v="1"/>
    <x v="5"/>
    <s v="Global Super Steno Chair"/>
    <n v="153.57"/>
    <n v="2"/>
    <n v="-5.76"/>
  </r>
  <r>
    <n v="4146"/>
    <d v="2016-01-21T00:00:00"/>
    <x v="2"/>
    <x v="0"/>
    <x v="210"/>
    <x v="3"/>
    <x v="1"/>
    <x v="5"/>
    <s v="Global Ergonomic Managers Chair"/>
    <n v="1013.49"/>
    <n v="7"/>
    <n v="76.010000000000005"/>
  </r>
  <r>
    <n v="4147"/>
    <d v="2016-01-22T00:00:00"/>
    <x v="2"/>
    <x v="0"/>
    <x v="194"/>
    <x v="23"/>
    <x v="0"/>
    <x v="7"/>
    <s v="Bagged Rubber Bands"/>
    <n v="7.56"/>
    <n v="6"/>
    <n v="0.3"/>
  </r>
  <r>
    <n v="4148"/>
    <d v="2016-01-22T00:00:00"/>
    <x v="2"/>
    <x v="0"/>
    <x v="695"/>
    <x v="25"/>
    <x v="1"/>
    <x v="8"/>
    <s v="Eldon Pizzaz Desk Accessories"/>
    <n v="14.27"/>
    <n v="8"/>
    <n v="4.28"/>
  </r>
  <r>
    <n v="4149"/>
    <d v="2016-01-22T00:00:00"/>
    <x v="2"/>
    <x v="0"/>
    <x v="695"/>
    <x v="25"/>
    <x v="1"/>
    <x v="11"/>
    <s v="Sauder Forest Hills Library, Woodland Oak Finish"/>
    <n v="451.14"/>
    <n v="4"/>
    <n v="-67.67"/>
  </r>
  <r>
    <n v="4150"/>
    <d v="2016-01-22T00:00:00"/>
    <x v="2"/>
    <x v="0"/>
    <x v="695"/>
    <x v="25"/>
    <x v="0"/>
    <x v="12"/>
    <s v="Fellowes Mighty 8 Compact Surge Protector"/>
    <n v="64.86"/>
    <n v="4"/>
    <n v="6.49"/>
  </r>
  <r>
    <n v="4151"/>
    <d v="2016-01-22T00:00:00"/>
    <x v="2"/>
    <x v="0"/>
    <x v="202"/>
    <x v="22"/>
    <x v="1"/>
    <x v="8"/>
    <s v="Contract Clock, 14&quot;, Brown"/>
    <n v="109.9"/>
    <n v="5"/>
    <n v="37.369999999999997"/>
  </r>
  <r>
    <n v="4152"/>
    <d v="2016-01-22T00:00:00"/>
    <x v="2"/>
    <x v="0"/>
    <x v="387"/>
    <x v="22"/>
    <x v="0"/>
    <x v="0"/>
    <s v="Xerox 218"/>
    <n v="12.96"/>
    <n v="2"/>
    <n v="6.22"/>
  </r>
  <r>
    <n v="4153"/>
    <d v="2016-01-22T00:00:00"/>
    <x v="2"/>
    <x v="0"/>
    <x v="558"/>
    <x v="3"/>
    <x v="0"/>
    <x v="1"/>
    <s v="Avery 475"/>
    <n v="44.4"/>
    <n v="3"/>
    <n v="22.2"/>
  </r>
  <r>
    <n v="4154"/>
    <d v="2016-01-22T00:00:00"/>
    <x v="2"/>
    <x v="0"/>
    <x v="558"/>
    <x v="3"/>
    <x v="0"/>
    <x v="1"/>
    <s v="Avery 476"/>
    <n v="20.65"/>
    <n v="5"/>
    <n v="9.5"/>
  </r>
  <r>
    <n v="4155"/>
    <d v="2016-01-22T00:00:00"/>
    <x v="2"/>
    <x v="0"/>
    <x v="214"/>
    <x v="10"/>
    <x v="2"/>
    <x v="6"/>
    <s v="Panasonic Kx-TS550"/>
    <n v="110.38"/>
    <n v="4"/>
    <n v="-20.239999999999998"/>
  </r>
  <r>
    <n v="4156"/>
    <d v="2016-01-22T00:00:00"/>
    <x v="2"/>
    <x v="0"/>
    <x v="214"/>
    <x v="10"/>
    <x v="2"/>
    <x v="9"/>
    <s v="Verbatim 25 GB 6x Blu-ray Single Layer Recordable Disc, 25/Pack"/>
    <n v="55.18"/>
    <n v="3"/>
    <n v="15.86"/>
  </r>
  <r>
    <n v="4157"/>
    <d v="2016-01-22T00:00:00"/>
    <x v="2"/>
    <x v="0"/>
    <x v="263"/>
    <x v="20"/>
    <x v="0"/>
    <x v="3"/>
    <s v="Wilson Jones data.warehouse D-Ring Binders with DublLock"/>
    <n v="26.34"/>
    <n v="4"/>
    <n v="9.2200000000000006"/>
  </r>
  <r>
    <n v="4158"/>
    <d v="2016-01-23T00:00:00"/>
    <x v="2"/>
    <x v="0"/>
    <x v="710"/>
    <x v="3"/>
    <x v="1"/>
    <x v="8"/>
    <s v="DAX Cubicle Frames, 8-1/2 x 11"/>
    <n v="59.99"/>
    <n v="7"/>
    <n v="21.6"/>
  </r>
  <r>
    <n v="4159"/>
    <d v="2016-01-23T00:00:00"/>
    <x v="2"/>
    <x v="0"/>
    <x v="595"/>
    <x v="45"/>
    <x v="2"/>
    <x v="9"/>
    <s v="Logitech Wireless Marathon Mouse M705"/>
    <n v="99.98"/>
    <n v="2"/>
    <n v="42.99"/>
  </r>
  <r>
    <n v="4160"/>
    <d v="2016-01-23T00:00:00"/>
    <x v="2"/>
    <x v="0"/>
    <x v="595"/>
    <x v="45"/>
    <x v="0"/>
    <x v="4"/>
    <s v="4009 Highlighters"/>
    <n v="8.0399999999999991"/>
    <n v="6"/>
    <n v="2.73"/>
  </r>
  <r>
    <n v="4161"/>
    <d v="2016-01-23T00:00:00"/>
    <x v="2"/>
    <x v="0"/>
    <x v="595"/>
    <x v="45"/>
    <x v="0"/>
    <x v="2"/>
    <s v="Iceberg Mobile Mega Data/Printer Cart"/>
    <n v="1564.29"/>
    <n v="13"/>
    <n v="406.72"/>
  </r>
  <r>
    <n v="4162"/>
    <d v="2016-01-24T00:00:00"/>
    <x v="2"/>
    <x v="0"/>
    <x v="418"/>
    <x v="29"/>
    <x v="0"/>
    <x v="3"/>
    <s v="XtraLife ClearVue Slant-D Ring Binders by Cardinal"/>
    <n v="31.36"/>
    <n v="4"/>
    <n v="15.68"/>
  </r>
  <r>
    <n v="4163"/>
    <d v="2016-01-25T00:00:00"/>
    <x v="2"/>
    <x v="0"/>
    <x v="735"/>
    <x v="23"/>
    <x v="0"/>
    <x v="4"/>
    <s v="Dixon Ticonderoga Maple Cedar Pencil, #2"/>
    <n v="9.2100000000000009"/>
    <n v="3"/>
    <n v="2.2999999999999998"/>
  </r>
  <r>
    <n v="4164"/>
    <d v="2016-01-25T00:00:00"/>
    <x v="2"/>
    <x v="0"/>
    <x v="735"/>
    <x v="23"/>
    <x v="0"/>
    <x v="0"/>
    <s v="Telephone Message Books with Fax/Mobile Section, 4 1/4&quot; x 6&quot;"/>
    <n v="18"/>
    <n v="5"/>
    <n v="8.2799999999999994"/>
  </r>
  <r>
    <n v="4165"/>
    <d v="2016-01-25T00:00:00"/>
    <x v="2"/>
    <x v="0"/>
    <x v="104"/>
    <x v="20"/>
    <x v="0"/>
    <x v="3"/>
    <s v="GBC Standard Recycled Report Covers, Clear Plastic Sheets"/>
    <n v="43.12"/>
    <n v="5"/>
    <n v="15.09"/>
  </r>
  <r>
    <n v="4166"/>
    <d v="2016-01-25T00:00:00"/>
    <x v="2"/>
    <x v="0"/>
    <x v="104"/>
    <x v="20"/>
    <x v="1"/>
    <x v="13"/>
    <s v="Chromcraft Round Conference Tables"/>
    <n v="313.72000000000003"/>
    <n v="3"/>
    <n v="-99.35"/>
  </r>
  <r>
    <n v="4167"/>
    <d v="2016-01-25T00:00:00"/>
    <x v="2"/>
    <x v="0"/>
    <x v="104"/>
    <x v="20"/>
    <x v="1"/>
    <x v="8"/>
    <s v="Tenex B1-RE Series Chair Mats for Low Pile Carpets"/>
    <n v="45.98"/>
    <n v="1"/>
    <n v="7.82"/>
  </r>
  <r>
    <n v="4168"/>
    <d v="2016-01-25T00:00:00"/>
    <x v="2"/>
    <x v="0"/>
    <x v="104"/>
    <x v="20"/>
    <x v="0"/>
    <x v="2"/>
    <s v="SAFCO Commercial Wire Shelving, 72h"/>
    <n v="428.68"/>
    <n v="7"/>
    <n v="0"/>
  </r>
  <r>
    <n v="4169"/>
    <d v="2016-01-28T00:00:00"/>
    <x v="2"/>
    <x v="0"/>
    <x v="418"/>
    <x v="3"/>
    <x v="0"/>
    <x v="4"/>
    <s v="Newell 345"/>
    <n v="39.68"/>
    <n v="2"/>
    <n v="10.32"/>
  </r>
  <r>
    <n v="4170"/>
    <d v="2016-01-30T00:00:00"/>
    <x v="2"/>
    <x v="0"/>
    <x v="467"/>
    <x v="3"/>
    <x v="0"/>
    <x v="3"/>
    <s v="Heavy-Duty E-Z-D Binders"/>
    <n v="17.46"/>
    <n v="2"/>
    <n v="5.89"/>
  </r>
  <r>
    <n v="4171"/>
    <d v="2016-01-30T00:00:00"/>
    <x v="2"/>
    <x v="0"/>
    <x v="236"/>
    <x v="3"/>
    <x v="0"/>
    <x v="2"/>
    <s v="File Shuttle II and Handi-File, Black"/>
    <n v="305.01"/>
    <n v="9"/>
    <n v="76.25"/>
  </r>
  <r>
    <n v="4172"/>
    <d v="2016-01-30T00:00:00"/>
    <x v="2"/>
    <x v="0"/>
    <x v="236"/>
    <x v="3"/>
    <x v="0"/>
    <x v="3"/>
    <s v="GBC Wire Binding Strips"/>
    <n v="50.78"/>
    <n v="2"/>
    <n v="17.77"/>
  </r>
  <r>
    <n v="4173"/>
    <d v="2016-01-30T00:00:00"/>
    <x v="2"/>
    <x v="0"/>
    <x v="236"/>
    <x v="3"/>
    <x v="0"/>
    <x v="1"/>
    <s v="Avery 512"/>
    <n v="26.01"/>
    <n v="9"/>
    <n v="12.22"/>
  </r>
  <r>
    <n v="4174"/>
    <d v="2016-01-30T00:00:00"/>
    <x v="2"/>
    <x v="0"/>
    <x v="560"/>
    <x v="22"/>
    <x v="1"/>
    <x v="5"/>
    <s v="Global Deluxe High-Back Office Chair in Storm"/>
    <n v="435.17"/>
    <n v="4"/>
    <n v="-59.84"/>
  </r>
  <r>
    <n v="4175"/>
    <d v="2016-01-30T00:00:00"/>
    <x v="2"/>
    <x v="0"/>
    <x v="560"/>
    <x v="22"/>
    <x v="1"/>
    <x v="11"/>
    <s v="O'Sullivan 2-Shelf Heavy-Duty Bookcases"/>
    <n v="48.58"/>
    <n v="1"/>
    <n v="7.77"/>
  </r>
  <r>
    <n v="4176"/>
    <d v="2016-01-30T00:00:00"/>
    <x v="2"/>
    <x v="0"/>
    <x v="736"/>
    <x v="1"/>
    <x v="0"/>
    <x v="0"/>
    <s v="Xerox 1943"/>
    <n v="156.51"/>
    <n v="4"/>
    <n v="52.82"/>
  </r>
  <r>
    <n v="4177"/>
    <d v="2016-01-30T00:00:00"/>
    <x v="2"/>
    <x v="0"/>
    <x v="447"/>
    <x v="1"/>
    <x v="2"/>
    <x v="6"/>
    <s v="Nokia Lumia 1020"/>
    <n v="1439.97"/>
    <n v="4"/>
    <n v="144"/>
  </r>
  <r>
    <n v="4178"/>
    <d v="2016-01-30T00:00:00"/>
    <x v="2"/>
    <x v="0"/>
    <x v="447"/>
    <x v="1"/>
    <x v="0"/>
    <x v="3"/>
    <s v="Avery Durable Binders"/>
    <n v="1.73"/>
    <n v="3"/>
    <n v="-2.68"/>
  </r>
  <r>
    <n v="4179"/>
    <d v="2016-01-30T00:00:00"/>
    <x v="2"/>
    <x v="0"/>
    <x v="447"/>
    <x v="1"/>
    <x v="1"/>
    <x v="13"/>
    <s v="Bretford Â“Just In TimeÂ” Height-Adjustable Multi-Task Work Tables"/>
    <n v="626.1"/>
    <n v="3"/>
    <n v="-538.45000000000005"/>
  </r>
  <r>
    <n v="4180"/>
    <d v="2016-01-31T00:00:00"/>
    <x v="2"/>
    <x v="0"/>
    <x v="90"/>
    <x v="3"/>
    <x v="2"/>
    <x v="6"/>
    <s v="AT&amp;T 1080 Phone"/>
    <n v="109.59"/>
    <n v="1"/>
    <n v="8.2200000000000006"/>
  </r>
  <r>
    <n v="4181"/>
    <d v="2016-01-31T00:00:00"/>
    <x v="2"/>
    <x v="0"/>
    <x v="90"/>
    <x v="3"/>
    <x v="0"/>
    <x v="0"/>
    <s v="Easy-staple paper"/>
    <n v="56.7"/>
    <n v="5"/>
    <n v="27.78"/>
  </r>
  <r>
    <n v="4182"/>
    <d v="2016-01-31T00:00:00"/>
    <x v="2"/>
    <x v="0"/>
    <x v="69"/>
    <x v="0"/>
    <x v="0"/>
    <x v="0"/>
    <s v="Xerox 1994"/>
    <n v="15.55"/>
    <n v="3"/>
    <n v="5.44"/>
  </r>
  <r>
    <n v="4183"/>
    <d v="2016-01-31T00:00:00"/>
    <x v="2"/>
    <x v="0"/>
    <x v="527"/>
    <x v="23"/>
    <x v="0"/>
    <x v="10"/>
    <s v="Staple envelope"/>
    <n v="23.36"/>
    <n v="2"/>
    <n v="11.68"/>
  </r>
  <r>
    <n v="4184"/>
    <d v="2016-01-31T00:00:00"/>
    <x v="2"/>
    <x v="0"/>
    <x v="151"/>
    <x v="4"/>
    <x v="0"/>
    <x v="3"/>
    <s v="Fellowes PB500 Electric Punch Plastic Comb Binding Machine with Manual Bind"/>
    <n v="1270.99"/>
    <n v="1"/>
    <n v="635.5"/>
  </r>
  <r>
    <n v="4185"/>
    <d v="2016-01-31T00:00:00"/>
    <x v="2"/>
    <x v="0"/>
    <x v="151"/>
    <x v="4"/>
    <x v="0"/>
    <x v="10"/>
    <s v="#10 White Business Envelopes,4 1/8 x 9 1/2"/>
    <n v="125.36"/>
    <n v="8"/>
    <n v="58.92"/>
  </r>
  <r>
    <n v="4186"/>
    <d v="2016-02-01T00:00:00"/>
    <x v="2"/>
    <x v="1"/>
    <x v="38"/>
    <x v="6"/>
    <x v="0"/>
    <x v="2"/>
    <s v="X-Rack File for Hanging Folders"/>
    <n v="56.45"/>
    <n v="5"/>
    <n v="14.68"/>
  </r>
  <r>
    <n v="4187"/>
    <d v="2016-02-01T00:00:00"/>
    <x v="2"/>
    <x v="1"/>
    <x v="436"/>
    <x v="3"/>
    <x v="0"/>
    <x v="0"/>
    <s v="Xerox 1883"/>
    <n v="105.52"/>
    <n v="4"/>
    <n v="48.54"/>
  </r>
  <r>
    <n v="4188"/>
    <d v="2016-02-02T00:00:00"/>
    <x v="2"/>
    <x v="1"/>
    <x v="579"/>
    <x v="20"/>
    <x v="0"/>
    <x v="2"/>
    <s v="Belkin 19&quot; Center-Weighted Shelf, Gray"/>
    <n v="117.96"/>
    <n v="2"/>
    <n v="5.9"/>
  </r>
  <r>
    <n v="4189"/>
    <d v="2016-02-02T00:00:00"/>
    <x v="2"/>
    <x v="1"/>
    <x v="145"/>
    <x v="6"/>
    <x v="2"/>
    <x v="15"/>
    <s v="HP Designjet T520 Inkjet Large Format Printer - 24&quot; Color"/>
    <n v="8749.9500000000007"/>
    <n v="5"/>
    <n v="2799.98"/>
  </r>
  <r>
    <n v="4190"/>
    <d v="2016-02-02T00:00:00"/>
    <x v="2"/>
    <x v="1"/>
    <x v="145"/>
    <x v="6"/>
    <x v="0"/>
    <x v="3"/>
    <s v="Presstex Flexible Ring Binders"/>
    <n v="36.4"/>
    <n v="8"/>
    <n v="18.2"/>
  </r>
  <r>
    <n v="4191"/>
    <d v="2016-02-02T00:00:00"/>
    <x v="2"/>
    <x v="1"/>
    <x v="145"/>
    <x v="6"/>
    <x v="1"/>
    <x v="8"/>
    <s v="Acrylic Self-Standing Desk Frames"/>
    <n v="18.690000000000001"/>
    <n v="7"/>
    <n v="7.1"/>
  </r>
  <r>
    <n v="4192"/>
    <d v="2016-02-02T00:00:00"/>
    <x v="2"/>
    <x v="1"/>
    <x v="270"/>
    <x v="0"/>
    <x v="1"/>
    <x v="8"/>
    <s v="Deflect-o RollaMat Studded, Beveled Mat for Medium Pile Carpeting"/>
    <n v="73.78"/>
    <n v="2"/>
    <n v="-77.47"/>
  </r>
  <r>
    <n v="4193"/>
    <d v="2016-02-03T00:00:00"/>
    <x v="2"/>
    <x v="1"/>
    <x v="31"/>
    <x v="5"/>
    <x v="1"/>
    <x v="5"/>
    <s v="Hon Multipurpose Stacking Arm Chairs"/>
    <n v="866.4"/>
    <n v="4"/>
    <n v="225.26"/>
  </r>
  <r>
    <n v="4194"/>
    <d v="2016-02-04T00:00:00"/>
    <x v="2"/>
    <x v="1"/>
    <x v="463"/>
    <x v="12"/>
    <x v="1"/>
    <x v="8"/>
    <s v="Nu-Dell Float Frame 11 x 14 1/2"/>
    <n v="14.37"/>
    <n v="2"/>
    <n v="3.95"/>
  </r>
  <r>
    <n v="4195"/>
    <d v="2016-02-04T00:00:00"/>
    <x v="2"/>
    <x v="1"/>
    <x v="389"/>
    <x v="36"/>
    <x v="2"/>
    <x v="6"/>
    <s v="AT&amp;T 17929 Lendline Telephone"/>
    <n v="90.48"/>
    <n v="2"/>
    <n v="23.52"/>
  </r>
  <r>
    <n v="4196"/>
    <d v="2016-02-04T00:00:00"/>
    <x v="2"/>
    <x v="1"/>
    <x v="403"/>
    <x v="3"/>
    <x v="0"/>
    <x v="2"/>
    <s v="Safco Commercial Shelving"/>
    <n v="93.02"/>
    <n v="2"/>
    <n v="3.72"/>
  </r>
  <r>
    <n v="4197"/>
    <d v="2016-02-05T00:00:00"/>
    <x v="2"/>
    <x v="1"/>
    <x v="367"/>
    <x v="4"/>
    <x v="0"/>
    <x v="2"/>
    <s v="Carina 42&quot;Hx23 3/4&quot;W Media Storage Unit"/>
    <n v="80.98"/>
    <n v="1"/>
    <n v="1.62"/>
  </r>
  <r>
    <n v="4198"/>
    <d v="2016-02-05T00:00:00"/>
    <x v="2"/>
    <x v="1"/>
    <x v="367"/>
    <x v="4"/>
    <x v="0"/>
    <x v="0"/>
    <s v="White Computer Printout Paper by Universal"/>
    <n v="348.84"/>
    <n v="9"/>
    <n v="170.93"/>
  </r>
  <r>
    <n v="4199"/>
    <d v="2016-02-05T00:00:00"/>
    <x v="2"/>
    <x v="1"/>
    <x v="367"/>
    <x v="4"/>
    <x v="0"/>
    <x v="7"/>
    <s v="Revere Boxed Rubber Bands by Revere"/>
    <n v="9.4499999999999993"/>
    <n v="5"/>
    <n v="0.19"/>
  </r>
  <r>
    <n v="4200"/>
    <d v="2016-02-05T00:00:00"/>
    <x v="2"/>
    <x v="1"/>
    <x v="367"/>
    <x v="4"/>
    <x v="1"/>
    <x v="8"/>
    <s v="Eldon 200 Class Desk Accessories, Black"/>
    <n v="18.84"/>
    <n v="3"/>
    <n v="7.16"/>
  </r>
  <r>
    <n v="4201"/>
    <d v="2016-02-05T00:00:00"/>
    <x v="2"/>
    <x v="1"/>
    <x v="367"/>
    <x v="4"/>
    <x v="1"/>
    <x v="11"/>
    <s v="Bush Andora Bookcase, Maple/Graphite Gray Finish"/>
    <n v="239.98"/>
    <n v="2"/>
    <n v="52.8"/>
  </r>
  <r>
    <n v="4202"/>
    <d v="2016-02-05T00:00:00"/>
    <x v="2"/>
    <x v="1"/>
    <x v="367"/>
    <x v="4"/>
    <x v="0"/>
    <x v="10"/>
    <s v="Ames Color-File Green Diamond Border X-ray Mailers"/>
    <n v="167.96"/>
    <n v="2"/>
    <n v="78.94"/>
  </r>
  <r>
    <n v="4203"/>
    <d v="2016-02-05T00:00:00"/>
    <x v="2"/>
    <x v="1"/>
    <x v="367"/>
    <x v="4"/>
    <x v="2"/>
    <x v="6"/>
    <s v="Plantronics CordlessÂ Phone HeadsetÂ with In-line Volume - M214C"/>
    <n v="104.85"/>
    <n v="3"/>
    <n v="28.31"/>
  </r>
  <r>
    <n v="4204"/>
    <d v="2016-02-05T00:00:00"/>
    <x v="2"/>
    <x v="1"/>
    <x v="367"/>
    <x v="4"/>
    <x v="2"/>
    <x v="6"/>
    <s v="Aastra 57i VoIP phone"/>
    <n v="484.83"/>
    <n v="3"/>
    <n v="126.06"/>
  </r>
  <r>
    <n v="4205"/>
    <d v="2016-02-05T00:00:00"/>
    <x v="2"/>
    <x v="1"/>
    <x v="367"/>
    <x v="4"/>
    <x v="0"/>
    <x v="0"/>
    <s v="White Dual Perf Computer Printout Paper, 2700 Sheets, 1 Part, Heavyweight, 20 lbs., 14 7/8 x 11"/>
    <n v="122.97"/>
    <n v="3"/>
    <n v="60.26"/>
  </r>
  <r>
    <n v="4206"/>
    <d v="2016-02-05T00:00:00"/>
    <x v="2"/>
    <x v="1"/>
    <x v="367"/>
    <x v="4"/>
    <x v="0"/>
    <x v="2"/>
    <s v="Belkin 19&quot; Vented Equipment Shelf, Black"/>
    <n v="154.44"/>
    <n v="3"/>
    <n v="1.54"/>
  </r>
  <r>
    <n v="4207"/>
    <d v="2016-02-05T00:00:00"/>
    <x v="2"/>
    <x v="1"/>
    <x v="367"/>
    <x v="4"/>
    <x v="0"/>
    <x v="0"/>
    <s v="Xerox 1943"/>
    <n v="342.37"/>
    <n v="7"/>
    <n v="160.91"/>
  </r>
  <r>
    <n v="4208"/>
    <d v="2016-02-05T00:00:00"/>
    <x v="2"/>
    <x v="1"/>
    <x v="86"/>
    <x v="3"/>
    <x v="0"/>
    <x v="1"/>
    <s v="Avery 508"/>
    <n v="14.73"/>
    <n v="3"/>
    <n v="7.22"/>
  </r>
  <r>
    <n v="4209"/>
    <d v="2016-02-05T00:00:00"/>
    <x v="2"/>
    <x v="1"/>
    <x v="86"/>
    <x v="3"/>
    <x v="0"/>
    <x v="2"/>
    <s v="Fellowes Mobile File Cart, Black"/>
    <n v="186.54"/>
    <n v="3"/>
    <n v="50.37"/>
  </r>
  <r>
    <n v="4210"/>
    <d v="2016-02-05T00:00:00"/>
    <x v="2"/>
    <x v="1"/>
    <x v="86"/>
    <x v="3"/>
    <x v="1"/>
    <x v="13"/>
    <s v="Chromcraft Round Conference Tables"/>
    <n v="557.73"/>
    <n v="4"/>
    <n v="6.97"/>
  </r>
  <r>
    <n v="4211"/>
    <d v="2016-02-05T00:00:00"/>
    <x v="2"/>
    <x v="1"/>
    <x v="86"/>
    <x v="3"/>
    <x v="2"/>
    <x v="6"/>
    <s v="Anker Astro 15000mAh USB Portable Charger"/>
    <n v="159.97"/>
    <n v="4"/>
    <n v="-31.99"/>
  </r>
  <r>
    <n v="4212"/>
    <d v="2016-02-06T00:00:00"/>
    <x v="2"/>
    <x v="1"/>
    <x v="119"/>
    <x v="15"/>
    <x v="1"/>
    <x v="8"/>
    <s v="Deflect-o EconoMat Studded, No Bevel Mat for Low Pile Carpeting"/>
    <n v="132.22"/>
    <n v="4"/>
    <n v="-18.18"/>
  </r>
  <r>
    <n v="4213"/>
    <d v="2016-02-07T00:00:00"/>
    <x v="2"/>
    <x v="1"/>
    <x v="103"/>
    <x v="6"/>
    <x v="2"/>
    <x v="9"/>
    <s v="Micro Innovations USB RF Wireless Keyboard with Mouse"/>
    <n v="100"/>
    <n v="4"/>
    <n v="21"/>
  </r>
  <r>
    <n v="4214"/>
    <d v="2016-02-07T00:00:00"/>
    <x v="2"/>
    <x v="1"/>
    <x v="103"/>
    <x v="6"/>
    <x v="0"/>
    <x v="1"/>
    <s v="Permanent Self-Adhesive File Folder Labels for Typewriters by Universal"/>
    <n v="7.83"/>
    <n v="3"/>
    <n v="3.6"/>
  </r>
  <r>
    <n v="4215"/>
    <d v="2016-02-07T00:00:00"/>
    <x v="2"/>
    <x v="1"/>
    <x v="737"/>
    <x v="10"/>
    <x v="0"/>
    <x v="0"/>
    <s v="Xerox 1912"/>
    <n v="30.35"/>
    <n v="2"/>
    <n v="10.62"/>
  </r>
  <r>
    <n v="4216"/>
    <d v="2016-02-07T00:00:00"/>
    <x v="2"/>
    <x v="1"/>
    <x v="732"/>
    <x v="3"/>
    <x v="2"/>
    <x v="6"/>
    <s v="Motorola L703CM"/>
    <n v="623.96"/>
    <n v="5"/>
    <n v="39"/>
  </r>
  <r>
    <n v="4217"/>
    <d v="2016-02-08T00:00:00"/>
    <x v="2"/>
    <x v="1"/>
    <x v="662"/>
    <x v="25"/>
    <x v="2"/>
    <x v="6"/>
    <s v="Samsung Galaxy S4 Mini"/>
    <n v="1127.98"/>
    <n v="3"/>
    <n v="126.9"/>
  </r>
  <r>
    <n v="4218"/>
    <d v="2016-02-08T00:00:00"/>
    <x v="2"/>
    <x v="1"/>
    <x v="36"/>
    <x v="0"/>
    <x v="1"/>
    <x v="5"/>
    <s v="Harbour Creations Steel Folding Chair"/>
    <n v="241.5"/>
    <n v="4"/>
    <n v="0"/>
  </r>
  <r>
    <n v="4219"/>
    <d v="2016-02-09T00:00:00"/>
    <x v="2"/>
    <x v="1"/>
    <x v="691"/>
    <x v="3"/>
    <x v="2"/>
    <x v="9"/>
    <s v="Logitech 910-002974 M325 Wireless Mouse for Web Scrolling"/>
    <n v="89.97"/>
    <n v="3"/>
    <n v="39.590000000000003"/>
  </r>
  <r>
    <n v="4220"/>
    <d v="2016-02-09T00:00:00"/>
    <x v="2"/>
    <x v="1"/>
    <x v="691"/>
    <x v="3"/>
    <x v="2"/>
    <x v="9"/>
    <s v="Maxell 4.7GB DVD+RW 3/Pack"/>
    <n v="31.86"/>
    <n v="2"/>
    <n v="11.15"/>
  </r>
  <r>
    <n v="4221"/>
    <d v="2016-02-11T00:00:00"/>
    <x v="2"/>
    <x v="1"/>
    <x v="532"/>
    <x v="39"/>
    <x v="2"/>
    <x v="6"/>
    <s v="Mediabridge Sport Armband iPhone 5s"/>
    <n v="69.930000000000007"/>
    <n v="7"/>
    <n v="0.7"/>
  </r>
  <r>
    <n v="4222"/>
    <d v="2016-02-12T00:00:00"/>
    <x v="2"/>
    <x v="1"/>
    <x v="143"/>
    <x v="4"/>
    <x v="0"/>
    <x v="2"/>
    <s v="Tennsco Double-Tier Lockers"/>
    <n v="1350.12"/>
    <n v="6"/>
    <n v="175.52"/>
  </r>
  <r>
    <n v="4223"/>
    <d v="2016-02-12T00:00:00"/>
    <x v="2"/>
    <x v="1"/>
    <x v="143"/>
    <x v="4"/>
    <x v="0"/>
    <x v="3"/>
    <s v="Avery Durable Slant Ring Binders, No Labels"/>
    <n v="15.92"/>
    <n v="4"/>
    <n v="7.48"/>
  </r>
  <r>
    <n v="4224"/>
    <d v="2016-02-13T00:00:00"/>
    <x v="2"/>
    <x v="1"/>
    <x v="476"/>
    <x v="3"/>
    <x v="0"/>
    <x v="0"/>
    <s v="Tops Green Bar Computer Printout Paper"/>
    <n v="146.82"/>
    <n v="3"/>
    <n v="73.41"/>
  </r>
  <r>
    <n v="4225"/>
    <d v="2016-02-14T00:00:00"/>
    <x v="2"/>
    <x v="1"/>
    <x v="610"/>
    <x v="36"/>
    <x v="0"/>
    <x v="0"/>
    <s v="Wirebound Message Books, Four 2 3/4 x 5 Forms per Page, 200 Sets per Book"/>
    <n v="4.7699999999999996"/>
    <n v="1"/>
    <n v="2.15"/>
  </r>
  <r>
    <n v="4226"/>
    <d v="2016-02-14T00:00:00"/>
    <x v="2"/>
    <x v="1"/>
    <x v="610"/>
    <x v="36"/>
    <x v="0"/>
    <x v="4"/>
    <s v="Economy #2 Pencils"/>
    <n v="7.98"/>
    <n v="3"/>
    <n v="2.0699999999999998"/>
  </r>
  <r>
    <n v="4227"/>
    <d v="2016-02-14T00:00:00"/>
    <x v="2"/>
    <x v="1"/>
    <x v="610"/>
    <x v="36"/>
    <x v="1"/>
    <x v="13"/>
    <s v="Bevis Boat-Shaped Conference Table"/>
    <n v="550.42999999999995"/>
    <n v="3"/>
    <n v="-47.18"/>
  </r>
  <r>
    <n v="4228"/>
    <d v="2016-02-14T00:00:00"/>
    <x v="2"/>
    <x v="1"/>
    <x v="610"/>
    <x v="36"/>
    <x v="1"/>
    <x v="8"/>
    <s v="Regeneration Desk Collection"/>
    <n v="10.56"/>
    <n v="6"/>
    <n v="4.6500000000000004"/>
  </r>
  <r>
    <n v="4229"/>
    <d v="2016-02-14T00:00:00"/>
    <x v="2"/>
    <x v="1"/>
    <x v="667"/>
    <x v="29"/>
    <x v="0"/>
    <x v="4"/>
    <s v="Panasonic KP-150 Electric Pencil Sharpener"/>
    <n v="264.18"/>
    <n v="7"/>
    <n v="68.69"/>
  </r>
  <r>
    <n v="4230"/>
    <d v="2016-02-15T00:00:00"/>
    <x v="2"/>
    <x v="1"/>
    <x v="190"/>
    <x v="20"/>
    <x v="0"/>
    <x v="3"/>
    <s v="GBC DocuBind P100 Manual Binding Machine"/>
    <n v="398.35"/>
    <n v="3"/>
    <n v="124.49"/>
  </r>
  <r>
    <n v="4231"/>
    <d v="2016-02-15T00:00:00"/>
    <x v="2"/>
    <x v="1"/>
    <x v="190"/>
    <x v="20"/>
    <x v="0"/>
    <x v="7"/>
    <s v="Advantus Push Pins"/>
    <n v="8.7200000000000006"/>
    <n v="4"/>
    <n v="3.58"/>
  </r>
  <r>
    <n v="4232"/>
    <d v="2016-02-16T00:00:00"/>
    <x v="2"/>
    <x v="1"/>
    <x v="400"/>
    <x v="1"/>
    <x v="0"/>
    <x v="12"/>
    <s v="Honeywell Enviracaire Portable Air Cleaner for up to 8 x 10 Room"/>
    <n v="92.06"/>
    <n v="6"/>
    <n v="-225.56"/>
  </r>
  <r>
    <n v="4233"/>
    <d v="2016-02-16T00:00:00"/>
    <x v="2"/>
    <x v="1"/>
    <x v="400"/>
    <x v="1"/>
    <x v="0"/>
    <x v="7"/>
    <s v="Advantus Push Pins"/>
    <n v="6.98"/>
    <n v="4"/>
    <n v="1.83"/>
  </r>
  <r>
    <n v="4234"/>
    <d v="2016-02-16T00:00:00"/>
    <x v="2"/>
    <x v="1"/>
    <x v="400"/>
    <x v="1"/>
    <x v="1"/>
    <x v="5"/>
    <s v="Global Stack Chair with Arms, Black"/>
    <n v="62.96"/>
    <n v="3"/>
    <n v="-2.7"/>
  </r>
  <r>
    <n v="4235"/>
    <d v="2016-02-16T00:00:00"/>
    <x v="2"/>
    <x v="1"/>
    <x v="400"/>
    <x v="1"/>
    <x v="0"/>
    <x v="0"/>
    <s v="Xerox 206"/>
    <n v="5.18"/>
    <n v="1"/>
    <n v="1.81"/>
  </r>
  <r>
    <n v="4236"/>
    <d v="2016-02-16T00:00:00"/>
    <x v="2"/>
    <x v="1"/>
    <x v="628"/>
    <x v="23"/>
    <x v="1"/>
    <x v="5"/>
    <s v="Hon Comfortask Task/Swivel Chairs"/>
    <n v="227.96"/>
    <n v="2"/>
    <n v="36.47"/>
  </r>
  <r>
    <n v="4237"/>
    <d v="2016-02-16T00:00:00"/>
    <x v="2"/>
    <x v="1"/>
    <x v="60"/>
    <x v="5"/>
    <x v="1"/>
    <x v="8"/>
    <s v="Eldon Cleatmat Plus Chair Mats for High Pile Carpets"/>
    <n v="318.08"/>
    <n v="4"/>
    <n v="34.99"/>
  </r>
  <r>
    <n v="4238"/>
    <d v="2016-02-16T00:00:00"/>
    <x v="2"/>
    <x v="1"/>
    <x v="60"/>
    <x v="5"/>
    <x v="0"/>
    <x v="3"/>
    <s v="Wilson Jones Â“SnapÂ” Scratch Pad Binder Tool for Ring Binders"/>
    <n v="5.8"/>
    <n v="1"/>
    <n v="2.61"/>
  </r>
  <r>
    <n v="4239"/>
    <d v="2016-02-16T00:00:00"/>
    <x v="2"/>
    <x v="1"/>
    <x v="453"/>
    <x v="20"/>
    <x v="1"/>
    <x v="5"/>
    <s v="Hon Every-Day Chair Series Swivel Task Chairs"/>
    <n v="326.64999999999998"/>
    <n v="3"/>
    <n v="39.92"/>
  </r>
  <r>
    <n v="4240"/>
    <d v="2016-02-16T00:00:00"/>
    <x v="2"/>
    <x v="1"/>
    <x v="453"/>
    <x v="20"/>
    <x v="2"/>
    <x v="9"/>
    <s v="Logitech 910-002974 M325 Wireless Mouse for Web Scrolling"/>
    <n v="89.97"/>
    <n v="3"/>
    <n v="39.590000000000003"/>
  </r>
  <r>
    <n v="4241"/>
    <d v="2016-02-19T00:00:00"/>
    <x v="2"/>
    <x v="1"/>
    <x v="217"/>
    <x v="20"/>
    <x v="1"/>
    <x v="8"/>
    <s v="Executive Impressions 14&quot; Contract Wall Clock"/>
    <n v="44.46"/>
    <n v="2"/>
    <n v="14.67"/>
  </r>
  <r>
    <n v="4242"/>
    <d v="2016-02-19T00:00:00"/>
    <x v="2"/>
    <x v="1"/>
    <x v="217"/>
    <x v="20"/>
    <x v="0"/>
    <x v="2"/>
    <s v="Carina Double Wide Media Storage Towers in Natural &amp; Black"/>
    <n v="242.94"/>
    <n v="3"/>
    <n v="9.7200000000000006"/>
  </r>
  <r>
    <n v="4243"/>
    <d v="2016-02-19T00:00:00"/>
    <x v="2"/>
    <x v="1"/>
    <x v="38"/>
    <x v="20"/>
    <x v="0"/>
    <x v="1"/>
    <s v="Staple-on labels"/>
    <n v="8.67"/>
    <n v="3"/>
    <n v="4.07"/>
  </r>
  <r>
    <n v="4244"/>
    <d v="2016-02-19T00:00:00"/>
    <x v="2"/>
    <x v="1"/>
    <x v="38"/>
    <x v="20"/>
    <x v="0"/>
    <x v="14"/>
    <s v="Acme Office Executive Series Stainless Steel Trimmers"/>
    <n v="25.71"/>
    <n v="3"/>
    <n v="6.68"/>
  </r>
  <r>
    <n v="4245"/>
    <d v="2016-02-19T00:00:00"/>
    <x v="2"/>
    <x v="1"/>
    <x v="217"/>
    <x v="3"/>
    <x v="0"/>
    <x v="0"/>
    <s v="Xerox 1880"/>
    <n v="70.88"/>
    <n v="2"/>
    <n v="33.31"/>
  </r>
  <r>
    <n v="4246"/>
    <d v="2016-02-20T00:00:00"/>
    <x v="2"/>
    <x v="1"/>
    <x v="545"/>
    <x v="15"/>
    <x v="0"/>
    <x v="0"/>
    <s v="Speediset Carbonless Redi-Letter 7&quot; x 8 1/2&quot;"/>
    <n v="16.5"/>
    <n v="2"/>
    <n v="5.57"/>
  </r>
  <r>
    <n v="4247"/>
    <d v="2016-02-21T00:00:00"/>
    <x v="2"/>
    <x v="1"/>
    <x v="543"/>
    <x v="3"/>
    <x v="2"/>
    <x v="9"/>
    <s v="SanDisk Ultra 16 GB MicroSDHC Class 10 Memory Card"/>
    <n v="12.99"/>
    <n v="1"/>
    <n v="0.78"/>
  </r>
  <r>
    <n v="4248"/>
    <d v="2016-02-21T00:00:00"/>
    <x v="2"/>
    <x v="1"/>
    <x v="543"/>
    <x v="3"/>
    <x v="0"/>
    <x v="3"/>
    <s v="Wilson Jones Clip &amp; Carry Folder Binder Tool for Ring Binders, Clear"/>
    <n v="18.559999999999999"/>
    <n v="4"/>
    <n v="6.5"/>
  </r>
  <r>
    <n v="4249"/>
    <d v="2016-02-21T00:00:00"/>
    <x v="2"/>
    <x v="1"/>
    <x v="543"/>
    <x v="3"/>
    <x v="0"/>
    <x v="2"/>
    <s v="Fellowes Officeware Wire Shelving"/>
    <n v="449.15"/>
    <n v="5"/>
    <n v="8.98"/>
  </r>
  <r>
    <n v="4250"/>
    <d v="2016-02-21T00:00:00"/>
    <x v="2"/>
    <x v="1"/>
    <x v="543"/>
    <x v="3"/>
    <x v="0"/>
    <x v="3"/>
    <s v="Avery Heavy-Duty EZD  Binder With Locking Rings"/>
    <n v="31.25"/>
    <n v="7"/>
    <n v="10.94"/>
  </r>
  <r>
    <n v="4251"/>
    <d v="2016-02-21T00:00:00"/>
    <x v="2"/>
    <x v="1"/>
    <x v="625"/>
    <x v="20"/>
    <x v="1"/>
    <x v="8"/>
    <s v="9-3/4 Diameter Round Wall Clock"/>
    <n v="68.95"/>
    <n v="5"/>
    <n v="28.96"/>
  </r>
  <r>
    <n v="4252"/>
    <d v="2016-02-21T00:00:00"/>
    <x v="2"/>
    <x v="1"/>
    <x v="625"/>
    <x v="20"/>
    <x v="0"/>
    <x v="2"/>
    <s v="Recycled Data-Pak for Archival Bound Computer Printouts, 12-1/2 x 12-1/2 x 16"/>
    <n v="296.37"/>
    <n v="3"/>
    <n v="80.02"/>
  </r>
  <r>
    <n v="4253"/>
    <d v="2016-02-21T00:00:00"/>
    <x v="2"/>
    <x v="1"/>
    <x v="625"/>
    <x v="20"/>
    <x v="2"/>
    <x v="6"/>
    <s v="iOttie HLCRIO102 Car Mount"/>
    <n v="39.979999999999997"/>
    <n v="2"/>
    <n v="2"/>
  </r>
  <r>
    <n v="4254"/>
    <d v="2016-02-21T00:00:00"/>
    <x v="2"/>
    <x v="1"/>
    <x v="607"/>
    <x v="16"/>
    <x v="0"/>
    <x v="3"/>
    <s v="Avery Durable Slant Ring Binders With Label Holder"/>
    <n v="3.76"/>
    <n v="3"/>
    <n v="-2.76"/>
  </r>
  <r>
    <n v="4255"/>
    <d v="2016-02-21T00:00:00"/>
    <x v="2"/>
    <x v="1"/>
    <x v="607"/>
    <x v="16"/>
    <x v="0"/>
    <x v="3"/>
    <s v="Avery Arch Ring Binders"/>
    <n v="34.86"/>
    <n v="2"/>
    <n v="-26.73"/>
  </r>
  <r>
    <n v="4256"/>
    <d v="2016-02-21T00:00:00"/>
    <x v="2"/>
    <x v="1"/>
    <x v="607"/>
    <x v="16"/>
    <x v="0"/>
    <x v="2"/>
    <s v="Standard Rollaway File with Lock"/>
    <n v="432.46"/>
    <n v="3"/>
    <n v="32.43"/>
  </r>
  <r>
    <n v="4257"/>
    <d v="2016-02-21T00:00:00"/>
    <x v="2"/>
    <x v="1"/>
    <x v="400"/>
    <x v="20"/>
    <x v="1"/>
    <x v="8"/>
    <s v="Floodlight Indoor Halogen Bulbs, 1 Bulb per Pack, 60 Watts"/>
    <n v="135.80000000000001"/>
    <n v="7"/>
    <n v="66.540000000000006"/>
  </r>
  <r>
    <n v="4258"/>
    <d v="2016-02-22T00:00:00"/>
    <x v="2"/>
    <x v="1"/>
    <x v="298"/>
    <x v="21"/>
    <x v="0"/>
    <x v="12"/>
    <s v="Belkin 5 Outlet SurgeMaster Power Centers"/>
    <n v="490.32"/>
    <n v="9"/>
    <n v="137.29"/>
  </r>
  <r>
    <n v="4259"/>
    <d v="2016-02-22T00:00:00"/>
    <x v="2"/>
    <x v="1"/>
    <x v="501"/>
    <x v="3"/>
    <x v="2"/>
    <x v="6"/>
    <s v="AT&amp;T 1070 Corded Phone"/>
    <n v="445.96"/>
    <n v="5"/>
    <n v="55.75"/>
  </r>
  <r>
    <n v="4260"/>
    <d v="2016-02-22T00:00:00"/>
    <x v="2"/>
    <x v="1"/>
    <x v="501"/>
    <x v="3"/>
    <x v="2"/>
    <x v="9"/>
    <s v="Memorex Mini Travel Drive 64 GB USB 2.0 Flash Drive"/>
    <n v="36.24"/>
    <n v="1"/>
    <n v="15.22"/>
  </r>
  <r>
    <n v="4261"/>
    <d v="2016-02-22T00:00:00"/>
    <x v="2"/>
    <x v="1"/>
    <x v="501"/>
    <x v="3"/>
    <x v="0"/>
    <x v="7"/>
    <s v="Acco Clips to Go Binder Clips, 24 Clips in Two Sizes"/>
    <n v="10.65"/>
    <n v="3"/>
    <n v="5.01"/>
  </r>
  <r>
    <n v="4262"/>
    <d v="2016-02-23T00:00:00"/>
    <x v="2"/>
    <x v="1"/>
    <x v="296"/>
    <x v="2"/>
    <x v="0"/>
    <x v="10"/>
    <s v="Recycled Interoffice Envelopes with String and Button Closure, 10 x 13"/>
    <n v="57.58"/>
    <n v="3"/>
    <n v="21.59"/>
  </r>
  <r>
    <n v="4263"/>
    <d v="2016-02-25T00:00:00"/>
    <x v="2"/>
    <x v="1"/>
    <x v="664"/>
    <x v="10"/>
    <x v="0"/>
    <x v="10"/>
    <s v="Staple envelope"/>
    <n v="46.72"/>
    <n v="5"/>
    <n v="17.52"/>
  </r>
  <r>
    <n v="4264"/>
    <d v="2016-02-27T00:00:00"/>
    <x v="2"/>
    <x v="1"/>
    <x v="275"/>
    <x v="20"/>
    <x v="0"/>
    <x v="12"/>
    <s v="Conquest 14 Commercial Heavy-Duty Upright Vacuum, Collection System, Accessory Kit"/>
    <n v="170.88"/>
    <n v="3"/>
    <n v="49.56"/>
  </r>
  <r>
    <n v="4265"/>
    <d v="2016-02-27T00:00:00"/>
    <x v="2"/>
    <x v="1"/>
    <x v="34"/>
    <x v="21"/>
    <x v="0"/>
    <x v="3"/>
    <s v="Flexible Leather- Look Classic Collection Ring Binder"/>
    <n v="56.82"/>
    <n v="3"/>
    <n v="28.41"/>
  </r>
  <r>
    <n v="4266"/>
    <d v="2016-02-27T00:00:00"/>
    <x v="2"/>
    <x v="1"/>
    <x v="738"/>
    <x v="0"/>
    <x v="1"/>
    <x v="8"/>
    <s v="DAX Two-Tone Silver Metal Document Frame"/>
    <n v="16.190000000000001"/>
    <n v="2"/>
    <n v="-6.88"/>
  </r>
  <r>
    <n v="4267"/>
    <d v="2016-02-28T00:00:00"/>
    <x v="2"/>
    <x v="1"/>
    <x v="390"/>
    <x v="20"/>
    <x v="0"/>
    <x v="7"/>
    <s v="Staples"/>
    <n v="36.479999999999997"/>
    <n v="6"/>
    <n v="18.239999999999998"/>
  </r>
  <r>
    <n v="4268"/>
    <d v="2016-02-29T00:00:00"/>
    <x v="2"/>
    <x v="1"/>
    <x v="641"/>
    <x v="10"/>
    <x v="0"/>
    <x v="4"/>
    <s v="Newell 34"/>
    <n v="111.1"/>
    <n v="7"/>
    <n v="8.33"/>
  </r>
  <r>
    <n v="4269"/>
    <d v="2016-03-01T00:00:00"/>
    <x v="2"/>
    <x v="2"/>
    <x v="502"/>
    <x v="20"/>
    <x v="1"/>
    <x v="13"/>
    <s v="Chromcraft Round Conference Tables"/>
    <n v="836.59"/>
    <n v="8"/>
    <n v="-264.92"/>
  </r>
  <r>
    <n v="4270"/>
    <d v="2016-03-01T00:00:00"/>
    <x v="2"/>
    <x v="2"/>
    <x v="502"/>
    <x v="20"/>
    <x v="0"/>
    <x v="0"/>
    <s v="Easy-staple paper"/>
    <n v="26.38"/>
    <n v="1"/>
    <n v="12.13"/>
  </r>
  <r>
    <n v="4271"/>
    <d v="2016-03-01T00:00:00"/>
    <x v="2"/>
    <x v="2"/>
    <x v="502"/>
    <x v="20"/>
    <x v="0"/>
    <x v="2"/>
    <s v="Adjustable Depth Letter/Legal Cart"/>
    <n v="362.92"/>
    <n v="2"/>
    <n v="105.25"/>
  </r>
  <r>
    <n v="4272"/>
    <d v="2016-03-01T00:00:00"/>
    <x v="2"/>
    <x v="2"/>
    <x v="502"/>
    <x v="20"/>
    <x v="2"/>
    <x v="15"/>
    <s v="Ativa V4110MDD Micro-Cut Shredder"/>
    <n v="4899.93"/>
    <n v="7"/>
    <n v="2400.9699999999998"/>
  </r>
  <r>
    <n v="4273"/>
    <d v="2016-03-01T00:00:00"/>
    <x v="2"/>
    <x v="2"/>
    <x v="402"/>
    <x v="26"/>
    <x v="2"/>
    <x v="6"/>
    <s v="RCA ViSYS 25423RE1 Corded phone"/>
    <n v="159.97999999999999"/>
    <n v="2"/>
    <n v="14"/>
  </r>
  <r>
    <n v="4274"/>
    <d v="2016-03-03T00:00:00"/>
    <x v="2"/>
    <x v="2"/>
    <x v="248"/>
    <x v="7"/>
    <x v="0"/>
    <x v="3"/>
    <s v="GBC ProClick Punch Binding System"/>
    <n v="447.86"/>
    <n v="7"/>
    <n v="219.45"/>
  </r>
  <r>
    <n v="4275"/>
    <d v="2016-03-03T00:00:00"/>
    <x v="2"/>
    <x v="2"/>
    <x v="248"/>
    <x v="7"/>
    <x v="2"/>
    <x v="6"/>
    <s v="Pyle PMP37LED"/>
    <n v="479.95"/>
    <n v="5"/>
    <n v="129.59"/>
  </r>
  <r>
    <n v="4276"/>
    <d v="2016-03-03T00:00:00"/>
    <x v="2"/>
    <x v="2"/>
    <x v="248"/>
    <x v="7"/>
    <x v="0"/>
    <x v="0"/>
    <s v="Xerox 194"/>
    <n v="166.44"/>
    <n v="3"/>
    <n v="79.89"/>
  </r>
  <r>
    <n v="4277"/>
    <d v="2016-03-03T00:00:00"/>
    <x v="2"/>
    <x v="2"/>
    <x v="739"/>
    <x v="0"/>
    <x v="0"/>
    <x v="0"/>
    <s v="Rediform Wirebound &quot;Phone Memo&quot; Message Book, 11 x 5-3/4"/>
    <n v="42.78"/>
    <n v="7"/>
    <n v="15.51"/>
  </r>
  <r>
    <n v="4278"/>
    <d v="2016-03-03T00:00:00"/>
    <x v="2"/>
    <x v="2"/>
    <x v="739"/>
    <x v="0"/>
    <x v="1"/>
    <x v="5"/>
    <s v="Office Star - Mid Back Dual function Ergonomic High Back Chair with 2-Way Adjustable Arms"/>
    <n v="563.42999999999995"/>
    <n v="5"/>
    <n v="-56.34"/>
  </r>
  <r>
    <n v="4279"/>
    <d v="2016-03-03T00:00:00"/>
    <x v="2"/>
    <x v="2"/>
    <x v="583"/>
    <x v="18"/>
    <x v="2"/>
    <x v="6"/>
    <s v="Plantronics Encore H101 Dual EarpiecesÂ Headset"/>
    <n v="134.85"/>
    <n v="3"/>
    <n v="37.76"/>
  </r>
  <r>
    <n v="4280"/>
    <d v="2016-03-03T00:00:00"/>
    <x v="2"/>
    <x v="2"/>
    <x v="393"/>
    <x v="0"/>
    <x v="1"/>
    <x v="13"/>
    <s v="Office Impressions End Table, 20-1/2&quot;H x 24&quot;W x 20&quot;D"/>
    <n v="637.9"/>
    <n v="3"/>
    <n v="-127.58"/>
  </r>
  <r>
    <n v="4281"/>
    <d v="2016-03-03T00:00:00"/>
    <x v="2"/>
    <x v="2"/>
    <x v="393"/>
    <x v="0"/>
    <x v="2"/>
    <x v="15"/>
    <s v="Canon PC170 Desktop Personal Copier"/>
    <n v="287.91000000000003"/>
    <n v="3"/>
    <n v="33.590000000000003"/>
  </r>
  <r>
    <n v="4282"/>
    <d v="2016-03-03T00:00:00"/>
    <x v="2"/>
    <x v="2"/>
    <x v="393"/>
    <x v="0"/>
    <x v="0"/>
    <x v="10"/>
    <s v="White Envelopes, White Envelopes with Clear Poly Window"/>
    <n v="36.6"/>
    <n v="3"/>
    <n v="11.9"/>
  </r>
  <r>
    <n v="4283"/>
    <d v="2016-03-03T00:00:00"/>
    <x v="2"/>
    <x v="2"/>
    <x v="161"/>
    <x v="3"/>
    <x v="0"/>
    <x v="14"/>
    <s v="Elite 5&quot; Scissors"/>
    <n v="25.35"/>
    <n v="3"/>
    <n v="7.61"/>
  </r>
  <r>
    <n v="4284"/>
    <d v="2016-03-03T00:00:00"/>
    <x v="2"/>
    <x v="2"/>
    <x v="161"/>
    <x v="3"/>
    <x v="1"/>
    <x v="8"/>
    <s v="Executive Impressions 10&quot; Spectator Wall Clock"/>
    <n v="35.28"/>
    <n v="3"/>
    <n v="12"/>
  </r>
  <r>
    <n v="4285"/>
    <d v="2016-03-03T00:00:00"/>
    <x v="2"/>
    <x v="2"/>
    <x v="116"/>
    <x v="0"/>
    <x v="0"/>
    <x v="14"/>
    <s v="High Speed Automatic Electric Letter Opener"/>
    <n v="3930.07"/>
    <n v="3"/>
    <n v="-786.01"/>
  </r>
  <r>
    <n v="4286"/>
    <d v="2016-03-03T00:00:00"/>
    <x v="2"/>
    <x v="2"/>
    <x v="116"/>
    <x v="0"/>
    <x v="0"/>
    <x v="7"/>
    <s v="Acco Banker's Clasps, 5 3/4&quot;-Long"/>
    <n v="2.2999999999999998"/>
    <n v="1"/>
    <n v="0.78"/>
  </r>
  <r>
    <n v="4287"/>
    <d v="2016-03-03T00:00:00"/>
    <x v="2"/>
    <x v="2"/>
    <x v="116"/>
    <x v="0"/>
    <x v="2"/>
    <x v="6"/>
    <s v="Polycom VVX 310 VoIP phone"/>
    <n v="431.98"/>
    <n v="3"/>
    <n v="32.4"/>
  </r>
  <r>
    <n v="4288"/>
    <d v="2016-03-03T00:00:00"/>
    <x v="2"/>
    <x v="2"/>
    <x v="116"/>
    <x v="0"/>
    <x v="2"/>
    <x v="9"/>
    <s v="Verbatim 25 GB 6x Blu-ray Single Layer Recordable Disc, 1/Pack"/>
    <n v="41.72"/>
    <n v="7"/>
    <n v="5.74"/>
  </r>
  <r>
    <n v="4289"/>
    <d v="2016-03-04T00:00:00"/>
    <x v="2"/>
    <x v="2"/>
    <x v="588"/>
    <x v="3"/>
    <x v="0"/>
    <x v="4"/>
    <s v="Berol Giant Pencil Sharpener"/>
    <n v="16.989999999999998"/>
    <n v="1"/>
    <n v="4.93"/>
  </r>
  <r>
    <n v="4290"/>
    <d v="2016-03-04T00:00:00"/>
    <x v="2"/>
    <x v="2"/>
    <x v="211"/>
    <x v="16"/>
    <x v="0"/>
    <x v="1"/>
    <s v="Avery 518"/>
    <n v="10.08"/>
    <n v="4"/>
    <n v="3.53"/>
  </r>
  <r>
    <n v="4291"/>
    <d v="2016-03-04T00:00:00"/>
    <x v="2"/>
    <x v="2"/>
    <x v="247"/>
    <x v="18"/>
    <x v="0"/>
    <x v="3"/>
    <s v="Green Canvas Binder for 8-1/2&quot; x 14&quot; Sheets"/>
    <n v="128.4"/>
    <n v="3"/>
    <n v="64.2"/>
  </r>
  <r>
    <n v="4292"/>
    <d v="2016-03-04T00:00:00"/>
    <x v="2"/>
    <x v="2"/>
    <x v="654"/>
    <x v="38"/>
    <x v="2"/>
    <x v="9"/>
    <s v="Logitech G602 Wireless Gaming Mouse"/>
    <n v="159.97999999999999"/>
    <n v="2"/>
    <n v="57.59"/>
  </r>
  <r>
    <n v="4293"/>
    <d v="2016-03-05T00:00:00"/>
    <x v="2"/>
    <x v="2"/>
    <x v="274"/>
    <x v="0"/>
    <x v="0"/>
    <x v="10"/>
    <s v="Cameo Buff Policy Envelopes"/>
    <n v="149.35"/>
    <n v="3"/>
    <n v="50.41"/>
  </r>
  <r>
    <n v="4294"/>
    <d v="2016-03-05T00:00:00"/>
    <x v="2"/>
    <x v="2"/>
    <x v="274"/>
    <x v="0"/>
    <x v="0"/>
    <x v="2"/>
    <s v="Acco Perma 4000 Stacking Storage Drawers"/>
    <n v="12.99"/>
    <n v="1"/>
    <n v="-0.81"/>
  </r>
  <r>
    <n v="4295"/>
    <d v="2016-03-06T00:00:00"/>
    <x v="2"/>
    <x v="2"/>
    <x v="640"/>
    <x v="2"/>
    <x v="2"/>
    <x v="6"/>
    <s v="Wilson SignalBoost 841262 DB PRO Amplifier Kit"/>
    <n v="431.94"/>
    <n v="2"/>
    <n v="-71.989999999999995"/>
  </r>
  <r>
    <n v="4296"/>
    <d v="2016-03-06T00:00:00"/>
    <x v="2"/>
    <x v="2"/>
    <x v="640"/>
    <x v="2"/>
    <x v="0"/>
    <x v="3"/>
    <s v="Avery Self-Adhesive Photo Pockets for Polaroid Photos"/>
    <n v="2.04"/>
    <n v="1"/>
    <n v="-1.5"/>
  </r>
  <r>
    <n v="4297"/>
    <d v="2016-03-06T00:00:00"/>
    <x v="2"/>
    <x v="2"/>
    <x v="640"/>
    <x v="2"/>
    <x v="2"/>
    <x v="6"/>
    <s v="Grandstream GXP1160 VoIP phone"/>
    <n v="68.239999999999995"/>
    <n v="3"/>
    <n v="-12.51"/>
  </r>
  <r>
    <n v="4298"/>
    <d v="2016-03-06T00:00:00"/>
    <x v="2"/>
    <x v="2"/>
    <x v="641"/>
    <x v="1"/>
    <x v="0"/>
    <x v="12"/>
    <s v="Commercial WindTunnel Clean Air Upright Vacuum, Replacement Belts, Filtration Bags"/>
    <n v="2.33"/>
    <n v="3"/>
    <n v="-6.3"/>
  </r>
  <r>
    <n v="4299"/>
    <d v="2016-03-06T00:00:00"/>
    <x v="2"/>
    <x v="2"/>
    <x v="641"/>
    <x v="1"/>
    <x v="0"/>
    <x v="3"/>
    <s v="Peel &amp; Stick Add-On Corner Pockets"/>
    <n v="1.73"/>
    <n v="4"/>
    <n v="-2.76"/>
  </r>
  <r>
    <n v="4300"/>
    <d v="2016-03-06T00:00:00"/>
    <x v="2"/>
    <x v="2"/>
    <x v="641"/>
    <x v="1"/>
    <x v="1"/>
    <x v="8"/>
    <s v="Eldon Cleatmat Plus Chair Mats for High Pile Carpets"/>
    <n v="159.04"/>
    <n v="5"/>
    <n v="-194.82"/>
  </r>
  <r>
    <n v="4301"/>
    <d v="2016-03-06T00:00:00"/>
    <x v="2"/>
    <x v="2"/>
    <x v="641"/>
    <x v="1"/>
    <x v="1"/>
    <x v="13"/>
    <s v="Bevis Rectangular Conference Tables"/>
    <n v="145.97999999999999"/>
    <n v="2"/>
    <n v="-99.27"/>
  </r>
  <r>
    <n v="4302"/>
    <d v="2016-03-07T00:00:00"/>
    <x v="2"/>
    <x v="2"/>
    <x v="290"/>
    <x v="0"/>
    <x v="2"/>
    <x v="6"/>
    <s v="Belkin Grip Candy Sheer Case / Cover for iPhone 5 and 5S"/>
    <n v="21.07"/>
    <n v="3"/>
    <n v="1.58"/>
  </r>
  <r>
    <n v="4303"/>
    <d v="2016-03-08T00:00:00"/>
    <x v="2"/>
    <x v="2"/>
    <x v="456"/>
    <x v="16"/>
    <x v="2"/>
    <x v="6"/>
    <s v="Cisco Unified IP Phone 7945G VoIP phone"/>
    <n v="1363.96"/>
    <n v="5"/>
    <n v="85.25"/>
  </r>
  <r>
    <n v="4304"/>
    <d v="2016-03-08T00:00:00"/>
    <x v="2"/>
    <x v="2"/>
    <x v="456"/>
    <x v="16"/>
    <x v="1"/>
    <x v="8"/>
    <s v="Deflect-o DuraMat Lighweight, Studded, Beveled Mat for Low Pile Carpeting"/>
    <n v="102.36"/>
    <n v="3"/>
    <n v="-3.84"/>
  </r>
  <r>
    <n v="4305"/>
    <d v="2016-03-08T00:00:00"/>
    <x v="2"/>
    <x v="2"/>
    <x v="190"/>
    <x v="12"/>
    <x v="0"/>
    <x v="3"/>
    <s v="GBC Standard Recycled Report Covers, Clear Plastic Sheets"/>
    <n v="9.6999999999999993"/>
    <n v="3"/>
    <n v="-7.11"/>
  </r>
  <r>
    <n v="4306"/>
    <d v="2016-03-08T00:00:00"/>
    <x v="2"/>
    <x v="2"/>
    <x v="280"/>
    <x v="2"/>
    <x v="2"/>
    <x v="6"/>
    <s v="AT&amp;T 17929 Lendline Telephone"/>
    <n v="108.58"/>
    <n v="4"/>
    <n v="-25.33"/>
  </r>
  <r>
    <n v="4307"/>
    <d v="2016-03-08T00:00:00"/>
    <x v="2"/>
    <x v="2"/>
    <x v="280"/>
    <x v="2"/>
    <x v="0"/>
    <x v="7"/>
    <s v="Rubber Band Ball"/>
    <n v="5.98"/>
    <n v="2"/>
    <n v="-1.35"/>
  </r>
  <r>
    <n v="4308"/>
    <d v="2016-03-08T00:00:00"/>
    <x v="2"/>
    <x v="2"/>
    <x v="656"/>
    <x v="20"/>
    <x v="1"/>
    <x v="8"/>
    <s v="Coloredge Poster Frame"/>
    <n v="113.6"/>
    <n v="8"/>
    <n v="44.3"/>
  </r>
  <r>
    <n v="4309"/>
    <d v="2016-03-08T00:00:00"/>
    <x v="2"/>
    <x v="2"/>
    <x v="656"/>
    <x v="20"/>
    <x v="0"/>
    <x v="0"/>
    <s v="Xerox 1993"/>
    <n v="12.96"/>
    <n v="2"/>
    <n v="6.35"/>
  </r>
  <r>
    <n v="4310"/>
    <d v="2016-03-08T00:00:00"/>
    <x v="2"/>
    <x v="2"/>
    <x v="656"/>
    <x v="20"/>
    <x v="0"/>
    <x v="3"/>
    <s v="Satellite Sectional Post Binders"/>
    <n v="69.459999999999994"/>
    <n v="2"/>
    <n v="22.57"/>
  </r>
  <r>
    <n v="4311"/>
    <d v="2016-03-08T00:00:00"/>
    <x v="2"/>
    <x v="2"/>
    <x v="694"/>
    <x v="0"/>
    <x v="0"/>
    <x v="3"/>
    <s v="Pressboard Hanging Data Binders for Unburst Sheets"/>
    <n v="8.86"/>
    <n v="9"/>
    <n v="-14.17"/>
  </r>
  <r>
    <n v="4312"/>
    <d v="2016-03-08T00:00:00"/>
    <x v="2"/>
    <x v="2"/>
    <x v="694"/>
    <x v="0"/>
    <x v="2"/>
    <x v="9"/>
    <s v="Verbatim 25 GB 6x Blu-ray Single Layer Recordable Disc, 3/Pack"/>
    <n v="27.96"/>
    <n v="5"/>
    <n v="8.39"/>
  </r>
  <r>
    <n v="4313"/>
    <d v="2016-03-08T00:00:00"/>
    <x v="2"/>
    <x v="2"/>
    <x v="694"/>
    <x v="0"/>
    <x v="0"/>
    <x v="10"/>
    <s v="Tyvek Interoffice Envelopes, 9 1/2&quot; x 12 1/2&quot;, 100/Box"/>
    <n v="146.35"/>
    <n v="3"/>
    <n v="49.39"/>
  </r>
  <r>
    <n v="4314"/>
    <d v="2016-03-08T00:00:00"/>
    <x v="2"/>
    <x v="2"/>
    <x v="153"/>
    <x v="14"/>
    <x v="0"/>
    <x v="12"/>
    <s v="Honeywell Enviracaire Portable Air Cleaner for up to 8 x 10 Room"/>
    <n v="207.14"/>
    <n v="3"/>
    <n v="48.33"/>
  </r>
  <r>
    <n v="4315"/>
    <d v="2016-03-08T00:00:00"/>
    <x v="2"/>
    <x v="2"/>
    <x v="153"/>
    <x v="14"/>
    <x v="0"/>
    <x v="4"/>
    <s v="Prang Drawing Pencil Set"/>
    <n v="13.9"/>
    <n v="5"/>
    <n v="3.75"/>
  </r>
  <r>
    <n v="4316"/>
    <d v="2016-03-09T00:00:00"/>
    <x v="2"/>
    <x v="2"/>
    <x v="81"/>
    <x v="37"/>
    <x v="2"/>
    <x v="9"/>
    <s v="Microsoft Sculpt Comfort Mouse"/>
    <n v="199.75"/>
    <n v="5"/>
    <n v="87.89"/>
  </r>
  <r>
    <n v="4317"/>
    <d v="2016-03-09T00:00:00"/>
    <x v="2"/>
    <x v="2"/>
    <x v="255"/>
    <x v="32"/>
    <x v="0"/>
    <x v="2"/>
    <s v="Personal Folder Holder, Ebony"/>
    <n v="11.21"/>
    <n v="1"/>
    <n v="3.36"/>
  </r>
  <r>
    <n v="4318"/>
    <d v="2016-03-09T00:00:00"/>
    <x v="2"/>
    <x v="2"/>
    <x v="255"/>
    <x v="32"/>
    <x v="1"/>
    <x v="5"/>
    <s v="Situations Contoured Folding Chairs, 4/Set"/>
    <n v="354.9"/>
    <n v="5"/>
    <n v="88.73"/>
  </r>
  <r>
    <n v="4319"/>
    <d v="2016-03-09T00:00:00"/>
    <x v="2"/>
    <x v="2"/>
    <x v="255"/>
    <x v="32"/>
    <x v="0"/>
    <x v="0"/>
    <s v="Xerox 193"/>
    <n v="17.940000000000001"/>
    <n v="3"/>
    <n v="8.7899999999999991"/>
  </r>
  <r>
    <n v="4320"/>
    <d v="2016-03-09T00:00:00"/>
    <x v="2"/>
    <x v="2"/>
    <x v="255"/>
    <x v="32"/>
    <x v="0"/>
    <x v="3"/>
    <s v="GBC Binding covers"/>
    <n v="51.8"/>
    <n v="4"/>
    <n v="23.31"/>
  </r>
  <r>
    <n v="4321"/>
    <d v="2016-03-10T00:00:00"/>
    <x v="2"/>
    <x v="2"/>
    <x v="740"/>
    <x v="20"/>
    <x v="1"/>
    <x v="11"/>
    <s v="O'Sullivan Living Dimensions 5-Shelf Bookcases"/>
    <n v="176.78"/>
    <n v="1"/>
    <n v="-22.1"/>
  </r>
  <r>
    <n v="4322"/>
    <d v="2016-03-10T00:00:00"/>
    <x v="2"/>
    <x v="2"/>
    <x v="741"/>
    <x v="2"/>
    <x v="2"/>
    <x v="9"/>
    <s v="Plantronics Audio 478 Stereo USB Headset"/>
    <n v="39.99"/>
    <n v="1"/>
    <n v="7.5"/>
  </r>
  <r>
    <n v="4323"/>
    <d v="2016-03-10T00:00:00"/>
    <x v="2"/>
    <x v="2"/>
    <x v="432"/>
    <x v="3"/>
    <x v="0"/>
    <x v="0"/>
    <s v="Rediform Voice Mail Log Books"/>
    <n v="14.9"/>
    <n v="5"/>
    <n v="7.15"/>
  </r>
  <r>
    <n v="4324"/>
    <d v="2016-03-10T00:00:00"/>
    <x v="2"/>
    <x v="2"/>
    <x v="432"/>
    <x v="3"/>
    <x v="2"/>
    <x v="6"/>
    <s v="Apple iPhone 5"/>
    <n v="4158.91"/>
    <n v="8"/>
    <n v="363.9"/>
  </r>
  <r>
    <n v="4325"/>
    <d v="2016-03-10T00:00:00"/>
    <x v="2"/>
    <x v="2"/>
    <x v="511"/>
    <x v="3"/>
    <x v="2"/>
    <x v="9"/>
    <s v="Kingston Digital DataTraveler 16GB USB 2.0"/>
    <n v="26.85"/>
    <n v="3"/>
    <n v="5.0999999999999996"/>
  </r>
  <r>
    <n v="4326"/>
    <d v="2016-03-10T00:00:00"/>
    <x v="2"/>
    <x v="2"/>
    <x v="511"/>
    <x v="3"/>
    <x v="2"/>
    <x v="15"/>
    <s v="Okidata MB760 Printer"/>
    <n v="3357.6"/>
    <n v="3"/>
    <n v="377.73"/>
  </r>
  <r>
    <n v="4327"/>
    <d v="2016-03-10T00:00:00"/>
    <x v="2"/>
    <x v="2"/>
    <x v="223"/>
    <x v="12"/>
    <x v="0"/>
    <x v="2"/>
    <s v="Mini 13-1/2 Capacity Data Binder Rack, Pearl"/>
    <n v="104.7"/>
    <n v="1"/>
    <n v="6.54"/>
  </r>
  <r>
    <n v="4328"/>
    <d v="2016-03-11T00:00:00"/>
    <x v="2"/>
    <x v="2"/>
    <x v="402"/>
    <x v="28"/>
    <x v="2"/>
    <x v="9"/>
    <s v="Verbatim 25 GB 6x Blu-ray Single Layer Recordable Disc, 25/Pack"/>
    <n v="45.98"/>
    <n v="2"/>
    <n v="19.77"/>
  </r>
  <r>
    <n v="4329"/>
    <d v="2016-03-11T00:00:00"/>
    <x v="2"/>
    <x v="2"/>
    <x v="402"/>
    <x v="28"/>
    <x v="0"/>
    <x v="3"/>
    <s v="Wilson Jones Leather-Like Binders with DublLock Round Rings"/>
    <n v="17.46"/>
    <n v="2"/>
    <n v="8.2100000000000009"/>
  </r>
  <r>
    <n v="4330"/>
    <d v="2016-03-11T00:00:00"/>
    <x v="2"/>
    <x v="2"/>
    <x v="2"/>
    <x v="23"/>
    <x v="1"/>
    <x v="13"/>
    <s v="Chromcraft Round Conference Tables"/>
    <n v="244.01"/>
    <n v="2"/>
    <n v="-31.37"/>
  </r>
  <r>
    <n v="4331"/>
    <d v="2016-03-11T00:00:00"/>
    <x v="2"/>
    <x v="2"/>
    <x v="425"/>
    <x v="4"/>
    <x v="1"/>
    <x v="8"/>
    <s v="Executive Impressions 13&quot; Clairmont Wall Clock"/>
    <n v="76.92"/>
    <n v="4"/>
    <n v="31.54"/>
  </r>
  <r>
    <n v="4332"/>
    <d v="2016-03-11T00:00:00"/>
    <x v="2"/>
    <x v="2"/>
    <x v="425"/>
    <x v="4"/>
    <x v="0"/>
    <x v="2"/>
    <s v="Iceberg Mobile Mega Data/Printer Cart"/>
    <n v="481.32"/>
    <n v="4"/>
    <n v="125.14"/>
  </r>
  <r>
    <n v="4333"/>
    <d v="2016-03-11T00:00:00"/>
    <x v="2"/>
    <x v="2"/>
    <x v="730"/>
    <x v="2"/>
    <x v="1"/>
    <x v="8"/>
    <s v="DAX Charcoal/Nickel-Tone Document Frame, 5 x 7"/>
    <n v="30.34"/>
    <n v="4"/>
    <n v="9.48"/>
  </r>
  <r>
    <n v="4334"/>
    <d v="2016-03-12T00:00:00"/>
    <x v="2"/>
    <x v="2"/>
    <x v="411"/>
    <x v="8"/>
    <x v="0"/>
    <x v="0"/>
    <s v="Xerox 218"/>
    <n v="12.96"/>
    <n v="2"/>
    <n v="6.22"/>
  </r>
  <r>
    <n v="4335"/>
    <d v="2016-03-12T00:00:00"/>
    <x v="2"/>
    <x v="2"/>
    <x v="584"/>
    <x v="20"/>
    <x v="0"/>
    <x v="10"/>
    <s v="Staple envelope"/>
    <n v="29.34"/>
    <n v="3"/>
    <n v="13.5"/>
  </r>
  <r>
    <n v="4336"/>
    <d v="2016-03-12T00:00:00"/>
    <x v="2"/>
    <x v="2"/>
    <x v="78"/>
    <x v="3"/>
    <x v="0"/>
    <x v="2"/>
    <s v="Tennsco Stur-D-Stor Boltless Shelving, 5 Shelves, 24&quot; Deep, Sand"/>
    <n v="676.55"/>
    <n v="5"/>
    <n v="6.77"/>
  </r>
  <r>
    <n v="4337"/>
    <d v="2016-03-12T00:00:00"/>
    <x v="2"/>
    <x v="2"/>
    <x v="78"/>
    <x v="3"/>
    <x v="0"/>
    <x v="12"/>
    <s v="Euro-Pro Shark Turbo Vacuum"/>
    <n v="154.9"/>
    <n v="5"/>
    <n v="40.270000000000003"/>
  </r>
  <r>
    <n v="4338"/>
    <d v="2016-03-12T00:00:00"/>
    <x v="2"/>
    <x v="2"/>
    <x v="78"/>
    <x v="3"/>
    <x v="0"/>
    <x v="10"/>
    <s v="Security-Tint Envelopes"/>
    <n v="30.56"/>
    <n v="4"/>
    <n v="14.97"/>
  </r>
  <r>
    <n v="4339"/>
    <d v="2016-03-12T00:00:00"/>
    <x v="2"/>
    <x v="2"/>
    <x v="78"/>
    <x v="3"/>
    <x v="1"/>
    <x v="5"/>
    <s v="Hon 4070 Series Pagoda Round Back Stacking Chairs"/>
    <n v="770.35"/>
    <n v="3"/>
    <n v="77.040000000000006"/>
  </r>
  <r>
    <n v="4340"/>
    <d v="2016-03-12T00:00:00"/>
    <x v="2"/>
    <x v="2"/>
    <x v="308"/>
    <x v="3"/>
    <x v="0"/>
    <x v="0"/>
    <s v="Hammermill Color Copier Paper (28Lb. and 96 Bright)"/>
    <n v="19.98"/>
    <n v="2"/>
    <n v="8.99"/>
  </r>
  <r>
    <n v="4341"/>
    <d v="2016-03-13T00:00:00"/>
    <x v="2"/>
    <x v="2"/>
    <x v="581"/>
    <x v="12"/>
    <x v="0"/>
    <x v="12"/>
    <s v="Belkin 7 Outlet SurgeMaster Surge Protector with Phone Protection"/>
    <n v="157.91999999999999"/>
    <n v="5"/>
    <n v="17.77"/>
  </r>
  <r>
    <n v="4342"/>
    <d v="2016-03-13T00:00:00"/>
    <x v="2"/>
    <x v="2"/>
    <x v="581"/>
    <x v="12"/>
    <x v="2"/>
    <x v="6"/>
    <s v="Jabra BIZ 2300 Duo QD Duo CordedÂ Headset"/>
    <n v="203.18"/>
    <n v="2"/>
    <n v="15.24"/>
  </r>
  <r>
    <n v="4343"/>
    <d v="2016-03-13T00:00:00"/>
    <x v="2"/>
    <x v="2"/>
    <x v="235"/>
    <x v="0"/>
    <x v="0"/>
    <x v="0"/>
    <s v="TOPS Carbonless Receipt Book, Four 2-3/4 x 7-1/4 Money Receipts per Page"/>
    <n v="70.08"/>
    <n v="5"/>
    <n v="24.53"/>
  </r>
  <r>
    <n v="4344"/>
    <d v="2016-03-13T00:00:00"/>
    <x v="2"/>
    <x v="2"/>
    <x v="235"/>
    <x v="0"/>
    <x v="0"/>
    <x v="3"/>
    <s v="Insertable Tab Indexes For Data Binders"/>
    <n v="1.27"/>
    <n v="2"/>
    <n v="-2.16"/>
  </r>
  <r>
    <n v="4345"/>
    <d v="2016-03-13T00:00:00"/>
    <x v="2"/>
    <x v="2"/>
    <x v="235"/>
    <x v="0"/>
    <x v="1"/>
    <x v="13"/>
    <s v="Hon Non-Folding Utility Tables"/>
    <n v="557.59"/>
    <n v="5"/>
    <n v="0"/>
  </r>
  <r>
    <n v="4346"/>
    <d v="2016-03-13T00:00:00"/>
    <x v="2"/>
    <x v="2"/>
    <x v="692"/>
    <x v="6"/>
    <x v="1"/>
    <x v="8"/>
    <s v="Howard Miller 14-1/2&quot; Diameter Chrome Round Wall Clock"/>
    <n v="127.88"/>
    <n v="2"/>
    <n v="40.92"/>
  </r>
  <r>
    <n v="4347"/>
    <d v="2016-03-13T00:00:00"/>
    <x v="2"/>
    <x v="2"/>
    <x v="692"/>
    <x v="6"/>
    <x v="0"/>
    <x v="12"/>
    <s v="Eureka The Boss Lite 10-Amp Upright Vacuum, Blue"/>
    <n v="160.32"/>
    <n v="2"/>
    <n v="44.89"/>
  </r>
  <r>
    <n v="4348"/>
    <d v="2016-03-13T00:00:00"/>
    <x v="2"/>
    <x v="2"/>
    <x v="692"/>
    <x v="6"/>
    <x v="0"/>
    <x v="3"/>
    <s v="Ibico Covers for Plastic or Wire Binding Elements"/>
    <n v="46"/>
    <n v="4"/>
    <n v="20.7"/>
  </r>
  <r>
    <n v="4349"/>
    <d v="2016-03-13T00:00:00"/>
    <x v="2"/>
    <x v="2"/>
    <x v="150"/>
    <x v="3"/>
    <x v="1"/>
    <x v="8"/>
    <s v="Westinghouse Mesh Shade Clip-On Gooseneck Lamp, Black"/>
    <n v="28.28"/>
    <n v="2"/>
    <n v="7.35"/>
  </r>
  <r>
    <n v="4350"/>
    <d v="2016-03-13T00:00:00"/>
    <x v="2"/>
    <x v="2"/>
    <x v="150"/>
    <x v="3"/>
    <x v="0"/>
    <x v="14"/>
    <s v="High Speed Automatic Electric Letter Opener"/>
    <n v="4912.59"/>
    <n v="3"/>
    <n v="196.5"/>
  </r>
  <r>
    <n v="4351"/>
    <d v="2016-03-13T00:00:00"/>
    <x v="2"/>
    <x v="2"/>
    <x v="660"/>
    <x v="2"/>
    <x v="1"/>
    <x v="5"/>
    <s v="SAFCO Arco Folding Chair"/>
    <n v="386.68"/>
    <n v="2"/>
    <n v="-5.52"/>
  </r>
  <r>
    <n v="4352"/>
    <d v="2016-03-13T00:00:00"/>
    <x v="2"/>
    <x v="2"/>
    <x v="660"/>
    <x v="2"/>
    <x v="2"/>
    <x v="9"/>
    <s v="Kensington Expert Mouse Optical USB Trackball for PC or Mac"/>
    <n v="379.96"/>
    <n v="5"/>
    <n v="47.5"/>
  </r>
  <r>
    <n v="4353"/>
    <d v="2016-03-13T00:00:00"/>
    <x v="2"/>
    <x v="2"/>
    <x v="660"/>
    <x v="2"/>
    <x v="2"/>
    <x v="6"/>
    <s v="Polycom CX600 IP Phone VoIP phone"/>
    <n v="539.91"/>
    <n v="3"/>
    <n v="-116.98"/>
  </r>
  <r>
    <n v="4354"/>
    <d v="2016-03-13T00:00:00"/>
    <x v="2"/>
    <x v="2"/>
    <x v="660"/>
    <x v="2"/>
    <x v="0"/>
    <x v="0"/>
    <s v="Speediset Carbonless Redi-Letter 7&quot; x 8 1/2&quot;"/>
    <n v="41.24"/>
    <n v="5"/>
    <n v="13.92"/>
  </r>
  <r>
    <n v="4355"/>
    <d v="2016-03-13T00:00:00"/>
    <x v="2"/>
    <x v="2"/>
    <x v="660"/>
    <x v="2"/>
    <x v="0"/>
    <x v="3"/>
    <s v="Ibico EB-19 Dual Function Manual Binding System"/>
    <n v="51.9"/>
    <n v="1"/>
    <n v="-41.52"/>
  </r>
  <r>
    <n v="4356"/>
    <d v="2016-03-13T00:00:00"/>
    <x v="2"/>
    <x v="2"/>
    <x v="660"/>
    <x v="2"/>
    <x v="0"/>
    <x v="2"/>
    <s v="SAFCO Commercial Wire Shelving, Black"/>
    <n v="552.55999999999995"/>
    <n v="5"/>
    <n v="-138.13999999999999"/>
  </r>
  <r>
    <n v="4357"/>
    <d v="2016-03-13T00:00:00"/>
    <x v="2"/>
    <x v="2"/>
    <x v="660"/>
    <x v="2"/>
    <x v="0"/>
    <x v="3"/>
    <s v="GBC VeloBind Cover Sets"/>
    <n v="23.16"/>
    <n v="5"/>
    <n v="-15.44"/>
  </r>
  <r>
    <n v="4358"/>
    <d v="2016-03-13T00:00:00"/>
    <x v="2"/>
    <x v="2"/>
    <x v="660"/>
    <x v="2"/>
    <x v="0"/>
    <x v="2"/>
    <s v="Space Solutions Industrial Galvanized Steel Shelving."/>
    <n v="126.08"/>
    <n v="2"/>
    <n v="-28.37"/>
  </r>
  <r>
    <n v="4359"/>
    <d v="2016-03-13T00:00:00"/>
    <x v="2"/>
    <x v="2"/>
    <x v="660"/>
    <x v="2"/>
    <x v="2"/>
    <x v="15"/>
    <s v="Okidata MB491 Multifunction Printer"/>
    <n v="449.1"/>
    <n v="3"/>
    <n v="-643.71"/>
  </r>
  <r>
    <n v="4360"/>
    <d v="2016-03-13T00:00:00"/>
    <x v="2"/>
    <x v="2"/>
    <x v="524"/>
    <x v="3"/>
    <x v="0"/>
    <x v="3"/>
    <s v="Cardinal EasyOpen D-Ring Binders"/>
    <n v="51.18"/>
    <n v="7"/>
    <n v="19.190000000000001"/>
  </r>
  <r>
    <n v="4361"/>
    <d v="2016-03-14T00:00:00"/>
    <x v="2"/>
    <x v="2"/>
    <x v="742"/>
    <x v="10"/>
    <x v="1"/>
    <x v="8"/>
    <s v="Advantus Panel Wall Acrylic Frame"/>
    <n v="21.88"/>
    <n v="5"/>
    <n v="6.29"/>
  </r>
  <r>
    <n v="4362"/>
    <d v="2016-03-14T00:00:00"/>
    <x v="2"/>
    <x v="2"/>
    <x v="143"/>
    <x v="0"/>
    <x v="1"/>
    <x v="11"/>
    <s v="Safco Value Mate Series Steel Bookcases, Baked Enamel Finish on Steel, Gray"/>
    <n v="241.33"/>
    <n v="5"/>
    <n v="-14.2"/>
  </r>
  <r>
    <n v="4363"/>
    <d v="2016-03-14T00:00:00"/>
    <x v="2"/>
    <x v="2"/>
    <x v="143"/>
    <x v="0"/>
    <x v="0"/>
    <x v="0"/>
    <s v="Xerox 1993"/>
    <n v="5.18"/>
    <n v="1"/>
    <n v="1.88"/>
  </r>
  <r>
    <n v="4364"/>
    <d v="2016-03-14T00:00:00"/>
    <x v="2"/>
    <x v="2"/>
    <x v="143"/>
    <x v="0"/>
    <x v="0"/>
    <x v="4"/>
    <s v="BOSTON Ranger #55 Pencil Sharpener, Black"/>
    <n v="145.54"/>
    <n v="7"/>
    <n v="16.37"/>
  </r>
  <r>
    <n v="4365"/>
    <d v="2016-03-14T00:00:00"/>
    <x v="2"/>
    <x v="2"/>
    <x v="22"/>
    <x v="22"/>
    <x v="1"/>
    <x v="5"/>
    <s v="Global High-Back Leather Tilter, Burgundy"/>
    <n v="196.78"/>
    <n v="2"/>
    <n v="-22.14"/>
  </r>
  <r>
    <n v="4366"/>
    <d v="2016-03-14T00:00:00"/>
    <x v="2"/>
    <x v="2"/>
    <x v="153"/>
    <x v="3"/>
    <x v="0"/>
    <x v="3"/>
    <s v="Wilson Jones Leather-Like Binders with DublLock Round Rings"/>
    <n v="41.9"/>
    <n v="6"/>
    <n v="14.14"/>
  </r>
  <r>
    <n v="4367"/>
    <d v="2016-03-14T00:00:00"/>
    <x v="2"/>
    <x v="2"/>
    <x v="457"/>
    <x v="21"/>
    <x v="1"/>
    <x v="8"/>
    <s v="Westinghouse Clip-On Gooseneck Lamps"/>
    <n v="16.739999999999998"/>
    <n v="2"/>
    <n v="4.3499999999999996"/>
  </r>
  <r>
    <n v="4368"/>
    <d v="2016-03-15T00:00:00"/>
    <x v="2"/>
    <x v="2"/>
    <x v="485"/>
    <x v="2"/>
    <x v="2"/>
    <x v="9"/>
    <s v="V7 USB Numeric Keypad"/>
    <n v="83.98"/>
    <n v="3"/>
    <n v="-13.65"/>
  </r>
  <r>
    <n v="4369"/>
    <d v="2016-03-15T00:00:00"/>
    <x v="2"/>
    <x v="2"/>
    <x v="452"/>
    <x v="3"/>
    <x v="0"/>
    <x v="3"/>
    <s v="Avery Round Ring Poly Binders"/>
    <n v="4.54"/>
    <n v="2"/>
    <n v="1.65"/>
  </r>
  <r>
    <n v="4370"/>
    <d v="2016-03-15T00:00:00"/>
    <x v="2"/>
    <x v="2"/>
    <x v="452"/>
    <x v="3"/>
    <x v="1"/>
    <x v="5"/>
    <s v="Global Comet Stacking Arm Chair"/>
    <n v="1352.03"/>
    <n v="4"/>
    <n v="84.5"/>
  </r>
  <r>
    <n v="4371"/>
    <d v="2016-03-15T00:00:00"/>
    <x v="2"/>
    <x v="2"/>
    <x v="694"/>
    <x v="29"/>
    <x v="0"/>
    <x v="0"/>
    <s v="Xerox 1964"/>
    <n v="319.76"/>
    <n v="14"/>
    <n v="147.09"/>
  </r>
  <r>
    <n v="4372"/>
    <d v="2016-03-15T00:00:00"/>
    <x v="2"/>
    <x v="2"/>
    <x v="694"/>
    <x v="29"/>
    <x v="0"/>
    <x v="0"/>
    <s v="Xerox 1964"/>
    <n v="45.68"/>
    <n v="2"/>
    <n v="21.01"/>
  </r>
  <r>
    <n v="4373"/>
    <d v="2016-03-15T00:00:00"/>
    <x v="2"/>
    <x v="2"/>
    <x v="168"/>
    <x v="0"/>
    <x v="1"/>
    <x v="5"/>
    <s v="Novimex Swivel Fabric Task Chair"/>
    <n v="528.42999999999995"/>
    <n v="5"/>
    <n v="-143.43"/>
  </r>
  <r>
    <n v="4374"/>
    <d v="2016-03-15T00:00:00"/>
    <x v="2"/>
    <x v="2"/>
    <x v="168"/>
    <x v="0"/>
    <x v="0"/>
    <x v="3"/>
    <s v="GBC Pre-Punched Binding Paper, Plastic, White, 8-1/2&quot; x 11&quot;"/>
    <n v="22.39"/>
    <n v="7"/>
    <n v="-35.82"/>
  </r>
  <r>
    <n v="4375"/>
    <d v="2016-03-17T00:00:00"/>
    <x v="2"/>
    <x v="2"/>
    <x v="349"/>
    <x v="32"/>
    <x v="0"/>
    <x v="4"/>
    <s v="Newell 345"/>
    <n v="39.68"/>
    <n v="2"/>
    <n v="10.32"/>
  </r>
  <r>
    <n v="4376"/>
    <d v="2016-03-17T00:00:00"/>
    <x v="2"/>
    <x v="2"/>
    <x v="98"/>
    <x v="7"/>
    <x v="2"/>
    <x v="6"/>
    <s v="Plantronics Voyager Pro HD - Bluetooth Headset"/>
    <n v="129.97999999999999"/>
    <n v="2"/>
    <n v="62.39"/>
  </r>
  <r>
    <n v="4377"/>
    <d v="2016-03-17T00:00:00"/>
    <x v="2"/>
    <x v="2"/>
    <x v="98"/>
    <x v="7"/>
    <x v="0"/>
    <x v="3"/>
    <s v="Acco Flexible ACCOHIDE Square Ring Data Binder, Dark Blue, 11 1/2&quot; X 14&quot; 7/8&quot;"/>
    <n v="32.54"/>
    <n v="2"/>
    <n v="15.94"/>
  </r>
  <r>
    <n v="4378"/>
    <d v="2016-03-17T00:00:00"/>
    <x v="2"/>
    <x v="2"/>
    <x v="333"/>
    <x v="36"/>
    <x v="0"/>
    <x v="10"/>
    <s v="Blue String-Tie &amp; Button Interoffice Envelopes, 10 x 13"/>
    <n v="199.9"/>
    <n v="5"/>
    <n v="89.96"/>
  </r>
  <r>
    <n v="4379"/>
    <d v="2016-03-17T00:00:00"/>
    <x v="2"/>
    <x v="2"/>
    <x v="333"/>
    <x v="36"/>
    <x v="0"/>
    <x v="12"/>
    <s v="Honeywell Enviracaire Portable HEPA Air Cleaner for 17' x 22' Room"/>
    <n v="901.95"/>
    <n v="3"/>
    <n v="297.64"/>
  </r>
  <r>
    <n v="4380"/>
    <d v="2016-03-17T00:00:00"/>
    <x v="2"/>
    <x v="2"/>
    <x v="333"/>
    <x v="36"/>
    <x v="1"/>
    <x v="8"/>
    <s v="Electrix Halogen Magnifier Lamp"/>
    <n v="971.5"/>
    <n v="5"/>
    <n v="252.59"/>
  </r>
  <r>
    <n v="4381"/>
    <d v="2016-03-17T00:00:00"/>
    <x v="2"/>
    <x v="2"/>
    <x v="461"/>
    <x v="3"/>
    <x v="2"/>
    <x v="6"/>
    <s v="i.Sound Portable Power - 8000 mAh"/>
    <n v="84.78"/>
    <n v="2"/>
    <n v="-20.14"/>
  </r>
  <r>
    <n v="4382"/>
    <d v="2016-03-18T00:00:00"/>
    <x v="2"/>
    <x v="2"/>
    <x v="644"/>
    <x v="15"/>
    <x v="1"/>
    <x v="13"/>
    <s v="Balt Solid Wood Rectangular Table"/>
    <n v="189.88"/>
    <n v="3"/>
    <n v="-94.94"/>
  </r>
  <r>
    <n v="4383"/>
    <d v="2016-03-18T00:00:00"/>
    <x v="2"/>
    <x v="2"/>
    <x v="56"/>
    <x v="15"/>
    <x v="0"/>
    <x v="12"/>
    <s v="Hoover WindTunnel Plus Canister Vacuum"/>
    <n v="871.8"/>
    <n v="3"/>
    <n v="87.18"/>
  </r>
  <r>
    <n v="4384"/>
    <d v="2016-03-19T00:00:00"/>
    <x v="2"/>
    <x v="2"/>
    <x v="239"/>
    <x v="26"/>
    <x v="1"/>
    <x v="11"/>
    <s v="Atlantic Metals Mobile 2-Shelf Bookcases, Custom Colors"/>
    <n v="72.290000000000006"/>
    <n v="1"/>
    <n v="-98.8"/>
  </r>
  <r>
    <n v="4385"/>
    <d v="2016-03-19T00:00:00"/>
    <x v="2"/>
    <x v="2"/>
    <x v="743"/>
    <x v="20"/>
    <x v="1"/>
    <x v="8"/>
    <s v="GE 4 Foot Flourescent Tube, 40 Watt"/>
    <n v="14.98"/>
    <n v="1"/>
    <n v="6.89"/>
  </r>
  <r>
    <n v="4386"/>
    <d v="2016-03-19T00:00:00"/>
    <x v="2"/>
    <x v="2"/>
    <x v="743"/>
    <x v="20"/>
    <x v="1"/>
    <x v="8"/>
    <s v="Master Caster Door Stop, Brown"/>
    <n v="20.32"/>
    <n v="4"/>
    <n v="6.91"/>
  </r>
  <r>
    <n v="4387"/>
    <d v="2016-03-19T00:00:00"/>
    <x v="2"/>
    <x v="2"/>
    <x v="369"/>
    <x v="15"/>
    <x v="0"/>
    <x v="3"/>
    <s v="Ibico Recycled Grain-Textured Covers"/>
    <n v="31.09"/>
    <n v="3"/>
    <n v="-20.72"/>
  </r>
  <r>
    <n v="4388"/>
    <d v="2016-03-20T00:00:00"/>
    <x v="2"/>
    <x v="2"/>
    <x v="456"/>
    <x v="11"/>
    <x v="2"/>
    <x v="6"/>
    <s v="i.Sound Portable Power - 8000 mAh"/>
    <n v="84.78"/>
    <n v="2"/>
    <n v="-20.14"/>
  </r>
  <r>
    <n v="4389"/>
    <d v="2016-03-20T00:00:00"/>
    <x v="2"/>
    <x v="2"/>
    <x v="456"/>
    <x v="11"/>
    <x v="0"/>
    <x v="0"/>
    <s v="Xerox 225"/>
    <n v="20.74"/>
    <n v="4"/>
    <n v="7.26"/>
  </r>
  <r>
    <n v="4390"/>
    <d v="2016-03-20T00:00:00"/>
    <x v="2"/>
    <x v="2"/>
    <x v="456"/>
    <x v="11"/>
    <x v="0"/>
    <x v="3"/>
    <s v="Clear Mylar Reinforcing Strips"/>
    <n v="16.82"/>
    <n v="3"/>
    <n v="-12.9"/>
  </r>
  <r>
    <n v="4391"/>
    <d v="2016-03-20T00:00:00"/>
    <x v="2"/>
    <x v="2"/>
    <x v="456"/>
    <x v="11"/>
    <x v="0"/>
    <x v="0"/>
    <s v="Xerox 1894"/>
    <n v="10.37"/>
    <n v="2"/>
    <n v="3.63"/>
  </r>
  <r>
    <n v="4392"/>
    <d v="2016-03-20T00:00:00"/>
    <x v="2"/>
    <x v="2"/>
    <x v="510"/>
    <x v="1"/>
    <x v="2"/>
    <x v="6"/>
    <s v="Belkin iPhone and iPad Lightning Cable"/>
    <n v="11.99"/>
    <n v="1"/>
    <n v="0.9"/>
  </r>
  <r>
    <n v="4393"/>
    <d v="2016-03-20T00:00:00"/>
    <x v="2"/>
    <x v="2"/>
    <x v="629"/>
    <x v="24"/>
    <x v="1"/>
    <x v="13"/>
    <s v="Chromcraft Round Conference Tables"/>
    <n v="697.16"/>
    <n v="4"/>
    <n v="146.4"/>
  </r>
  <r>
    <n v="4394"/>
    <d v="2016-03-20T00:00:00"/>
    <x v="2"/>
    <x v="2"/>
    <x v="160"/>
    <x v="29"/>
    <x v="1"/>
    <x v="8"/>
    <s v="Eldon Image Series Desk Accessories, Ebony"/>
    <n v="86.45"/>
    <n v="7"/>
    <n v="38.04"/>
  </r>
  <r>
    <n v="4395"/>
    <d v="2016-03-21T00:00:00"/>
    <x v="2"/>
    <x v="2"/>
    <x v="388"/>
    <x v="1"/>
    <x v="0"/>
    <x v="3"/>
    <s v="Avery Durable Slant Ring Binders"/>
    <n v="3.17"/>
    <n v="2"/>
    <n v="-4.75"/>
  </r>
  <r>
    <n v="4396"/>
    <d v="2016-03-21T00:00:00"/>
    <x v="2"/>
    <x v="2"/>
    <x v="388"/>
    <x v="1"/>
    <x v="1"/>
    <x v="5"/>
    <s v="Global Airflow Leather Mesh Back Chair, Black"/>
    <n v="528.42999999999995"/>
    <n v="5"/>
    <n v="0"/>
  </r>
  <r>
    <n v="4397"/>
    <d v="2016-03-21T00:00:00"/>
    <x v="2"/>
    <x v="2"/>
    <x v="388"/>
    <x v="1"/>
    <x v="0"/>
    <x v="4"/>
    <s v="Newell 33"/>
    <n v="13.39"/>
    <n v="3"/>
    <n v="1.51"/>
  </r>
  <r>
    <n v="4398"/>
    <d v="2016-03-21T00:00:00"/>
    <x v="2"/>
    <x v="2"/>
    <x v="441"/>
    <x v="0"/>
    <x v="1"/>
    <x v="13"/>
    <s v="Safco Drafting Table"/>
    <n v="99.37"/>
    <n v="2"/>
    <n v="-1.42"/>
  </r>
  <r>
    <n v="4399"/>
    <d v="2016-03-21T00:00:00"/>
    <x v="2"/>
    <x v="2"/>
    <x v="441"/>
    <x v="0"/>
    <x v="0"/>
    <x v="4"/>
    <s v="Prang Dustless Chalk Sticks"/>
    <n v="1.34"/>
    <n v="1"/>
    <n v="0.5"/>
  </r>
  <r>
    <n v="4400"/>
    <d v="2016-03-22T00:00:00"/>
    <x v="2"/>
    <x v="2"/>
    <x v="357"/>
    <x v="17"/>
    <x v="2"/>
    <x v="9"/>
    <s v="Logitech ClearChat Comfort/USB Headset H390"/>
    <n v="58.58"/>
    <n v="2"/>
    <n v="19.329999999999998"/>
  </r>
  <r>
    <n v="4401"/>
    <d v="2016-03-22T00:00:00"/>
    <x v="2"/>
    <x v="2"/>
    <x v="387"/>
    <x v="22"/>
    <x v="1"/>
    <x v="5"/>
    <s v="Global Stack Chair with Arms, Black"/>
    <n v="167.89"/>
    <n v="7"/>
    <n v="14.69"/>
  </r>
  <r>
    <n v="4402"/>
    <d v="2016-03-24T00:00:00"/>
    <x v="2"/>
    <x v="2"/>
    <x v="696"/>
    <x v="11"/>
    <x v="2"/>
    <x v="6"/>
    <s v="BlackBerry Q10"/>
    <n v="403.17"/>
    <n v="4"/>
    <n v="25.2"/>
  </r>
  <r>
    <n v="4403"/>
    <d v="2016-03-24T00:00:00"/>
    <x v="2"/>
    <x v="2"/>
    <x v="422"/>
    <x v="18"/>
    <x v="0"/>
    <x v="0"/>
    <s v="Ink Jet Note and Greeting Cards, 8-1/2&quot; x 5-1/2&quot; Card Size"/>
    <n v="22.48"/>
    <n v="1"/>
    <n v="10.34"/>
  </r>
  <r>
    <n v="4404"/>
    <d v="2016-03-24T00:00:00"/>
    <x v="2"/>
    <x v="2"/>
    <x v="284"/>
    <x v="10"/>
    <x v="1"/>
    <x v="11"/>
    <s v="O'Sullivan Living Dimensions 3-Shelf Bookcases"/>
    <n v="301.47000000000003"/>
    <n v="3"/>
    <n v="-241.18"/>
  </r>
  <r>
    <n v="4405"/>
    <d v="2016-03-24T00:00:00"/>
    <x v="2"/>
    <x v="2"/>
    <x v="284"/>
    <x v="10"/>
    <x v="0"/>
    <x v="4"/>
    <s v="Hunt BOSTON Vista Battery-Operated Pencil Sharpener, Black"/>
    <n v="18.66"/>
    <n v="2"/>
    <n v="1.63"/>
  </r>
  <r>
    <n v="4406"/>
    <d v="2016-03-25T00:00:00"/>
    <x v="2"/>
    <x v="2"/>
    <x v="263"/>
    <x v="39"/>
    <x v="2"/>
    <x v="9"/>
    <s v="LogitechÂ P710e Mobile Speakerphone"/>
    <n v="1287.45"/>
    <n v="5"/>
    <n v="244.62"/>
  </r>
  <r>
    <n v="4407"/>
    <d v="2016-03-25T00:00:00"/>
    <x v="2"/>
    <x v="2"/>
    <x v="105"/>
    <x v="20"/>
    <x v="0"/>
    <x v="4"/>
    <s v="Newell 319"/>
    <n v="59.52"/>
    <n v="3"/>
    <n v="17.86"/>
  </r>
  <r>
    <n v="4408"/>
    <d v="2016-03-26T00:00:00"/>
    <x v="2"/>
    <x v="2"/>
    <x v="457"/>
    <x v="20"/>
    <x v="0"/>
    <x v="2"/>
    <s v="Gould Plastics 18-Pocket Panel Bin, 34w x 5-1/4d x 20-1/2h"/>
    <n v="459.95"/>
    <n v="5"/>
    <n v="18.399999999999999"/>
  </r>
  <r>
    <n v="4409"/>
    <d v="2016-03-26T00:00:00"/>
    <x v="2"/>
    <x v="2"/>
    <x v="622"/>
    <x v="25"/>
    <x v="0"/>
    <x v="2"/>
    <s v="Tenex Personal Self-Stacking Standard File Box, Black/Gray"/>
    <n v="67.64"/>
    <n v="5"/>
    <n v="5.92"/>
  </r>
  <r>
    <n v="4410"/>
    <d v="2016-03-26T00:00:00"/>
    <x v="2"/>
    <x v="2"/>
    <x v="622"/>
    <x v="25"/>
    <x v="2"/>
    <x v="9"/>
    <s v="Case Logic 2.4GHz Wireless Keyboard"/>
    <n v="119.98"/>
    <n v="3"/>
    <n v="-18"/>
  </r>
  <r>
    <n v="4411"/>
    <d v="2016-03-26T00:00:00"/>
    <x v="2"/>
    <x v="2"/>
    <x v="20"/>
    <x v="34"/>
    <x v="0"/>
    <x v="0"/>
    <s v="Adams Telephone Message Book W/Dividers/Space For Phone Numbers, 5 1/4&quot;X8 1/2&quot;, 300/Messages"/>
    <n v="17.64"/>
    <n v="3"/>
    <n v="8.64"/>
  </r>
  <r>
    <n v="4412"/>
    <d v="2016-03-26T00:00:00"/>
    <x v="2"/>
    <x v="2"/>
    <x v="20"/>
    <x v="34"/>
    <x v="0"/>
    <x v="3"/>
    <s v="Wilson Jones Hanging View Binder, White, 1&quot;"/>
    <n v="17.04"/>
    <n v="3"/>
    <n v="5.54"/>
  </r>
  <r>
    <n v="4413"/>
    <d v="2016-03-27T00:00:00"/>
    <x v="2"/>
    <x v="2"/>
    <x v="171"/>
    <x v="4"/>
    <x v="1"/>
    <x v="8"/>
    <s v="DAX Two-Tone Silver Metal Document Frame"/>
    <n v="20.239999999999998"/>
    <n v="1"/>
    <n v="8.6999999999999993"/>
  </r>
  <r>
    <n v="4414"/>
    <d v="2016-03-27T00:00:00"/>
    <x v="2"/>
    <x v="2"/>
    <x v="171"/>
    <x v="4"/>
    <x v="1"/>
    <x v="8"/>
    <s v="Eldon Expressions Wood and Plastic Desk Accessories, Oak"/>
    <n v="39.92"/>
    <n v="4"/>
    <n v="11.18"/>
  </r>
  <r>
    <n v="4415"/>
    <d v="2016-03-27T00:00:00"/>
    <x v="2"/>
    <x v="2"/>
    <x v="171"/>
    <x v="4"/>
    <x v="0"/>
    <x v="3"/>
    <s v="Acco Flexible ACCOHIDE Square Ring Data Binder, Dark Blue, 11 1/2&quot; X 14&quot; 7/8&quot;"/>
    <n v="32.54"/>
    <n v="2"/>
    <n v="15.94"/>
  </r>
  <r>
    <n v="4416"/>
    <d v="2016-03-28T00:00:00"/>
    <x v="2"/>
    <x v="2"/>
    <x v="322"/>
    <x v="6"/>
    <x v="0"/>
    <x v="2"/>
    <s v="Hanging Personal Folder File"/>
    <n v="31.4"/>
    <n v="2"/>
    <n v="7.85"/>
  </r>
  <r>
    <n v="4417"/>
    <d v="2016-03-28T00:00:00"/>
    <x v="2"/>
    <x v="2"/>
    <x v="393"/>
    <x v="3"/>
    <x v="0"/>
    <x v="2"/>
    <s v="Rogers Deluxe File Chest"/>
    <n v="87.92"/>
    <n v="4"/>
    <n v="0.88"/>
  </r>
  <r>
    <n v="4418"/>
    <d v="2016-03-28T00:00:00"/>
    <x v="2"/>
    <x v="2"/>
    <x v="393"/>
    <x v="3"/>
    <x v="0"/>
    <x v="0"/>
    <s v="Xerox 1983"/>
    <n v="5.98"/>
    <n v="1"/>
    <n v="2.93"/>
  </r>
  <r>
    <n v="4419"/>
    <d v="2016-03-29T00:00:00"/>
    <x v="2"/>
    <x v="2"/>
    <x v="5"/>
    <x v="1"/>
    <x v="0"/>
    <x v="0"/>
    <s v="Computer Printout Paper with Letter-Trim Perforations"/>
    <n v="45.53"/>
    <n v="3"/>
    <n v="15.93"/>
  </r>
  <r>
    <n v="4420"/>
    <d v="2016-03-29T00:00:00"/>
    <x v="2"/>
    <x v="2"/>
    <x v="5"/>
    <x v="1"/>
    <x v="1"/>
    <x v="5"/>
    <s v="Global Leather Highback Executive Chair with Pneumatic Height Adjustment, Black"/>
    <n v="844.12"/>
    <n v="6"/>
    <n v="-36.18"/>
  </r>
  <r>
    <n v="4421"/>
    <d v="2016-03-29T00:00:00"/>
    <x v="2"/>
    <x v="2"/>
    <x v="5"/>
    <x v="1"/>
    <x v="2"/>
    <x v="6"/>
    <s v="Jabra BIZ 2300 Duo QD Duo CordedÂ Headset"/>
    <n v="812.74"/>
    <n v="8"/>
    <n v="60.96"/>
  </r>
  <r>
    <n v="4422"/>
    <d v="2016-03-29T00:00:00"/>
    <x v="2"/>
    <x v="2"/>
    <x v="744"/>
    <x v="20"/>
    <x v="0"/>
    <x v="0"/>
    <s v="Memo Book, 100 Message Capacity, 5 3/8Â” x 11Â”"/>
    <n v="13.48"/>
    <n v="2"/>
    <n v="6.74"/>
  </r>
  <r>
    <n v="4423"/>
    <d v="2016-03-29T00:00:00"/>
    <x v="2"/>
    <x v="2"/>
    <x v="744"/>
    <x v="20"/>
    <x v="0"/>
    <x v="3"/>
    <s v="Acco Four Pocket Poly Ring Binder with Label Holder, Smoke, 1&quot;"/>
    <n v="29.8"/>
    <n v="5"/>
    <n v="9.31"/>
  </r>
  <r>
    <n v="4424"/>
    <d v="2016-03-29T00:00:00"/>
    <x v="2"/>
    <x v="2"/>
    <x v="744"/>
    <x v="20"/>
    <x v="1"/>
    <x v="8"/>
    <s v="Howard Miller 13-3/4&quot; Diameter Brushed Chrome Round Wall Clock"/>
    <n v="414"/>
    <n v="8"/>
    <n v="124.2"/>
  </r>
  <r>
    <n v="4425"/>
    <d v="2016-03-29T00:00:00"/>
    <x v="2"/>
    <x v="2"/>
    <x v="744"/>
    <x v="20"/>
    <x v="0"/>
    <x v="3"/>
    <s v="GBC Plastic Binding Combs"/>
    <n v="41.33"/>
    <n v="7"/>
    <n v="14.98"/>
  </r>
  <r>
    <n v="4426"/>
    <d v="2016-03-29T00:00:00"/>
    <x v="2"/>
    <x v="2"/>
    <x v="47"/>
    <x v="10"/>
    <x v="1"/>
    <x v="11"/>
    <s v="Bush Andora Bookcase, Maple/Graphite Gray Finish"/>
    <n v="299.98"/>
    <n v="5"/>
    <n v="-167.99"/>
  </r>
  <r>
    <n v="4427"/>
    <d v="2016-03-29T00:00:00"/>
    <x v="2"/>
    <x v="2"/>
    <x v="47"/>
    <x v="10"/>
    <x v="2"/>
    <x v="6"/>
    <s v="Clearsounds A400"/>
    <n v="158.38"/>
    <n v="4"/>
    <n v="-36.950000000000003"/>
  </r>
  <r>
    <n v="4428"/>
    <d v="2016-03-30T00:00:00"/>
    <x v="2"/>
    <x v="2"/>
    <x v="552"/>
    <x v="37"/>
    <x v="0"/>
    <x v="0"/>
    <s v="Xerox 188"/>
    <n v="11.34"/>
    <n v="1"/>
    <n v="5.56"/>
  </r>
  <r>
    <n v="4429"/>
    <d v="2016-03-31T00:00:00"/>
    <x v="2"/>
    <x v="2"/>
    <x v="246"/>
    <x v="2"/>
    <x v="2"/>
    <x v="6"/>
    <s v="LG Exalt"/>
    <n v="280.77999999999997"/>
    <n v="3"/>
    <n v="-60.84"/>
  </r>
  <r>
    <n v="4430"/>
    <d v="2016-03-31T00:00:00"/>
    <x v="2"/>
    <x v="2"/>
    <x v="246"/>
    <x v="2"/>
    <x v="2"/>
    <x v="9"/>
    <s v="Anker Ultra-Slim Mini Bluetooth 3.0 Wireless Keyboard"/>
    <n v="31.98"/>
    <n v="2"/>
    <n v="1.2"/>
  </r>
  <r>
    <n v="4431"/>
    <d v="2016-03-31T00:00:00"/>
    <x v="2"/>
    <x v="2"/>
    <x v="15"/>
    <x v="20"/>
    <x v="1"/>
    <x v="5"/>
    <s v="Global Value Steno Chair, Gray"/>
    <n v="328"/>
    <n v="6"/>
    <n v="54.67"/>
  </r>
  <r>
    <n v="4432"/>
    <d v="2016-04-01T00:00:00"/>
    <x v="2"/>
    <x v="3"/>
    <x v="745"/>
    <x v="20"/>
    <x v="0"/>
    <x v="4"/>
    <s v="Newell 345"/>
    <n v="59.52"/>
    <n v="3"/>
    <n v="15.48"/>
  </r>
  <r>
    <n v="4433"/>
    <d v="2016-04-01T00:00:00"/>
    <x v="2"/>
    <x v="3"/>
    <x v="745"/>
    <x v="20"/>
    <x v="0"/>
    <x v="2"/>
    <s v="Fellowes Bankers Box Recycled Super Stor/Drawer"/>
    <n v="161.94"/>
    <n v="3"/>
    <n v="9.7200000000000006"/>
  </r>
  <r>
    <n v="4434"/>
    <d v="2016-04-01T00:00:00"/>
    <x v="2"/>
    <x v="3"/>
    <x v="745"/>
    <x v="20"/>
    <x v="0"/>
    <x v="4"/>
    <s v="Boston 1645 Deluxe Heavier-Duty Electric Pencil Sharpener"/>
    <n v="263.88"/>
    <n v="6"/>
    <n v="71.25"/>
  </r>
  <r>
    <n v="4435"/>
    <d v="2016-04-01T00:00:00"/>
    <x v="2"/>
    <x v="3"/>
    <x v="745"/>
    <x v="20"/>
    <x v="0"/>
    <x v="4"/>
    <s v="50 Colored Long Pencils"/>
    <n v="30.48"/>
    <n v="3"/>
    <n v="7.92"/>
  </r>
  <r>
    <n v="4436"/>
    <d v="2016-04-01T00:00:00"/>
    <x v="2"/>
    <x v="3"/>
    <x v="745"/>
    <x v="20"/>
    <x v="0"/>
    <x v="4"/>
    <s v="Newell 342"/>
    <n v="9.84"/>
    <n v="3"/>
    <n v="2.85"/>
  </r>
  <r>
    <n v="4437"/>
    <d v="2016-04-01T00:00:00"/>
    <x v="2"/>
    <x v="3"/>
    <x v="745"/>
    <x v="20"/>
    <x v="2"/>
    <x v="6"/>
    <s v="Belkin Grip Candy Sheer Case / Cover for iPhone 5 and 5S"/>
    <n v="35.119999999999997"/>
    <n v="4"/>
    <n v="9.1300000000000008"/>
  </r>
  <r>
    <n v="4438"/>
    <d v="2016-04-01T00:00:00"/>
    <x v="2"/>
    <x v="3"/>
    <x v="323"/>
    <x v="12"/>
    <x v="0"/>
    <x v="7"/>
    <s v="Staples"/>
    <n v="31.56"/>
    <n v="5"/>
    <n v="9.86"/>
  </r>
  <r>
    <n v="4439"/>
    <d v="2016-04-01T00:00:00"/>
    <x v="2"/>
    <x v="3"/>
    <x v="323"/>
    <x v="12"/>
    <x v="0"/>
    <x v="12"/>
    <s v="Belkin F9H710-06 7 Outlet SurgeMaster Surge Protector"/>
    <n v="30.14"/>
    <n v="2"/>
    <n v="3.01"/>
  </r>
  <r>
    <n v="4440"/>
    <d v="2016-04-01T00:00:00"/>
    <x v="2"/>
    <x v="3"/>
    <x v="738"/>
    <x v="20"/>
    <x v="0"/>
    <x v="4"/>
    <s v="Boston 16801 Nautilus Battery Pencil Sharpener"/>
    <n v="88.04"/>
    <n v="4"/>
    <n v="22.89"/>
  </r>
  <r>
    <n v="4441"/>
    <d v="2016-04-01T00:00:00"/>
    <x v="2"/>
    <x v="3"/>
    <x v="559"/>
    <x v="20"/>
    <x v="0"/>
    <x v="1"/>
    <s v="Avery 473"/>
    <n v="20.7"/>
    <n v="2"/>
    <n v="9.94"/>
  </r>
  <r>
    <n v="4442"/>
    <d v="2016-04-01T00:00:00"/>
    <x v="2"/>
    <x v="3"/>
    <x v="559"/>
    <x v="20"/>
    <x v="0"/>
    <x v="14"/>
    <s v="Acme Value Line Scissors"/>
    <n v="10.95"/>
    <n v="3"/>
    <n v="3.29"/>
  </r>
  <r>
    <n v="4443"/>
    <d v="2016-04-01T00:00:00"/>
    <x v="2"/>
    <x v="3"/>
    <x v="559"/>
    <x v="20"/>
    <x v="0"/>
    <x v="3"/>
    <s v="Avery Hanging File Binders"/>
    <n v="14.35"/>
    <n v="3"/>
    <n v="4.66"/>
  </r>
  <r>
    <n v="4444"/>
    <d v="2016-04-01T00:00:00"/>
    <x v="2"/>
    <x v="3"/>
    <x v="558"/>
    <x v="20"/>
    <x v="1"/>
    <x v="5"/>
    <s v="Hon Deluxe Fabric Upholstered Stacking Chairs, Rounded Back"/>
    <n v="1317.49"/>
    <n v="6"/>
    <n v="292.77999999999997"/>
  </r>
  <r>
    <n v="4445"/>
    <d v="2016-04-01T00:00:00"/>
    <x v="2"/>
    <x v="3"/>
    <x v="558"/>
    <x v="20"/>
    <x v="0"/>
    <x v="14"/>
    <s v="Staple remover"/>
    <n v="63.84"/>
    <n v="8"/>
    <n v="18.510000000000002"/>
  </r>
  <r>
    <n v="4446"/>
    <d v="2016-04-01T00:00:00"/>
    <x v="2"/>
    <x v="3"/>
    <x v="558"/>
    <x v="20"/>
    <x v="0"/>
    <x v="3"/>
    <s v="Avery Non-Stick Binders"/>
    <n v="3.59"/>
    <n v="1"/>
    <n v="1.1200000000000001"/>
  </r>
  <r>
    <n v="4447"/>
    <d v="2016-04-01T00:00:00"/>
    <x v="2"/>
    <x v="3"/>
    <x v="474"/>
    <x v="4"/>
    <x v="1"/>
    <x v="8"/>
    <s v="Regeneration Desk Collection"/>
    <n v="7.04"/>
    <n v="4"/>
    <n v="3.1"/>
  </r>
  <r>
    <n v="4448"/>
    <d v="2016-04-01T00:00:00"/>
    <x v="2"/>
    <x v="3"/>
    <x v="168"/>
    <x v="21"/>
    <x v="2"/>
    <x v="6"/>
    <s v="Cyber Acoustics AC-202b Speech Recognition Stereo Headset"/>
    <n v="12.99"/>
    <n v="1"/>
    <n v="0.26"/>
  </r>
  <r>
    <n v="4449"/>
    <d v="2016-04-02T00:00:00"/>
    <x v="2"/>
    <x v="3"/>
    <x v="561"/>
    <x v="21"/>
    <x v="1"/>
    <x v="5"/>
    <s v="Global Executive Mid-Back Manager's Chair"/>
    <n v="1454.9"/>
    <n v="5"/>
    <n v="378.27"/>
  </r>
  <r>
    <n v="4450"/>
    <d v="2016-04-03T00:00:00"/>
    <x v="2"/>
    <x v="3"/>
    <x v="246"/>
    <x v="2"/>
    <x v="0"/>
    <x v="3"/>
    <s v="GBC Velobind Prepunched Cover Sets, Regency Series"/>
    <n v="99.85"/>
    <n v="9"/>
    <n v="-83.21"/>
  </r>
  <r>
    <n v="4451"/>
    <d v="2016-04-03T00:00:00"/>
    <x v="2"/>
    <x v="3"/>
    <x v="368"/>
    <x v="18"/>
    <x v="1"/>
    <x v="8"/>
    <s v="Seth Thomas 13 1/2&quot; Wall Clock"/>
    <n v="71.12"/>
    <n v="4"/>
    <n v="22.05"/>
  </r>
  <r>
    <n v="4452"/>
    <d v="2016-04-03T00:00:00"/>
    <x v="2"/>
    <x v="3"/>
    <x v="368"/>
    <x v="18"/>
    <x v="2"/>
    <x v="6"/>
    <s v="Plantronics Voyager Pro HD - Bluetooth Headset"/>
    <n v="259.95999999999998"/>
    <n v="4"/>
    <n v="124.78"/>
  </r>
  <r>
    <n v="4453"/>
    <d v="2016-04-03T00:00:00"/>
    <x v="2"/>
    <x v="3"/>
    <x v="50"/>
    <x v="0"/>
    <x v="0"/>
    <x v="0"/>
    <s v="Xerox 1962"/>
    <n v="10.27"/>
    <n v="3"/>
    <n v="3.21"/>
  </r>
  <r>
    <n v="4454"/>
    <d v="2016-04-04T00:00:00"/>
    <x v="2"/>
    <x v="3"/>
    <x v="5"/>
    <x v="6"/>
    <x v="2"/>
    <x v="6"/>
    <s v="Anker Astro 15000mAh USB Portable Charger"/>
    <n v="149.97"/>
    <n v="3"/>
    <n v="6"/>
  </r>
  <r>
    <n v="4455"/>
    <d v="2016-04-04T00:00:00"/>
    <x v="2"/>
    <x v="3"/>
    <x v="5"/>
    <x v="6"/>
    <x v="0"/>
    <x v="0"/>
    <s v="Wirebound Message Books, Four 2 3/4&quot; x 5&quot; Forms per Page, 600 Sets per Book"/>
    <n v="27.81"/>
    <n v="3"/>
    <n v="13.07"/>
  </r>
  <r>
    <n v="4456"/>
    <d v="2016-04-04T00:00:00"/>
    <x v="2"/>
    <x v="3"/>
    <x v="216"/>
    <x v="20"/>
    <x v="0"/>
    <x v="3"/>
    <s v="Ibico Ibimaster 300 Manual Binding System"/>
    <n v="588.78"/>
    <n v="2"/>
    <n v="184"/>
  </r>
  <r>
    <n v="4457"/>
    <d v="2016-04-04T00:00:00"/>
    <x v="2"/>
    <x v="3"/>
    <x v="288"/>
    <x v="20"/>
    <x v="1"/>
    <x v="8"/>
    <s v="Deflect-o EconoMat Studded, No Bevel Mat for Low Pile Carpeting"/>
    <n v="82.64"/>
    <n v="2"/>
    <n v="7.44"/>
  </r>
  <r>
    <n v="4458"/>
    <d v="2016-04-04T00:00:00"/>
    <x v="2"/>
    <x v="3"/>
    <x v="288"/>
    <x v="20"/>
    <x v="0"/>
    <x v="2"/>
    <s v="Tenex File Box, Personal Filing Tote with Lid, Black"/>
    <n v="31.02"/>
    <n v="2"/>
    <n v="8.07"/>
  </r>
  <r>
    <n v="4459"/>
    <d v="2016-04-04T00:00:00"/>
    <x v="2"/>
    <x v="3"/>
    <x v="288"/>
    <x v="20"/>
    <x v="2"/>
    <x v="9"/>
    <s v="Logitech Trackman Marble Mouse"/>
    <n v="89.97"/>
    <n v="3"/>
    <n v="37.79"/>
  </r>
  <r>
    <n v="4460"/>
    <d v="2016-04-05T00:00:00"/>
    <x v="2"/>
    <x v="3"/>
    <x v="146"/>
    <x v="0"/>
    <x v="0"/>
    <x v="2"/>
    <s v="Eldon Portable Mobile Manager"/>
    <n v="158.37"/>
    <n v="7"/>
    <n v="13.86"/>
  </r>
  <r>
    <n v="4461"/>
    <d v="2016-04-05T00:00:00"/>
    <x v="2"/>
    <x v="3"/>
    <x v="645"/>
    <x v="2"/>
    <x v="2"/>
    <x v="6"/>
    <s v="Clearsounds A400"/>
    <n v="118.78"/>
    <n v="3"/>
    <n v="-27.72"/>
  </r>
  <r>
    <n v="4462"/>
    <d v="2016-04-05T00:00:00"/>
    <x v="2"/>
    <x v="3"/>
    <x v="645"/>
    <x v="2"/>
    <x v="0"/>
    <x v="14"/>
    <s v="Premier Automatic Letter Opener"/>
    <n v="769.18"/>
    <n v="4"/>
    <n v="-163.44999999999999"/>
  </r>
  <r>
    <n v="4463"/>
    <d v="2016-04-06T00:00:00"/>
    <x v="2"/>
    <x v="3"/>
    <x v="139"/>
    <x v="45"/>
    <x v="2"/>
    <x v="6"/>
    <s v="Nortel Meridian M5316 Digital phone"/>
    <n v="1294.75"/>
    <n v="5"/>
    <n v="336.64"/>
  </r>
  <r>
    <n v="4464"/>
    <d v="2016-04-07T00:00:00"/>
    <x v="2"/>
    <x v="3"/>
    <x v="515"/>
    <x v="3"/>
    <x v="2"/>
    <x v="16"/>
    <s v="Hewlett Packard 610 Color Digital Copier / Printer"/>
    <n v="1199.98"/>
    <n v="3"/>
    <n v="374.99"/>
  </r>
  <r>
    <n v="4465"/>
    <d v="2016-04-07T00:00:00"/>
    <x v="2"/>
    <x v="3"/>
    <x v="112"/>
    <x v="20"/>
    <x v="1"/>
    <x v="5"/>
    <s v="Hon Deluxe Fabric Upholstered Stacking Chairs, Rounded Back"/>
    <n v="658.75"/>
    <n v="3"/>
    <n v="146.38999999999999"/>
  </r>
  <r>
    <n v="4466"/>
    <d v="2016-04-07T00:00:00"/>
    <x v="2"/>
    <x v="3"/>
    <x v="582"/>
    <x v="20"/>
    <x v="0"/>
    <x v="4"/>
    <s v="Newell 322"/>
    <n v="3.64"/>
    <n v="2"/>
    <n v="0.98"/>
  </r>
  <r>
    <n v="4467"/>
    <d v="2016-04-07T00:00:00"/>
    <x v="2"/>
    <x v="3"/>
    <x v="442"/>
    <x v="23"/>
    <x v="0"/>
    <x v="0"/>
    <s v="Xerox 1939"/>
    <n v="37.94"/>
    <n v="2"/>
    <n v="18.21"/>
  </r>
  <r>
    <n v="4468"/>
    <d v="2016-04-07T00:00:00"/>
    <x v="2"/>
    <x v="3"/>
    <x v="83"/>
    <x v="2"/>
    <x v="0"/>
    <x v="12"/>
    <s v="Belkin 7-Outlet SurgeMaster Home Series"/>
    <n v="33.53"/>
    <n v="3"/>
    <n v="2.5099999999999998"/>
  </r>
  <r>
    <n v="4469"/>
    <d v="2016-04-07T00:00:00"/>
    <x v="2"/>
    <x v="3"/>
    <x v="83"/>
    <x v="2"/>
    <x v="0"/>
    <x v="2"/>
    <s v="Eldon Jumbo ProFile Portable File Boxes Graphite/Black"/>
    <n v="36.74"/>
    <n v="3"/>
    <n v="3.67"/>
  </r>
  <r>
    <n v="4470"/>
    <d v="2016-04-08T00:00:00"/>
    <x v="2"/>
    <x v="3"/>
    <x v="506"/>
    <x v="20"/>
    <x v="1"/>
    <x v="11"/>
    <s v="Sauder Barrister Bookcases"/>
    <n v="388.7"/>
    <n v="6"/>
    <n v="-4.8600000000000003"/>
  </r>
  <r>
    <n v="4471"/>
    <d v="2016-04-08T00:00:00"/>
    <x v="2"/>
    <x v="3"/>
    <x v="506"/>
    <x v="20"/>
    <x v="0"/>
    <x v="10"/>
    <s v="#10 Gummed Flap White Envelopes, 100/Box"/>
    <n v="8.26"/>
    <n v="2"/>
    <n v="3.8"/>
  </r>
  <r>
    <n v="4472"/>
    <d v="2016-04-08T00:00:00"/>
    <x v="2"/>
    <x v="3"/>
    <x v="506"/>
    <x v="20"/>
    <x v="0"/>
    <x v="4"/>
    <s v="Dixon Prang Watercolor Pencils, 10-Color Set with Brush"/>
    <n v="17.04"/>
    <n v="4"/>
    <n v="6.99"/>
  </r>
  <r>
    <n v="4473"/>
    <d v="2016-04-08T00:00:00"/>
    <x v="2"/>
    <x v="3"/>
    <x v="506"/>
    <x v="20"/>
    <x v="0"/>
    <x v="0"/>
    <s v="Adams Phone Message Book, 200 Message Capacity, 8 1/16Â” x 11Â”"/>
    <n v="34.4"/>
    <n v="5"/>
    <n v="15.82"/>
  </r>
  <r>
    <n v="4474"/>
    <d v="2016-04-08T00:00:00"/>
    <x v="2"/>
    <x v="3"/>
    <x v="391"/>
    <x v="3"/>
    <x v="0"/>
    <x v="0"/>
    <s v="Xerox 1923"/>
    <n v="20.04"/>
    <n v="3"/>
    <n v="9.6199999999999992"/>
  </r>
  <r>
    <n v="4475"/>
    <d v="2016-04-08T00:00:00"/>
    <x v="2"/>
    <x v="3"/>
    <x v="391"/>
    <x v="3"/>
    <x v="0"/>
    <x v="2"/>
    <s v="Fellowes Neat Ideas Storage Cubes"/>
    <n v="64.959999999999994"/>
    <n v="2"/>
    <n v="2.6"/>
  </r>
  <r>
    <n v="4476"/>
    <d v="2016-04-08T00:00:00"/>
    <x v="2"/>
    <x v="3"/>
    <x v="391"/>
    <x v="3"/>
    <x v="0"/>
    <x v="0"/>
    <s v="Xerox 1931"/>
    <n v="12.96"/>
    <n v="2"/>
    <n v="6.22"/>
  </r>
  <r>
    <n v="4477"/>
    <d v="2016-04-08T00:00:00"/>
    <x v="2"/>
    <x v="3"/>
    <x v="456"/>
    <x v="0"/>
    <x v="2"/>
    <x v="9"/>
    <s v="Kensington Orbit Wireless Mobile Trackball for PC and Mac"/>
    <n v="431.93"/>
    <n v="9"/>
    <n v="64.790000000000006"/>
  </r>
  <r>
    <n v="4478"/>
    <d v="2016-04-08T00:00:00"/>
    <x v="2"/>
    <x v="3"/>
    <x v="456"/>
    <x v="0"/>
    <x v="1"/>
    <x v="5"/>
    <s v="Global Chrome Stack Chair"/>
    <n v="95.98"/>
    <n v="4"/>
    <n v="-4.1100000000000003"/>
  </r>
  <r>
    <n v="4479"/>
    <d v="2016-04-08T00:00:00"/>
    <x v="2"/>
    <x v="3"/>
    <x v="456"/>
    <x v="0"/>
    <x v="0"/>
    <x v="3"/>
    <s v="GBC DocuBind P400 Electric Binding System"/>
    <n v="1088.79"/>
    <n v="4"/>
    <n v="-1850.95"/>
  </r>
  <r>
    <n v="4480"/>
    <d v="2016-04-08T00:00:00"/>
    <x v="2"/>
    <x v="3"/>
    <x v="469"/>
    <x v="10"/>
    <x v="0"/>
    <x v="10"/>
    <s v="#10 Self-Seal White Envelopes"/>
    <n v="8.8699999999999992"/>
    <n v="1"/>
    <n v="3.22"/>
  </r>
  <r>
    <n v="4481"/>
    <d v="2016-04-08T00:00:00"/>
    <x v="2"/>
    <x v="3"/>
    <x v="469"/>
    <x v="10"/>
    <x v="0"/>
    <x v="3"/>
    <s v="Catalog Binders with Expanding Posts"/>
    <n v="121.1"/>
    <n v="6"/>
    <n v="-100.92"/>
  </r>
  <r>
    <n v="4482"/>
    <d v="2016-04-08T00:00:00"/>
    <x v="2"/>
    <x v="3"/>
    <x v="584"/>
    <x v="3"/>
    <x v="1"/>
    <x v="8"/>
    <s v="C-Line Magnetic Cubicle Keepers, Clear Polypropylene"/>
    <n v="24.7"/>
    <n v="5"/>
    <n v="10.37"/>
  </r>
  <r>
    <n v="4483"/>
    <d v="2016-04-08T00:00:00"/>
    <x v="2"/>
    <x v="3"/>
    <x v="190"/>
    <x v="4"/>
    <x v="0"/>
    <x v="10"/>
    <s v="Ampad #10 Peel &amp; Seel Holiday Envelopes"/>
    <n v="17.920000000000002"/>
    <n v="4"/>
    <n v="8.6"/>
  </r>
  <r>
    <n v="4484"/>
    <d v="2016-04-08T00:00:00"/>
    <x v="2"/>
    <x v="3"/>
    <x v="195"/>
    <x v="4"/>
    <x v="1"/>
    <x v="11"/>
    <s v="Hon Metal Bookcases, Black"/>
    <n v="354.9"/>
    <n v="5"/>
    <n v="88.73"/>
  </r>
  <r>
    <n v="4485"/>
    <d v="2016-04-08T00:00:00"/>
    <x v="2"/>
    <x v="3"/>
    <x v="79"/>
    <x v="13"/>
    <x v="0"/>
    <x v="7"/>
    <s v="Advantus Plastic Paper Clips"/>
    <n v="30"/>
    <n v="6"/>
    <n v="14.4"/>
  </r>
  <r>
    <n v="4486"/>
    <d v="2016-04-08T00:00:00"/>
    <x v="2"/>
    <x v="3"/>
    <x v="79"/>
    <x v="13"/>
    <x v="0"/>
    <x v="0"/>
    <s v="Xerox 1993"/>
    <n v="25.92"/>
    <n v="4"/>
    <n v="12.7"/>
  </r>
  <r>
    <n v="4487"/>
    <d v="2016-04-08T00:00:00"/>
    <x v="2"/>
    <x v="3"/>
    <x v="79"/>
    <x v="13"/>
    <x v="1"/>
    <x v="8"/>
    <s v="Eldon Radial Chair Mat for Low to Medium Pile Carpets"/>
    <n v="159.91999999999999"/>
    <n v="4"/>
    <n v="31.98"/>
  </r>
  <r>
    <n v="4488"/>
    <d v="2016-04-09T00:00:00"/>
    <x v="2"/>
    <x v="3"/>
    <x v="615"/>
    <x v="22"/>
    <x v="0"/>
    <x v="3"/>
    <s v="Acco Pressboard Covers with Storage Hooks, 14 7/8&quot; x 11&quot;, Light Blue"/>
    <n v="35.35"/>
    <n v="9"/>
    <n v="12.82"/>
  </r>
  <r>
    <n v="4489"/>
    <d v="2016-04-09T00:00:00"/>
    <x v="2"/>
    <x v="3"/>
    <x v="746"/>
    <x v="14"/>
    <x v="2"/>
    <x v="6"/>
    <s v="Nortel Meridian M5316 Digital phone"/>
    <n v="517.9"/>
    <n v="2"/>
    <n v="134.65"/>
  </r>
  <r>
    <n v="4490"/>
    <d v="2016-04-09T00:00:00"/>
    <x v="2"/>
    <x v="3"/>
    <x v="746"/>
    <x v="14"/>
    <x v="0"/>
    <x v="3"/>
    <s v="Storex Flexible Poly Binders with Double Pockets"/>
    <n v="5.28"/>
    <n v="2"/>
    <n v="2.4300000000000002"/>
  </r>
  <r>
    <n v="4491"/>
    <d v="2016-04-09T00:00:00"/>
    <x v="2"/>
    <x v="3"/>
    <x v="221"/>
    <x v="3"/>
    <x v="1"/>
    <x v="11"/>
    <s v="Bush Somerset Collection Bookcase"/>
    <n v="556.66999999999996"/>
    <n v="5"/>
    <n v="6.55"/>
  </r>
  <r>
    <n v="4492"/>
    <d v="2016-04-10T00:00:00"/>
    <x v="2"/>
    <x v="3"/>
    <x v="691"/>
    <x v="10"/>
    <x v="0"/>
    <x v="3"/>
    <s v="Wilson Jones Hanging Recycled Pressboard Data Binders"/>
    <n v="8.9"/>
    <n v="2"/>
    <n v="-6.53"/>
  </r>
  <r>
    <n v="4493"/>
    <d v="2016-04-10T00:00:00"/>
    <x v="2"/>
    <x v="3"/>
    <x v="76"/>
    <x v="3"/>
    <x v="0"/>
    <x v="0"/>
    <s v="Xerox 227"/>
    <n v="12.96"/>
    <n v="2"/>
    <n v="6.22"/>
  </r>
  <r>
    <n v="4494"/>
    <d v="2016-04-10T00:00:00"/>
    <x v="2"/>
    <x v="3"/>
    <x v="76"/>
    <x v="3"/>
    <x v="0"/>
    <x v="3"/>
    <s v="Wilson Jones Clip &amp; Carry Folder Binder Tool for Ring Binders, Clear"/>
    <n v="23.2"/>
    <n v="5"/>
    <n v="8.1199999999999992"/>
  </r>
  <r>
    <n v="4495"/>
    <d v="2016-04-10T00:00:00"/>
    <x v="2"/>
    <x v="3"/>
    <x v="542"/>
    <x v="3"/>
    <x v="0"/>
    <x v="12"/>
    <s v="3M Replacement Filter for Office Air Cleaner for 20' x 33' Room"/>
    <n v="113.76"/>
    <n v="3"/>
    <n v="44.37"/>
  </r>
  <r>
    <n v="4496"/>
    <d v="2016-04-10T00:00:00"/>
    <x v="2"/>
    <x v="3"/>
    <x v="542"/>
    <x v="3"/>
    <x v="0"/>
    <x v="2"/>
    <s v="Fellowes Staxonsteel Drawer Files"/>
    <n v="579.51"/>
    <n v="3"/>
    <n v="81.13"/>
  </r>
  <r>
    <n v="4497"/>
    <d v="2016-04-10T00:00:00"/>
    <x v="2"/>
    <x v="3"/>
    <x v="542"/>
    <x v="3"/>
    <x v="0"/>
    <x v="2"/>
    <s v="Rogers Profile Extra Capacity Storage Tub"/>
    <n v="150.66"/>
    <n v="9"/>
    <n v="6.03"/>
  </r>
  <r>
    <n v="4498"/>
    <d v="2016-04-10T00:00:00"/>
    <x v="2"/>
    <x v="3"/>
    <x v="542"/>
    <x v="3"/>
    <x v="0"/>
    <x v="3"/>
    <s v="GBC Prepunched Paper, 19-Hole, for Binding Systems, 24-lb"/>
    <n v="48.03"/>
    <n v="4"/>
    <n v="15.61"/>
  </r>
  <r>
    <n v="4499"/>
    <d v="2016-04-10T00:00:00"/>
    <x v="2"/>
    <x v="3"/>
    <x v="87"/>
    <x v="1"/>
    <x v="0"/>
    <x v="4"/>
    <s v="BIC Brite Liner Grip Highlighters, Assorted, 5/Pack"/>
    <n v="13.57"/>
    <n v="4"/>
    <n v="3.22"/>
  </r>
  <r>
    <n v="4500"/>
    <d v="2016-04-12T00:00:00"/>
    <x v="2"/>
    <x v="3"/>
    <x v="12"/>
    <x v="6"/>
    <x v="1"/>
    <x v="13"/>
    <s v="KI Adjustable-Height Table"/>
    <n v="343.92"/>
    <n v="4"/>
    <n v="75.66"/>
  </r>
  <r>
    <n v="4501"/>
    <d v="2016-04-12T00:00:00"/>
    <x v="2"/>
    <x v="3"/>
    <x v="12"/>
    <x v="6"/>
    <x v="0"/>
    <x v="0"/>
    <s v="Xerox 1945"/>
    <n v="40.99"/>
    <n v="1"/>
    <n v="20.09"/>
  </r>
  <r>
    <n v="4502"/>
    <d v="2016-04-12T00:00:00"/>
    <x v="2"/>
    <x v="3"/>
    <x v="12"/>
    <x v="6"/>
    <x v="0"/>
    <x v="10"/>
    <s v="Globe Weis Peel &amp; Seel First Class Envelopes"/>
    <n v="63.9"/>
    <n v="5"/>
    <n v="28.76"/>
  </r>
  <r>
    <n v="4503"/>
    <d v="2016-04-12T00:00:00"/>
    <x v="2"/>
    <x v="3"/>
    <x v="443"/>
    <x v="3"/>
    <x v="1"/>
    <x v="5"/>
    <s v="Hon Comfortask Task/Swivel Chairs"/>
    <n v="638.29"/>
    <n v="7"/>
    <n v="-31.91"/>
  </r>
  <r>
    <n v="4504"/>
    <d v="2016-04-12T00:00:00"/>
    <x v="2"/>
    <x v="3"/>
    <x v="443"/>
    <x v="3"/>
    <x v="0"/>
    <x v="3"/>
    <s v="JM Magazine Binder"/>
    <n v="13.21"/>
    <n v="1"/>
    <n v="4.62"/>
  </r>
  <r>
    <n v="4505"/>
    <d v="2016-04-12T00:00:00"/>
    <x v="2"/>
    <x v="3"/>
    <x v="80"/>
    <x v="3"/>
    <x v="0"/>
    <x v="0"/>
    <s v="Xerox 206"/>
    <n v="19.440000000000001"/>
    <n v="3"/>
    <n v="9.33"/>
  </r>
  <r>
    <n v="4506"/>
    <d v="2016-04-12T00:00:00"/>
    <x v="2"/>
    <x v="3"/>
    <x v="80"/>
    <x v="3"/>
    <x v="1"/>
    <x v="5"/>
    <s v="Global Geo Office Task Chair, Gray"/>
    <n v="194.35"/>
    <n v="3"/>
    <n v="-36.44"/>
  </r>
  <r>
    <n v="4507"/>
    <d v="2016-04-12T00:00:00"/>
    <x v="2"/>
    <x v="3"/>
    <x v="80"/>
    <x v="3"/>
    <x v="0"/>
    <x v="3"/>
    <s v="Aluminum Screw Posts"/>
    <n v="36.619999999999997"/>
    <n v="3"/>
    <n v="13.73"/>
  </r>
  <r>
    <n v="4508"/>
    <d v="2016-04-12T00:00:00"/>
    <x v="2"/>
    <x v="3"/>
    <x v="559"/>
    <x v="25"/>
    <x v="0"/>
    <x v="2"/>
    <s v="Fellowes Bankers Box Recycled Super Stor/Drawer"/>
    <n v="129.55000000000001"/>
    <n v="3"/>
    <n v="-22.67"/>
  </r>
  <r>
    <n v="4509"/>
    <d v="2016-04-12T00:00:00"/>
    <x v="2"/>
    <x v="3"/>
    <x v="559"/>
    <x v="25"/>
    <x v="0"/>
    <x v="2"/>
    <s v="Fellowes Bankers Box Staxonsteel Drawer File/Stacking System"/>
    <n v="51.98"/>
    <n v="1"/>
    <n v="-5.2"/>
  </r>
  <r>
    <n v="4510"/>
    <d v="2016-04-12T00:00:00"/>
    <x v="2"/>
    <x v="3"/>
    <x v="559"/>
    <x v="25"/>
    <x v="0"/>
    <x v="0"/>
    <s v="TOPS &quot;Important Message&quot; Pads, Canary, 4-1/4 x 5-1/2, 50 Sheets per Pad"/>
    <n v="10.27"/>
    <n v="3"/>
    <n v="3.47"/>
  </r>
  <r>
    <n v="4511"/>
    <d v="2016-04-13T00:00:00"/>
    <x v="2"/>
    <x v="3"/>
    <x v="530"/>
    <x v="3"/>
    <x v="0"/>
    <x v="10"/>
    <s v="Poly String Tie Envelopes"/>
    <n v="6.12"/>
    <n v="3"/>
    <n v="2.88"/>
  </r>
  <r>
    <n v="4512"/>
    <d v="2016-04-14T00:00:00"/>
    <x v="2"/>
    <x v="3"/>
    <x v="300"/>
    <x v="3"/>
    <x v="1"/>
    <x v="5"/>
    <s v="Bevis Steel Folding Chairs"/>
    <n v="383.8"/>
    <n v="5"/>
    <n v="38.380000000000003"/>
  </r>
  <r>
    <n v="4513"/>
    <d v="2016-04-14T00:00:00"/>
    <x v="2"/>
    <x v="3"/>
    <x v="388"/>
    <x v="12"/>
    <x v="1"/>
    <x v="5"/>
    <s v="Hon 4070 Series Pagoda Armless Upholstered Stacking Chairs"/>
    <n v="933.54"/>
    <n v="4"/>
    <n v="105.02"/>
  </r>
  <r>
    <n v="4514"/>
    <d v="2016-04-14T00:00:00"/>
    <x v="2"/>
    <x v="3"/>
    <x v="388"/>
    <x v="12"/>
    <x v="0"/>
    <x v="2"/>
    <s v="Fellowes Personal Hanging Folder Files, Navy"/>
    <n v="42.98"/>
    <n v="4"/>
    <n v="4.3"/>
  </r>
  <r>
    <n v="4515"/>
    <d v="2016-04-14T00:00:00"/>
    <x v="2"/>
    <x v="3"/>
    <x v="23"/>
    <x v="6"/>
    <x v="0"/>
    <x v="2"/>
    <s v="Acco Perma 4000 Stacking Storage Drawers"/>
    <n v="81.2"/>
    <n v="5"/>
    <n v="12.18"/>
  </r>
  <r>
    <n v="4516"/>
    <d v="2016-04-14T00:00:00"/>
    <x v="2"/>
    <x v="3"/>
    <x v="747"/>
    <x v="36"/>
    <x v="0"/>
    <x v="3"/>
    <s v="GBC ProClick Spines for 32-Hole Punch"/>
    <n v="25.06"/>
    <n v="2"/>
    <n v="11.78"/>
  </r>
  <r>
    <n v="4517"/>
    <d v="2016-04-15T00:00:00"/>
    <x v="2"/>
    <x v="3"/>
    <x v="237"/>
    <x v="25"/>
    <x v="0"/>
    <x v="3"/>
    <s v="GBC ProClick 150 Presentation Binding System"/>
    <n v="189.59"/>
    <n v="2"/>
    <n v="-145.35"/>
  </r>
  <r>
    <n v="4518"/>
    <d v="2016-04-15T00:00:00"/>
    <x v="2"/>
    <x v="3"/>
    <x v="237"/>
    <x v="25"/>
    <x v="2"/>
    <x v="9"/>
    <s v="ImationÂ Secure+ Hardware Encrypted USB 2.0Â Flash Drive; 16GB"/>
    <n v="408.74"/>
    <n v="7"/>
    <n v="76.64"/>
  </r>
  <r>
    <n v="4519"/>
    <d v="2016-04-15T00:00:00"/>
    <x v="2"/>
    <x v="3"/>
    <x v="237"/>
    <x v="25"/>
    <x v="2"/>
    <x v="9"/>
    <s v="ImationÂ Secure+ Hardware Encrypted USB 2.0Â Flash Drive; 16GB"/>
    <n v="291.95999999999998"/>
    <n v="5"/>
    <n v="54.74"/>
  </r>
  <r>
    <n v="4520"/>
    <d v="2016-04-15T00:00:00"/>
    <x v="2"/>
    <x v="3"/>
    <x v="237"/>
    <x v="25"/>
    <x v="0"/>
    <x v="2"/>
    <s v="Woodgrain Magazine Files by Perma"/>
    <n v="4.7699999999999996"/>
    <n v="2"/>
    <n v="-0.77"/>
  </r>
  <r>
    <n v="4521"/>
    <d v="2016-04-15T00:00:00"/>
    <x v="2"/>
    <x v="3"/>
    <x v="649"/>
    <x v="3"/>
    <x v="1"/>
    <x v="5"/>
    <s v="HON 5400 Series Task Chairs for Big and Tall"/>
    <n v="1121.57"/>
    <n v="2"/>
    <n v="0"/>
  </r>
  <r>
    <n v="4522"/>
    <d v="2016-04-15T00:00:00"/>
    <x v="2"/>
    <x v="3"/>
    <x v="168"/>
    <x v="0"/>
    <x v="0"/>
    <x v="4"/>
    <s v="Dixon Ticonderoga Erasable Colored Pencil Set, 12-Color"/>
    <n v="33.49"/>
    <n v="7"/>
    <n v="5.86"/>
  </r>
  <r>
    <n v="4523"/>
    <d v="2016-04-15T00:00:00"/>
    <x v="2"/>
    <x v="3"/>
    <x v="168"/>
    <x v="0"/>
    <x v="0"/>
    <x v="7"/>
    <s v="Ideal Clamps"/>
    <n v="8.0399999999999991"/>
    <n v="5"/>
    <n v="2.91"/>
  </r>
  <r>
    <n v="4524"/>
    <d v="2016-04-15T00:00:00"/>
    <x v="2"/>
    <x v="3"/>
    <x v="488"/>
    <x v="3"/>
    <x v="0"/>
    <x v="0"/>
    <s v="Xerox 1911"/>
    <n v="143.69999999999999"/>
    <n v="3"/>
    <n v="68.98"/>
  </r>
  <r>
    <n v="4525"/>
    <d v="2016-04-16T00:00:00"/>
    <x v="2"/>
    <x v="3"/>
    <x v="358"/>
    <x v="4"/>
    <x v="0"/>
    <x v="4"/>
    <s v="Newell 341"/>
    <n v="12.84"/>
    <n v="3"/>
    <n v="3.72"/>
  </r>
  <r>
    <n v="4526"/>
    <d v="2016-04-16T00:00:00"/>
    <x v="2"/>
    <x v="3"/>
    <x v="183"/>
    <x v="23"/>
    <x v="2"/>
    <x v="15"/>
    <s v="3D Systems Cube Printer, 2nd Generation, Magenta"/>
    <n v="9099.93"/>
    <n v="7"/>
    <n v="2365.98"/>
  </r>
  <r>
    <n v="4527"/>
    <d v="2016-04-16T00:00:00"/>
    <x v="2"/>
    <x v="3"/>
    <x v="183"/>
    <x v="23"/>
    <x v="1"/>
    <x v="8"/>
    <s v="Stacking Trays by OIC"/>
    <n v="9.9600000000000009"/>
    <n v="2"/>
    <n v="3.29"/>
  </r>
  <r>
    <n v="4528"/>
    <d v="2016-04-16T00:00:00"/>
    <x v="2"/>
    <x v="3"/>
    <x v="183"/>
    <x v="23"/>
    <x v="0"/>
    <x v="3"/>
    <s v="Wilson Jones Standard D-Ring Binders"/>
    <n v="25.3"/>
    <n v="5"/>
    <n v="11.89"/>
  </r>
  <r>
    <n v="4529"/>
    <d v="2016-04-16T00:00:00"/>
    <x v="2"/>
    <x v="3"/>
    <x v="240"/>
    <x v="22"/>
    <x v="0"/>
    <x v="14"/>
    <s v="Stiletto Hand Letter Openers"/>
    <n v="28.8"/>
    <n v="3"/>
    <n v="0.86"/>
  </r>
  <r>
    <n v="4530"/>
    <d v="2016-04-16T00:00:00"/>
    <x v="2"/>
    <x v="3"/>
    <x v="500"/>
    <x v="15"/>
    <x v="2"/>
    <x v="9"/>
    <s v="Memorex Froggy Flash Drive 4 GB"/>
    <n v="35.17"/>
    <n v="4"/>
    <n v="8.35"/>
  </r>
  <r>
    <n v="4531"/>
    <d v="2016-04-16T00:00:00"/>
    <x v="2"/>
    <x v="3"/>
    <x v="500"/>
    <x v="15"/>
    <x v="0"/>
    <x v="0"/>
    <s v="Standard Line Â“While You Were OutÂ” Hardbound Telephone Message Book"/>
    <n v="123.09"/>
    <n v="7"/>
    <n v="40"/>
  </r>
  <r>
    <n v="4532"/>
    <d v="2016-04-17T00:00:00"/>
    <x v="2"/>
    <x v="3"/>
    <x v="151"/>
    <x v="25"/>
    <x v="2"/>
    <x v="6"/>
    <s v="Motorola L804"/>
    <n v="36.79"/>
    <n v="1"/>
    <n v="4.1399999999999997"/>
  </r>
  <r>
    <n v="4533"/>
    <d v="2016-04-17T00:00:00"/>
    <x v="2"/>
    <x v="3"/>
    <x v="151"/>
    <x v="25"/>
    <x v="1"/>
    <x v="8"/>
    <s v="GE General Purpose, Extra Long Life, Showcase &amp; Floodlight Incandescent Bulbs"/>
    <n v="18.62"/>
    <n v="8"/>
    <n v="6.29"/>
  </r>
  <r>
    <n v="4534"/>
    <d v="2016-04-17T00:00:00"/>
    <x v="2"/>
    <x v="3"/>
    <x v="746"/>
    <x v="40"/>
    <x v="0"/>
    <x v="7"/>
    <s v="Advantus Push Pins, Aluminum Head"/>
    <n v="29.05"/>
    <n v="5"/>
    <n v="9.01"/>
  </r>
  <r>
    <n v="4535"/>
    <d v="2016-04-17T00:00:00"/>
    <x v="2"/>
    <x v="3"/>
    <x v="401"/>
    <x v="3"/>
    <x v="1"/>
    <x v="11"/>
    <s v="Bush Westfield Collection Bookcases, Fully Assembled"/>
    <n v="257.5"/>
    <n v="3"/>
    <n v="24.24"/>
  </r>
  <r>
    <n v="4536"/>
    <d v="2016-04-17T00:00:00"/>
    <x v="2"/>
    <x v="3"/>
    <x v="345"/>
    <x v="15"/>
    <x v="1"/>
    <x v="8"/>
    <s v="Ultra Door Kickplate, 8&quot;H x 34&quot;W"/>
    <n v="79.12"/>
    <n v="5"/>
    <n v="13.85"/>
  </r>
  <r>
    <n v="4537"/>
    <d v="2016-04-18T00:00:00"/>
    <x v="2"/>
    <x v="3"/>
    <x v="748"/>
    <x v="1"/>
    <x v="0"/>
    <x v="2"/>
    <s v="Safco Industrial Wire Shelving"/>
    <n v="230.38"/>
    <n v="3"/>
    <n v="-48.95"/>
  </r>
  <r>
    <n v="4538"/>
    <d v="2016-04-18T00:00:00"/>
    <x v="2"/>
    <x v="3"/>
    <x v="748"/>
    <x v="1"/>
    <x v="0"/>
    <x v="0"/>
    <s v="Adams Telephone Message Books, 5 1/4Â” x 11Â”"/>
    <n v="9.66"/>
    <n v="2"/>
    <n v="3.26"/>
  </r>
  <r>
    <n v="4539"/>
    <d v="2016-04-18T00:00:00"/>
    <x v="2"/>
    <x v="3"/>
    <x v="503"/>
    <x v="6"/>
    <x v="0"/>
    <x v="12"/>
    <s v="Eureka The Boss Cordless Rechargeable Stick Vac"/>
    <n v="203.92"/>
    <n v="4"/>
    <n v="55.06"/>
  </r>
  <r>
    <n v="4540"/>
    <d v="2016-04-18T00:00:00"/>
    <x v="2"/>
    <x v="3"/>
    <x v="503"/>
    <x v="6"/>
    <x v="2"/>
    <x v="6"/>
    <s v="SKILCRAFT Telephone Shoulder Rest, 2&quot; x 6.5&quot; x 2.5&quot;, Black"/>
    <n v="29.56"/>
    <n v="4"/>
    <n v="7.98"/>
  </r>
  <r>
    <n v="4541"/>
    <d v="2016-04-18T00:00:00"/>
    <x v="2"/>
    <x v="3"/>
    <x v="424"/>
    <x v="0"/>
    <x v="1"/>
    <x v="5"/>
    <s v="Global High-Back Leather Tilter, Burgundy"/>
    <n v="344.37"/>
    <n v="4"/>
    <n v="-93.47"/>
  </r>
  <r>
    <n v="4542"/>
    <d v="2016-04-18T00:00:00"/>
    <x v="2"/>
    <x v="3"/>
    <x v="424"/>
    <x v="0"/>
    <x v="0"/>
    <x v="2"/>
    <s v="Tennsco 16-Compartment Lockers with Coat Rack"/>
    <n v="1554.94"/>
    <n v="3"/>
    <n v="77.75"/>
  </r>
  <r>
    <n v="4543"/>
    <d v="2016-04-18T00:00:00"/>
    <x v="2"/>
    <x v="3"/>
    <x v="424"/>
    <x v="0"/>
    <x v="1"/>
    <x v="8"/>
    <s v="Howard Miller 16&quot; Diameter Gallery Wall Clock"/>
    <n v="127.88"/>
    <n v="5"/>
    <n v="-67.14"/>
  </r>
  <r>
    <n v="4544"/>
    <d v="2016-04-18T00:00:00"/>
    <x v="2"/>
    <x v="3"/>
    <x v="599"/>
    <x v="20"/>
    <x v="0"/>
    <x v="4"/>
    <s v="American Pencil"/>
    <n v="6.99"/>
    <n v="3"/>
    <n v="2.0299999999999998"/>
  </r>
  <r>
    <n v="4545"/>
    <d v="2016-04-18T00:00:00"/>
    <x v="2"/>
    <x v="3"/>
    <x v="599"/>
    <x v="20"/>
    <x v="0"/>
    <x v="14"/>
    <s v="Acme Design Line 8&quot; Stainless Steel Bent Scissors w/Champagne Handles, 3-1/8&quot; Cut"/>
    <n v="6.84"/>
    <n v="1"/>
    <n v="1.85"/>
  </r>
  <r>
    <n v="4546"/>
    <d v="2016-04-19T00:00:00"/>
    <x v="2"/>
    <x v="3"/>
    <x v="146"/>
    <x v="10"/>
    <x v="1"/>
    <x v="13"/>
    <s v="Bush Andora Conference Table, Maple/Graphite Gray Finish"/>
    <n v="205.18"/>
    <n v="2"/>
    <n v="-58.13"/>
  </r>
  <r>
    <n v="4547"/>
    <d v="2016-04-19T00:00:00"/>
    <x v="2"/>
    <x v="3"/>
    <x v="146"/>
    <x v="10"/>
    <x v="0"/>
    <x v="0"/>
    <s v="Xerox 189"/>
    <n v="419.4"/>
    <n v="5"/>
    <n v="146.79"/>
  </r>
  <r>
    <n v="4548"/>
    <d v="2016-04-19T00:00:00"/>
    <x v="2"/>
    <x v="3"/>
    <x v="117"/>
    <x v="3"/>
    <x v="2"/>
    <x v="6"/>
    <s v="PowerGen Dual USB Car Charger"/>
    <n v="39.96"/>
    <n v="5"/>
    <n v="12.99"/>
  </r>
  <r>
    <n v="4549"/>
    <d v="2016-04-19T00:00:00"/>
    <x v="2"/>
    <x v="3"/>
    <x v="117"/>
    <x v="3"/>
    <x v="0"/>
    <x v="4"/>
    <s v="Newell 307"/>
    <n v="5.46"/>
    <n v="3"/>
    <n v="1.53"/>
  </r>
  <r>
    <n v="4550"/>
    <d v="2016-04-19T00:00:00"/>
    <x v="2"/>
    <x v="3"/>
    <x v="117"/>
    <x v="3"/>
    <x v="0"/>
    <x v="4"/>
    <s v="Panasonic KP-4ABK Battery-Operated Pencil Sharpener"/>
    <n v="73.2"/>
    <n v="5"/>
    <n v="21.23"/>
  </r>
  <r>
    <n v="4551"/>
    <d v="2016-04-19T00:00:00"/>
    <x v="2"/>
    <x v="3"/>
    <x v="117"/>
    <x v="3"/>
    <x v="0"/>
    <x v="3"/>
    <s v="Angle-D Binders with Locking Rings, Label Holders"/>
    <n v="5.84"/>
    <n v="1"/>
    <n v="1.97"/>
  </r>
  <r>
    <n v="4552"/>
    <d v="2016-04-19T00:00:00"/>
    <x v="2"/>
    <x v="3"/>
    <x v="117"/>
    <x v="3"/>
    <x v="0"/>
    <x v="0"/>
    <s v="Adams Telephone Message Book W/Dividers/Space For Phone Numbers, 5 1/4&quot;X8 1/2&quot;, 200/Messages"/>
    <n v="22.72"/>
    <n v="4"/>
    <n v="10.220000000000001"/>
  </r>
  <r>
    <n v="4553"/>
    <d v="2016-04-19T00:00:00"/>
    <x v="2"/>
    <x v="3"/>
    <x v="117"/>
    <x v="3"/>
    <x v="0"/>
    <x v="3"/>
    <s v="Avery Binder Labels"/>
    <n v="9.34"/>
    <n v="3"/>
    <n v="3.27"/>
  </r>
  <r>
    <n v="4554"/>
    <d v="2016-04-19T00:00:00"/>
    <x v="2"/>
    <x v="3"/>
    <x v="111"/>
    <x v="20"/>
    <x v="2"/>
    <x v="6"/>
    <s v="Gear Head AU3700S Headset"/>
    <n v="25.98"/>
    <n v="2"/>
    <n v="0.78"/>
  </r>
  <r>
    <n v="4555"/>
    <d v="2016-04-19T00:00:00"/>
    <x v="2"/>
    <x v="3"/>
    <x v="111"/>
    <x v="20"/>
    <x v="0"/>
    <x v="4"/>
    <s v="BIC Brite Liner Grip Highlighters"/>
    <n v="3.28"/>
    <n v="2"/>
    <n v="1.48"/>
  </r>
  <r>
    <n v="4556"/>
    <d v="2016-04-19T00:00:00"/>
    <x v="2"/>
    <x v="3"/>
    <x v="111"/>
    <x v="20"/>
    <x v="0"/>
    <x v="2"/>
    <s v="Space Solutions HD Industrial Steel Shelving."/>
    <n v="459.88"/>
    <n v="4"/>
    <n v="13.8"/>
  </r>
  <r>
    <n v="4557"/>
    <d v="2016-04-19T00:00:00"/>
    <x v="2"/>
    <x v="3"/>
    <x v="111"/>
    <x v="20"/>
    <x v="0"/>
    <x v="14"/>
    <s v="Acme Kleen Earth Office Shears"/>
    <n v="7.76"/>
    <n v="2"/>
    <n v="2.25"/>
  </r>
  <r>
    <n v="4558"/>
    <d v="2016-04-19T00:00:00"/>
    <x v="2"/>
    <x v="3"/>
    <x v="111"/>
    <x v="20"/>
    <x v="0"/>
    <x v="4"/>
    <s v="Panasonic KP-380BK Classic Electric Pencil Sharpener"/>
    <n v="71.959999999999994"/>
    <n v="2"/>
    <n v="17.989999999999998"/>
  </r>
  <r>
    <n v="4559"/>
    <d v="2016-04-19T00:00:00"/>
    <x v="2"/>
    <x v="3"/>
    <x v="111"/>
    <x v="20"/>
    <x v="0"/>
    <x v="14"/>
    <s v="Fiskars Softgrip Scissors"/>
    <n v="54.9"/>
    <n v="5"/>
    <n v="15.37"/>
  </r>
  <r>
    <n v="4560"/>
    <d v="2016-04-19T00:00:00"/>
    <x v="2"/>
    <x v="3"/>
    <x v="111"/>
    <x v="20"/>
    <x v="0"/>
    <x v="3"/>
    <s v="Wilson Jones Clip &amp; Carry Folder Binder Tool for Ring Binders, Clear"/>
    <n v="9.2799999999999994"/>
    <n v="2"/>
    <n v="3.25"/>
  </r>
  <r>
    <n v="4561"/>
    <d v="2016-04-21T00:00:00"/>
    <x v="2"/>
    <x v="3"/>
    <x v="457"/>
    <x v="1"/>
    <x v="0"/>
    <x v="2"/>
    <s v="Fellowes Bankers Box Stor/Drawer Steel Plus"/>
    <n v="102.34"/>
    <n v="4"/>
    <n v="-12.79"/>
  </r>
  <r>
    <n v="4562"/>
    <d v="2016-04-21T00:00:00"/>
    <x v="2"/>
    <x v="3"/>
    <x v="457"/>
    <x v="1"/>
    <x v="0"/>
    <x v="12"/>
    <s v="Kensington 4 Outlet MasterPiece Compact Power Control Center"/>
    <n v="48.79"/>
    <n v="3"/>
    <n v="-126.86"/>
  </r>
  <r>
    <n v="4563"/>
    <d v="2016-04-21T00:00:00"/>
    <x v="2"/>
    <x v="3"/>
    <x v="457"/>
    <x v="1"/>
    <x v="0"/>
    <x v="3"/>
    <s v="Performers Binder/Pad Holder, Black"/>
    <n v="44.85"/>
    <n v="8"/>
    <n v="-67.27"/>
  </r>
  <r>
    <n v="4564"/>
    <d v="2016-04-21T00:00:00"/>
    <x v="2"/>
    <x v="3"/>
    <x v="416"/>
    <x v="22"/>
    <x v="0"/>
    <x v="3"/>
    <s v="Round Ring Binders"/>
    <n v="8.32"/>
    <n v="5"/>
    <n v="2.81"/>
  </r>
  <r>
    <n v="4565"/>
    <d v="2016-04-21T00:00:00"/>
    <x v="2"/>
    <x v="3"/>
    <x v="542"/>
    <x v="37"/>
    <x v="0"/>
    <x v="4"/>
    <s v="Colorific Watercolor Pencils"/>
    <n v="15.48"/>
    <n v="3"/>
    <n v="4.49"/>
  </r>
  <r>
    <n v="4566"/>
    <d v="2016-04-21T00:00:00"/>
    <x v="2"/>
    <x v="3"/>
    <x v="542"/>
    <x v="37"/>
    <x v="0"/>
    <x v="0"/>
    <s v="Xerox 209"/>
    <n v="51.84"/>
    <n v="8"/>
    <n v="24.88"/>
  </r>
  <r>
    <n v="4567"/>
    <d v="2016-04-22T00:00:00"/>
    <x v="2"/>
    <x v="3"/>
    <x v="451"/>
    <x v="12"/>
    <x v="1"/>
    <x v="8"/>
    <s v="Eldon Wave Desk Accessories"/>
    <n v="23.56"/>
    <n v="5"/>
    <n v="7.07"/>
  </r>
  <r>
    <n v="4568"/>
    <d v="2016-04-22T00:00:00"/>
    <x v="2"/>
    <x v="3"/>
    <x v="451"/>
    <x v="12"/>
    <x v="1"/>
    <x v="13"/>
    <s v="Bush Advantage Collection Racetrack Conference Table"/>
    <n v="1272.6300000000001"/>
    <n v="6"/>
    <n v="-814.48"/>
  </r>
  <r>
    <n v="4569"/>
    <d v="2016-04-22T00:00:00"/>
    <x v="2"/>
    <x v="3"/>
    <x v="451"/>
    <x v="12"/>
    <x v="0"/>
    <x v="3"/>
    <s v="Poly Designer Cover &amp; Back"/>
    <n v="28.49"/>
    <n v="5"/>
    <n v="-20.89"/>
  </r>
  <r>
    <n v="4570"/>
    <d v="2016-04-22T00:00:00"/>
    <x v="2"/>
    <x v="3"/>
    <x v="451"/>
    <x v="12"/>
    <x v="0"/>
    <x v="14"/>
    <s v="Premier Electric Letter Opener"/>
    <n v="185.38"/>
    <n v="2"/>
    <n v="-34.76"/>
  </r>
  <r>
    <n v="4571"/>
    <d v="2016-04-22T00:00:00"/>
    <x v="2"/>
    <x v="3"/>
    <x v="451"/>
    <x v="12"/>
    <x v="0"/>
    <x v="12"/>
    <s v="Fellowes Premier Superior Surge Suppressor, 10-Outlet, With Phone and Remote"/>
    <n v="78.27"/>
    <n v="2"/>
    <n v="5.87"/>
  </r>
  <r>
    <n v="4572"/>
    <d v="2016-04-22T00:00:00"/>
    <x v="2"/>
    <x v="3"/>
    <x v="749"/>
    <x v="24"/>
    <x v="1"/>
    <x v="8"/>
    <s v="Eldon Advantage Chair Mats for Low to Medium Pile Carpets"/>
    <n v="86.62"/>
    <n v="2"/>
    <n v="8.66"/>
  </r>
  <r>
    <n v="4573"/>
    <d v="2016-04-22T00:00:00"/>
    <x v="2"/>
    <x v="3"/>
    <x v="722"/>
    <x v="1"/>
    <x v="0"/>
    <x v="2"/>
    <s v="Pizazz Global Quick File"/>
    <n v="23.95"/>
    <n v="2"/>
    <n v="2.4"/>
  </r>
  <r>
    <n v="4574"/>
    <d v="2016-04-22T00:00:00"/>
    <x v="2"/>
    <x v="3"/>
    <x v="194"/>
    <x v="3"/>
    <x v="1"/>
    <x v="8"/>
    <s v="Ultra Door Pull Handle"/>
    <n v="31.56"/>
    <n v="3"/>
    <n v="10.41"/>
  </r>
  <r>
    <n v="4575"/>
    <d v="2016-04-22T00:00:00"/>
    <x v="2"/>
    <x v="3"/>
    <x v="13"/>
    <x v="20"/>
    <x v="0"/>
    <x v="4"/>
    <s v="Barrel Sharpener"/>
    <n v="32.130000000000003"/>
    <n v="9"/>
    <n v="8.35"/>
  </r>
  <r>
    <n v="4576"/>
    <d v="2016-04-22T00:00:00"/>
    <x v="2"/>
    <x v="3"/>
    <x v="13"/>
    <x v="20"/>
    <x v="0"/>
    <x v="4"/>
    <s v="Newell 32"/>
    <n v="2.88"/>
    <n v="1"/>
    <n v="0.81"/>
  </r>
  <r>
    <n v="4577"/>
    <d v="2016-04-23T00:00:00"/>
    <x v="2"/>
    <x v="3"/>
    <x v="271"/>
    <x v="3"/>
    <x v="0"/>
    <x v="3"/>
    <s v="Ibico Laser Imprintable Binding System Covers"/>
    <n v="251.52"/>
    <n v="6"/>
    <n v="81.739999999999995"/>
  </r>
  <r>
    <n v="4578"/>
    <d v="2016-04-23T00:00:00"/>
    <x v="2"/>
    <x v="3"/>
    <x v="271"/>
    <x v="3"/>
    <x v="2"/>
    <x v="9"/>
    <s v="Logitech Wireless Headset h800"/>
    <n v="99.99"/>
    <n v="1"/>
    <n v="35"/>
  </r>
  <r>
    <n v="4579"/>
    <d v="2016-04-23T00:00:00"/>
    <x v="2"/>
    <x v="3"/>
    <x v="252"/>
    <x v="25"/>
    <x v="0"/>
    <x v="0"/>
    <s v="Southworth 25% Cotton Linen-Finish Paper &amp; Envelopes"/>
    <n v="36.24"/>
    <n v="5"/>
    <n v="11.33"/>
  </r>
  <r>
    <n v="4580"/>
    <d v="2016-04-23T00:00:00"/>
    <x v="2"/>
    <x v="3"/>
    <x v="655"/>
    <x v="10"/>
    <x v="0"/>
    <x v="0"/>
    <s v="Embossed Ink Jet Note Cards"/>
    <n v="108.34"/>
    <n v="6"/>
    <n v="37.92"/>
  </r>
  <r>
    <n v="4581"/>
    <d v="2016-04-23T00:00:00"/>
    <x v="2"/>
    <x v="3"/>
    <x v="655"/>
    <x v="10"/>
    <x v="0"/>
    <x v="2"/>
    <s v="Eldon Fold 'N Roll Cart System"/>
    <n v="55.92"/>
    <n v="5"/>
    <n v="6.29"/>
  </r>
  <r>
    <n v="4582"/>
    <d v="2016-04-23T00:00:00"/>
    <x v="2"/>
    <x v="3"/>
    <x v="655"/>
    <x v="10"/>
    <x v="0"/>
    <x v="0"/>
    <s v="Xerox 1942"/>
    <n v="78.3"/>
    <n v="2"/>
    <n v="29.36"/>
  </r>
  <r>
    <n v="4583"/>
    <d v="2016-04-23T00:00:00"/>
    <x v="2"/>
    <x v="3"/>
    <x v="721"/>
    <x v="3"/>
    <x v="0"/>
    <x v="3"/>
    <s v="Recycled Pressboard Report Cover with Reinforced Top Hinge"/>
    <n v="18.09"/>
    <n v="7"/>
    <n v="6.56"/>
  </r>
  <r>
    <n v="4584"/>
    <d v="2016-04-23T00:00:00"/>
    <x v="2"/>
    <x v="3"/>
    <x v="721"/>
    <x v="3"/>
    <x v="0"/>
    <x v="10"/>
    <s v="Recycled Interoffice Envelopes with String and Button Closure, 10 x 13"/>
    <n v="71.97"/>
    <n v="3"/>
    <n v="35.99"/>
  </r>
  <r>
    <n v="4585"/>
    <d v="2016-04-24T00:00:00"/>
    <x v="2"/>
    <x v="3"/>
    <x v="683"/>
    <x v="0"/>
    <x v="2"/>
    <x v="9"/>
    <s v="Plantronics S12 Corded Telephone Headset System"/>
    <n v="258.7"/>
    <n v="3"/>
    <n v="64.67"/>
  </r>
  <r>
    <n v="4586"/>
    <d v="2016-04-24T00:00:00"/>
    <x v="2"/>
    <x v="3"/>
    <x v="304"/>
    <x v="3"/>
    <x v="0"/>
    <x v="3"/>
    <s v="Cardinal Holdit Business Card Pockets"/>
    <n v="3.98"/>
    <n v="1"/>
    <n v="1.39"/>
  </r>
  <r>
    <n v="4587"/>
    <d v="2016-04-24T00:00:00"/>
    <x v="2"/>
    <x v="3"/>
    <x v="750"/>
    <x v="26"/>
    <x v="0"/>
    <x v="0"/>
    <s v="Xerox 226"/>
    <n v="15.55"/>
    <n v="3"/>
    <n v="5.44"/>
  </r>
  <r>
    <n v="4588"/>
    <d v="2016-04-24T00:00:00"/>
    <x v="2"/>
    <x v="3"/>
    <x v="750"/>
    <x v="26"/>
    <x v="1"/>
    <x v="5"/>
    <s v="SAFCO Arco Folding Chair"/>
    <n v="1325.76"/>
    <n v="6"/>
    <n v="149.15"/>
  </r>
  <r>
    <n v="4589"/>
    <d v="2016-04-24T00:00:00"/>
    <x v="2"/>
    <x v="3"/>
    <x v="750"/>
    <x v="26"/>
    <x v="0"/>
    <x v="3"/>
    <s v="Wilson Jones Impact Binders"/>
    <n v="3.11"/>
    <n v="2"/>
    <n v="-2.1800000000000002"/>
  </r>
  <r>
    <n v="4590"/>
    <d v="2016-04-25T00:00:00"/>
    <x v="2"/>
    <x v="3"/>
    <x v="315"/>
    <x v="2"/>
    <x v="2"/>
    <x v="6"/>
    <s v="AT&amp;T 841000 Phone"/>
    <n v="82.8"/>
    <n v="2"/>
    <n v="-20.7"/>
  </r>
  <r>
    <n v="4591"/>
    <d v="2016-04-25T00:00:00"/>
    <x v="2"/>
    <x v="3"/>
    <x v="315"/>
    <x v="2"/>
    <x v="0"/>
    <x v="3"/>
    <s v="Ibico Recycled Grain-Textured Covers"/>
    <n v="20.72"/>
    <n v="2"/>
    <n v="-13.82"/>
  </r>
  <r>
    <n v="4592"/>
    <d v="2016-04-25T00:00:00"/>
    <x v="2"/>
    <x v="3"/>
    <x v="315"/>
    <x v="2"/>
    <x v="0"/>
    <x v="3"/>
    <s v="Wilson Jones Custom Binder Spines &amp; Labels"/>
    <n v="4.9000000000000004"/>
    <n v="3"/>
    <n v="-3.43"/>
  </r>
  <r>
    <n v="4593"/>
    <d v="2016-04-26T00:00:00"/>
    <x v="2"/>
    <x v="3"/>
    <x v="524"/>
    <x v="20"/>
    <x v="1"/>
    <x v="5"/>
    <s v="Office Star - Mid Back Dual function Ergonomic High Back Chair with 2-Way Adjustable Arms"/>
    <n v="434.65"/>
    <n v="3"/>
    <n v="62.78"/>
  </r>
  <r>
    <n v="4594"/>
    <d v="2016-04-28T00:00:00"/>
    <x v="2"/>
    <x v="3"/>
    <x v="555"/>
    <x v="0"/>
    <x v="2"/>
    <x v="6"/>
    <s v="Nortel Meridian M3904 Professional Digital phone"/>
    <n v="369.58"/>
    <n v="3"/>
    <n v="41.58"/>
  </r>
  <r>
    <n v="4595"/>
    <d v="2016-04-28T00:00:00"/>
    <x v="2"/>
    <x v="3"/>
    <x v="555"/>
    <x v="0"/>
    <x v="0"/>
    <x v="1"/>
    <s v="Avery 493"/>
    <n v="15.71"/>
    <n v="4"/>
    <n v="5.7"/>
  </r>
  <r>
    <n v="4596"/>
    <d v="2016-04-28T00:00:00"/>
    <x v="2"/>
    <x v="3"/>
    <x v="200"/>
    <x v="26"/>
    <x v="0"/>
    <x v="0"/>
    <s v="Xerox 1881"/>
    <n v="29.47"/>
    <n v="3"/>
    <n v="9.9499999999999993"/>
  </r>
  <r>
    <n v="4597"/>
    <d v="2016-04-28T00:00:00"/>
    <x v="2"/>
    <x v="3"/>
    <x v="731"/>
    <x v="3"/>
    <x v="1"/>
    <x v="5"/>
    <s v="Global Stack Chair without Arms, Black"/>
    <n v="41.57"/>
    <n v="2"/>
    <n v="2.6"/>
  </r>
  <r>
    <n v="4598"/>
    <d v="2016-04-28T00:00:00"/>
    <x v="2"/>
    <x v="3"/>
    <x v="751"/>
    <x v="1"/>
    <x v="1"/>
    <x v="8"/>
    <s v="Eldon Delta Triangular Chair Mat, 52&quot; x 58&quot;, Clear"/>
    <n v="30.34"/>
    <n v="2"/>
    <n v="-31.86"/>
  </r>
  <r>
    <n v="4599"/>
    <d v="2016-04-30T00:00:00"/>
    <x v="2"/>
    <x v="3"/>
    <x v="154"/>
    <x v="20"/>
    <x v="0"/>
    <x v="3"/>
    <s v="Tuff Stuff Recycled Round Ring Binders"/>
    <n v="7.71"/>
    <n v="2"/>
    <n v="2.8"/>
  </r>
  <r>
    <n v="4600"/>
    <d v="2016-04-30T00:00:00"/>
    <x v="2"/>
    <x v="3"/>
    <x v="151"/>
    <x v="0"/>
    <x v="1"/>
    <x v="8"/>
    <s v="Flat Face Poster Frame"/>
    <n v="22.61"/>
    <n v="3"/>
    <n v="-10.17"/>
  </r>
  <r>
    <n v="4601"/>
    <d v="2016-04-30T00:00:00"/>
    <x v="2"/>
    <x v="3"/>
    <x v="687"/>
    <x v="12"/>
    <x v="1"/>
    <x v="8"/>
    <s v="12-1/2 Diameter Round Wall Clock"/>
    <n v="111.89"/>
    <n v="7"/>
    <n v="22.38"/>
  </r>
  <r>
    <n v="4602"/>
    <d v="2016-05-01T00:00:00"/>
    <x v="2"/>
    <x v="4"/>
    <x v="221"/>
    <x v="15"/>
    <x v="0"/>
    <x v="1"/>
    <s v="Avery 499"/>
    <n v="3.98"/>
    <n v="1"/>
    <n v="1.29"/>
  </r>
  <r>
    <n v="4603"/>
    <d v="2016-05-01T00:00:00"/>
    <x v="2"/>
    <x v="4"/>
    <x v="221"/>
    <x v="15"/>
    <x v="1"/>
    <x v="13"/>
    <s v="Bevis 44 x 96 Conference Tables"/>
    <n v="370.62"/>
    <n v="3"/>
    <n v="-142.07"/>
  </r>
  <r>
    <n v="4604"/>
    <d v="2016-05-01T00:00:00"/>
    <x v="2"/>
    <x v="4"/>
    <x v="221"/>
    <x v="15"/>
    <x v="0"/>
    <x v="3"/>
    <s v="Newell 3-Hole Punched Plastic Slotted Magazine Holders for Binders"/>
    <n v="2.74"/>
    <n v="2"/>
    <n v="-2.0099999999999998"/>
  </r>
  <r>
    <n v="4605"/>
    <d v="2016-05-01T00:00:00"/>
    <x v="2"/>
    <x v="4"/>
    <x v="752"/>
    <x v="13"/>
    <x v="0"/>
    <x v="0"/>
    <s v="Xerox 1914"/>
    <n v="109.92"/>
    <n v="2"/>
    <n v="53.86"/>
  </r>
  <r>
    <n v="4606"/>
    <d v="2016-05-01T00:00:00"/>
    <x v="2"/>
    <x v="4"/>
    <x v="752"/>
    <x v="13"/>
    <x v="0"/>
    <x v="0"/>
    <s v="Xerox 1994"/>
    <n v="19.440000000000001"/>
    <n v="3"/>
    <n v="9.33"/>
  </r>
  <r>
    <n v="4607"/>
    <d v="2016-05-01T00:00:00"/>
    <x v="2"/>
    <x v="4"/>
    <x v="752"/>
    <x v="13"/>
    <x v="0"/>
    <x v="4"/>
    <s v="DIXON Ticonderoga Erasable Checking Pencils"/>
    <n v="11.16"/>
    <n v="2"/>
    <n v="4.3499999999999996"/>
  </r>
  <r>
    <n v="4608"/>
    <d v="2016-05-02T00:00:00"/>
    <x v="2"/>
    <x v="4"/>
    <x v="741"/>
    <x v="0"/>
    <x v="0"/>
    <x v="4"/>
    <s v="Panasonic KP-380BK Classic Electric Pencil Sharpener"/>
    <n v="86.35"/>
    <n v="3"/>
    <n v="5.4"/>
  </r>
  <r>
    <n v="4609"/>
    <d v="2016-05-02T00:00:00"/>
    <x v="2"/>
    <x v="4"/>
    <x v="204"/>
    <x v="20"/>
    <x v="0"/>
    <x v="2"/>
    <s v="Super Decoflex Portable Personal File"/>
    <n v="44.94"/>
    <n v="3"/>
    <n v="12.58"/>
  </r>
  <r>
    <n v="4610"/>
    <d v="2016-05-02T00:00:00"/>
    <x v="2"/>
    <x v="4"/>
    <x v="204"/>
    <x v="20"/>
    <x v="0"/>
    <x v="3"/>
    <s v="Poly Designer Cover &amp; Back"/>
    <n v="45.58"/>
    <n v="3"/>
    <n v="15.95"/>
  </r>
  <r>
    <n v="4611"/>
    <d v="2016-05-02T00:00:00"/>
    <x v="2"/>
    <x v="4"/>
    <x v="275"/>
    <x v="25"/>
    <x v="1"/>
    <x v="5"/>
    <s v="Global Stack Chair without Arms, Black"/>
    <n v="187.06"/>
    <n v="9"/>
    <n v="11.69"/>
  </r>
  <r>
    <n v="4612"/>
    <d v="2016-05-02T00:00:00"/>
    <x v="2"/>
    <x v="4"/>
    <x v="423"/>
    <x v="0"/>
    <x v="0"/>
    <x v="2"/>
    <s v="Akro Stacking Bins"/>
    <n v="18.940000000000001"/>
    <n v="3"/>
    <n v="-3.79"/>
  </r>
  <r>
    <n v="4613"/>
    <d v="2016-05-02T00:00:00"/>
    <x v="2"/>
    <x v="4"/>
    <x v="423"/>
    <x v="0"/>
    <x v="0"/>
    <x v="2"/>
    <s v="Sterilite Show Offs Storage Containers"/>
    <n v="12.67"/>
    <n v="3"/>
    <n v="-3.17"/>
  </r>
  <r>
    <n v="4614"/>
    <d v="2016-05-02T00:00:00"/>
    <x v="2"/>
    <x v="4"/>
    <x v="423"/>
    <x v="0"/>
    <x v="0"/>
    <x v="1"/>
    <s v="Avery 502"/>
    <n v="5.04"/>
    <n v="2"/>
    <n v="1.76"/>
  </r>
  <r>
    <n v="4615"/>
    <d v="2016-05-02T00:00:00"/>
    <x v="2"/>
    <x v="4"/>
    <x v="245"/>
    <x v="0"/>
    <x v="1"/>
    <x v="5"/>
    <s v="Office Star - Contemporary Task Swivel chair with Loop Arms, Charcoal"/>
    <n v="366.74"/>
    <n v="4"/>
    <n v="-110.02"/>
  </r>
  <r>
    <n v="4616"/>
    <d v="2016-05-02T00:00:00"/>
    <x v="2"/>
    <x v="4"/>
    <x v="150"/>
    <x v="20"/>
    <x v="1"/>
    <x v="8"/>
    <s v="Eldon 200 Class Desk Accessories"/>
    <n v="12.56"/>
    <n v="2"/>
    <n v="4.0199999999999996"/>
  </r>
  <r>
    <n v="4617"/>
    <d v="2016-05-02T00:00:00"/>
    <x v="2"/>
    <x v="4"/>
    <x v="150"/>
    <x v="20"/>
    <x v="0"/>
    <x v="3"/>
    <s v="Vinyl Sectional Post Binders"/>
    <n v="90.48"/>
    <n v="3"/>
    <n v="33.93"/>
  </r>
  <r>
    <n v="4618"/>
    <d v="2016-05-02T00:00:00"/>
    <x v="2"/>
    <x v="4"/>
    <x v="150"/>
    <x v="20"/>
    <x v="0"/>
    <x v="0"/>
    <s v="Southworth Parchment Paper &amp; Envelopes"/>
    <n v="13.08"/>
    <n v="2"/>
    <n v="6.02"/>
  </r>
  <r>
    <n v="4619"/>
    <d v="2016-05-02T00:00:00"/>
    <x v="2"/>
    <x v="4"/>
    <x v="150"/>
    <x v="20"/>
    <x v="1"/>
    <x v="8"/>
    <s v="Howard Miller 13&quot; Diameter Pewter Finish Round Wall Clock"/>
    <n v="214.7"/>
    <n v="5"/>
    <n v="83.73"/>
  </r>
  <r>
    <n v="4620"/>
    <d v="2016-05-03T00:00:00"/>
    <x v="2"/>
    <x v="4"/>
    <x v="710"/>
    <x v="1"/>
    <x v="0"/>
    <x v="3"/>
    <s v="Heavy-Duty E-Z-D Binders"/>
    <n v="2.1800000000000002"/>
    <n v="1"/>
    <n v="-3.6"/>
  </r>
  <r>
    <n v="4621"/>
    <d v="2016-05-03T00:00:00"/>
    <x v="2"/>
    <x v="4"/>
    <x v="710"/>
    <x v="1"/>
    <x v="0"/>
    <x v="4"/>
    <s v="Newell 316"/>
    <n v="27.38"/>
    <n v="7"/>
    <n v="2.74"/>
  </r>
  <r>
    <n v="4622"/>
    <d v="2016-05-03T00:00:00"/>
    <x v="2"/>
    <x v="4"/>
    <x v="710"/>
    <x v="1"/>
    <x v="0"/>
    <x v="12"/>
    <s v="Acco Smartsocket Color-Coded Six-Outlet AC Adapter Model Surge Protectors"/>
    <n v="26.41"/>
    <n v="3"/>
    <n v="-71.3"/>
  </r>
  <r>
    <n v="4623"/>
    <d v="2016-05-03T00:00:00"/>
    <x v="2"/>
    <x v="4"/>
    <x v="753"/>
    <x v="10"/>
    <x v="2"/>
    <x v="9"/>
    <s v="ImationÂ 16GB Mini TravelDrive USB 2.0Â Flash Drive"/>
    <n v="132.52000000000001"/>
    <n v="5"/>
    <n v="34.79"/>
  </r>
  <r>
    <n v="4624"/>
    <d v="2016-05-03T00:00:00"/>
    <x v="2"/>
    <x v="4"/>
    <x v="753"/>
    <x v="10"/>
    <x v="0"/>
    <x v="2"/>
    <s v="Tennsco Industrial Shelving"/>
    <n v="195.64"/>
    <n v="5"/>
    <n v="-44.02"/>
  </r>
  <r>
    <n v="4625"/>
    <d v="2016-05-03T00:00:00"/>
    <x v="2"/>
    <x v="4"/>
    <x v="753"/>
    <x v="10"/>
    <x v="1"/>
    <x v="8"/>
    <s v="Computer Room Manger, 14&quot;"/>
    <n v="51.97"/>
    <n v="2"/>
    <n v="10.39"/>
  </r>
  <r>
    <n v="4626"/>
    <d v="2016-05-03T00:00:00"/>
    <x v="2"/>
    <x v="4"/>
    <x v="753"/>
    <x v="10"/>
    <x v="2"/>
    <x v="9"/>
    <s v="LogitechÂ VX Revolution Cordless Laser Mouse for Notebooks (Black)"/>
    <n v="431.98"/>
    <n v="3"/>
    <n v="-75.599999999999994"/>
  </r>
  <r>
    <n v="4627"/>
    <d v="2016-05-03T00:00:00"/>
    <x v="2"/>
    <x v="4"/>
    <x v="753"/>
    <x v="10"/>
    <x v="2"/>
    <x v="15"/>
    <s v="Cisco 8961 IP Phone Charcoal"/>
    <n v="224.94"/>
    <n v="3"/>
    <n v="-164.95"/>
  </r>
  <r>
    <n v="4628"/>
    <d v="2016-05-03T00:00:00"/>
    <x v="2"/>
    <x v="4"/>
    <x v="753"/>
    <x v="10"/>
    <x v="0"/>
    <x v="1"/>
    <s v="Avery 496"/>
    <n v="6"/>
    <n v="2"/>
    <n v="2.1"/>
  </r>
  <r>
    <n v="4629"/>
    <d v="2016-05-05T00:00:00"/>
    <x v="2"/>
    <x v="4"/>
    <x v="11"/>
    <x v="5"/>
    <x v="0"/>
    <x v="0"/>
    <s v="Xerox 1909"/>
    <n v="79.14"/>
    <n v="3"/>
    <n v="36.4"/>
  </r>
  <r>
    <n v="4630"/>
    <d v="2016-05-05T00:00:00"/>
    <x v="2"/>
    <x v="4"/>
    <x v="225"/>
    <x v="15"/>
    <x v="0"/>
    <x v="0"/>
    <s v="Xerox 1965"/>
    <n v="14.35"/>
    <n v="3"/>
    <n v="5.2"/>
  </r>
  <r>
    <n v="4631"/>
    <d v="2016-05-05T00:00:00"/>
    <x v="2"/>
    <x v="4"/>
    <x v="429"/>
    <x v="3"/>
    <x v="0"/>
    <x v="2"/>
    <s v="Perma STOR-ALL Hanging File Box, 13 1/8&quot;W x 12 1/4&quot;D x 10 1/2&quot;H"/>
    <n v="5.98"/>
    <n v="1"/>
    <n v="1.02"/>
  </r>
  <r>
    <n v="4632"/>
    <d v="2016-05-05T00:00:00"/>
    <x v="2"/>
    <x v="4"/>
    <x v="429"/>
    <x v="3"/>
    <x v="2"/>
    <x v="6"/>
    <s v="Cisco Small Business SPA 502G VoIP phone"/>
    <n v="246.17"/>
    <n v="3"/>
    <n v="21.54"/>
  </r>
  <r>
    <n v="4633"/>
    <d v="2016-05-05T00:00:00"/>
    <x v="2"/>
    <x v="4"/>
    <x v="406"/>
    <x v="3"/>
    <x v="0"/>
    <x v="3"/>
    <s v="Computer Printout Index Tabs"/>
    <n v="6.72"/>
    <n v="5"/>
    <n v="2.35"/>
  </r>
  <r>
    <n v="4634"/>
    <d v="2016-05-05T00:00:00"/>
    <x v="2"/>
    <x v="4"/>
    <x v="406"/>
    <x v="3"/>
    <x v="1"/>
    <x v="13"/>
    <s v="Bevis 36 x 72 Conference Tables"/>
    <n v="298.77999999999997"/>
    <n v="3"/>
    <n v="7.47"/>
  </r>
  <r>
    <n v="4635"/>
    <d v="2016-05-05T00:00:00"/>
    <x v="2"/>
    <x v="4"/>
    <x v="368"/>
    <x v="15"/>
    <x v="1"/>
    <x v="8"/>
    <s v="Eldon Image Series Desk Accessories, Burgundy"/>
    <n v="16.72"/>
    <n v="5"/>
    <n v="3.34"/>
  </r>
  <r>
    <n v="4636"/>
    <d v="2016-05-05T00:00:00"/>
    <x v="2"/>
    <x v="4"/>
    <x v="596"/>
    <x v="3"/>
    <x v="1"/>
    <x v="13"/>
    <s v="Hon 61000 Series Interactive Training Tables"/>
    <n v="71.09"/>
    <n v="2"/>
    <n v="-1.78"/>
  </r>
  <r>
    <n v="4637"/>
    <d v="2016-05-05T00:00:00"/>
    <x v="2"/>
    <x v="4"/>
    <x v="754"/>
    <x v="17"/>
    <x v="1"/>
    <x v="13"/>
    <s v="Global Adaptabilities Conference Tables"/>
    <n v="1685.88"/>
    <n v="6"/>
    <n v="320.32"/>
  </r>
  <r>
    <n v="4638"/>
    <d v="2016-05-05T00:00:00"/>
    <x v="2"/>
    <x v="4"/>
    <x v="754"/>
    <x v="17"/>
    <x v="0"/>
    <x v="3"/>
    <s v="Avery Poly Binder Pockets"/>
    <n v="5.73"/>
    <n v="2"/>
    <n v="2"/>
  </r>
  <r>
    <n v="4639"/>
    <d v="2016-05-05T00:00:00"/>
    <x v="2"/>
    <x v="4"/>
    <x v="81"/>
    <x v="16"/>
    <x v="0"/>
    <x v="0"/>
    <s v="Snap-A-Way Black Print Carbonless Speed Message, No Reply Area, Duplicate"/>
    <n v="93.25"/>
    <n v="4"/>
    <n v="31.47"/>
  </r>
  <r>
    <n v="4640"/>
    <d v="2016-05-05T00:00:00"/>
    <x v="2"/>
    <x v="4"/>
    <x v="81"/>
    <x v="16"/>
    <x v="2"/>
    <x v="6"/>
    <s v="Avaya 4621SW VoIP phone"/>
    <n v="177.48"/>
    <n v="3"/>
    <n v="19.97"/>
  </r>
  <r>
    <n v="4641"/>
    <d v="2016-05-06T00:00:00"/>
    <x v="2"/>
    <x v="4"/>
    <x v="671"/>
    <x v="10"/>
    <x v="0"/>
    <x v="7"/>
    <s v="Advantus T-Pin Paper Clips"/>
    <n v="7.22"/>
    <n v="2"/>
    <n v="1.71"/>
  </r>
  <r>
    <n v="4642"/>
    <d v="2016-05-06T00:00:00"/>
    <x v="2"/>
    <x v="4"/>
    <x v="671"/>
    <x v="10"/>
    <x v="0"/>
    <x v="0"/>
    <s v="Xerox 1951"/>
    <n v="49.57"/>
    <n v="2"/>
    <n v="15.49"/>
  </r>
  <r>
    <n v="4643"/>
    <d v="2016-05-06T00:00:00"/>
    <x v="2"/>
    <x v="4"/>
    <x v="671"/>
    <x v="10"/>
    <x v="1"/>
    <x v="8"/>
    <s v="DAX Solid Wood Frames"/>
    <n v="54.71"/>
    <n v="7"/>
    <n v="11.63"/>
  </r>
  <r>
    <n v="4644"/>
    <d v="2016-05-06T00:00:00"/>
    <x v="2"/>
    <x v="4"/>
    <x v="721"/>
    <x v="1"/>
    <x v="0"/>
    <x v="3"/>
    <s v="Insertable Tab Post Binder Dividers"/>
    <n v="3.21"/>
    <n v="2"/>
    <n v="-5.29"/>
  </r>
  <r>
    <n v="4645"/>
    <d v="2016-05-06T00:00:00"/>
    <x v="2"/>
    <x v="4"/>
    <x v="721"/>
    <x v="1"/>
    <x v="2"/>
    <x v="9"/>
    <s v="Logitech Desktop MK120 Mouse and keyboard Combo"/>
    <n v="26.18"/>
    <n v="2"/>
    <n v="-3.27"/>
  </r>
  <r>
    <n v="4646"/>
    <d v="2016-05-06T00:00:00"/>
    <x v="2"/>
    <x v="4"/>
    <x v="671"/>
    <x v="24"/>
    <x v="0"/>
    <x v="12"/>
    <s v="Belkin 5 Outlet SurgeMaster Power Centers"/>
    <n v="54.48"/>
    <n v="1"/>
    <n v="15.25"/>
  </r>
  <r>
    <n v="4647"/>
    <d v="2016-05-06T00:00:00"/>
    <x v="2"/>
    <x v="4"/>
    <x v="344"/>
    <x v="3"/>
    <x v="1"/>
    <x v="8"/>
    <s v="Executive Impressions 8-1/2&quot; Career Panel/Partition Cubicle Clock"/>
    <n v="41.6"/>
    <n v="4"/>
    <n v="14.14"/>
  </r>
  <r>
    <n v="4648"/>
    <d v="2016-05-07T00:00:00"/>
    <x v="2"/>
    <x v="4"/>
    <x v="740"/>
    <x v="20"/>
    <x v="0"/>
    <x v="3"/>
    <s v="GBC Twin Loop Wire Binding Elements, 9/16&quot; Spine, Black"/>
    <n v="85.23"/>
    <n v="7"/>
    <n v="30.9"/>
  </r>
  <r>
    <n v="4649"/>
    <d v="2016-05-07T00:00:00"/>
    <x v="2"/>
    <x v="4"/>
    <x v="740"/>
    <x v="20"/>
    <x v="0"/>
    <x v="1"/>
    <s v="Alphabetical Labels for Top Tab Filing"/>
    <n v="44.4"/>
    <n v="3"/>
    <n v="22.2"/>
  </r>
  <r>
    <n v="4650"/>
    <d v="2016-05-07T00:00:00"/>
    <x v="2"/>
    <x v="4"/>
    <x v="740"/>
    <x v="20"/>
    <x v="1"/>
    <x v="5"/>
    <s v="Hon Mobius Operator's Chair"/>
    <n v="442.76"/>
    <n v="4"/>
    <n v="59.04"/>
  </r>
  <r>
    <n v="4651"/>
    <d v="2016-05-07T00:00:00"/>
    <x v="2"/>
    <x v="4"/>
    <x v="740"/>
    <x v="20"/>
    <x v="2"/>
    <x v="15"/>
    <s v="Bady BDG101FRU Card Printer"/>
    <n v="3999.95"/>
    <n v="5"/>
    <n v="1159.99"/>
  </r>
  <r>
    <n v="4652"/>
    <d v="2016-05-07T00:00:00"/>
    <x v="2"/>
    <x v="4"/>
    <x v="740"/>
    <x v="20"/>
    <x v="2"/>
    <x v="9"/>
    <s v="SanDisk Ultra 64 GB MicroSDHC Class 10 Memory Card"/>
    <n v="199.95"/>
    <n v="5"/>
    <n v="21.99"/>
  </r>
  <r>
    <n v="4653"/>
    <d v="2016-05-07T00:00:00"/>
    <x v="2"/>
    <x v="4"/>
    <x v="740"/>
    <x v="20"/>
    <x v="1"/>
    <x v="8"/>
    <s v="Staple-based wall hangings"/>
    <n v="63.68"/>
    <n v="8"/>
    <n v="28.02"/>
  </r>
  <r>
    <n v="4654"/>
    <d v="2016-05-08T00:00:00"/>
    <x v="2"/>
    <x v="4"/>
    <x v="169"/>
    <x v="7"/>
    <x v="1"/>
    <x v="8"/>
    <s v="Tenex 46&quot; x 60&quot; Computer Anti-Static Chairmat, Rectangular Shaped"/>
    <n v="211.96"/>
    <n v="2"/>
    <n v="42.39"/>
  </r>
  <r>
    <n v="4655"/>
    <d v="2016-05-08T00:00:00"/>
    <x v="2"/>
    <x v="4"/>
    <x v="68"/>
    <x v="10"/>
    <x v="0"/>
    <x v="2"/>
    <s v="Smead Adjustable Mobile File Trolley with Lockable Top"/>
    <n v="1006.06"/>
    <n v="3"/>
    <n v="88.03"/>
  </r>
  <r>
    <n v="4656"/>
    <d v="2016-05-08T00:00:00"/>
    <x v="2"/>
    <x v="4"/>
    <x v="68"/>
    <x v="10"/>
    <x v="0"/>
    <x v="0"/>
    <s v="Xerox 1898"/>
    <n v="10.69"/>
    <n v="2"/>
    <n v="3.74"/>
  </r>
  <r>
    <n v="4657"/>
    <d v="2016-05-08T00:00:00"/>
    <x v="2"/>
    <x v="4"/>
    <x v="68"/>
    <x v="10"/>
    <x v="0"/>
    <x v="0"/>
    <s v="Xerox 222"/>
    <n v="10.37"/>
    <n v="2"/>
    <n v="3.63"/>
  </r>
  <r>
    <n v="4658"/>
    <d v="2016-05-08T00:00:00"/>
    <x v="2"/>
    <x v="4"/>
    <x v="68"/>
    <x v="10"/>
    <x v="0"/>
    <x v="2"/>
    <s v="Hanging Personal Folder File"/>
    <n v="25.12"/>
    <n v="2"/>
    <n v="1.57"/>
  </r>
  <r>
    <n v="4659"/>
    <d v="2016-05-08T00:00:00"/>
    <x v="2"/>
    <x v="4"/>
    <x v="68"/>
    <x v="10"/>
    <x v="2"/>
    <x v="9"/>
    <s v="SanDisk Cruzer 64 GB USB Flash Drive"/>
    <n v="58.11"/>
    <n v="2"/>
    <n v="7.26"/>
  </r>
  <r>
    <n v="4660"/>
    <d v="2016-05-08T00:00:00"/>
    <x v="2"/>
    <x v="4"/>
    <x v="335"/>
    <x v="3"/>
    <x v="0"/>
    <x v="0"/>
    <s v="Xerox 1920"/>
    <n v="17.940000000000001"/>
    <n v="3"/>
    <n v="8.07"/>
  </r>
  <r>
    <n v="4661"/>
    <d v="2016-05-09T00:00:00"/>
    <x v="2"/>
    <x v="4"/>
    <x v="331"/>
    <x v="22"/>
    <x v="2"/>
    <x v="9"/>
    <s v="Sony Micro Vault Click 8 GB USB 2.0 Flash Drive"/>
    <n v="93.98"/>
    <n v="2"/>
    <n v="13.16"/>
  </r>
  <r>
    <n v="4662"/>
    <d v="2016-05-09T00:00:00"/>
    <x v="2"/>
    <x v="4"/>
    <x v="621"/>
    <x v="2"/>
    <x v="0"/>
    <x v="10"/>
    <s v="Staple envelope"/>
    <n v="9.34"/>
    <n v="1"/>
    <n v="3.5"/>
  </r>
  <r>
    <n v="4663"/>
    <d v="2016-05-09T00:00:00"/>
    <x v="2"/>
    <x v="4"/>
    <x v="621"/>
    <x v="2"/>
    <x v="0"/>
    <x v="4"/>
    <s v="Newell 319"/>
    <n v="79.36"/>
    <n v="5"/>
    <n v="9.92"/>
  </r>
  <r>
    <n v="4664"/>
    <d v="2016-05-09T00:00:00"/>
    <x v="2"/>
    <x v="4"/>
    <x v="152"/>
    <x v="20"/>
    <x v="0"/>
    <x v="4"/>
    <s v="Sanford Pocket Accent Highlighters"/>
    <n v="8"/>
    <n v="5"/>
    <n v="3.44"/>
  </r>
  <r>
    <n v="4665"/>
    <d v="2016-05-09T00:00:00"/>
    <x v="2"/>
    <x v="4"/>
    <x v="332"/>
    <x v="3"/>
    <x v="0"/>
    <x v="0"/>
    <s v="TOPS Money Receipt Book, Consecutively Numbered in Red,"/>
    <n v="32.04"/>
    <n v="4"/>
    <n v="14.42"/>
  </r>
  <r>
    <n v="4666"/>
    <d v="2016-05-09T00:00:00"/>
    <x v="2"/>
    <x v="4"/>
    <x v="2"/>
    <x v="0"/>
    <x v="2"/>
    <x v="6"/>
    <s v="I Need's 3d Hello Kitty Hybrid Silicone Case Cover for HTC One X 4g with 3d Hello Kitty Stylus Pen Green/pink"/>
    <n v="19.14"/>
    <n v="2"/>
    <n v="1.91"/>
  </r>
  <r>
    <n v="4667"/>
    <d v="2016-05-09T00:00:00"/>
    <x v="2"/>
    <x v="4"/>
    <x v="433"/>
    <x v="6"/>
    <x v="0"/>
    <x v="4"/>
    <s v="4009 Highlighters by Sanford"/>
    <n v="27.86"/>
    <n v="7"/>
    <n v="9.19"/>
  </r>
  <r>
    <n v="4668"/>
    <d v="2016-05-09T00:00:00"/>
    <x v="2"/>
    <x v="4"/>
    <x v="755"/>
    <x v="0"/>
    <x v="0"/>
    <x v="2"/>
    <s v="Hot File 7-Pocket, Floor Stand"/>
    <n v="856.66"/>
    <n v="6"/>
    <n v="107.08"/>
  </r>
  <r>
    <n v="4669"/>
    <d v="2016-05-09T00:00:00"/>
    <x v="2"/>
    <x v="4"/>
    <x v="755"/>
    <x v="0"/>
    <x v="0"/>
    <x v="3"/>
    <s v="Ibico Standard Transparent Covers"/>
    <n v="13.18"/>
    <n v="4"/>
    <n v="-20.440000000000001"/>
  </r>
  <r>
    <n v="4670"/>
    <d v="2016-05-09T00:00:00"/>
    <x v="2"/>
    <x v="4"/>
    <x v="755"/>
    <x v="0"/>
    <x v="0"/>
    <x v="12"/>
    <s v="Euro Pro Shark Stick Mini Vacuum"/>
    <n v="48.78"/>
    <n v="4"/>
    <n v="-131.72"/>
  </r>
  <r>
    <n v="4671"/>
    <d v="2016-05-09T00:00:00"/>
    <x v="2"/>
    <x v="4"/>
    <x v="755"/>
    <x v="0"/>
    <x v="0"/>
    <x v="0"/>
    <s v="Xerox 1911"/>
    <n v="76.64"/>
    <n v="2"/>
    <n v="26.82"/>
  </r>
  <r>
    <n v="4672"/>
    <d v="2016-05-09T00:00:00"/>
    <x v="2"/>
    <x v="4"/>
    <x v="755"/>
    <x v="0"/>
    <x v="0"/>
    <x v="3"/>
    <s v="GBC VeloBind Cover Sets"/>
    <n v="18.53"/>
    <n v="6"/>
    <n v="-27.79"/>
  </r>
  <r>
    <n v="4673"/>
    <d v="2016-05-10T00:00:00"/>
    <x v="2"/>
    <x v="4"/>
    <x v="310"/>
    <x v="22"/>
    <x v="0"/>
    <x v="0"/>
    <s v="Xerox 1965"/>
    <n v="11.96"/>
    <n v="2"/>
    <n v="5.86"/>
  </r>
  <r>
    <n v="4674"/>
    <d v="2016-05-10T00:00:00"/>
    <x v="2"/>
    <x v="4"/>
    <x v="431"/>
    <x v="2"/>
    <x v="2"/>
    <x v="6"/>
    <s v="ClearOne CHATAttach 160 -Â speaker phone"/>
    <n v="743.99"/>
    <n v="2"/>
    <n v="-124"/>
  </r>
  <r>
    <n v="4675"/>
    <d v="2016-05-10T00:00:00"/>
    <x v="2"/>
    <x v="4"/>
    <x v="344"/>
    <x v="1"/>
    <x v="0"/>
    <x v="10"/>
    <s v="Grip Seal Envelopes"/>
    <n v="7.07"/>
    <n v="2"/>
    <n v="2.39"/>
  </r>
  <r>
    <n v="4676"/>
    <d v="2016-05-11T00:00:00"/>
    <x v="2"/>
    <x v="4"/>
    <x v="207"/>
    <x v="3"/>
    <x v="0"/>
    <x v="0"/>
    <s v="Xerox 1920"/>
    <n v="5.98"/>
    <n v="1"/>
    <n v="2.69"/>
  </r>
  <r>
    <n v="4677"/>
    <d v="2016-05-12T00:00:00"/>
    <x v="2"/>
    <x v="4"/>
    <x v="422"/>
    <x v="6"/>
    <x v="0"/>
    <x v="4"/>
    <s v="Rogers Handheld Barrel Pencil Sharpener"/>
    <n v="10.96"/>
    <n v="4"/>
    <n v="2.96"/>
  </r>
  <r>
    <n v="4678"/>
    <d v="2016-05-12T00:00:00"/>
    <x v="2"/>
    <x v="4"/>
    <x v="76"/>
    <x v="2"/>
    <x v="0"/>
    <x v="2"/>
    <s v="Belkin 19&quot; Vented Equipment Shelf, Black"/>
    <n v="82.37"/>
    <n v="2"/>
    <n v="-19.559999999999999"/>
  </r>
  <r>
    <n v="4679"/>
    <d v="2016-05-12T00:00:00"/>
    <x v="2"/>
    <x v="4"/>
    <x v="747"/>
    <x v="22"/>
    <x v="0"/>
    <x v="10"/>
    <s v="Manila Recycled Extra-Heavyweight Clasp Envelopes, 6&quot; x 9&quot;"/>
    <n v="54.9"/>
    <n v="5"/>
    <n v="26.9"/>
  </r>
  <r>
    <n v="4680"/>
    <d v="2016-05-12T00:00:00"/>
    <x v="2"/>
    <x v="4"/>
    <x v="312"/>
    <x v="20"/>
    <x v="1"/>
    <x v="8"/>
    <s v="OIC Stacking Trays"/>
    <n v="10.02"/>
    <n v="3"/>
    <n v="4.41"/>
  </r>
  <r>
    <n v="4681"/>
    <d v="2016-05-12T00:00:00"/>
    <x v="2"/>
    <x v="4"/>
    <x v="312"/>
    <x v="20"/>
    <x v="2"/>
    <x v="6"/>
    <s v="Jawbone JAMBOX Wireless Bluetooth Speaker"/>
    <n v="631.96"/>
    <n v="4"/>
    <n v="303.33999999999997"/>
  </r>
  <r>
    <n v="4682"/>
    <d v="2016-05-12T00:00:00"/>
    <x v="2"/>
    <x v="4"/>
    <x v="98"/>
    <x v="3"/>
    <x v="2"/>
    <x v="9"/>
    <s v="Memorex Mini Travel Drive 32 GB USB 2.0 Flash Drive"/>
    <n v="120"/>
    <n v="6"/>
    <n v="46.8"/>
  </r>
  <r>
    <n v="4683"/>
    <d v="2016-05-12T00:00:00"/>
    <x v="2"/>
    <x v="4"/>
    <x v="98"/>
    <x v="3"/>
    <x v="0"/>
    <x v="12"/>
    <s v="Staple holder"/>
    <n v="8.67"/>
    <n v="1"/>
    <n v="2.34"/>
  </r>
  <r>
    <n v="4684"/>
    <d v="2016-05-14T00:00:00"/>
    <x v="2"/>
    <x v="4"/>
    <x v="564"/>
    <x v="10"/>
    <x v="1"/>
    <x v="8"/>
    <s v="GE 48&quot; Fluorescent Tube, Cool White Energy Saver, 34 Watts, 30/Box"/>
    <n v="79.38"/>
    <n v="1"/>
    <n v="29.77"/>
  </r>
  <r>
    <n v="4685"/>
    <d v="2016-05-14T00:00:00"/>
    <x v="2"/>
    <x v="4"/>
    <x v="521"/>
    <x v="16"/>
    <x v="0"/>
    <x v="3"/>
    <s v="GBC DocuBind P50 Personal Binding Machine"/>
    <n v="57.58"/>
    <n v="3"/>
    <n v="-44.15"/>
  </r>
  <r>
    <n v="4686"/>
    <d v="2016-05-14T00:00:00"/>
    <x v="2"/>
    <x v="4"/>
    <x v="521"/>
    <x v="16"/>
    <x v="0"/>
    <x v="0"/>
    <s v="Xerox 23"/>
    <n v="31.1"/>
    <n v="6"/>
    <n v="10.89"/>
  </r>
  <r>
    <n v="4687"/>
    <d v="2016-05-14T00:00:00"/>
    <x v="2"/>
    <x v="4"/>
    <x v="521"/>
    <x v="16"/>
    <x v="1"/>
    <x v="8"/>
    <s v="DAX Copper Panel Document Frame, 5 x 7 Size"/>
    <n v="30.19"/>
    <n v="3"/>
    <n v="8.3000000000000007"/>
  </r>
  <r>
    <n v="4688"/>
    <d v="2016-05-14T00:00:00"/>
    <x v="2"/>
    <x v="4"/>
    <x v="521"/>
    <x v="16"/>
    <x v="2"/>
    <x v="6"/>
    <s v="LF Elite 3D Dazzle Designer Hard Case Cover, Lf Stylus Pen and Wiper For Apple Iphone 5c Mini Lite"/>
    <n v="43.6"/>
    <n v="5"/>
    <n v="4.3600000000000003"/>
  </r>
  <r>
    <n v="4689"/>
    <d v="2016-05-14T00:00:00"/>
    <x v="2"/>
    <x v="4"/>
    <x v="521"/>
    <x v="16"/>
    <x v="0"/>
    <x v="4"/>
    <s v="Dixon Ticonderoga Pencils"/>
    <n v="4.7699999999999996"/>
    <n v="2"/>
    <n v="0.42"/>
  </r>
  <r>
    <n v="4690"/>
    <d v="2016-05-14T00:00:00"/>
    <x v="2"/>
    <x v="4"/>
    <x v="521"/>
    <x v="16"/>
    <x v="0"/>
    <x v="3"/>
    <s v="Wilson Jones International Size A4 Ring Binders"/>
    <n v="10.38"/>
    <n v="2"/>
    <n v="-7.61"/>
  </r>
  <r>
    <n v="4691"/>
    <d v="2016-05-14T00:00:00"/>
    <x v="2"/>
    <x v="4"/>
    <x v="521"/>
    <x v="16"/>
    <x v="0"/>
    <x v="3"/>
    <s v="Avery Heavy-Duty EZD  Binder With Locking Rings"/>
    <n v="13.39"/>
    <n v="8"/>
    <n v="-9.82"/>
  </r>
  <r>
    <n v="4692"/>
    <d v="2016-05-14T00:00:00"/>
    <x v="2"/>
    <x v="4"/>
    <x v="495"/>
    <x v="12"/>
    <x v="2"/>
    <x v="9"/>
    <s v="ImationÂ 16GB Mini TravelDrive USB 2.0Â Flash Drive"/>
    <n v="185.53"/>
    <n v="7"/>
    <n v="48.7"/>
  </r>
  <r>
    <n v="4693"/>
    <d v="2016-05-15T00:00:00"/>
    <x v="2"/>
    <x v="4"/>
    <x v="188"/>
    <x v="29"/>
    <x v="0"/>
    <x v="3"/>
    <s v="GBC DocuBind P50 Personal Binding Machine"/>
    <n v="511.84"/>
    <n v="8"/>
    <n v="240.56"/>
  </r>
  <r>
    <n v="4694"/>
    <d v="2016-05-15T00:00:00"/>
    <x v="2"/>
    <x v="4"/>
    <x v="188"/>
    <x v="29"/>
    <x v="0"/>
    <x v="4"/>
    <s v="Boston KS Multi-Size Manual Pencil Sharpener"/>
    <n v="91.96"/>
    <n v="4"/>
    <n v="25.75"/>
  </r>
  <r>
    <n v="4695"/>
    <d v="2016-05-15T00:00:00"/>
    <x v="2"/>
    <x v="4"/>
    <x v="188"/>
    <x v="29"/>
    <x v="0"/>
    <x v="4"/>
    <s v="Newell 344"/>
    <n v="8.34"/>
    <n v="3"/>
    <n v="2.17"/>
  </r>
  <r>
    <n v="4696"/>
    <d v="2016-05-15T00:00:00"/>
    <x v="2"/>
    <x v="4"/>
    <x v="426"/>
    <x v="20"/>
    <x v="0"/>
    <x v="3"/>
    <s v="Binder Posts"/>
    <n v="13.78"/>
    <n v="3"/>
    <n v="4.4800000000000004"/>
  </r>
  <r>
    <n v="4697"/>
    <d v="2016-05-15T00:00:00"/>
    <x v="2"/>
    <x v="4"/>
    <x v="0"/>
    <x v="16"/>
    <x v="0"/>
    <x v="3"/>
    <s v="GBC Instant Report Kit"/>
    <n v="7.76"/>
    <n v="4"/>
    <n v="-5.18"/>
  </r>
  <r>
    <n v="4698"/>
    <d v="2016-05-15T00:00:00"/>
    <x v="2"/>
    <x v="4"/>
    <x v="46"/>
    <x v="10"/>
    <x v="0"/>
    <x v="0"/>
    <s v="TOPS Voice Message Log Book, Flash Format"/>
    <n v="15.23"/>
    <n v="4"/>
    <n v="5.52"/>
  </r>
  <r>
    <n v="4699"/>
    <d v="2016-05-16T00:00:00"/>
    <x v="2"/>
    <x v="4"/>
    <x v="728"/>
    <x v="37"/>
    <x v="0"/>
    <x v="2"/>
    <s v="SAFCO Commercial Wire Shelving, Black"/>
    <n v="552.55999999999995"/>
    <n v="4"/>
    <n v="0"/>
  </r>
  <r>
    <n v="4700"/>
    <d v="2016-05-16T00:00:00"/>
    <x v="2"/>
    <x v="4"/>
    <x v="445"/>
    <x v="3"/>
    <x v="0"/>
    <x v="0"/>
    <s v="Xerox 196"/>
    <n v="17.34"/>
    <n v="3"/>
    <n v="8.5"/>
  </r>
  <r>
    <n v="4701"/>
    <d v="2016-05-16T00:00:00"/>
    <x v="2"/>
    <x v="4"/>
    <x v="42"/>
    <x v="3"/>
    <x v="1"/>
    <x v="8"/>
    <s v="Tenex Carpeted, Granite-Look or Clear Contemporary Contour Shape Chair Mats"/>
    <n v="282.83999999999997"/>
    <n v="4"/>
    <n v="19.8"/>
  </r>
  <r>
    <n v="4702"/>
    <d v="2016-05-16T00:00:00"/>
    <x v="2"/>
    <x v="4"/>
    <x v="42"/>
    <x v="3"/>
    <x v="0"/>
    <x v="1"/>
    <s v="Avery 481"/>
    <n v="27.72"/>
    <n v="9"/>
    <n v="13.31"/>
  </r>
  <r>
    <n v="4703"/>
    <d v="2016-05-17T00:00:00"/>
    <x v="2"/>
    <x v="4"/>
    <x v="132"/>
    <x v="16"/>
    <x v="0"/>
    <x v="3"/>
    <s v="Pressboard Hanging Data Binders for Unburst Sheets"/>
    <n v="2.95"/>
    <n v="2"/>
    <n v="-2.16"/>
  </r>
  <r>
    <n v="4704"/>
    <d v="2016-05-17T00:00:00"/>
    <x v="2"/>
    <x v="4"/>
    <x v="132"/>
    <x v="16"/>
    <x v="0"/>
    <x v="3"/>
    <s v="GBC Prepunched Paper, 19-Hole, for Binding Systems, 24-lb"/>
    <n v="27.02"/>
    <n v="6"/>
    <n v="-21.61"/>
  </r>
  <r>
    <n v="4705"/>
    <d v="2016-05-17T00:00:00"/>
    <x v="2"/>
    <x v="4"/>
    <x v="316"/>
    <x v="37"/>
    <x v="0"/>
    <x v="14"/>
    <s v="Acme Forged Steel Scissors with Black Enamel Handles"/>
    <n v="65.17"/>
    <n v="7"/>
    <n v="18.899999999999999"/>
  </r>
  <r>
    <n v="4706"/>
    <d v="2016-05-17T00:00:00"/>
    <x v="2"/>
    <x v="4"/>
    <x v="316"/>
    <x v="37"/>
    <x v="0"/>
    <x v="1"/>
    <s v="Avery 519"/>
    <n v="14.62"/>
    <n v="2"/>
    <n v="6.87"/>
  </r>
  <r>
    <n v="4707"/>
    <d v="2016-05-17T00:00:00"/>
    <x v="2"/>
    <x v="4"/>
    <x v="316"/>
    <x v="37"/>
    <x v="1"/>
    <x v="8"/>
    <s v="Eldon Advantage Chair Mats for Low to Medium Pile Carpets"/>
    <n v="173.24"/>
    <n v="4"/>
    <n v="17.32"/>
  </r>
  <r>
    <n v="4708"/>
    <d v="2016-05-17T00:00:00"/>
    <x v="2"/>
    <x v="4"/>
    <x v="399"/>
    <x v="1"/>
    <x v="0"/>
    <x v="3"/>
    <s v="Acco Recycled 2&quot; Capacity Laser Printer Hanging Data Binders"/>
    <n v="2.89"/>
    <n v="1"/>
    <n v="-4.7699999999999996"/>
  </r>
  <r>
    <n v="4709"/>
    <d v="2016-05-17T00:00:00"/>
    <x v="2"/>
    <x v="4"/>
    <x v="399"/>
    <x v="1"/>
    <x v="0"/>
    <x v="7"/>
    <s v="Acco Hot Clips Clips to Go"/>
    <n v="7.9"/>
    <n v="3"/>
    <n v="2.4700000000000002"/>
  </r>
  <r>
    <n v="4710"/>
    <d v="2016-05-17T00:00:00"/>
    <x v="2"/>
    <x v="4"/>
    <x v="399"/>
    <x v="1"/>
    <x v="1"/>
    <x v="8"/>
    <s v="Flat Face Poster Frame"/>
    <n v="22.61"/>
    <n v="3"/>
    <n v="-10.17"/>
  </r>
  <r>
    <n v="4711"/>
    <d v="2016-05-17T00:00:00"/>
    <x v="2"/>
    <x v="4"/>
    <x v="399"/>
    <x v="1"/>
    <x v="0"/>
    <x v="0"/>
    <s v="Wirebound Message Books, Four 2 3/4 x 5 Forms per Page, 200 Sets per Book"/>
    <n v="30.53"/>
    <n v="8"/>
    <n v="9.5399999999999991"/>
  </r>
  <r>
    <n v="4712"/>
    <d v="2016-05-18T00:00:00"/>
    <x v="2"/>
    <x v="4"/>
    <x v="34"/>
    <x v="3"/>
    <x v="0"/>
    <x v="2"/>
    <s v="Home/Office Personal File Carts"/>
    <n v="104.28"/>
    <n v="3"/>
    <n v="26.07"/>
  </r>
  <r>
    <n v="4713"/>
    <d v="2016-05-18T00:00:00"/>
    <x v="2"/>
    <x v="4"/>
    <x v="34"/>
    <x v="3"/>
    <x v="0"/>
    <x v="0"/>
    <s v="Universal Premium White Copier/Laser Paper (20Lb. and 87 Bright)"/>
    <n v="17.940000000000001"/>
    <n v="3"/>
    <n v="8.7899999999999991"/>
  </r>
  <r>
    <n v="4714"/>
    <d v="2016-05-19T00:00:00"/>
    <x v="2"/>
    <x v="4"/>
    <x v="224"/>
    <x v="6"/>
    <x v="1"/>
    <x v="5"/>
    <s v="Hon 4070 Series Pagoda Round Back Stacking Chairs"/>
    <n v="641.96"/>
    <n v="2"/>
    <n v="179.75"/>
  </r>
  <r>
    <n v="4715"/>
    <d v="2016-05-19T00:00:00"/>
    <x v="2"/>
    <x v="4"/>
    <x v="84"/>
    <x v="20"/>
    <x v="0"/>
    <x v="12"/>
    <s v="Belkin Premiere Surge Master II 8-outlet surge protector"/>
    <n v="242.9"/>
    <n v="5"/>
    <n v="70.44"/>
  </r>
  <r>
    <n v="4716"/>
    <d v="2016-05-19T00:00:00"/>
    <x v="2"/>
    <x v="4"/>
    <x v="84"/>
    <x v="20"/>
    <x v="0"/>
    <x v="2"/>
    <s v="Safco Industrial Wire Shelving System"/>
    <n v="454.9"/>
    <n v="5"/>
    <n v="0"/>
  </r>
  <r>
    <n v="4717"/>
    <d v="2016-05-19T00:00:00"/>
    <x v="2"/>
    <x v="4"/>
    <x v="84"/>
    <x v="20"/>
    <x v="1"/>
    <x v="8"/>
    <s v="Nu-Dell Float Frame 11 x 14 1/2"/>
    <n v="35.92"/>
    <n v="4"/>
    <n v="15.09"/>
  </r>
  <r>
    <n v="4718"/>
    <d v="2016-05-19T00:00:00"/>
    <x v="2"/>
    <x v="4"/>
    <x v="84"/>
    <x v="20"/>
    <x v="1"/>
    <x v="8"/>
    <s v="DAX Value U-Channel Document Frames, Easel Back"/>
    <n v="39.76"/>
    <n v="8"/>
    <n v="12.33"/>
  </r>
  <r>
    <n v="4719"/>
    <d v="2016-05-19T00:00:00"/>
    <x v="2"/>
    <x v="4"/>
    <x v="84"/>
    <x v="20"/>
    <x v="0"/>
    <x v="3"/>
    <s v="Recycled Easel Ring Binders"/>
    <n v="47.74"/>
    <n v="4"/>
    <n v="14.92"/>
  </r>
  <r>
    <n v="4720"/>
    <d v="2016-05-19T00:00:00"/>
    <x v="2"/>
    <x v="4"/>
    <x v="478"/>
    <x v="3"/>
    <x v="0"/>
    <x v="3"/>
    <s v="GBC Personal VeloBind Strips"/>
    <n v="9.58"/>
    <n v="1"/>
    <n v="3.35"/>
  </r>
  <r>
    <n v="4721"/>
    <d v="2016-05-19T00:00:00"/>
    <x v="2"/>
    <x v="4"/>
    <x v="132"/>
    <x v="18"/>
    <x v="0"/>
    <x v="4"/>
    <s v="Newell 341"/>
    <n v="21.4"/>
    <n v="5"/>
    <n v="6.21"/>
  </r>
  <r>
    <n v="4722"/>
    <d v="2016-05-19T00:00:00"/>
    <x v="2"/>
    <x v="4"/>
    <x v="123"/>
    <x v="3"/>
    <x v="0"/>
    <x v="12"/>
    <s v="Staple holder"/>
    <n v="87.84"/>
    <n v="8"/>
    <n v="23.72"/>
  </r>
  <r>
    <n v="4723"/>
    <d v="2016-05-20T00:00:00"/>
    <x v="2"/>
    <x v="4"/>
    <x v="81"/>
    <x v="3"/>
    <x v="1"/>
    <x v="8"/>
    <s v="Luxo Professional Fluorescent Magnifier Lamp with Clamp-Mount Base"/>
    <n v="1049.2"/>
    <n v="5"/>
    <n v="272.79000000000002"/>
  </r>
  <r>
    <n v="4724"/>
    <d v="2016-05-20T00:00:00"/>
    <x v="2"/>
    <x v="4"/>
    <x v="81"/>
    <x v="3"/>
    <x v="0"/>
    <x v="3"/>
    <s v="Wilson Jones Turn Tabs Binder Tool for Ring Binders"/>
    <n v="15.42"/>
    <n v="4"/>
    <n v="5.01"/>
  </r>
  <r>
    <n v="4725"/>
    <d v="2016-05-20T00:00:00"/>
    <x v="2"/>
    <x v="4"/>
    <x v="519"/>
    <x v="25"/>
    <x v="2"/>
    <x v="6"/>
    <s v="Cisco Unified IP Phone 7945G VoIP phone"/>
    <n v="1363.96"/>
    <n v="5"/>
    <n v="85.25"/>
  </r>
  <r>
    <n v="4726"/>
    <d v="2016-05-20T00:00:00"/>
    <x v="2"/>
    <x v="4"/>
    <x v="622"/>
    <x v="16"/>
    <x v="0"/>
    <x v="3"/>
    <s v="Avery Non-Stick Binders"/>
    <n v="2.69"/>
    <n v="2"/>
    <n v="-2.25"/>
  </r>
  <r>
    <n v="4727"/>
    <d v="2016-05-20T00:00:00"/>
    <x v="2"/>
    <x v="4"/>
    <x v="469"/>
    <x v="26"/>
    <x v="0"/>
    <x v="3"/>
    <s v="GBC Durable Plastic Covers"/>
    <n v="40.64"/>
    <n v="7"/>
    <n v="-32.51"/>
  </r>
  <r>
    <n v="4728"/>
    <d v="2016-05-21T00:00:00"/>
    <x v="2"/>
    <x v="4"/>
    <x v="564"/>
    <x v="3"/>
    <x v="2"/>
    <x v="6"/>
    <s v="Motorola HK250 Universal Bluetooth Headset"/>
    <n v="55.18"/>
    <n v="3"/>
    <n v="-12.41"/>
  </r>
  <r>
    <n v="4729"/>
    <d v="2016-05-21T00:00:00"/>
    <x v="2"/>
    <x v="4"/>
    <x v="564"/>
    <x v="3"/>
    <x v="2"/>
    <x v="9"/>
    <s v="ImationÂ 16GB Mini TravelDrive USB 2.0Â Flash Drive"/>
    <n v="66.260000000000005"/>
    <n v="2"/>
    <n v="27.17"/>
  </r>
  <r>
    <n v="4730"/>
    <d v="2016-05-21T00:00:00"/>
    <x v="2"/>
    <x v="4"/>
    <x v="49"/>
    <x v="17"/>
    <x v="2"/>
    <x v="15"/>
    <s v="Panasonic KX MB2061 Multifunction Printer"/>
    <n v="2396.4"/>
    <n v="10"/>
    <n v="179.73"/>
  </r>
  <r>
    <n v="4731"/>
    <d v="2016-05-21T00:00:00"/>
    <x v="2"/>
    <x v="4"/>
    <x v="85"/>
    <x v="43"/>
    <x v="0"/>
    <x v="0"/>
    <s v="Easy-staple paper"/>
    <n v="111.96"/>
    <n v="2"/>
    <n v="54.86"/>
  </r>
  <r>
    <n v="4732"/>
    <d v="2016-05-21T00:00:00"/>
    <x v="2"/>
    <x v="4"/>
    <x v="756"/>
    <x v="0"/>
    <x v="0"/>
    <x v="3"/>
    <s v="Pressboard Covers with Storage Hooks, 9 1/2&quot; x 11&quot;, Light Blue"/>
    <n v="1.96"/>
    <n v="2"/>
    <n v="-3.24"/>
  </r>
  <r>
    <n v="4733"/>
    <d v="2016-05-21T00:00:00"/>
    <x v="2"/>
    <x v="4"/>
    <x v="756"/>
    <x v="0"/>
    <x v="0"/>
    <x v="0"/>
    <s v="Southworth 100% Cotton The Best Paper"/>
    <n v="82.66"/>
    <n v="9"/>
    <n v="31"/>
  </r>
  <r>
    <n v="4734"/>
    <d v="2016-05-21T00:00:00"/>
    <x v="2"/>
    <x v="4"/>
    <x v="562"/>
    <x v="1"/>
    <x v="0"/>
    <x v="3"/>
    <s v="Cardinal HOLDit! Binder Insert Strips,Extra Strips"/>
    <n v="3.8"/>
    <n v="3"/>
    <n v="-5.89"/>
  </r>
  <r>
    <n v="4735"/>
    <d v="2016-05-22T00:00:00"/>
    <x v="2"/>
    <x v="4"/>
    <x v="721"/>
    <x v="23"/>
    <x v="2"/>
    <x v="6"/>
    <s v="AT&amp;T 841000 Phone"/>
    <n v="345"/>
    <n v="5"/>
    <n v="86.25"/>
  </r>
  <r>
    <n v="4736"/>
    <d v="2016-05-22T00:00:00"/>
    <x v="2"/>
    <x v="4"/>
    <x v="721"/>
    <x v="23"/>
    <x v="1"/>
    <x v="13"/>
    <s v="Bevis 36 x 72 Conference Tables"/>
    <n v="174.29"/>
    <n v="2"/>
    <n v="-19.920000000000002"/>
  </r>
  <r>
    <n v="4737"/>
    <d v="2016-05-22T00:00:00"/>
    <x v="2"/>
    <x v="4"/>
    <x v="721"/>
    <x v="23"/>
    <x v="0"/>
    <x v="12"/>
    <s v="Eureka Sanitaire  Commercial Upright"/>
    <n v="662.84"/>
    <n v="4"/>
    <n v="172.34"/>
  </r>
  <r>
    <n v="4738"/>
    <d v="2016-05-22T00:00:00"/>
    <x v="2"/>
    <x v="4"/>
    <x v="721"/>
    <x v="23"/>
    <x v="2"/>
    <x v="9"/>
    <s v="SanDisk Cruzer 32 GB USB Flash Drive"/>
    <n v="95.1"/>
    <n v="5"/>
    <n v="30.43"/>
  </r>
  <r>
    <n v="4739"/>
    <d v="2016-05-22T00:00:00"/>
    <x v="2"/>
    <x v="4"/>
    <x v="721"/>
    <x v="23"/>
    <x v="0"/>
    <x v="10"/>
    <s v="Ampad #10 Peel &amp; Seel Holiday Envelopes"/>
    <n v="26.88"/>
    <n v="6"/>
    <n v="12.9"/>
  </r>
  <r>
    <n v="4740"/>
    <d v="2016-05-22T00:00:00"/>
    <x v="2"/>
    <x v="4"/>
    <x v="721"/>
    <x v="23"/>
    <x v="2"/>
    <x v="6"/>
    <s v="Digium D40 VoIP phone"/>
    <n v="257.98"/>
    <n v="2"/>
    <n v="74.81"/>
  </r>
  <r>
    <n v="4741"/>
    <d v="2016-05-22T00:00:00"/>
    <x v="2"/>
    <x v="4"/>
    <x v="467"/>
    <x v="4"/>
    <x v="0"/>
    <x v="1"/>
    <s v="Avery 493"/>
    <n v="14.73"/>
    <n v="3"/>
    <n v="7.22"/>
  </r>
  <r>
    <n v="4742"/>
    <d v="2016-05-22T00:00:00"/>
    <x v="2"/>
    <x v="4"/>
    <x v="458"/>
    <x v="3"/>
    <x v="2"/>
    <x v="6"/>
    <s v="Nortel Business Series Terminal T7208 Digital phone"/>
    <n v="222.38"/>
    <n v="2"/>
    <n v="22.24"/>
  </r>
  <r>
    <n v="4743"/>
    <d v="2016-05-23T00:00:00"/>
    <x v="2"/>
    <x v="4"/>
    <x v="437"/>
    <x v="3"/>
    <x v="1"/>
    <x v="8"/>
    <s v="Eldon Image Series Desk Accessories, Ebony"/>
    <n v="37.049999999999997"/>
    <n v="3"/>
    <n v="16.3"/>
  </r>
  <r>
    <n v="4744"/>
    <d v="2016-05-23T00:00:00"/>
    <x v="2"/>
    <x v="4"/>
    <x v="318"/>
    <x v="1"/>
    <x v="2"/>
    <x v="6"/>
    <s v="Mitel MiVoice 5330e IP Phone"/>
    <n v="1979.93"/>
    <n v="9"/>
    <n v="148.49"/>
  </r>
  <r>
    <n v="4745"/>
    <d v="2016-05-23T00:00:00"/>
    <x v="2"/>
    <x v="4"/>
    <x v="64"/>
    <x v="33"/>
    <x v="0"/>
    <x v="0"/>
    <s v="Xerox 1949"/>
    <n v="4.9800000000000004"/>
    <n v="1"/>
    <n v="2.44"/>
  </r>
  <r>
    <n v="4746"/>
    <d v="2016-05-23T00:00:00"/>
    <x v="2"/>
    <x v="4"/>
    <x v="757"/>
    <x v="2"/>
    <x v="2"/>
    <x v="16"/>
    <s v="Canon imageCLASS 2200 Advanced Copier"/>
    <n v="8399.98"/>
    <n v="4"/>
    <n v="1120"/>
  </r>
  <r>
    <n v="4747"/>
    <d v="2016-05-23T00:00:00"/>
    <x v="2"/>
    <x v="4"/>
    <x v="757"/>
    <x v="2"/>
    <x v="0"/>
    <x v="3"/>
    <s v="Avery Legal 4-Ring Binder"/>
    <n v="6.29"/>
    <n v="1"/>
    <n v="-4.2"/>
  </r>
  <r>
    <n v="4748"/>
    <d v="2016-05-23T00:00:00"/>
    <x v="2"/>
    <x v="4"/>
    <x v="757"/>
    <x v="2"/>
    <x v="0"/>
    <x v="0"/>
    <s v="Xerox 224"/>
    <n v="10.37"/>
    <n v="2"/>
    <n v="3.63"/>
  </r>
  <r>
    <n v="4749"/>
    <d v="2016-05-23T00:00:00"/>
    <x v="2"/>
    <x v="4"/>
    <x v="757"/>
    <x v="2"/>
    <x v="2"/>
    <x v="6"/>
    <s v="Avaya 5410 Digital phone"/>
    <n v="122.38"/>
    <n v="3"/>
    <n v="-24.48"/>
  </r>
  <r>
    <n v="4750"/>
    <d v="2016-05-24T00:00:00"/>
    <x v="2"/>
    <x v="4"/>
    <x v="469"/>
    <x v="6"/>
    <x v="0"/>
    <x v="14"/>
    <s v="Acme Hot Forged Carbon Steel Scissors with Nickel-Plated Handles, 3 7/8&quot; Cut, 8&quot;L"/>
    <n v="69.5"/>
    <n v="5"/>
    <n v="20.16"/>
  </r>
  <r>
    <n v="4751"/>
    <d v="2016-05-24T00:00:00"/>
    <x v="2"/>
    <x v="4"/>
    <x v="469"/>
    <x v="6"/>
    <x v="0"/>
    <x v="0"/>
    <s v="Xerox 1911"/>
    <n v="191.6"/>
    <n v="4"/>
    <n v="91.97"/>
  </r>
  <r>
    <n v="4752"/>
    <d v="2016-05-24T00:00:00"/>
    <x v="2"/>
    <x v="4"/>
    <x v="285"/>
    <x v="2"/>
    <x v="0"/>
    <x v="4"/>
    <s v="BIC Liqua Brite Liner"/>
    <n v="16.66"/>
    <n v="3"/>
    <n v="3.33"/>
  </r>
  <r>
    <n v="4753"/>
    <d v="2016-05-25T00:00:00"/>
    <x v="2"/>
    <x v="4"/>
    <x v="640"/>
    <x v="4"/>
    <x v="1"/>
    <x v="8"/>
    <s v="Eldon Expressions Mahogany Wood Desk Collection"/>
    <n v="24.96"/>
    <n v="4"/>
    <n v="6.24"/>
  </r>
  <r>
    <n v="4754"/>
    <d v="2016-05-25T00:00:00"/>
    <x v="2"/>
    <x v="4"/>
    <x v="640"/>
    <x v="4"/>
    <x v="0"/>
    <x v="0"/>
    <s v="Wirebound Service Call Books, 5 1/2&quot; x 4&quot;"/>
    <n v="19.36"/>
    <n v="2"/>
    <n v="9.2899999999999991"/>
  </r>
  <r>
    <n v="4755"/>
    <d v="2016-05-25T00:00:00"/>
    <x v="2"/>
    <x v="4"/>
    <x v="640"/>
    <x v="4"/>
    <x v="0"/>
    <x v="2"/>
    <s v="Fellowes Strictly Business Drawer File, Letter/Legal Size"/>
    <n v="1267.6500000000001"/>
    <n v="9"/>
    <n v="152.12"/>
  </r>
  <r>
    <n v="4756"/>
    <d v="2016-05-26T00:00:00"/>
    <x v="2"/>
    <x v="4"/>
    <x v="102"/>
    <x v="0"/>
    <x v="0"/>
    <x v="0"/>
    <s v="Xerox 212"/>
    <n v="10.37"/>
    <n v="2"/>
    <n v="3.63"/>
  </r>
  <r>
    <n v="4757"/>
    <d v="2016-05-26T00:00:00"/>
    <x v="2"/>
    <x v="4"/>
    <x v="102"/>
    <x v="0"/>
    <x v="1"/>
    <x v="5"/>
    <s v="Office Star Flex Back Scooter Chair with White Frame"/>
    <n v="388.43"/>
    <n v="5"/>
    <n v="-88.78"/>
  </r>
  <r>
    <n v="4758"/>
    <d v="2016-05-26T00:00:00"/>
    <x v="2"/>
    <x v="4"/>
    <x v="102"/>
    <x v="0"/>
    <x v="0"/>
    <x v="0"/>
    <s v="Universal Premium White Copier/Laser Paper (20Lb. and 87 Bright)"/>
    <n v="14.35"/>
    <n v="3"/>
    <n v="5.2"/>
  </r>
  <r>
    <n v="4759"/>
    <d v="2016-05-26T00:00:00"/>
    <x v="2"/>
    <x v="4"/>
    <x v="102"/>
    <x v="0"/>
    <x v="2"/>
    <x v="9"/>
    <s v="Logitech G13 Programmable Gameboard with LCD Display"/>
    <n v="63.99"/>
    <n v="1"/>
    <n v="-7.2"/>
  </r>
  <r>
    <n v="4760"/>
    <d v="2016-05-26T00:00:00"/>
    <x v="2"/>
    <x v="4"/>
    <x v="263"/>
    <x v="44"/>
    <x v="0"/>
    <x v="0"/>
    <s v="Weyerhaeuser First Choice Laser/Copy Paper (20Lb. and 88 Bright)"/>
    <n v="19.440000000000001"/>
    <n v="3"/>
    <n v="9.33"/>
  </r>
  <r>
    <n v="4761"/>
    <d v="2016-05-26T00:00:00"/>
    <x v="2"/>
    <x v="4"/>
    <x v="263"/>
    <x v="44"/>
    <x v="0"/>
    <x v="3"/>
    <s v="Wilson Jones Turn Tabs Binder Tool for Ring Binders"/>
    <n v="9.64"/>
    <n v="2"/>
    <n v="4.43"/>
  </r>
  <r>
    <n v="4762"/>
    <d v="2016-05-26T00:00:00"/>
    <x v="2"/>
    <x v="4"/>
    <x v="263"/>
    <x v="44"/>
    <x v="0"/>
    <x v="0"/>
    <s v="Telephone Message Books with Fax/Mobile Section, 5 1/2&quot; x 3 3/16&quot;"/>
    <n v="12.7"/>
    <n v="2"/>
    <n v="5.84"/>
  </r>
  <r>
    <n v="4763"/>
    <d v="2016-05-26T00:00:00"/>
    <x v="2"/>
    <x v="4"/>
    <x v="263"/>
    <x v="44"/>
    <x v="1"/>
    <x v="8"/>
    <s v="9-3/4 Diameter Round Wall Clock"/>
    <n v="41.37"/>
    <n v="3"/>
    <n v="17.38"/>
  </r>
  <r>
    <n v="4764"/>
    <d v="2016-05-26T00:00:00"/>
    <x v="2"/>
    <x v="4"/>
    <x v="495"/>
    <x v="2"/>
    <x v="0"/>
    <x v="4"/>
    <s v="OIC #2 Pencils, Medium Soft"/>
    <n v="1.5"/>
    <n v="1"/>
    <n v="0.17"/>
  </r>
  <r>
    <n v="4765"/>
    <d v="2016-05-26T00:00:00"/>
    <x v="2"/>
    <x v="4"/>
    <x v="495"/>
    <x v="2"/>
    <x v="0"/>
    <x v="12"/>
    <s v="Holmes HEPA Air Purifier"/>
    <n v="34.85"/>
    <n v="2"/>
    <n v="6.53"/>
  </r>
  <r>
    <n v="4766"/>
    <d v="2016-05-26T00:00:00"/>
    <x v="2"/>
    <x v="4"/>
    <x v="149"/>
    <x v="3"/>
    <x v="0"/>
    <x v="7"/>
    <s v="Alliance Big Bands Rubber Bands, 12/Pack"/>
    <n v="5.94"/>
    <n v="3"/>
    <n v="0"/>
  </r>
  <r>
    <n v="4767"/>
    <d v="2016-05-26T00:00:00"/>
    <x v="2"/>
    <x v="4"/>
    <x v="149"/>
    <x v="3"/>
    <x v="0"/>
    <x v="0"/>
    <s v="Xerox 1946"/>
    <n v="45.36"/>
    <n v="7"/>
    <n v="21.77"/>
  </r>
  <r>
    <n v="4768"/>
    <d v="2016-05-26T00:00:00"/>
    <x v="2"/>
    <x v="4"/>
    <x v="149"/>
    <x v="3"/>
    <x v="2"/>
    <x v="6"/>
    <s v="Cisco SPA508G"/>
    <n v="211.17"/>
    <n v="4"/>
    <n v="23.76"/>
  </r>
  <r>
    <n v="4769"/>
    <d v="2016-05-26T00:00:00"/>
    <x v="2"/>
    <x v="4"/>
    <x v="149"/>
    <x v="3"/>
    <x v="1"/>
    <x v="5"/>
    <s v="Global Low Back Tilter Chair"/>
    <n v="484.7"/>
    <n v="6"/>
    <n v="-84.82"/>
  </r>
  <r>
    <n v="4770"/>
    <d v="2016-05-26T00:00:00"/>
    <x v="2"/>
    <x v="4"/>
    <x v="149"/>
    <x v="3"/>
    <x v="2"/>
    <x v="15"/>
    <s v="Fellowes Powershred HS-440 4-Sheet High Security Shredder"/>
    <n v="371.98"/>
    <n v="3"/>
    <n v="116.24"/>
  </r>
  <r>
    <n v="4771"/>
    <d v="2016-05-26T00:00:00"/>
    <x v="2"/>
    <x v="4"/>
    <x v="552"/>
    <x v="16"/>
    <x v="0"/>
    <x v="2"/>
    <s v="Advantus Rolling Drawer Organizers"/>
    <n v="184.7"/>
    <n v="6"/>
    <n v="13.85"/>
  </r>
  <r>
    <n v="4772"/>
    <d v="2016-05-26T00:00:00"/>
    <x v="2"/>
    <x v="4"/>
    <x v="552"/>
    <x v="16"/>
    <x v="2"/>
    <x v="9"/>
    <s v="ImationÂ 32GB Pocket Pro USB 3.0Â Flash DriveÂ - 32 GB - Black - 1 P ..."/>
    <n v="47.92"/>
    <n v="2"/>
    <n v="11.98"/>
  </r>
  <r>
    <n v="4773"/>
    <d v="2016-05-26T00:00:00"/>
    <x v="2"/>
    <x v="4"/>
    <x v="752"/>
    <x v="21"/>
    <x v="1"/>
    <x v="8"/>
    <s v="Nu-Dell Float Frame 11 x 14 1/2"/>
    <n v="26.94"/>
    <n v="3"/>
    <n v="11.31"/>
  </r>
  <r>
    <n v="4774"/>
    <d v="2016-05-27T00:00:00"/>
    <x v="2"/>
    <x v="4"/>
    <x v="174"/>
    <x v="14"/>
    <x v="1"/>
    <x v="5"/>
    <s v="HON 5400 Series Task Chairs for Big and Tall"/>
    <n v="3504.9"/>
    <n v="5"/>
    <n v="700.98"/>
  </r>
  <r>
    <n v="4775"/>
    <d v="2016-05-27T00:00:00"/>
    <x v="2"/>
    <x v="4"/>
    <x v="174"/>
    <x v="14"/>
    <x v="0"/>
    <x v="0"/>
    <s v="Xerox 1910"/>
    <n v="144.12"/>
    <n v="3"/>
    <n v="69.180000000000007"/>
  </r>
  <r>
    <n v="4776"/>
    <d v="2016-05-27T00:00:00"/>
    <x v="2"/>
    <x v="4"/>
    <x v="174"/>
    <x v="14"/>
    <x v="0"/>
    <x v="0"/>
    <s v="Xerox 1915"/>
    <n v="314.55"/>
    <n v="3"/>
    <n v="150.97999999999999"/>
  </r>
  <r>
    <n v="4777"/>
    <d v="2016-05-27T00:00:00"/>
    <x v="2"/>
    <x v="4"/>
    <x v="267"/>
    <x v="1"/>
    <x v="1"/>
    <x v="8"/>
    <s v="36X48 HARDFLOOR CHAIRMAT"/>
    <n v="25.18"/>
    <n v="3"/>
    <n v="-33.36"/>
  </r>
  <r>
    <n v="4778"/>
    <d v="2016-05-27T00:00:00"/>
    <x v="2"/>
    <x v="4"/>
    <x v="267"/>
    <x v="1"/>
    <x v="1"/>
    <x v="8"/>
    <s v="G.E. Halogen Desk Lamp Bulbs"/>
    <n v="5.58"/>
    <n v="2"/>
    <n v="-1.68"/>
  </r>
  <r>
    <n v="4779"/>
    <d v="2016-05-27T00:00:00"/>
    <x v="2"/>
    <x v="4"/>
    <x v="267"/>
    <x v="1"/>
    <x v="0"/>
    <x v="2"/>
    <s v="Standard Rollaway File with Lock"/>
    <n v="1297.3699999999999"/>
    <n v="9"/>
    <n v="97.3"/>
  </r>
  <r>
    <n v="4780"/>
    <d v="2016-05-27T00:00:00"/>
    <x v="2"/>
    <x v="4"/>
    <x v="462"/>
    <x v="3"/>
    <x v="0"/>
    <x v="0"/>
    <s v="Wirebound Message Books, Four 2 3/4 x 5 White Forms per Page"/>
    <n v="13.38"/>
    <n v="2"/>
    <n v="6.15"/>
  </r>
  <r>
    <n v="4781"/>
    <d v="2016-05-28T00:00:00"/>
    <x v="2"/>
    <x v="4"/>
    <x v="329"/>
    <x v="29"/>
    <x v="0"/>
    <x v="4"/>
    <s v="Boston School Pro Electric Pencil Sharpener, 1670"/>
    <n v="185.88"/>
    <n v="6"/>
    <n v="50.19"/>
  </r>
  <r>
    <n v="4782"/>
    <d v="2016-05-28T00:00:00"/>
    <x v="2"/>
    <x v="4"/>
    <x v="566"/>
    <x v="16"/>
    <x v="1"/>
    <x v="5"/>
    <s v="Novimex Fabric Task Chair"/>
    <n v="390.27"/>
    <n v="8"/>
    <n v="-24.39"/>
  </r>
  <r>
    <n v="4783"/>
    <d v="2016-05-28T00:00:00"/>
    <x v="2"/>
    <x v="4"/>
    <x v="566"/>
    <x v="16"/>
    <x v="0"/>
    <x v="0"/>
    <s v="Great White Multi-Use Recycled Paper (20Lb. and 84 Bright)"/>
    <n v="62.19"/>
    <n v="13"/>
    <n v="19.440000000000001"/>
  </r>
  <r>
    <n v="4784"/>
    <d v="2016-05-28T00:00:00"/>
    <x v="2"/>
    <x v="4"/>
    <x v="68"/>
    <x v="3"/>
    <x v="0"/>
    <x v="12"/>
    <s v="Kensington 7 Outlet MasterPiece HOMEOFFICE Power Control Center"/>
    <n v="262.24"/>
    <n v="2"/>
    <n v="78.67"/>
  </r>
  <r>
    <n v="4785"/>
    <d v="2016-05-28T00:00:00"/>
    <x v="2"/>
    <x v="4"/>
    <x v="68"/>
    <x v="3"/>
    <x v="0"/>
    <x v="0"/>
    <s v="Xerox 1991"/>
    <n v="182.72"/>
    <n v="8"/>
    <n v="84.05"/>
  </r>
  <r>
    <n v="4786"/>
    <d v="2016-05-28T00:00:00"/>
    <x v="2"/>
    <x v="4"/>
    <x v="68"/>
    <x v="3"/>
    <x v="2"/>
    <x v="9"/>
    <s v="ImationÂ Clip USBÂ flash driveÂ - 8 GB"/>
    <n v="131.6"/>
    <n v="7"/>
    <n v="7.9"/>
  </r>
  <r>
    <n v="4787"/>
    <d v="2016-05-28T00:00:00"/>
    <x v="2"/>
    <x v="4"/>
    <x v="68"/>
    <x v="3"/>
    <x v="0"/>
    <x v="3"/>
    <s v="Wilson Jones Hanging View Binder, White, 1&quot;"/>
    <n v="22.72"/>
    <n v="4"/>
    <n v="7.38"/>
  </r>
  <r>
    <n v="4788"/>
    <d v="2016-05-28T00:00:00"/>
    <x v="2"/>
    <x v="4"/>
    <x v="68"/>
    <x v="3"/>
    <x v="2"/>
    <x v="15"/>
    <s v="Okidata C331dn Printer"/>
    <n v="558.4"/>
    <n v="2"/>
    <n v="41.88"/>
  </r>
  <r>
    <n v="4789"/>
    <d v="2016-05-28T00:00:00"/>
    <x v="2"/>
    <x v="4"/>
    <x v="150"/>
    <x v="20"/>
    <x v="0"/>
    <x v="14"/>
    <s v="Fiskars Softgrip Scissors"/>
    <n v="54.9"/>
    <n v="5"/>
    <n v="15.37"/>
  </r>
  <r>
    <n v="4790"/>
    <d v="2016-05-28T00:00:00"/>
    <x v="2"/>
    <x v="4"/>
    <x v="451"/>
    <x v="1"/>
    <x v="2"/>
    <x v="6"/>
    <s v="Wilson Electronics DB Pro Signal Booster"/>
    <n v="286.39999999999998"/>
    <n v="1"/>
    <n v="25.06"/>
  </r>
  <r>
    <n v="4791"/>
    <d v="2016-05-29T00:00:00"/>
    <x v="2"/>
    <x v="4"/>
    <x v="556"/>
    <x v="33"/>
    <x v="2"/>
    <x v="6"/>
    <s v="Panasonic KX-TG9471B"/>
    <n v="979.95"/>
    <n v="5"/>
    <n v="274.39"/>
  </r>
  <r>
    <n v="4792"/>
    <d v="2016-05-29T00:00:00"/>
    <x v="2"/>
    <x v="4"/>
    <x v="556"/>
    <x v="33"/>
    <x v="0"/>
    <x v="3"/>
    <s v="Presstex Flexible Ring Binders"/>
    <n v="22.75"/>
    <n v="5"/>
    <n v="11.38"/>
  </r>
  <r>
    <n v="4793"/>
    <d v="2016-05-29T00:00:00"/>
    <x v="2"/>
    <x v="4"/>
    <x v="745"/>
    <x v="15"/>
    <x v="0"/>
    <x v="3"/>
    <s v="GBC ProClick Spines for 32-Hole Punch"/>
    <n v="11.28"/>
    <n v="3"/>
    <n v="-8.65"/>
  </r>
  <r>
    <n v="4794"/>
    <d v="2016-05-29T00:00:00"/>
    <x v="2"/>
    <x v="4"/>
    <x v="745"/>
    <x v="15"/>
    <x v="0"/>
    <x v="4"/>
    <s v="Newell 333"/>
    <n v="4.45"/>
    <n v="2"/>
    <n v="0.33"/>
  </r>
  <r>
    <n v="4795"/>
    <d v="2016-05-29T00:00:00"/>
    <x v="2"/>
    <x v="4"/>
    <x v="745"/>
    <x v="15"/>
    <x v="1"/>
    <x v="8"/>
    <s v="3M Polarizing Light Filter Sleeves"/>
    <n v="44.76"/>
    <n v="3"/>
    <n v="14.55"/>
  </r>
  <r>
    <n v="4796"/>
    <d v="2016-05-30T00:00:00"/>
    <x v="2"/>
    <x v="4"/>
    <x v="706"/>
    <x v="26"/>
    <x v="0"/>
    <x v="3"/>
    <s v="Vinyl Sectional Post Binders"/>
    <n v="22.62"/>
    <n v="2"/>
    <n v="-15.08"/>
  </r>
  <r>
    <n v="4797"/>
    <d v="2016-05-30T00:00:00"/>
    <x v="2"/>
    <x v="4"/>
    <x v="706"/>
    <x v="26"/>
    <x v="0"/>
    <x v="3"/>
    <s v="GBC Standard Therm-A-Bind Covers"/>
    <n v="14.95"/>
    <n v="2"/>
    <n v="-11.96"/>
  </r>
  <r>
    <n v="4798"/>
    <d v="2016-05-30T00:00:00"/>
    <x v="2"/>
    <x v="4"/>
    <x v="706"/>
    <x v="26"/>
    <x v="1"/>
    <x v="5"/>
    <s v="Global Troy Executive Leather Low-Back Tilter"/>
    <n v="801.57"/>
    <n v="2"/>
    <n v="50.1"/>
  </r>
  <r>
    <n v="4799"/>
    <d v="2016-05-30T00:00:00"/>
    <x v="2"/>
    <x v="4"/>
    <x v="706"/>
    <x v="26"/>
    <x v="0"/>
    <x v="3"/>
    <s v="Storex Flexible Poly Binders with Double Pockets"/>
    <n v="2.38"/>
    <n v="3"/>
    <n v="-1.9"/>
  </r>
  <r>
    <n v="4800"/>
    <d v="2016-05-30T00:00:00"/>
    <x v="2"/>
    <x v="4"/>
    <x v="706"/>
    <x v="26"/>
    <x v="0"/>
    <x v="0"/>
    <s v="White Dual Perf Computer Printout Paper, 2700 Sheets, 1 Part, Heavyweight, 20 lbs., 14 7/8 x 11"/>
    <n v="32.79"/>
    <n v="1"/>
    <n v="11.89"/>
  </r>
  <r>
    <n v="4801"/>
    <d v="2016-05-30T00:00:00"/>
    <x v="2"/>
    <x v="4"/>
    <x v="758"/>
    <x v="25"/>
    <x v="0"/>
    <x v="3"/>
    <s v="Angle-D Ring Binders"/>
    <n v="3.28"/>
    <n v="2"/>
    <n v="-2.63"/>
  </r>
  <r>
    <n v="4802"/>
    <d v="2016-05-30T00:00:00"/>
    <x v="2"/>
    <x v="4"/>
    <x v="196"/>
    <x v="10"/>
    <x v="2"/>
    <x v="16"/>
    <s v="Canon Imageclass D680 Copier / Fax"/>
    <n v="839.99"/>
    <n v="2"/>
    <n v="70"/>
  </r>
  <r>
    <n v="4803"/>
    <d v="2016-05-30T00:00:00"/>
    <x v="2"/>
    <x v="4"/>
    <x v="123"/>
    <x v="6"/>
    <x v="1"/>
    <x v="13"/>
    <s v="Hon Rectangular Conference Tables"/>
    <n v="2275.5"/>
    <n v="10"/>
    <n v="386.84"/>
  </r>
  <r>
    <n v="4804"/>
    <d v="2016-05-30T00:00:00"/>
    <x v="2"/>
    <x v="4"/>
    <x v="123"/>
    <x v="6"/>
    <x v="2"/>
    <x v="9"/>
    <s v="Plantronics CS510 - Over-the-Head monaural Wireless Headset System"/>
    <n v="1979.7"/>
    <n v="6"/>
    <n v="653.29999999999995"/>
  </r>
  <r>
    <n v="4805"/>
    <d v="2016-05-30T00:00:00"/>
    <x v="2"/>
    <x v="4"/>
    <x v="123"/>
    <x v="6"/>
    <x v="0"/>
    <x v="1"/>
    <s v="Avery 473"/>
    <n v="62.1"/>
    <n v="6"/>
    <n v="29.81"/>
  </r>
  <r>
    <n v="4806"/>
    <d v="2016-05-30T00:00:00"/>
    <x v="2"/>
    <x v="4"/>
    <x v="176"/>
    <x v="10"/>
    <x v="0"/>
    <x v="12"/>
    <s v="Euro-Pro Shark Turbo Vacuum"/>
    <n v="123.92"/>
    <n v="5"/>
    <n v="9.2899999999999991"/>
  </r>
  <r>
    <n v="4807"/>
    <d v="2016-05-30T00:00:00"/>
    <x v="2"/>
    <x v="4"/>
    <x v="483"/>
    <x v="3"/>
    <x v="0"/>
    <x v="0"/>
    <s v="Xerox 228"/>
    <n v="38.880000000000003"/>
    <n v="6"/>
    <n v="18.66"/>
  </r>
  <r>
    <n v="4808"/>
    <d v="2016-05-30T00:00:00"/>
    <x v="2"/>
    <x v="4"/>
    <x v="306"/>
    <x v="21"/>
    <x v="0"/>
    <x v="12"/>
    <s v="Acco 7-Outlet Masterpiece Power Center, Wihtout Fax/Phone Line Protection"/>
    <n v="364.74"/>
    <n v="3"/>
    <n v="109.42"/>
  </r>
  <r>
    <n v="4809"/>
    <d v="2016-05-30T00:00:00"/>
    <x v="2"/>
    <x v="4"/>
    <x v="306"/>
    <x v="21"/>
    <x v="1"/>
    <x v="8"/>
    <s v="DAX Charcoal/Nickel-Tone Document Frame, 5 x 7"/>
    <n v="47.4"/>
    <n v="5"/>
    <n v="21.33"/>
  </r>
  <r>
    <n v="4810"/>
    <d v="2016-05-30T00:00:00"/>
    <x v="2"/>
    <x v="4"/>
    <x v="306"/>
    <x v="21"/>
    <x v="0"/>
    <x v="2"/>
    <s v="Eldon Simplefile Box Office"/>
    <n v="49.76"/>
    <n v="4"/>
    <n v="13.93"/>
  </r>
  <r>
    <n v="4811"/>
    <d v="2016-05-30T00:00:00"/>
    <x v="2"/>
    <x v="4"/>
    <x v="306"/>
    <x v="21"/>
    <x v="0"/>
    <x v="4"/>
    <s v="Newell 333"/>
    <n v="5.56"/>
    <n v="2"/>
    <n v="1.45"/>
  </r>
  <r>
    <n v="4812"/>
    <d v="2016-05-30T00:00:00"/>
    <x v="2"/>
    <x v="4"/>
    <x v="306"/>
    <x v="21"/>
    <x v="0"/>
    <x v="0"/>
    <s v="Xerox 1915"/>
    <n v="629.1"/>
    <n v="6"/>
    <n v="301.97000000000003"/>
  </r>
  <r>
    <n v="4813"/>
    <d v="2016-05-30T00:00:00"/>
    <x v="2"/>
    <x v="4"/>
    <x v="306"/>
    <x v="21"/>
    <x v="0"/>
    <x v="4"/>
    <s v="Newell 343"/>
    <n v="14.7"/>
    <n v="5"/>
    <n v="3.97"/>
  </r>
  <r>
    <n v="4814"/>
    <d v="2016-05-30T00:00:00"/>
    <x v="2"/>
    <x v="4"/>
    <x v="306"/>
    <x v="21"/>
    <x v="0"/>
    <x v="0"/>
    <s v="Xerox 217"/>
    <n v="45.36"/>
    <n v="7"/>
    <n v="21.77"/>
  </r>
  <r>
    <n v="4815"/>
    <d v="2016-05-30T00:00:00"/>
    <x v="2"/>
    <x v="4"/>
    <x v="306"/>
    <x v="21"/>
    <x v="2"/>
    <x v="6"/>
    <s v="VTech DS6151"/>
    <n v="125.99"/>
    <n v="1"/>
    <n v="35.28"/>
  </r>
  <r>
    <n v="4816"/>
    <d v="2016-05-30T00:00:00"/>
    <x v="2"/>
    <x v="4"/>
    <x v="739"/>
    <x v="3"/>
    <x v="1"/>
    <x v="8"/>
    <s v="36X48 HARDFLOOR CHAIRMAT"/>
    <n v="167.84"/>
    <n v="8"/>
    <n v="11.75"/>
  </r>
  <r>
    <n v="4817"/>
    <d v="2016-05-30T00:00:00"/>
    <x v="2"/>
    <x v="4"/>
    <x v="615"/>
    <x v="6"/>
    <x v="0"/>
    <x v="10"/>
    <s v="Redi-Strip #10 Envelopes, 4 1/8 x 9 1/2"/>
    <n v="26.55"/>
    <n v="9"/>
    <n v="12.74"/>
  </r>
  <r>
    <n v="4818"/>
    <d v="2016-05-30T00:00:00"/>
    <x v="2"/>
    <x v="4"/>
    <x v="615"/>
    <x v="6"/>
    <x v="2"/>
    <x v="9"/>
    <s v="Sony Micro Vault Click 16 GB USB 2.0 Flash Drive"/>
    <n v="111.98"/>
    <n v="2"/>
    <n v="26.88"/>
  </r>
  <r>
    <n v="4819"/>
    <d v="2016-05-30T00:00:00"/>
    <x v="2"/>
    <x v="4"/>
    <x v="372"/>
    <x v="0"/>
    <x v="2"/>
    <x v="6"/>
    <s v="Anker 36W 4-Port USB Wall Charger Travel Power Adapter for iPhone 5s 5c 5"/>
    <n v="79.959999999999994"/>
    <n v="5"/>
    <n v="8"/>
  </r>
  <r>
    <n v="4820"/>
    <d v="2016-05-30T00:00:00"/>
    <x v="2"/>
    <x v="4"/>
    <x v="372"/>
    <x v="0"/>
    <x v="2"/>
    <x v="9"/>
    <s v="Sony Micro Vault Click 16 GB USB 2.0 Flash Drive"/>
    <n v="223.96"/>
    <n v="5"/>
    <n v="11.2"/>
  </r>
  <r>
    <n v="4821"/>
    <d v="2016-05-31T00:00:00"/>
    <x v="2"/>
    <x v="4"/>
    <x v="443"/>
    <x v="1"/>
    <x v="1"/>
    <x v="8"/>
    <s v="Executive Impressions 16-1/2&quot; Circular Wall Clock"/>
    <n v="32.06"/>
    <n v="3"/>
    <n v="-12.83"/>
  </r>
  <r>
    <n v="4822"/>
    <d v="2016-05-31T00:00:00"/>
    <x v="2"/>
    <x v="4"/>
    <x v="443"/>
    <x v="1"/>
    <x v="0"/>
    <x v="0"/>
    <s v="Xerox 1899"/>
    <n v="18.5"/>
    <n v="4"/>
    <n v="6.7"/>
  </r>
  <r>
    <n v="4823"/>
    <d v="2016-05-31T00:00:00"/>
    <x v="2"/>
    <x v="4"/>
    <x v="443"/>
    <x v="1"/>
    <x v="1"/>
    <x v="5"/>
    <s v="Global Highback Leather Tilter in Burgundy"/>
    <n v="191.08"/>
    <n v="3"/>
    <n v="-38.22"/>
  </r>
  <r>
    <n v="4824"/>
    <d v="2016-05-31T00:00:00"/>
    <x v="2"/>
    <x v="4"/>
    <x v="443"/>
    <x v="1"/>
    <x v="0"/>
    <x v="0"/>
    <s v="Xerox 212"/>
    <n v="10.37"/>
    <n v="2"/>
    <n v="3.63"/>
  </r>
  <r>
    <n v="4825"/>
    <d v="2016-05-31T00:00:00"/>
    <x v="2"/>
    <x v="4"/>
    <x v="685"/>
    <x v="20"/>
    <x v="0"/>
    <x v="3"/>
    <s v="Avery Hidden Tab Dividers for Binding Systems"/>
    <n v="7.15"/>
    <n v="3"/>
    <n v="2.3199999999999998"/>
  </r>
  <r>
    <n v="4826"/>
    <d v="2016-05-31T00:00:00"/>
    <x v="2"/>
    <x v="4"/>
    <x v="685"/>
    <x v="20"/>
    <x v="2"/>
    <x v="6"/>
    <s v="Jackery Bar Premium Fast-charging Portable Charger"/>
    <n v="179.7"/>
    <n v="6"/>
    <n v="88.05"/>
  </r>
  <r>
    <n v="4827"/>
    <d v="2016-06-02T00:00:00"/>
    <x v="2"/>
    <x v="5"/>
    <x v="385"/>
    <x v="2"/>
    <x v="0"/>
    <x v="2"/>
    <s v="Carina Double Wide Media Storage Towers in Natural &amp; Black"/>
    <n v="64.78"/>
    <n v="1"/>
    <n v="-12.96"/>
  </r>
  <r>
    <n v="4828"/>
    <d v="2016-06-02T00:00:00"/>
    <x v="2"/>
    <x v="5"/>
    <x v="150"/>
    <x v="22"/>
    <x v="0"/>
    <x v="0"/>
    <s v="Riverleaf Stik-Withit Designer Note Cubes"/>
    <n v="30.18"/>
    <n v="3"/>
    <n v="13.88"/>
  </r>
  <r>
    <n v="4829"/>
    <d v="2016-06-02T00:00:00"/>
    <x v="2"/>
    <x v="5"/>
    <x v="150"/>
    <x v="22"/>
    <x v="0"/>
    <x v="3"/>
    <s v="Acco PRESSTEX Data Binder with Storage Hooks, Dark Blue, 14 7/8&quot; X 11&quot;"/>
    <n v="51.65"/>
    <n v="12"/>
    <n v="18.72"/>
  </r>
  <r>
    <n v="4830"/>
    <d v="2016-06-02T00:00:00"/>
    <x v="2"/>
    <x v="5"/>
    <x v="150"/>
    <x v="22"/>
    <x v="0"/>
    <x v="3"/>
    <s v="Acco Translucent Poly Ring Binders"/>
    <n v="11.23"/>
    <n v="3"/>
    <n v="3.93"/>
  </r>
  <r>
    <n v="4831"/>
    <d v="2016-06-03T00:00:00"/>
    <x v="2"/>
    <x v="5"/>
    <x v="85"/>
    <x v="3"/>
    <x v="1"/>
    <x v="13"/>
    <s v="Hon 61000 Series Interactive Training Tables"/>
    <n v="71.09"/>
    <n v="2"/>
    <n v="-1.78"/>
  </r>
  <r>
    <n v="4832"/>
    <d v="2016-06-04T00:00:00"/>
    <x v="2"/>
    <x v="5"/>
    <x v="502"/>
    <x v="6"/>
    <x v="0"/>
    <x v="0"/>
    <s v="Snap-A-Way Black Print Carbonless Ruled Speed Letter, Triplicate"/>
    <n v="75.88"/>
    <n v="2"/>
    <n v="35.659999999999997"/>
  </r>
  <r>
    <n v="4833"/>
    <d v="2016-06-04T00:00:00"/>
    <x v="2"/>
    <x v="5"/>
    <x v="318"/>
    <x v="1"/>
    <x v="0"/>
    <x v="0"/>
    <s v="Xerox 1957"/>
    <n v="25.92"/>
    <n v="5"/>
    <n v="9.4"/>
  </r>
  <r>
    <n v="4834"/>
    <d v="2016-06-04T00:00:00"/>
    <x v="2"/>
    <x v="5"/>
    <x v="318"/>
    <x v="1"/>
    <x v="1"/>
    <x v="8"/>
    <s v="Luxo Professional Fluorescent Magnifier Lamp with Clamp-Mount Base"/>
    <n v="419.68"/>
    <n v="5"/>
    <n v="-356.73"/>
  </r>
  <r>
    <n v="4835"/>
    <d v="2016-06-04T00:00:00"/>
    <x v="2"/>
    <x v="5"/>
    <x v="318"/>
    <x v="1"/>
    <x v="1"/>
    <x v="8"/>
    <s v="Staple-based wall hangings"/>
    <n v="11.69"/>
    <n v="3"/>
    <n v="-4.68"/>
  </r>
  <r>
    <n v="4836"/>
    <d v="2016-06-04T00:00:00"/>
    <x v="2"/>
    <x v="5"/>
    <x v="318"/>
    <x v="1"/>
    <x v="2"/>
    <x v="6"/>
    <s v="PureGear Roll-On Screen Protector"/>
    <n v="31.98"/>
    <n v="2"/>
    <n v="11.19"/>
  </r>
  <r>
    <n v="4837"/>
    <d v="2016-06-04T00:00:00"/>
    <x v="2"/>
    <x v="5"/>
    <x v="318"/>
    <x v="1"/>
    <x v="1"/>
    <x v="13"/>
    <s v="KI Conference Tables"/>
    <n v="177.23"/>
    <n v="5"/>
    <n v="-120.51"/>
  </r>
  <r>
    <n v="4838"/>
    <d v="2016-06-04T00:00:00"/>
    <x v="2"/>
    <x v="5"/>
    <x v="318"/>
    <x v="1"/>
    <x v="1"/>
    <x v="8"/>
    <s v="Eldon 100 Class Desk Accessories"/>
    <n v="4.04"/>
    <n v="3"/>
    <n v="-2.83"/>
  </r>
  <r>
    <n v="4839"/>
    <d v="2016-06-04T00:00:00"/>
    <x v="2"/>
    <x v="5"/>
    <x v="318"/>
    <x v="1"/>
    <x v="0"/>
    <x v="4"/>
    <s v="Binney &amp; Smith Crayola Metallic Colored Pencils, 8-Color Set"/>
    <n v="7.41"/>
    <n v="2"/>
    <n v="1.2"/>
  </r>
  <r>
    <n v="4840"/>
    <d v="2016-06-04T00:00:00"/>
    <x v="2"/>
    <x v="5"/>
    <x v="647"/>
    <x v="20"/>
    <x v="0"/>
    <x v="0"/>
    <s v="Easy-staple paper"/>
    <n v="14.94"/>
    <n v="3"/>
    <n v="7.02"/>
  </r>
  <r>
    <n v="4841"/>
    <d v="2016-06-04T00:00:00"/>
    <x v="2"/>
    <x v="5"/>
    <x v="647"/>
    <x v="20"/>
    <x v="2"/>
    <x v="15"/>
    <s v="Panasonic KX MC6040 Color Laser Multifunction Printer"/>
    <n v="1349.85"/>
    <n v="3"/>
    <n v="364.46"/>
  </r>
  <r>
    <n v="4842"/>
    <d v="2016-06-04T00:00:00"/>
    <x v="2"/>
    <x v="5"/>
    <x v="647"/>
    <x v="20"/>
    <x v="1"/>
    <x v="11"/>
    <s v="Sauder Inglewood Library Bookcases"/>
    <n v="136.78"/>
    <n v="1"/>
    <n v="5.13"/>
  </r>
  <r>
    <n v="4843"/>
    <d v="2016-06-04T00:00:00"/>
    <x v="2"/>
    <x v="5"/>
    <x v="647"/>
    <x v="20"/>
    <x v="1"/>
    <x v="8"/>
    <s v="Linden 10&quot; Round Wall Clock, Black"/>
    <n v="61.12"/>
    <n v="4"/>
    <n v="20.78"/>
  </r>
  <r>
    <n v="4844"/>
    <d v="2016-06-05T00:00:00"/>
    <x v="2"/>
    <x v="5"/>
    <x v="179"/>
    <x v="2"/>
    <x v="0"/>
    <x v="2"/>
    <s v="Eldon Base for stackable storage shelf, platinum"/>
    <n v="124.61"/>
    <n v="4"/>
    <n v="-23.36"/>
  </r>
  <r>
    <n v="4845"/>
    <d v="2016-06-05T00:00:00"/>
    <x v="2"/>
    <x v="5"/>
    <x v="179"/>
    <x v="2"/>
    <x v="0"/>
    <x v="1"/>
    <s v="Avery 502"/>
    <n v="7.56"/>
    <n v="3"/>
    <n v="2.65"/>
  </r>
  <r>
    <n v="4846"/>
    <d v="2016-06-05T00:00:00"/>
    <x v="2"/>
    <x v="5"/>
    <x v="219"/>
    <x v="7"/>
    <x v="0"/>
    <x v="2"/>
    <s v="Standard Rollaway File with Lock"/>
    <n v="360.38"/>
    <n v="2"/>
    <n v="93.7"/>
  </r>
  <r>
    <n v="4847"/>
    <d v="2016-06-05T00:00:00"/>
    <x v="2"/>
    <x v="5"/>
    <x v="219"/>
    <x v="7"/>
    <x v="0"/>
    <x v="4"/>
    <s v="Newell 314"/>
    <n v="11.16"/>
    <n v="2"/>
    <n v="2.79"/>
  </r>
  <r>
    <n v="4848"/>
    <d v="2016-06-05T00:00:00"/>
    <x v="2"/>
    <x v="5"/>
    <x v="219"/>
    <x v="7"/>
    <x v="0"/>
    <x v="1"/>
    <s v="Avery White Multi-Purpose Labels"/>
    <n v="14.94"/>
    <n v="3"/>
    <n v="6.87"/>
  </r>
  <r>
    <n v="4849"/>
    <d v="2016-06-05T00:00:00"/>
    <x v="2"/>
    <x v="5"/>
    <x v="74"/>
    <x v="3"/>
    <x v="0"/>
    <x v="3"/>
    <s v="Avery Non-Stick Binders"/>
    <n v="21.55"/>
    <n v="6"/>
    <n v="7"/>
  </r>
  <r>
    <n v="4850"/>
    <d v="2016-06-05T00:00:00"/>
    <x v="2"/>
    <x v="5"/>
    <x v="74"/>
    <x v="3"/>
    <x v="0"/>
    <x v="12"/>
    <s v="Acco 6 Outlet Guardian Premium Surge Suppressor"/>
    <n v="58.24"/>
    <n v="4"/>
    <n v="15.72"/>
  </r>
  <r>
    <n v="4851"/>
    <d v="2016-06-05T00:00:00"/>
    <x v="2"/>
    <x v="5"/>
    <x v="590"/>
    <x v="22"/>
    <x v="0"/>
    <x v="14"/>
    <s v="Acme Box Cutter Scissors"/>
    <n v="61.38"/>
    <n v="6"/>
    <n v="15.96"/>
  </r>
  <r>
    <n v="4852"/>
    <d v="2016-06-06T00:00:00"/>
    <x v="2"/>
    <x v="5"/>
    <x v="554"/>
    <x v="1"/>
    <x v="2"/>
    <x v="6"/>
    <s v="Cisco Small Business SPA 502G VoIP phone"/>
    <n v="328.22"/>
    <n v="4"/>
    <n v="28.72"/>
  </r>
  <r>
    <n v="4853"/>
    <d v="2016-06-06T00:00:00"/>
    <x v="2"/>
    <x v="5"/>
    <x v="56"/>
    <x v="32"/>
    <x v="0"/>
    <x v="2"/>
    <s v="Letter Size Cart"/>
    <n v="714.3"/>
    <n v="5"/>
    <n v="207.15"/>
  </r>
  <r>
    <n v="4854"/>
    <d v="2016-06-06T00:00:00"/>
    <x v="2"/>
    <x v="5"/>
    <x v="759"/>
    <x v="32"/>
    <x v="0"/>
    <x v="0"/>
    <s v="Xerox 1935"/>
    <n v="105.52"/>
    <n v="4"/>
    <n v="48.54"/>
  </r>
  <r>
    <n v="4855"/>
    <d v="2016-06-06T00:00:00"/>
    <x v="2"/>
    <x v="5"/>
    <x v="584"/>
    <x v="13"/>
    <x v="2"/>
    <x v="9"/>
    <s v="Logitech Trackman Marble Mouse"/>
    <n v="179.94"/>
    <n v="6"/>
    <n v="75.569999999999993"/>
  </r>
  <r>
    <n v="4856"/>
    <d v="2016-06-06T00:00:00"/>
    <x v="2"/>
    <x v="5"/>
    <x v="584"/>
    <x v="13"/>
    <x v="2"/>
    <x v="9"/>
    <s v="Kingston Digital DataTraveler 16GB USB 2.0"/>
    <n v="26.85"/>
    <n v="3"/>
    <n v="5.0999999999999996"/>
  </r>
  <r>
    <n v="4857"/>
    <d v="2016-06-06T00:00:00"/>
    <x v="2"/>
    <x v="5"/>
    <x v="584"/>
    <x v="13"/>
    <x v="2"/>
    <x v="9"/>
    <s v="Plantronics S12 Corded Telephone Headset System"/>
    <n v="323.37"/>
    <n v="3"/>
    <n v="129.35"/>
  </r>
  <r>
    <n v="4858"/>
    <d v="2016-06-06T00:00:00"/>
    <x v="2"/>
    <x v="5"/>
    <x v="584"/>
    <x v="13"/>
    <x v="0"/>
    <x v="0"/>
    <s v="Xerox 191"/>
    <n v="59.94"/>
    <n v="3"/>
    <n v="28.17"/>
  </r>
  <r>
    <n v="4859"/>
    <d v="2016-06-06T00:00:00"/>
    <x v="2"/>
    <x v="5"/>
    <x v="584"/>
    <x v="13"/>
    <x v="0"/>
    <x v="3"/>
    <s v="Trimflex Flexible Post Binders"/>
    <n v="64.14"/>
    <n v="3"/>
    <n v="30.79"/>
  </r>
  <r>
    <n v="4860"/>
    <d v="2016-06-06T00:00:00"/>
    <x v="2"/>
    <x v="5"/>
    <x v="584"/>
    <x v="13"/>
    <x v="0"/>
    <x v="3"/>
    <s v="Avery Binder Labels"/>
    <n v="11.67"/>
    <n v="3"/>
    <n v="5.6"/>
  </r>
  <r>
    <n v="4861"/>
    <d v="2016-06-06T00:00:00"/>
    <x v="2"/>
    <x v="5"/>
    <x v="584"/>
    <x v="13"/>
    <x v="0"/>
    <x v="0"/>
    <s v="Xerox 230"/>
    <n v="12.96"/>
    <n v="2"/>
    <n v="6.22"/>
  </r>
  <r>
    <n v="4862"/>
    <d v="2016-06-06T00:00:00"/>
    <x v="2"/>
    <x v="5"/>
    <x v="237"/>
    <x v="3"/>
    <x v="0"/>
    <x v="1"/>
    <s v="Avery 488"/>
    <n v="22.05"/>
    <n v="7"/>
    <n v="10.58"/>
  </r>
  <r>
    <n v="4863"/>
    <d v="2016-06-06T00:00:00"/>
    <x v="2"/>
    <x v="5"/>
    <x v="237"/>
    <x v="3"/>
    <x v="0"/>
    <x v="0"/>
    <s v="Xerox Blank Computer Paper"/>
    <n v="99.9"/>
    <n v="5"/>
    <n v="46.95"/>
  </r>
  <r>
    <n v="4864"/>
    <d v="2016-06-06T00:00:00"/>
    <x v="2"/>
    <x v="5"/>
    <x v="5"/>
    <x v="3"/>
    <x v="2"/>
    <x v="6"/>
    <s v="Samsung Galaxy Mega 6.3"/>
    <n v="3023.93"/>
    <n v="9"/>
    <n v="226.79"/>
  </r>
  <r>
    <n v="4865"/>
    <d v="2016-06-06T00:00:00"/>
    <x v="2"/>
    <x v="5"/>
    <x v="5"/>
    <x v="3"/>
    <x v="2"/>
    <x v="9"/>
    <s v="Rosewill 107 Normal Keys USB Wired Standard Keyboard"/>
    <n v="26.96"/>
    <n v="2"/>
    <n v="3.77"/>
  </r>
  <r>
    <n v="4866"/>
    <d v="2016-06-06T00:00:00"/>
    <x v="2"/>
    <x v="5"/>
    <x v="5"/>
    <x v="3"/>
    <x v="2"/>
    <x v="6"/>
    <s v="Bose SoundLink Bluetooth Speaker"/>
    <n v="477.6"/>
    <n v="3"/>
    <n v="161.19"/>
  </r>
  <r>
    <n v="4867"/>
    <d v="2016-06-06T00:00:00"/>
    <x v="2"/>
    <x v="5"/>
    <x v="760"/>
    <x v="10"/>
    <x v="1"/>
    <x v="8"/>
    <s v="Electrix Halogen Magnifier Lamp"/>
    <n v="466.32"/>
    <n v="3"/>
    <n v="34.97"/>
  </r>
  <r>
    <n v="4868"/>
    <d v="2016-06-06T00:00:00"/>
    <x v="2"/>
    <x v="5"/>
    <x v="760"/>
    <x v="10"/>
    <x v="1"/>
    <x v="8"/>
    <s v="Deflect-o EconoMat Nonstudded, No Bevel Mat"/>
    <n v="82.64"/>
    <n v="2"/>
    <n v="0"/>
  </r>
  <r>
    <n v="4869"/>
    <d v="2016-06-07T00:00:00"/>
    <x v="2"/>
    <x v="5"/>
    <x v="476"/>
    <x v="20"/>
    <x v="0"/>
    <x v="0"/>
    <s v="Xerox 226"/>
    <n v="32.4"/>
    <n v="5"/>
    <n v="15.55"/>
  </r>
  <r>
    <n v="4870"/>
    <d v="2016-06-07T00:00:00"/>
    <x v="2"/>
    <x v="5"/>
    <x v="365"/>
    <x v="3"/>
    <x v="0"/>
    <x v="3"/>
    <s v="Avery Hanging File Binders"/>
    <n v="4.78"/>
    <n v="1"/>
    <n v="1.55"/>
  </r>
  <r>
    <n v="4871"/>
    <d v="2016-06-07T00:00:00"/>
    <x v="2"/>
    <x v="5"/>
    <x v="365"/>
    <x v="3"/>
    <x v="0"/>
    <x v="0"/>
    <s v="While You Were Out Pads, 50 per Pad, 4 x 5 1/4, Green Cycle"/>
    <n v="4.7300000000000004"/>
    <n v="1"/>
    <n v="2.3199999999999998"/>
  </r>
  <r>
    <n v="4872"/>
    <d v="2016-06-07T00:00:00"/>
    <x v="2"/>
    <x v="5"/>
    <x v="761"/>
    <x v="2"/>
    <x v="0"/>
    <x v="7"/>
    <s v="Ideal Clamps"/>
    <n v="9.65"/>
    <n v="6"/>
    <n v="3.5"/>
  </r>
  <r>
    <n v="4873"/>
    <d v="2016-06-09T00:00:00"/>
    <x v="2"/>
    <x v="5"/>
    <x v="193"/>
    <x v="3"/>
    <x v="2"/>
    <x v="6"/>
    <s v="Avaya 4621SW VoIP phone"/>
    <n v="177.48"/>
    <n v="3"/>
    <n v="19.97"/>
  </r>
  <r>
    <n v="4874"/>
    <d v="2016-06-09T00:00:00"/>
    <x v="2"/>
    <x v="5"/>
    <x v="460"/>
    <x v="16"/>
    <x v="2"/>
    <x v="15"/>
    <s v="Cisco CP-7937G Unified IP Conference Station Phone"/>
    <n v="695.7"/>
    <n v="2"/>
    <n v="-27.83"/>
  </r>
  <r>
    <n v="4875"/>
    <d v="2016-06-09T00:00:00"/>
    <x v="2"/>
    <x v="5"/>
    <x v="622"/>
    <x v="3"/>
    <x v="1"/>
    <x v="5"/>
    <s v="Global Deluxe Stacking Chair, Gray"/>
    <n v="122.35"/>
    <n v="3"/>
    <n v="13.76"/>
  </r>
  <r>
    <n v="4876"/>
    <d v="2016-06-09T00:00:00"/>
    <x v="2"/>
    <x v="5"/>
    <x v="499"/>
    <x v="28"/>
    <x v="1"/>
    <x v="13"/>
    <s v="Bush Cubix Conference Tables, Fully Assembled"/>
    <n v="692.94"/>
    <n v="3"/>
    <n v="173.24"/>
  </r>
  <r>
    <n v="4877"/>
    <d v="2016-06-10T00:00:00"/>
    <x v="2"/>
    <x v="5"/>
    <x v="635"/>
    <x v="3"/>
    <x v="0"/>
    <x v="1"/>
    <s v="Avery 473"/>
    <n v="20.7"/>
    <n v="2"/>
    <n v="9.94"/>
  </r>
  <r>
    <n v="4878"/>
    <d v="2016-06-10T00:00:00"/>
    <x v="2"/>
    <x v="5"/>
    <x v="635"/>
    <x v="3"/>
    <x v="1"/>
    <x v="13"/>
    <s v="Bretford Â“Just In TimeÂ” Height-Adjustable Multi-Task Work Tables"/>
    <n v="1335.68"/>
    <n v="4"/>
    <n v="-217.05"/>
  </r>
  <r>
    <n v="4879"/>
    <d v="2016-06-10T00:00:00"/>
    <x v="2"/>
    <x v="5"/>
    <x v="635"/>
    <x v="3"/>
    <x v="0"/>
    <x v="0"/>
    <s v="Xerox 226"/>
    <n v="32.4"/>
    <n v="5"/>
    <n v="15.55"/>
  </r>
  <r>
    <n v="4880"/>
    <d v="2016-06-10T00:00:00"/>
    <x v="2"/>
    <x v="5"/>
    <x v="733"/>
    <x v="2"/>
    <x v="0"/>
    <x v="1"/>
    <s v="Avery 487"/>
    <n v="23.62"/>
    <n v="8"/>
    <n v="7.97"/>
  </r>
  <r>
    <n v="4881"/>
    <d v="2016-06-11T00:00:00"/>
    <x v="2"/>
    <x v="5"/>
    <x v="126"/>
    <x v="0"/>
    <x v="0"/>
    <x v="3"/>
    <s v="Computer Printout Index Tabs"/>
    <n v="1.34"/>
    <n v="4"/>
    <n v="-2.15"/>
  </r>
  <r>
    <n v="4882"/>
    <d v="2016-06-11T00:00:00"/>
    <x v="2"/>
    <x v="5"/>
    <x v="126"/>
    <x v="0"/>
    <x v="0"/>
    <x v="3"/>
    <s v="GBC Wire Binding Combs"/>
    <n v="8.27"/>
    <n v="4"/>
    <n v="-13.65"/>
  </r>
  <r>
    <n v="4883"/>
    <d v="2016-06-11T00:00:00"/>
    <x v="2"/>
    <x v="5"/>
    <x v="126"/>
    <x v="0"/>
    <x v="1"/>
    <x v="8"/>
    <s v="Stacking Tray, Side-Loading, Legal, Smoke"/>
    <n v="12.54"/>
    <n v="7"/>
    <n v="-9.09"/>
  </r>
  <r>
    <n v="4884"/>
    <d v="2016-06-11T00:00:00"/>
    <x v="2"/>
    <x v="5"/>
    <x v="414"/>
    <x v="20"/>
    <x v="2"/>
    <x v="9"/>
    <s v="Razer Kraken PRO Over Ear PC and Music Headset"/>
    <n v="239.97"/>
    <n v="3"/>
    <n v="71.989999999999995"/>
  </r>
  <r>
    <n v="4885"/>
    <d v="2016-06-11T00:00:00"/>
    <x v="2"/>
    <x v="5"/>
    <x v="145"/>
    <x v="22"/>
    <x v="0"/>
    <x v="1"/>
    <s v="Avery 486"/>
    <n v="14.62"/>
    <n v="2"/>
    <n v="6.87"/>
  </r>
  <r>
    <n v="4886"/>
    <d v="2016-06-11T00:00:00"/>
    <x v="2"/>
    <x v="5"/>
    <x v="145"/>
    <x v="22"/>
    <x v="0"/>
    <x v="3"/>
    <s v="Wilson Jones Turn Tabs Binder Tool for Ring Binders"/>
    <n v="53.98"/>
    <n v="14"/>
    <n v="17.54"/>
  </r>
  <r>
    <n v="4887"/>
    <d v="2016-06-11T00:00:00"/>
    <x v="2"/>
    <x v="5"/>
    <x v="145"/>
    <x v="22"/>
    <x v="2"/>
    <x v="9"/>
    <s v="Logitech G35 7.1-Channel Surround Sound Headset"/>
    <n v="389.97"/>
    <n v="3"/>
    <n v="132.59"/>
  </r>
  <r>
    <n v="4888"/>
    <d v="2016-06-11T00:00:00"/>
    <x v="2"/>
    <x v="5"/>
    <x v="9"/>
    <x v="3"/>
    <x v="1"/>
    <x v="13"/>
    <s v="Bretford Rectangular Conference Table Tops"/>
    <n v="902.71"/>
    <n v="3"/>
    <n v="33.85"/>
  </r>
  <r>
    <n v="4889"/>
    <d v="2016-06-12T00:00:00"/>
    <x v="2"/>
    <x v="5"/>
    <x v="762"/>
    <x v="3"/>
    <x v="0"/>
    <x v="1"/>
    <s v="Self-Adhesive Address Labels for Typewriters by Universal"/>
    <n v="14.62"/>
    <n v="2"/>
    <n v="6.87"/>
  </r>
  <r>
    <n v="4890"/>
    <d v="2016-06-12T00:00:00"/>
    <x v="2"/>
    <x v="5"/>
    <x v="660"/>
    <x v="33"/>
    <x v="0"/>
    <x v="12"/>
    <s v="1.7 Cubic Foot Compact &quot;Cube&quot; Office Refrigerators"/>
    <n v="208.16"/>
    <n v="1"/>
    <n v="56.2"/>
  </r>
  <r>
    <n v="4891"/>
    <d v="2016-06-12T00:00:00"/>
    <x v="2"/>
    <x v="5"/>
    <x v="660"/>
    <x v="33"/>
    <x v="0"/>
    <x v="3"/>
    <s v="Avery Heavy-Duty EZD  Binder With Locking Rings"/>
    <n v="16.739999999999998"/>
    <n v="3"/>
    <n v="8.0399999999999991"/>
  </r>
  <r>
    <n v="4892"/>
    <d v="2016-06-12T00:00:00"/>
    <x v="2"/>
    <x v="5"/>
    <x v="236"/>
    <x v="7"/>
    <x v="1"/>
    <x v="8"/>
    <s v="Artistic Insta-Plaque"/>
    <n v="47.04"/>
    <n v="3"/>
    <n v="18.350000000000001"/>
  </r>
  <r>
    <n v="4893"/>
    <d v="2016-06-12T00:00:00"/>
    <x v="2"/>
    <x v="5"/>
    <x v="236"/>
    <x v="7"/>
    <x v="0"/>
    <x v="3"/>
    <s v="DXL Angle-View Binders with Locking Rings by Samsill"/>
    <n v="30.84"/>
    <n v="4"/>
    <n v="13.88"/>
  </r>
  <r>
    <n v="4894"/>
    <d v="2016-06-12T00:00:00"/>
    <x v="2"/>
    <x v="5"/>
    <x v="236"/>
    <x v="7"/>
    <x v="0"/>
    <x v="2"/>
    <s v="Companion Letter/Legal File, Black"/>
    <n v="226.56"/>
    <n v="6"/>
    <n v="63.44"/>
  </r>
  <r>
    <n v="4895"/>
    <d v="2016-06-12T00:00:00"/>
    <x v="2"/>
    <x v="5"/>
    <x v="236"/>
    <x v="7"/>
    <x v="0"/>
    <x v="10"/>
    <s v="Globe Weis Peel &amp; Seel First Class Envelopes"/>
    <n v="115.02"/>
    <n v="9"/>
    <n v="51.76"/>
  </r>
  <r>
    <n v="4896"/>
    <d v="2016-06-12T00:00:00"/>
    <x v="2"/>
    <x v="5"/>
    <x v="236"/>
    <x v="7"/>
    <x v="2"/>
    <x v="6"/>
    <s v="KLD Oscar II Style Snap-on Ultra Thin Side Flip Synthetic Leather Cover Case for HTC One HTC M7"/>
    <n v="68.040000000000006"/>
    <n v="7"/>
    <n v="19.73"/>
  </r>
  <r>
    <n v="4897"/>
    <d v="2016-06-12T00:00:00"/>
    <x v="2"/>
    <x v="5"/>
    <x v="675"/>
    <x v="1"/>
    <x v="2"/>
    <x v="15"/>
    <s v="Canon Color ImageCLASS MF8580Cdw Wireless Laser All-In-One Printer, Copier, Scanner"/>
    <n v="1007.98"/>
    <n v="3"/>
    <n v="43.2"/>
  </r>
  <r>
    <n v="4898"/>
    <d v="2016-06-12T00:00:00"/>
    <x v="2"/>
    <x v="5"/>
    <x v="675"/>
    <x v="1"/>
    <x v="0"/>
    <x v="0"/>
    <s v="Xerox 1908"/>
    <n v="313.49"/>
    <n v="7"/>
    <n v="113.64"/>
  </r>
  <r>
    <n v="4899"/>
    <d v="2016-06-12T00:00:00"/>
    <x v="2"/>
    <x v="5"/>
    <x v="353"/>
    <x v="1"/>
    <x v="0"/>
    <x v="0"/>
    <s v="Xerox 1978"/>
    <n v="23.12"/>
    <n v="5"/>
    <n v="8.3800000000000008"/>
  </r>
  <r>
    <n v="4900"/>
    <d v="2016-06-12T00:00:00"/>
    <x v="2"/>
    <x v="5"/>
    <x v="710"/>
    <x v="20"/>
    <x v="0"/>
    <x v="0"/>
    <s v="IBM Multi-Purpose Copy Paper, 8 1/2 x 11&quot;, Case"/>
    <n v="92.94"/>
    <n v="3"/>
    <n v="41.82"/>
  </r>
  <r>
    <n v="4901"/>
    <d v="2016-06-12T00:00:00"/>
    <x v="2"/>
    <x v="5"/>
    <x v="710"/>
    <x v="20"/>
    <x v="0"/>
    <x v="12"/>
    <s v="Bionaire 99.97% HEPA Air Cleaner"/>
    <n v="52.56"/>
    <n v="3"/>
    <n v="18.399999999999999"/>
  </r>
  <r>
    <n v="4902"/>
    <d v="2016-06-12T00:00:00"/>
    <x v="2"/>
    <x v="5"/>
    <x v="400"/>
    <x v="3"/>
    <x v="0"/>
    <x v="0"/>
    <s v="IBM Multi-Purpose Copy Paper, 8 1/2 x 11&quot;, Case"/>
    <n v="185.88"/>
    <n v="6"/>
    <n v="83.65"/>
  </r>
  <r>
    <n v="4903"/>
    <d v="2016-06-12T00:00:00"/>
    <x v="2"/>
    <x v="5"/>
    <x v="400"/>
    <x v="3"/>
    <x v="0"/>
    <x v="0"/>
    <s v="Xerox 228"/>
    <n v="12.96"/>
    <n v="2"/>
    <n v="6.22"/>
  </r>
  <r>
    <n v="4904"/>
    <d v="2016-06-12T00:00:00"/>
    <x v="2"/>
    <x v="5"/>
    <x v="299"/>
    <x v="0"/>
    <x v="0"/>
    <x v="12"/>
    <s v="APC 7 Outlet Network SurgeArrest Surge Protector"/>
    <n v="64.38"/>
    <n v="4"/>
    <n v="-160.96"/>
  </r>
  <r>
    <n v="4905"/>
    <d v="2016-06-12T00:00:00"/>
    <x v="2"/>
    <x v="5"/>
    <x v="299"/>
    <x v="0"/>
    <x v="1"/>
    <x v="8"/>
    <s v="Dax Clear Box Frame"/>
    <n v="6.98"/>
    <n v="2"/>
    <n v="-4.54"/>
  </r>
  <r>
    <n v="4906"/>
    <d v="2016-06-12T00:00:00"/>
    <x v="2"/>
    <x v="5"/>
    <x v="299"/>
    <x v="0"/>
    <x v="0"/>
    <x v="4"/>
    <s v="Nontoxic Chalk"/>
    <n v="11.26"/>
    <n v="8"/>
    <n v="3.94"/>
  </r>
  <r>
    <n v="4907"/>
    <d v="2016-06-12T00:00:00"/>
    <x v="2"/>
    <x v="5"/>
    <x v="299"/>
    <x v="0"/>
    <x v="0"/>
    <x v="0"/>
    <s v="Xerox 1975"/>
    <n v="15.55"/>
    <n v="3"/>
    <n v="5.64"/>
  </r>
  <r>
    <n v="4908"/>
    <d v="2016-06-12T00:00:00"/>
    <x v="2"/>
    <x v="5"/>
    <x v="299"/>
    <x v="0"/>
    <x v="1"/>
    <x v="5"/>
    <s v="Global Enterprise Series Seating High-Back Swivel/Tilt Chairs"/>
    <n v="379.37"/>
    <n v="2"/>
    <n v="-119.23"/>
  </r>
  <r>
    <n v="4909"/>
    <d v="2016-06-12T00:00:00"/>
    <x v="2"/>
    <x v="5"/>
    <x v="299"/>
    <x v="0"/>
    <x v="0"/>
    <x v="2"/>
    <s v="Staple magnet"/>
    <n v="67.540000000000006"/>
    <n v="9"/>
    <n v="6.75"/>
  </r>
  <r>
    <n v="4910"/>
    <d v="2016-06-12T00:00:00"/>
    <x v="2"/>
    <x v="5"/>
    <x v="299"/>
    <x v="0"/>
    <x v="0"/>
    <x v="3"/>
    <s v="Acco Pressboard Covers with Storage Hooks, 14 7/8&quot; x 11&quot;, Executive Red"/>
    <n v="1.52"/>
    <n v="2"/>
    <n v="-2.67"/>
  </r>
  <r>
    <n v="4911"/>
    <d v="2016-06-13T00:00:00"/>
    <x v="2"/>
    <x v="5"/>
    <x v="90"/>
    <x v="14"/>
    <x v="2"/>
    <x v="6"/>
    <s v="Ooma Telo VoIP Home Phone System"/>
    <n v="377.97"/>
    <n v="3"/>
    <n v="94.49"/>
  </r>
  <r>
    <n v="4912"/>
    <d v="2016-06-13T00:00:00"/>
    <x v="2"/>
    <x v="5"/>
    <x v="331"/>
    <x v="42"/>
    <x v="0"/>
    <x v="1"/>
    <s v="Avery 51"/>
    <n v="18.899999999999999"/>
    <n v="3"/>
    <n v="8.69"/>
  </r>
  <r>
    <n v="4913"/>
    <d v="2016-06-13T00:00:00"/>
    <x v="2"/>
    <x v="5"/>
    <x v="217"/>
    <x v="20"/>
    <x v="0"/>
    <x v="3"/>
    <s v="Premium Transparent Presentation Covers by GBC"/>
    <n v="33.57"/>
    <n v="2"/>
    <n v="11.75"/>
  </r>
  <r>
    <n v="4914"/>
    <d v="2016-06-14T00:00:00"/>
    <x v="2"/>
    <x v="5"/>
    <x v="298"/>
    <x v="3"/>
    <x v="0"/>
    <x v="4"/>
    <s v="Newell 326"/>
    <n v="7.04"/>
    <n v="4"/>
    <n v="2.04"/>
  </r>
  <r>
    <n v="4915"/>
    <d v="2016-06-14T00:00:00"/>
    <x v="2"/>
    <x v="5"/>
    <x v="298"/>
    <x v="3"/>
    <x v="1"/>
    <x v="8"/>
    <s v="GE General Purpose, Extra Long Life, Showcase &amp; Floodlight Incandescent Bulbs"/>
    <n v="8.73"/>
    <n v="3"/>
    <n v="4.0999999999999996"/>
  </r>
  <r>
    <n v="4916"/>
    <d v="2016-06-14T00:00:00"/>
    <x v="2"/>
    <x v="5"/>
    <x v="298"/>
    <x v="3"/>
    <x v="2"/>
    <x v="9"/>
    <s v="Logitech ClearChat Comfort/USB Headset H390"/>
    <n v="29.29"/>
    <n v="1"/>
    <n v="9.67"/>
  </r>
  <r>
    <n v="4917"/>
    <d v="2016-06-14T00:00:00"/>
    <x v="2"/>
    <x v="5"/>
    <x v="298"/>
    <x v="3"/>
    <x v="0"/>
    <x v="4"/>
    <s v="Newell 346"/>
    <n v="8.64"/>
    <n v="3"/>
    <n v="2.5099999999999998"/>
  </r>
  <r>
    <n v="4918"/>
    <d v="2016-06-14T00:00:00"/>
    <x v="2"/>
    <x v="5"/>
    <x v="167"/>
    <x v="3"/>
    <x v="1"/>
    <x v="11"/>
    <s v="Bush Heritage Pine Collection 5-Shelf Bookcase, Albany Pine Finish, *Special Order"/>
    <n v="599.16999999999996"/>
    <n v="5"/>
    <n v="35.25"/>
  </r>
  <r>
    <n v="4919"/>
    <d v="2016-06-14T00:00:00"/>
    <x v="2"/>
    <x v="5"/>
    <x v="290"/>
    <x v="3"/>
    <x v="1"/>
    <x v="13"/>
    <s v="Bush Cubix Conference Tables, Fully Assembled"/>
    <n v="1293.49"/>
    <n v="7"/>
    <n v="80.84"/>
  </r>
  <r>
    <n v="4920"/>
    <d v="2016-06-14T00:00:00"/>
    <x v="2"/>
    <x v="5"/>
    <x v="763"/>
    <x v="2"/>
    <x v="1"/>
    <x v="13"/>
    <s v="Global Adaptabilities Conference Tables"/>
    <n v="337.18"/>
    <n v="2"/>
    <n v="-118.01"/>
  </r>
  <r>
    <n v="4921"/>
    <d v="2016-06-14T00:00:00"/>
    <x v="2"/>
    <x v="5"/>
    <x v="98"/>
    <x v="16"/>
    <x v="0"/>
    <x v="3"/>
    <s v="GBC Twin Loop Wire Binding Elements"/>
    <n v="39.94"/>
    <n v="4"/>
    <n v="-26.62"/>
  </r>
  <r>
    <n v="4922"/>
    <d v="2016-06-14T00:00:00"/>
    <x v="2"/>
    <x v="5"/>
    <x v="98"/>
    <x v="16"/>
    <x v="2"/>
    <x v="9"/>
    <s v="Verbatim Slim CD and DVD Storage Cases, 50/Pack"/>
    <n v="18.46"/>
    <n v="2"/>
    <n v="2.31"/>
  </r>
  <r>
    <n v="4923"/>
    <d v="2016-06-14T00:00:00"/>
    <x v="2"/>
    <x v="5"/>
    <x v="278"/>
    <x v="22"/>
    <x v="1"/>
    <x v="13"/>
    <s v="Hon Non-Folding Utility Tables"/>
    <n v="1115.17"/>
    <n v="7"/>
    <n v="334.55"/>
  </r>
  <r>
    <n v="4924"/>
    <d v="2016-06-15T00:00:00"/>
    <x v="2"/>
    <x v="5"/>
    <x v="462"/>
    <x v="0"/>
    <x v="0"/>
    <x v="0"/>
    <s v="Xerox 19"/>
    <n v="173.49"/>
    <n v="7"/>
    <n v="54.22"/>
  </r>
  <r>
    <n v="4925"/>
    <d v="2016-06-16T00:00:00"/>
    <x v="2"/>
    <x v="5"/>
    <x v="649"/>
    <x v="3"/>
    <x v="0"/>
    <x v="0"/>
    <s v="Wirebound Message Books, Four 2 3/4&quot; x 5&quot; Forms per Page, 600 Sets per Book"/>
    <n v="46.35"/>
    <n v="5"/>
    <n v="21.78"/>
  </r>
  <r>
    <n v="4926"/>
    <d v="2016-06-16T00:00:00"/>
    <x v="2"/>
    <x v="5"/>
    <x v="594"/>
    <x v="15"/>
    <x v="2"/>
    <x v="15"/>
    <s v="Penpower WorldCard Pro Card Scanner"/>
    <n v="91.48"/>
    <n v="1"/>
    <n v="-1.83"/>
  </r>
  <r>
    <n v="4927"/>
    <d v="2016-06-16T00:00:00"/>
    <x v="2"/>
    <x v="5"/>
    <x v="612"/>
    <x v="7"/>
    <x v="0"/>
    <x v="1"/>
    <s v="Avery 518"/>
    <n v="9.4499999999999993"/>
    <n v="3"/>
    <n v="4.54"/>
  </r>
  <r>
    <n v="4928"/>
    <d v="2016-06-17T00:00:00"/>
    <x v="2"/>
    <x v="5"/>
    <x v="764"/>
    <x v="20"/>
    <x v="0"/>
    <x v="2"/>
    <s v="Home/Office Personal File Carts"/>
    <n v="208.56"/>
    <n v="6"/>
    <n v="52.14"/>
  </r>
  <r>
    <n v="4929"/>
    <d v="2016-06-17T00:00:00"/>
    <x v="2"/>
    <x v="5"/>
    <x v="764"/>
    <x v="20"/>
    <x v="0"/>
    <x v="0"/>
    <s v="Xerox 232"/>
    <n v="32.4"/>
    <n v="5"/>
    <n v="15.55"/>
  </r>
  <r>
    <n v="4930"/>
    <d v="2016-06-17T00:00:00"/>
    <x v="2"/>
    <x v="5"/>
    <x v="764"/>
    <x v="20"/>
    <x v="1"/>
    <x v="5"/>
    <s v="Novimex Turbo Task Chair"/>
    <n v="319.41000000000003"/>
    <n v="5"/>
    <n v="7.1"/>
  </r>
  <r>
    <n v="4931"/>
    <d v="2016-06-17T00:00:00"/>
    <x v="2"/>
    <x v="5"/>
    <x v="764"/>
    <x v="20"/>
    <x v="0"/>
    <x v="0"/>
    <s v="Array Parchment Paper, Assorted Colors"/>
    <n v="14.56"/>
    <n v="2"/>
    <n v="6.99"/>
  </r>
  <r>
    <n v="4932"/>
    <d v="2016-06-17T00:00:00"/>
    <x v="2"/>
    <x v="5"/>
    <x v="764"/>
    <x v="20"/>
    <x v="2"/>
    <x v="9"/>
    <s v="ImationÂ 8gb Micro Traveldrive Usb 2.0Â Flash Drive"/>
    <n v="30"/>
    <n v="2"/>
    <n v="3.3"/>
  </r>
  <r>
    <n v="4933"/>
    <d v="2016-06-17T00:00:00"/>
    <x v="2"/>
    <x v="5"/>
    <x v="764"/>
    <x v="20"/>
    <x v="0"/>
    <x v="3"/>
    <s v="Plastic Binding Combs"/>
    <n v="48.48"/>
    <n v="4"/>
    <n v="16.36"/>
  </r>
  <r>
    <n v="4934"/>
    <d v="2016-06-17T00:00:00"/>
    <x v="2"/>
    <x v="5"/>
    <x v="764"/>
    <x v="20"/>
    <x v="0"/>
    <x v="4"/>
    <s v="Prang Dustless Chalk Sticks"/>
    <n v="1.68"/>
    <n v="1"/>
    <n v="0.84"/>
  </r>
  <r>
    <n v="4935"/>
    <d v="2016-06-17T00:00:00"/>
    <x v="2"/>
    <x v="5"/>
    <x v="466"/>
    <x v="3"/>
    <x v="0"/>
    <x v="0"/>
    <s v="Xerox 1934"/>
    <n v="111.96"/>
    <n v="2"/>
    <n v="54.86"/>
  </r>
  <r>
    <n v="4936"/>
    <d v="2016-06-17T00:00:00"/>
    <x v="2"/>
    <x v="5"/>
    <x v="667"/>
    <x v="20"/>
    <x v="0"/>
    <x v="2"/>
    <s v="Rogers Jumbo File, Granite"/>
    <n v="40.74"/>
    <n v="3"/>
    <n v="0.41"/>
  </r>
  <r>
    <n v="4937"/>
    <d v="2016-06-17T00:00:00"/>
    <x v="2"/>
    <x v="5"/>
    <x v="30"/>
    <x v="3"/>
    <x v="1"/>
    <x v="11"/>
    <s v="Bush Heritage Pine Collection 5-Shelf Bookcase, Albany Pine Finish, *Special Order"/>
    <n v="239.67"/>
    <n v="2"/>
    <n v="14.1"/>
  </r>
  <r>
    <n v="4938"/>
    <d v="2016-06-17T00:00:00"/>
    <x v="2"/>
    <x v="5"/>
    <x v="30"/>
    <x v="3"/>
    <x v="0"/>
    <x v="1"/>
    <s v="Avery 496"/>
    <n v="22.5"/>
    <n v="6"/>
    <n v="10.8"/>
  </r>
  <r>
    <n v="4939"/>
    <d v="2016-06-17T00:00:00"/>
    <x v="2"/>
    <x v="5"/>
    <x v="30"/>
    <x v="3"/>
    <x v="0"/>
    <x v="0"/>
    <s v="Xerox 1914"/>
    <n v="219.84"/>
    <n v="4"/>
    <n v="107.72"/>
  </r>
  <r>
    <n v="4940"/>
    <d v="2016-06-17T00:00:00"/>
    <x v="2"/>
    <x v="5"/>
    <x v="164"/>
    <x v="26"/>
    <x v="1"/>
    <x v="8"/>
    <s v="Rubbermaid ClusterMat Chairmats, Mat Size- 66&quot; x 60&quot;, Lip 20&quot; x 11&quot; -90 Degree Angle"/>
    <n v="266.35000000000002"/>
    <n v="3"/>
    <n v="-13.32"/>
  </r>
  <r>
    <n v="4941"/>
    <d v="2016-06-17T00:00:00"/>
    <x v="2"/>
    <x v="5"/>
    <x v="164"/>
    <x v="26"/>
    <x v="1"/>
    <x v="5"/>
    <s v="Global Manager's Adjustable Task Chair, Storm"/>
    <n v="483.14"/>
    <n v="4"/>
    <n v="54.35"/>
  </r>
  <r>
    <n v="4942"/>
    <d v="2016-06-17T00:00:00"/>
    <x v="2"/>
    <x v="5"/>
    <x v="85"/>
    <x v="37"/>
    <x v="0"/>
    <x v="3"/>
    <s v="Ibico Presentation Index for Binding Systems"/>
    <n v="7.96"/>
    <n v="2"/>
    <n v="3.74"/>
  </r>
  <r>
    <n v="4943"/>
    <d v="2016-06-17T00:00:00"/>
    <x v="2"/>
    <x v="5"/>
    <x v="85"/>
    <x v="37"/>
    <x v="2"/>
    <x v="6"/>
    <s v="Wireless Extenders zBoost YX545 SOHO Signal Booster"/>
    <n v="566.97"/>
    <n v="3"/>
    <n v="153.08000000000001"/>
  </r>
  <r>
    <n v="4944"/>
    <d v="2016-06-17T00:00:00"/>
    <x v="2"/>
    <x v="5"/>
    <x v="85"/>
    <x v="37"/>
    <x v="0"/>
    <x v="4"/>
    <s v="Newell 35"/>
    <n v="9.84"/>
    <n v="3"/>
    <n v="2.85"/>
  </r>
  <r>
    <n v="4945"/>
    <d v="2016-06-17T00:00:00"/>
    <x v="2"/>
    <x v="5"/>
    <x v="491"/>
    <x v="20"/>
    <x v="1"/>
    <x v="13"/>
    <s v="Hon 2111 Invitation Series Corner Table"/>
    <n v="376.87"/>
    <n v="3"/>
    <n v="-213.56"/>
  </r>
  <r>
    <n v="4946"/>
    <d v="2016-06-18T00:00:00"/>
    <x v="2"/>
    <x v="5"/>
    <x v="239"/>
    <x v="1"/>
    <x v="0"/>
    <x v="0"/>
    <s v="Xerox 1937"/>
    <n v="76.86"/>
    <n v="2"/>
    <n v="26.9"/>
  </r>
  <r>
    <n v="4947"/>
    <d v="2016-06-18T00:00:00"/>
    <x v="2"/>
    <x v="5"/>
    <x v="660"/>
    <x v="2"/>
    <x v="0"/>
    <x v="0"/>
    <s v="Xerox 1900"/>
    <n v="6.85"/>
    <n v="2"/>
    <n v="2.14"/>
  </r>
  <r>
    <n v="4948"/>
    <d v="2016-06-18T00:00:00"/>
    <x v="2"/>
    <x v="5"/>
    <x v="660"/>
    <x v="2"/>
    <x v="0"/>
    <x v="3"/>
    <s v="DXL Angle-View Binders with Locking Rings by Samsill"/>
    <n v="4.63"/>
    <n v="2"/>
    <n v="-3.86"/>
  </r>
  <r>
    <n v="4949"/>
    <d v="2016-06-18T00:00:00"/>
    <x v="2"/>
    <x v="5"/>
    <x v="660"/>
    <x v="2"/>
    <x v="0"/>
    <x v="12"/>
    <s v="Harmony Air Purifier"/>
    <n v="453.6"/>
    <n v="3"/>
    <n v="90.72"/>
  </r>
  <r>
    <n v="4950"/>
    <d v="2016-06-19T00:00:00"/>
    <x v="2"/>
    <x v="5"/>
    <x v="385"/>
    <x v="3"/>
    <x v="0"/>
    <x v="0"/>
    <s v="Message Book, Standard Line &quot;While You Were Out&quot;, 5 1/2&quot; X 4&quot;, 200 Sets/Book"/>
    <n v="17.12"/>
    <n v="2"/>
    <n v="8.0500000000000007"/>
  </r>
  <r>
    <n v="4951"/>
    <d v="2016-06-20T00:00:00"/>
    <x v="2"/>
    <x v="5"/>
    <x v="352"/>
    <x v="7"/>
    <x v="2"/>
    <x v="9"/>
    <s v="ImationÂ 8gb Micro Traveldrive Usb 2.0Â Flash Drive"/>
    <n v="45"/>
    <n v="3"/>
    <n v="4.95"/>
  </r>
  <r>
    <n v="4952"/>
    <d v="2016-06-20T00:00:00"/>
    <x v="2"/>
    <x v="5"/>
    <x v="352"/>
    <x v="7"/>
    <x v="2"/>
    <x v="6"/>
    <s v="LF Elite 3D Dazzle Designer Hard Case Cover, Lf Stylus Pen and Wiper For Apple Iphone 5c Mini Lite"/>
    <n v="21.8"/>
    <n v="2"/>
    <n v="6.1"/>
  </r>
  <r>
    <n v="4953"/>
    <d v="2016-06-20T00:00:00"/>
    <x v="2"/>
    <x v="5"/>
    <x v="679"/>
    <x v="3"/>
    <x v="0"/>
    <x v="4"/>
    <s v="DIXON Oriole Pencils"/>
    <n v="5.16"/>
    <n v="2"/>
    <n v="1.34"/>
  </r>
  <r>
    <n v="4954"/>
    <d v="2016-06-20T00:00:00"/>
    <x v="2"/>
    <x v="5"/>
    <x v="679"/>
    <x v="3"/>
    <x v="0"/>
    <x v="0"/>
    <s v="Xerox 202"/>
    <n v="38.880000000000003"/>
    <n v="6"/>
    <n v="18.66"/>
  </r>
  <r>
    <n v="4955"/>
    <d v="2016-06-20T00:00:00"/>
    <x v="2"/>
    <x v="5"/>
    <x v="651"/>
    <x v="2"/>
    <x v="0"/>
    <x v="0"/>
    <s v="Wirebound Message Books, 2 7/8&quot; x 5&quot;, 3 Forms per Page"/>
    <n v="45.06"/>
    <n v="8"/>
    <n v="15.21"/>
  </r>
  <r>
    <n v="4956"/>
    <d v="2016-06-20T00:00:00"/>
    <x v="2"/>
    <x v="5"/>
    <x v="651"/>
    <x v="2"/>
    <x v="0"/>
    <x v="3"/>
    <s v="JM Magazine Binder"/>
    <n v="29.72"/>
    <n v="6"/>
    <n v="-21.79"/>
  </r>
  <r>
    <n v="4957"/>
    <d v="2016-06-20T00:00:00"/>
    <x v="2"/>
    <x v="5"/>
    <x v="651"/>
    <x v="2"/>
    <x v="0"/>
    <x v="0"/>
    <s v="Xerox 202"/>
    <n v="15.55"/>
    <n v="3"/>
    <n v="5.44"/>
  </r>
  <r>
    <n v="4958"/>
    <d v="2016-06-20T00:00:00"/>
    <x v="2"/>
    <x v="5"/>
    <x v="651"/>
    <x v="2"/>
    <x v="0"/>
    <x v="12"/>
    <s v="Sanyo 2.5 Cubic Foot Mid-Size Office Refrigerators"/>
    <n v="447.7"/>
    <n v="2"/>
    <n v="33.58"/>
  </r>
  <r>
    <n v="4959"/>
    <d v="2016-06-20T00:00:00"/>
    <x v="2"/>
    <x v="5"/>
    <x v="554"/>
    <x v="3"/>
    <x v="0"/>
    <x v="0"/>
    <s v="Xerox 1898"/>
    <n v="46.76"/>
    <n v="7"/>
    <n v="22.44"/>
  </r>
  <r>
    <n v="4960"/>
    <d v="2016-06-20T00:00:00"/>
    <x v="2"/>
    <x v="5"/>
    <x v="554"/>
    <x v="3"/>
    <x v="0"/>
    <x v="3"/>
    <s v="GBC Plastic Binding Combs"/>
    <n v="17.71"/>
    <n v="3"/>
    <n v="6.42"/>
  </r>
  <r>
    <n v="4961"/>
    <d v="2016-06-20T00:00:00"/>
    <x v="2"/>
    <x v="5"/>
    <x v="554"/>
    <x v="3"/>
    <x v="0"/>
    <x v="12"/>
    <s v="Belkin 6 Outlet Metallic Surge Strip"/>
    <n v="21.78"/>
    <n v="2"/>
    <n v="5.66"/>
  </r>
  <r>
    <n v="4962"/>
    <d v="2016-06-20T00:00:00"/>
    <x v="2"/>
    <x v="5"/>
    <x v="554"/>
    <x v="3"/>
    <x v="0"/>
    <x v="2"/>
    <s v="Fellowes Bankers Box Recycled Super Stor/Drawer"/>
    <n v="161.94"/>
    <n v="3"/>
    <n v="9.7200000000000006"/>
  </r>
  <r>
    <n v="4963"/>
    <d v="2016-06-20T00:00:00"/>
    <x v="2"/>
    <x v="5"/>
    <x v="554"/>
    <x v="3"/>
    <x v="1"/>
    <x v="5"/>
    <s v="Hon Valutask Swivel Chairs"/>
    <n v="161.57"/>
    <n v="2"/>
    <n v="-8.08"/>
  </r>
  <r>
    <n v="4964"/>
    <d v="2016-06-20T00:00:00"/>
    <x v="2"/>
    <x v="5"/>
    <x v="400"/>
    <x v="0"/>
    <x v="2"/>
    <x v="9"/>
    <s v="Logitech Trackman Marble Mouse"/>
    <n v="95.97"/>
    <n v="4"/>
    <n v="26.39"/>
  </r>
  <r>
    <n v="4965"/>
    <d v="2016-06-20T00:00:00"/>
    <x v="2"/>
    <x v="5"/>
    <x v="400"/>
    <x v="0"/>
    <x v="0"/>
    <x v="0"/>
    <s v="Xerox 206"/>
    <n v="10.37"/>
    <n v="2"/>
    <n v="3.63"/>
  </r>
  <r>
    <n v="4966"/>
    <d v="2016-06-20T00:00:00"/>
    <x v="2"/>
    <x v="5"/>
    <x v="183"/>
    <x v="39"/>
    <x v="2"/>
    <x v="9"/>
    <s v="ImationÂ 30456 USBÂ Flash DriveÂ 8GB"/>
    <n v="6.9"/>
    <n v="1"/>
    <n v="0.55000000000000004"/>
  </r>
  <r>
    <n v="4967"/>
    <d v="2016-06-20T00:00:00"/>
    <x v="2"/>
    <x v="5"/>
    <x v="183"/>
    <x v="39"/>
    <x v="1"/>
    <x v="8"/>
    <s v="Executive Impressions 13&quot; Clairmont Wall Clock"/>
    <n v="57.69"/>
    <n v="3"/>
    <n v="23.65"/>
  </r>
  <r>
    <n v="4968"/>
    <d v="2016-06-21T00:00:00"/>
    <x v="2"/>
    <x v="5"/>
    <x v="423"/>
    <x v="20"/>
    <x v="0"/>
    <x v="3"/>
    <s v="SpineVue Locking Slant-D Ring Binders by Cardinal"/>
    <n v="36.56"/>
    <n v="5"/>
    <n v="12.8"/>
  </r>
  <r>
    <n v="4969"/>
    <d v="2016-06-21T00:00:00"/>
    <x v="2"/>
    <x v="5"/>
    <x v="423"/>
    <x v="20"/>
    <x v="0"/>
    <x v="3"/>
    <s v="Premium Transparent Presentation Covers, No Pattern/Clear, 8 1/2&quot; x 11&quot;"/>
    <n v="186.14"/>
    <n v="6"/>
    <n v="60.5"/>
  </r>
  <r>
    <n v="4970"/>
    <d v="2016-06-21T00:00:00"/>
    <x v="2"/>
    <x v="5"/>
    <x v="423"/>
    <x v="20"/>
    <x v="1"/>
    <x v="11"/>
    <s v="O'Sullivan Living Dimensions 5-Shelf Bookcases"/>
    <n v="353.57"/>
    <n v="2"/>
    <n v="-44.2"/>
  </r>
  <r>
    <n v="4971"/>
    <d v="2016-06-21T00:00:00"/>
    <x v="2"/>
    <x v="5"/>
    <x v="590"/>
    <x v="1"/>
    <x v="0"/>
    <x v="3"/>
    <s v="Avery Durable Slant Ring Binders With Label Holder"/>
    <n v="0.84"/>
    <n v="1"/>
    <n v="-1.34"/>
  </r>
  <r>
    <n v="4972"/>
    <d v="2016-06-23T00:00:00"/>
    <x v="2"/>
    <x v="5"/>
    <x v="576"/>
    <x v="20"/>
    <x v="0"/>
    <x v="1"/>
    <s v="Avery 4027 File Folder Labels for Dot Matrix Printers, 5000 Labels per Box, White"/>
    <n v="122.12"/>
    <n v="4"/>
    <n v="56.18"/>
  </r>
  <r>
    <n v="4973"/>
    <d v="2016-06-23T00:00:00"/>
    <x v="2"/>
    <x v="5"/>
    <x v="576"/>
    <x v="20"/>
    <x v="0"/>
    <x v="1"/>
    <s v="Avery 52"/>
    <n v="18.45"/>
    <n v="5"/>
    <n v="8.67"/>
  </r>
  <r>
    <n v="4974"/>
    <d v="2016-06-23T00:00:00"/>
    <x v="2"/>
    <x v="5"/>
    <x v="576"/>
    <x v="20"/>
    <x v="0"/>
    <x v="2"/>
    <s v="Fellowes Bankers Box Staxonsteel Drawer File/Stacking System"/>
    <n v="324.89999999999998"/>
    <n v="5"/>
    <n v="38.99"/>
  </r>
  <r>
    <n v="4975"/>
    <d v="2016-06-23T00:00:00"/>
    <x v="2"/>
    <x v="5"/>
    <x v="576"/>
    <x v="20"/>
    <x v="0"/>
    <x v="0"/>
    <s v="Tops White Computer Printout Paper"/>
    <n v="146.72999999999999"/>
    <n v="3"/>
    <n v="68.959999999999994"/>
  </r>
  <r>
    <n v="4976"/>
    <d v="2016-06-23T00:00:00"/>
    <x v="2"/>
    <x v="5"/>
    <x v="576"/>
    <x v="20"/>
    <x v="0"/>
    <x v="7"/>
    <s v="Translucent Push Pins by OIC"/>
    <n v="3.96"/>
    <n v="2"/>
    <n v="1.47"/>
  </r>
  <r>
    <n v="4977"/>
    <d v="2016-06-23T00:00:00"/>
    <x v="2"/>
    <x v="5"/>
    <x v="585"/>
    <x v="20"/>
    <x v="0"/>
    <x v="14"/>
    <s v="Compact Automatic Electric Letter Opener"/>
    <n v="835.17"/>
    <n v="7"/>
    <n v="16.7"/>
  </r>
  <r>
    <n v="4978"/>
    <d v="2016-06-23T00:00:00"/>
    <x v="2"/>
    <x v="5"/>
    <x v="131"/>
    <x v="3"/>
    <x v="0"/>
    <x v="2"/>
    <s v="Mobile Personal File Cube"/>
    <n v="93.68"/>
    <n v="4"/>
    <n v="25.29"/>
  </r>
  <r>
    <n v="4979"/>
    <d v="2016-06-23T00:00:00"/>
    <x v="2"/>
    <x v="5"/>
    <x v="131"/>
    <x v="3"/>
    <x v="0"/>
    <x v="1"/>
    <s v="Avery 516"/>
    <n v="21.93"/>
    <n v="3"/>
    <n v="10.31"/>
  </r>
  <r>
    <n v="4980"/>
    <d v="2016-06-23T00:00:00"/>
    <x v="2"/>
    <x v="5"/>
    <x v="131"/>
    <x v="3"/>
    <x v="2"/>
    <x v="6"/>
    <s v="Nortel Meridian M3904 Professional Digital phone"/>
    <n v="862.34"/>
    <n v="7"/>
    <n v="97.01"/>
  </r>
  <r>
    <n v="4981"/>
    <d v="2016-06-23T00:00:00"/>
    <x v="2"/>
    <x v="5"/>
    <x v="131"/>
    <x v="3"/>
    <x v="0"/>
    <x v="0"/>
    <s v="Xerox 1884"/>
    <n v="19.98"/>
    <n v="1"/>
    <n v="9.39"/>
  </r>
  <r>
    <n v="4982"/>
    <d v="2016-06-23T00:00:00"/>
    <x v="2"/>
    <x v="5"/>
    <x v="533"/>
    <x v="20"/>
    <x v="0"/>
    <x v="1"/>
    <s v="Avery 487"/>
    <n v="25.83"/>
    <n v="7"/>
    <n v="12.14"/>
  </r>
  <r>
    <n v="4983"/>
    <d v="2016-06-24T00:00:00"/>
    <x v="2"/>
    <x v="5"/>
    <x v="649"/>
    <x v="3"/>
    <x v="2"/>
    <x v="6"/>
    <s v="Macally Suction Cup Mount"/>
    <n v="38.24"/>
    <n v="4"/>
    <n v="-9.56"/>
  </r>
  <r>
    <n v="4984"/>
    <d v="2016-06-24T00:00:00"/>
    <x v="2"/>
    <x v="5"/>
    <x v="19"/>
    <x v="18"/>
    <x v="2"/>
    <x v="6"/>
    <s v="Panasonic KX TS208W Corded phone"/>
    <n v="440.91"/>
    <n v="9"/>
    <n v="123.45"/>
  </r>
  <r>
    <n v="4985"/>
    <d v="2016-06-24T00:00:00"/>
    <x v="2"/>
    <x v="5"/>
    <x v="526"/>
    <x v="0"/>
    <x v="0"/>
    <x v="12"/>
    <s v="Holmes HEPA Air Purifier"/>
    <n v="8.7100000000000009"/>
    <n v="2"/>
    <n v="-19.600000000000001"/>
  </r>
  <r>
    <n v="4986"/>
    <d v="2016-06-24T00:00:00"/>
    <x v="2"/>
    <x v="5"/>
    <x v="655"/>
    <x v="3"/>
    <x v="2"/>
    <x v="15"/>
    <s v="Okidata MB760 Printer"/>
    <n v="4476.8"/>
    <n v="4"/>
    <n v="503.64"/>
  </r>
  <r>
    <n v="4987"/>
    <d v="2016-06-24T00:00:00"/>
    <x v="2"/>
    <x v="5"/>
    <x v="655"/>
    <x v="3"/>
    <x v="0"/>
    <x v="0"/>
    <s v="Xerox 189"/>
    <n v="104.85"/>
    <n v="1"/>
    <n v="50.33"/>
  </r>
  <r>
    <n v="4988"/>
    <d v="2016-06-24T00:00:00"/>
    <x v="2"/>
    <x v="5"/>
    <x v="655"/>
    <x v="3"/>
    <x v="0"/>
    <x v="12"/>
    <s v="APC 7 Outlet Network SurgeArrest Surge Protector"/>
    <n v="241.44"/>
    <n v="3"/>
    <n v="72.430000000000007"/>
  </r>
  <r>
    <n v="4989"/>
    <d v="2016-06-25T00:00:00"/>
    <x v="2"/>
    <x v="5"/>
    <x v="161"/>
    <x v="2"/>
    <x v="1"/>
    <x v="5"/>
    <s v="Global Leather Highback Executive Chair with Pneumatic Height Adjustment, Black"/>
    <n v="422.06"/>
    <n v="3"/>
    <n v="-18.09"/>
  </r>
  <r>
    <n v="4990"/>
    <d v="2016-06-25T00:00:00"/>
    <x v="2"/>
    <x v="5"/>
    <x v="161"/>
    <x v="2"/>
    <x v="0"/>
    <x v="3"/>
    <s v="GBC Wire Binding Strips"/>
    <n v="38.090000000000003"/>
    <n v="4"/>
    <n v="-27.93"/>
  </r>
  <r>
    <n v="4991"/>
    <d v="2016-06-25T00:00:00"/>
    <x v="2"/>
    <x v="5"/>
    <x v="161"/>
    <x v="2"/>
    <x v="0"/>
    <x v="2"/>
    <s v="Gould Plastics 9-Pocket Panel Bin, 18-3/8w x 5-1/4d x 20-1/2h, Black"/>
    <n v="254.35"/>
    <n v="6"/>
    <n v="-50.87"/>
  </r>
  <r>
    <n v="4992"/>
    <d v="2016-06-25T00:00:00"/>
    <x v="2"/>
    <x v="5"/>
    <x v="83"/>
    <x v="3"/>
    <x v="0"/>
    <x v="12"/>
    <s v="Fellowes Mighty 8 Compact Surge Protector"/>
    <n v="60.81"/>
    <n v="3"/>
    <n v="17.03"/>
  </r>
  <r>
    <n v="4993"/>
    <d v="2016-06-25T00:00:00"/>
    <x v="2"/>
    <x v="5"/>
    <x v="391"/>
    <x v="0"/>
    <x v="1"/>
    <x v="5"/>
    <s v="Global Value Mid-Back Manager's Chair, Gray"/>
    <n v="85.25"/>
    <n v="2"/>
    <n v="-6.09"/>
  </r>
  <r>
    <n v="4994"/>
    <d v="2016-06-25T00:00:00"/>
    <x v="2"/>
    <x v="5"/>
    <x v="391"/>
    <x v="0"/>
    <x v="1"/>
    <x v="8"/>
    <s v="Eldon Executive Woodline II Cherry Finish Desk Accessories"/>
    <n v="32.71"/>
    <n v="2"/>
    <n v="-26.17"/>
  </r>
  <r>
    <n v="4995"/>
    <d v="2016-06-26T00:00:00"/>
    <x v="2"/>
    <x v="5"/>
    <x v="130"/>
    <x v="20"/>
    <x v="0"/>
    <x v="4"/>
    <s v="Prang Colored Pencils"/>
    <n v="14.7"/>
    <n v="5"/>
    <n v="6.62"/>
  </r>
  <r>
    <n v="4996"/>
    <d v="2016-06-26T00:00:00"/>
    <x v="2"/>
    <x v="5"/>
    <x v="130"/>
    <x v="20"/>
    <x v="0"/>
    <x v="2"/>
    <s v="Fellowes Strictly Business Drawer File, Letter/Legal Size"/>
    <n v="704.25"/>
    <n v="5"/>
    <n v="84.51"/>
  </r>
  <r>
    <n v="4997"/>
    <d v="2016-06-26T00:00:00"/>
    <x v="2"/>
    <x v="5"/>
    <x v="344"/>
    <x v="43"/>
    <x v="0"/>
    <x v="2"/>
    <s v="Woodgrain Magazine Files by Perma"/>
    <n v="14.9"/>
    <n v="5"/>
    <n v="1.04"/>
  </r>
  <r>
    <n v="4998"/>
    <d v="2016-06-26T00:00:00"/>
    <x v="2"/>
    <x v="5"/>
    <x v="314"/>
    <x v="0"/>
    <x v="2"/>
    <x v="9"/>
    <s v="Memorex Mini Travel Drive 4 GB USB 2.0 Flash Drive"/>
    <n v="13.62"/>
    <n v="2"/>
    <n v="3.57"/>
  </r>
  <r>
    <n v="4999"/>
    <d v="2016-06-26T00:00:00"/>
    <x v="2"/>
    <x v="5"/>
    <x v="416"/>
    <x v="3"/>
    <x v="1"/>
    <x v="8"/>
    <s v="Eldon Expressions Wood Desk Accessories, Oak"/>
    <n v="22.14"/>
    <n v="3"/>
    <n v="6.42"/>
  </r>
  <r>
    <n v="5000"/>
    <d v="2016-06-26T00:00:00"/>
    <x v="2"/>
    <x v="5"/>
    <x v="765"/>
    <x v="1"/>
    <x v="0"/>
    <x v="4"/>
    <s v="Newell 311"/>
    <n v="5.3"/>
    <n v="3"/>
    <n v="0.46"/>
  </r>
  <r>
    <n v="5001"/>
    <d v="2016-06-26T00:00:00"/>
    <x v="2"/>
    <x v="5"/>
    <x v="659"/>
    <x v="14"/>
    <x v="0"/>
    <x v="0"/>
    <s v="White Dual Perf Computer Printout Paper, 2700 Sheets, 1 Part, Heavyweight, 20 lbs., 14 7/8 x 11"/>
    <n v="368.91"/>
    <n v="9"/>
    <n v="180.77"/>
  </r>
  <r>
    <n v="5002"/>
    <d v="2016-06-26T00:00:00"/>
    <x v="2"/>
    <x v="5"/>
    <x v="659"/>
    <x v="14"/>
    <x v="0"/>
    <x v="3"/>
    <s v="Insertable Tab Post Binder Dividers"/>
    <n v="8.02"/>
    <n v="1"/>
    <n v="3.77"/>
  </r>
  <r>
    <n v="5003"/>
    <d v="2016-06-26T00:00:00"/>
    <x v="2"/>
    <x v="5"/>
    <x v="659"/>
    <x v="14"/>
    <x v="0"/>
    <x v="2"/>
    <s v="SAFCO Mobile Desk Side File, Wire Frame"/>
    <n v="171.04"/>
    <n v="4"/>
    <n v="44.47"/>
  </r>
  <r>
    <n v="5004"/>
    <d v="2016-06-26T00:00:00"/>
    <x v="2"/>
    <x v="5"/>
    <x v="512"/>
    <x v="3"/>
    <x v="0"/>
    <x v="14"/>
    <s v="Premier Electric Letter Opener"/>
    <n v="231.72"/>
    <n v="2"/>
    <n v="11.59"/>
  </r>
  <r>
    <n v="5005"/>
    <d v="2016-06-26T00:00:00"/>
    <x v="2"/>
    <x v="5"/>
    <x v="512"/>
    <x v="3"/>
    <x v="0"/>
    <x v="7"/>
    <s v="OIC Binder Clips"/>
    <n v="17.899999999999999"/>
    <n v="5"/>
    <n v="8.9499999999999993"/>
  </r>
  <r>
    <n v="5006"/>
    <d v="2016-06-26T00:00:00"/>
    <x v="2"/>
    <x v="5"/>
    <x v="512"/>
    <x v="3"/>
    <x v="0"/>
    <x v="0"/>
    <s v="Ampad Phone Message Book, Recycled, 400 Message Capacity, 5 Â¾Â” x 11Â”"/>
    <n v="12.48"/>
    <n v="2"/>
    <n v="5.62"/>
  </r>
  <r>
    <n v="5007"/>
    <d v="2016-06-26T00:00:00"/>
    <x v="2"/>
    <x v="5"/>
    <x v="379"/>
    <x v="20"/>
    <x v="2"/>
    <x v="9"/>
    <s v="AmazonBasics 3-Button USB Wired Mouse"/>
    <n v="20.97"/>
    <n v="3"/>
    <n v="9.02"/>
  </r>
  <r>
    <n v="5008"/>
    <d v="2016-06-26T00:00:00"/>
    <x v="2"/>
    <x v="5"/>
    <x v="379"/>
    <x v="20"/>
    <x v="2"/>
    <x v="9"/>
    <s v="Perixx PERIBOARD-512B, Ergonomic Split Keyboard"/>
    <n v="139.96"/>
    <n v="4"/>
    <n v="9.8000000000000007"/>
  </r>
  <r>
    <n v="5009"/>
    <d v="2016-06-26T00:00:00"/>
    <x v="2"/>
    <x v="5"/>
    <x v="379"/>
    <x v="20"/>
    <x v="1"/>
    <x v="8"/>
    <s v="DAX Executive Solid Wood Document Frame, Desktop or Hang, Mahogany, 5 x 7"/>
    <n v="37.74"/>
    <n v="3"/>
    <n v="12.83"/>
  </r>
  <r>
    <n v="5010"/>
    <d v="2016-06-26T00:00:00"/>
    <x v="2"/>
    <x v="5"/>
    <x v="766"/>
    <x v="4"/>
    <x v="2"/>
    <x v="6"/>
    <s v="Cisco IPÂ PhoneÂ 7961G VoIPÂ phoneÂ - Dark gray"/>
    <n v="135.94999999999999"/>
    <n v="1"/>
    <n v="39.43"/>
  </r>
  <r>
    <n v="5011"/>
    <d v="2016-06-27T00:00:00"/>
    <x v="2"/>
    <x v="5"/>
    <x v="121"/>
    <x v="1"/>
    <x v="0"/>
    <x v="0"/>
    <s v="Wirebound Message Books, Four 2 3/4 x 5 White Forms per Page"/>
    <n v="37.46"/>
    <n v="7"/>
    <n v="12.18"/>
  </r>
  <r>
    <n v="5012"/>
    <d v="2016-06-27T00:00:00"/>
    <x v="2"/>
    <x v="5"/>
    <x v="121"/>
    <x v="1"/>
    <x v="1"/>
    <x v="5"/>
    <s v="Global Commerce Series Low-Back Swivel/Tilt Chairs"/>
    <n v="539.66"/>
    <n v="3"/>
    <n v="-7.71"/>
  </r>
  <r>
    <n v="5013"/>
    <d v="2016-06-27T00:00:00"/>
    <x v="2"/>
    <x v="5"/>
    <x v="461"/>
    <x v="3"/>
    <x v="2"/>
    <x v="6"/>
    <s v="Ooma Telo VoIP Home Phone System"/>
    <n v="201.58"/>
    <n v="2"/>
    <n v="12.6"/>
  </r>
  <r>
    <n v="5014"/>
    <d v="2016-06-28T00:00:00"/>
    <x v="2"/>
    <x v="5"/>
    <x v="334"/>
    <x v="1"/>
    <x v="2"/>
    <x v="6"/>
    <s v="Polycom CX300 Desktop Phone USB VoIP phone"/>
    <n v="359.98"/>
    <n v="3"/>
    <n v="36"/>
  </r>
  <r>
    <n v="5015"/>
    <d v="2016-06-28T00:00:00"/>
    <x v="2"/>
    <x v="5"/>
    <x v="10"/>
    <x v="3"/>
    <x v="0"/>
    <x v="3"/>
    <s v="Recycled Pressboard Report Cover with Reinforced Top Hinge"/>
    <n v="7.75"/>
    <n v="3"/>
    <n v="2.81"/>
  </r>
  <r>
    <n v="5016"/>
    <d v="2016-06-28T00:00:00"/>
    <x v="2"/>
    <x v="5"/>
    <x v="10"/>
    <x v="3"/>
    <x v="0"/>
    <x v="3"/>
    <s v="GBC Premium Transparent Covers with Diagonal Lined Pattern"/>
    <n v="33.57"/>
    <n v="2"/>
    <n v="11.75"/>
  </r>
  <r>
    <n v="5017"/>
    <d v="2016-06-28T00:00:00"/>
    <x v="2"/>
    <x v="5"/>
    <x v="652"/>
    <x v="23"/>
    <x v="1"/>
    <x v="5"/>
    <s v="Global Armless Task Chair, Royal Blue"/>
    <n v="121.96"/>
    <n v="2"/>
    <n v="20.73"/>
  </r>
  <r>
    <n v="5018"/>
    <d v="2016-06-28T00:00:00"/>
    <x v="2"/>
    <x v="5"/>
    <x v="652"/>
    <x v="23"/>
    <x v="0"/>
    <x v="12"/>
    <s v="Disposable Triple-Filter Dust Bags"/>
    <n v="8.74"/>
    <n v="2"/>
    <n v="2.27"/>
  </r>
  <r>
    <n v="5019"/>
    <d v="2016-06-28T00:00:00"/>
    <x v="2"/>
    <x v="5"/>
    <x v="652"/>
    <x v="23"/>
    <x v="0"/>
    <x v="0"/>
    <s v="Xerox 1960"/>
    <n v="61.96"/>
    <n v="2"/>
    <n v="27.88"/>
  </r>
  <r>
    <n v="5020"/>
    <d v="2016-06-28T00:00:00"/>
    <x v="2"/>
    <x v="5"/>
    <x v="652"/>
    <x v="23"/>
    <x v="0"/>
    <x v="3"/>
    <s v="Ibico Presentation Index for Binding Systems"/>
    <n v="7.96"/>
    <n v="2"/>
    <n v="3.74"/>
  </r>
  <r>
    <n v="5021"/>
    <d v="2016-06-28T00:00:00"/>
    <x v="2"/>
    <x v="5"/>
    <x v="652"/>
    <x v="23"/>
    <x v="0"/>
    <x v="12"/>
    <s v="Holmes Replacement Filter for HEPA Air Cleaner, Very Large Room, HEPA Filter"/>
    <n v="275.24"/>
    <n v="4"/>
    <n v="121.11"/>
  </r>
  <r>
    <n v="5022"/>
    <d v="2016-06-29T00:00:00"/>
    <x v="2"/>
    <x v="5"/>
    <x v="261"/>
    <x v="9"/>
    <x v="0"/>
    <x v="2"/>
    <s v="Fellowes Bankers Box Stor/Drawer Steel Plus"/>
    <n v="191.88"/>
    <n v="6"/>
    <n v="19.190000000000001"/>
  </r>
  <r>
    <n v="5023"/>
    <d v="2016-06-30T00:00:00"/>
    <x v="2"/>
    <x v="5"/>
    <x v="413"/>
    <x v="4"/>
    <x v="0"/>
    <x v="4"/>
    <s v="Bulldog Vacuum Base Pencil Sharpener"/>
    <n v="35.97"/>
    <n v="3"/>
    <n v="9.7100000000000009"/>
  </r>
  <r>
    <n v="5024"/>
    <d v="2016-06-30T00:00:00"/>
    <x v="2"/>
    <x v="5"/>
    <x v="413"/>
    <x v="4"/>
    <x v="1"/>
    <x v="11"/>
    <s v="O'Sullivan 2-Door Barrister Bookcase in Odessa Pine"/>
    <n v="1266.8599999999999"/>
    <n v="7"/>
    <n v="291.38"/>
  </r>
  <r>
    <n v="5025"/>
    <d v="2016-06-30T00:00:00"/>
    <x v="2"/>
    <x v="5"/>
    <x v="303"/>
    <x v="1"/>
    <x v="2"/>
    <x v="9"/>
    <s v="Kingston Digital DataTraveler 16GB USB 2.0"/>
    <n v="50.12"/>
    <n v="7"/>
    <n v="-0.63"/>
  </r>
  <r>
    <n v="5026"/>
    <d v="2016-07-01T00:00:00"/>
    <x v="2"/>
    <x v="6"/>
    <x v="705"/>
    <x v="9"/>
    <x v="0"/>
    <x v="3"/>
    <s v="Wilson Jones Hanging View Binder, White, 1&quot;"/>
    <n v="14.2"/>
    <n v="2"/>
    <n v="6.53"/>
  </r>
  <r>
    <n v="5027"/>
    <d v="2016-07-01T00:00:00"/>
    <x v="2"/>
    <x v="6"/>
    <x v="705"/>
    <x v="9"/>
    <x v="0"/>
    <x v="0"/>
    <s v="Xerox 210"/>
    <n v="12.96"/>
    <n v="2"/>
    <n v="6.22"/>
  </r>
  <r>
    <n v="5028"/>
    <d v="2016-07-01T00:00:00"/>
    <x v="2"/>
    <x v="6"/>
    <x v="705"/>
    <x v="9"/>
    <x v="0"/>
    <x v="3"/>
    <s v="Binding Machine Supplies"/>
    <n v="58.34"/>
    <n v="2"/>
    <n v="28"/>
  </r>
  <r>
    <n v="5029"/>
    <d v="2016-07-01T00:00:00"/>
    <x v="2"/>
    <x v="6"/>
    <x v="306"/>
    <x v="27"/>
    <x v="2"/>
    <x v="16"/>
    <s v="Hewlett Packard 310 Color Digital Copier"/>
    <n v="1499.95"/>
    <n v="5"/>
    <n v="449.99"/>
  </r>
  <r>
    <n v="5030"/>
    <d v="2016-07-01T00:00:00"/>
    <x v="2"/>
    <x v="6"/>
    <x v="720"/>
    <x v="20"/>
    <x v="0"/>
    <x v="1"/>
    <s v="Avery 477"/>
    <n v="30.53"/>
    <n v="1"/>
    <n v="14.04"/>
  </r>
  <r>
    <n v="5031"/>
    <d v="2016-07-01T00:00:00"/>
    <x v="2"/>
    <x v="6"/>
    <x v="720"/>
    <x v="20"/>
    <x v="2"/>
    <x v="9"/>
    <s v="KeyTronicÂ KT400U2 -Â KeyboardÂ - Black"/>
    <n v="30.84"/>
    <n v="3"/>
    <n v="6.17"/>
  </r>
  <r>
    <n v="5032"/>
    <d v="2016-07-01T00:00:00"/>
    <x v="2"/>
    <x v="6"/>
    <x v="720"/>
    <x v="20"/>
    <x v="0"/>
    <x v="0"/>
    <s v="Southworth 25% Cotton Antique Laid Paper &amp; Envelopes"/>
    <n v="75.06"/>
    <n v="9"/>
    <n v="33.78"/>
  </r>
  <r>
    <n v="5033"/>
    <d v="2016-07-01T00:00:00"/>
    <x v="2"/>
    <x v="6"/>
    <x v="327"/>
    <x v="22"/>
    <x v="0"/>
    <x v="3"/>
    <s v="Zipper Ring Binder Pockets"/>
    <n v="2.5"/>
    <n v="1"/>
    <n v="0.9"/>
  </r>
  <r>
    <n v="5034"/>
    <d v="2016-07-02T00:00:00"/>
    <x v="2"/>
    <x v="6"/>
    <x v="169"/>
    <x v="3"/>
    <x v="1"/>
    <x v="5"/>
    <s v="Hon Deluxe Fabric Upholstered Stacking Chairs"/>
    <n v="195.18"/>
    <n v="1"/>
    <n v="19.52"/>
  </r>
  <r>
    <n v="5035"/>
    <d v="2016-07-02T00:00:00"/>
    <x v="2"/>
    <x v="6"/>
    <x v="175"/>
    <x v="6"/>
    <x v="0"/>
    <x v="4"/>
    <s v="Avery Hi-Liter Pen Style Six-Color Fluorescent Set"/>
    <n v="7.7"/>
    <n v="2"/>
    <n v="3.16"/>
  </r>
  <r>
    <n v="5036"/>
    <d v="2016-07-02T00:00:00"/>
    <x v="2"/>
    <x v="6"/>
    <x v="400"/>
    <x v="0"/>
    <x v="1"/>
    <x v="5"/>
    <s v="Global Airflow Leather Mesh Back Chair, Black"/>
    <n v="528.42999999999995"/>
    <n v="5"/>
    <n v="0"/>
  </r>
  <r>
    <n v="5037"/>
    <d v="2016-07-02T00:00:00"/>
    <x v="2"/>
    <x v="6"/>
    <x v="400"/>
    <x v="0"/>
    <x v="0"/>
    <x v="0"/>
    <s v="Xerox 201"/>
    <n v="41.47"/>
    <n v="8"/>
    <n v="14.52"/>
  </r>
  <r>
    <n v="5038"/>
    <d v="2016-07-03T00:00:00"/>
    <x v="2"/>
    <x v="6"/>
    <x v="606"/>
    <x v="3"/>
    <x v="0"/>
    <x v="0"/>
    <s v="Xerox 200"/>
    <n v="12.96"/>
    <n v="2"/>
    <n v="6.22"/>
  </r>
  <r>
    <n v="5039"/>
    <d v="2016-07-03T00:00:00"/>
    <x v="2"/>
    <x v="6"/>
    <x v="606"/>
    <x v="3"/>
    <x v="0"/>
    <x v="7"/>
    <s v="Brites Rubber Bands, 1 1/2 oz. Box"/>
    <n v="3.96"/>
    <n v="2"/>
    <n v="0.08"/>
  </r>
  <r>
    <n v="5040"/>
    <d v="2016-07-03T00:00:00"/>
    <x v="2"/>
    <x v="6"/>
    <x v="78"/>
    <x v="20"/>
    <x v="0"/>
    <x v="12"/>
    <s v="Avanti 1.7 Cu. Ft. Refrigerator"/>
    <n v="706.86"/>
    <n v="7"/>
    <n v="197.92"/>
  </r>
  <r>
    <n v="5041"/>
    <d v="2016-07-03T00:00:00"/>
    <x v="2"/>
    <x v="6"/>
    <x v="76"/>
    <x v="2"/>
    <x v="0"/>
    <x v="0"/>
    <s v="Xerox 1925"/>
    <n v="123.92"/>
    <n v="5"/>
    <n v="38.729999999999997"/>
  </r>
  <r>
    <n v="5042"/>
    <d v="2016-07-04T00:00:00"/>
    <x v="2"/>
    <x v="6"/>
    <x v="266"/>
    <x v="3"/>
    <x v="1"/>
    <x v="8"/>
    <s v="Master Caster Door Stop, Brown"/>
    <n v="25.4"/>
    <n v="5"/>
    <n v="8.64"/>
  </r>
  <r>
    <n v="5043"/>
    <d v="2016-07-04T00:00:00"/>
    <x v="2"/>
    <x v="6"/>
    <x v="266"/>
    <x v="3"/>
    <x v="0"/>
    <x v="10"/>
    <s v="Inter-Office Recycled Envelopes, Brown Kraft, Button-String,10&quot; x 13&quot; , 100/Box"/>
    <n v="43.96"/>
    <n v="2"/>
    <n v="20.66"/>
  </r>
  <r>
    <n v="5044"/>
    <d v="2016-07-04T00:00:00"/>
    <x v="2"/>
    <x v="6"/>
    <x v="266"/>
    <x v="3"/>
    <x v="1"/>
    <x v="11"/>
    <s v="Atlantic Metals Mobile 5-Shelf Bookcases, Custom Colors"/>
    <n v="1279.17"/>
    <n v="5"/>
    <n v="225.74"/>
  </r>
  <r>
    <n v="5045"/>
    <d v="2016-07-04T00:00:00"/>
    <x v="2"/>
    <x v="6"/>
    <x v="266"/>
    <x v="3"/>
    <x v="0"/>
    <x v="2"/>
    <s v="Eldon Shelf Savers Cubes and Bins"/>
    <n v="27.92"/>
    <n v="4"/>
    <n v="0.56000000000000005"/>
  </r>
  <r>
    <n v="5046"/>
    <d v="2016-07-04T00:00:00"/>
    <x v="2"/>
    <x v="6"/>
    <x v="81"/>
    <x v="22"/>
    <x v="1"/>
    <x v="8"/>
    <s v="Master Caster Door Stop, Brown"/>
    <n v="25.4"/>
    <n v="5"/>
    <n v="8.64"/>
  </r>
  <r>
    <n v="5047"/>
    <d v="2016-07-04T00:00:00"/>
    <x v="2"/>
    <x v="6"/>
    <x v="81"/>
    <x v="22"/>
    <x v="2"/>
    <x v="6"/>
    <s v="Avaya 4621SW VoIP phone"/>
    <n v="177.48"/>
    <n v="3"/>
    <n v="19.97"/>
  </r>
  <r>
    <n v="5048"/>
    <d v="2016-07-04T00:00:00"/>
    <x v="2"/>
    <x v="6"/>
    <x v="81"/>
    <x v="22"/>
    <x v="2"/>
    <x v="6"/>
    <s v="OtterBox Defender Series Case - Samsung Galaxy S4"/>
    <n v="71.98"/>
    <n v="3"/>
    <n v="9"/>
  </r>
  <r>
    <n v="5049"/>
    <d v="2016-07-07T00:00:00"/>
    <x v="2"/>
    <x v="6"/>
    <x v="571"/>
    <x v="16"/>
    <x v="0"/>
    <x v="14"/>
    <s v="Acme Softgrip Scissors"/>
    <n v="45.58"/>
    <n v="7"/>
    <n v="5.13"/>
  </r>
  <r>
    <n v="5050"/>
    <d v="2016-07-07T00:00:00"/>
    <x v="2"/>
    <x v="6"/>
    <x v="195"/>
    <x v="3"/>
    <x v="1"/>
    <x v="8"/>
    <s v="Howard Miller 11-1/2&quot; Diameter Grantwood Wall Clock"/>
    <n v="215.65"/>
    <n v="5"/>
    <n v="73.319999999999993"/>
  </r>
  <r>
    <n v="5051"/>
    <d v="2016-07-07T00:00:00"/>
    <x v="2"/>
    <x v="6"/>
    <x v="45"/>
    <x v="1"/>
    <x v="1"/>
    <x v="8"/>
    <s v="Flat Face Poster Frame"/>
    <n v="60.29"/>
    <n v="8"/>
    <n v="-27.13"/>
  </r>
  <r>
    <n v="5052"/>
    <d v="2016-07-07T00:00:00"/>
    <x v="2"/>
    <x v="6"/>
    <x v="45"/>
    <x v="1"/>
    <x v="0"/>
    <x v="7"/>
    <s v="Acco Hot Clips Clips to Go"/>
    <n v="2.63"/>
    <n v="1"/>
    <n v="0.82"/>
  </r>
  <r>
    <n v="5053"/>
    <d v="2016-07-07T00:00:00"/>
    <x v="2"/>
    <x v="6"/>
    <x v="45"/>
    <x v="1"/>
    <x v="0"/>
    <x v="0"/>
    <s v="Tops Wirebound Message Log Books"/>
    <n v="23.69"/>
    <n v="9"/>
    <n v="7.7"/>
  </r>
  <r>
    <n v="5054"/>
    <d v="2016-07-07T00:00:00"/>
    <x v="2"/>
    <x v="6"/>
    <x v="45"/>
    <x v="1"/>
    <x v="1"/>
    <x v="5"/>
    <s v="Global Ergonomic Managers Chair"/>
    <n v="253.37"/>
    <n v="2"/>
    <n v="-14.48"/>
  </r>
  <r>
    <n v="5055"/>
    <d v="2016-07-07T00:00:00"/>
    <x v="2"/>
    <x v="6"/>
    <x v="757"/>
    <x v="3"/>
    <x v="1"/>
    <x v="5"/>
    <s v="Global Leather Task Chair, Black"/>
    <n v="287.97000000000003"/>
    <n v="4"/>
    <n v="-3.6"/>
  </r>
  <r>
    <n v="5056"/>
    <d v="2016-07-07T00:00:00"/>
    <x v="2"/>
    <x v="6"/>
    <x v="757"/>
    <x v="3"/>
    <x v="2"/>
    <x v="16"/>
    <s v="Canon PC1060 Personal Laser Copier"/>
    <n v="2799.96"/>
    <n v="5"/>
    <n v="944.99"/>
  </r>
  <r>
    <n v="5057"/>
    <d v="2016-07-07T00:00:00"/>
    <x v="2"/>
    <x v="6"/>
    <x v="757"/>
    <x v="3"/>
    <x v="0"/>
    <x v="0"/>
    <s v="Xerox 1942"/>
    <n v="48.94"/>
    <n v="1"/>
    <n v="24.47"/>
  </r>
  <r>
    <n v="5058"/>
    <d v="2016-07-07T00:00:00"/>
    <x v="2"/>
    <x v="6"/>
    <x v="570"/>
    <x v="2"/>
    <x v="0"/>
    <x v="1"/>
    <s v="Permanent Self-Adhesive File Folder Labels for Typewriters, 1 1/8 x 3 1/2, White"/>
    <n v="10.08"/>
    <n v="2"/>
    <n v="3.28"/>
  </r>
  <r>
    <n v="5059"/>
    <d v="2016-07-07T00:00:00"/>
    <x v="2"/>
    <x v="6"/>
    <x v="570"/>
    <x v="2"/>
    <x v="2"/>
    <x v="6"/>
    <s v="Panasonic KX T7731-B Digital phone"/>
    <n v="59.99"/>
    <n v="1"/>
    <n v="-13"/>
  </r>
  <r>
    <n v="5060"/>
    <d v="2016-07-07T00:00:00"/>
    <x v="2"/>
    <x v="6"/>
    <x v="570"/>
    <x v="2"/>
    <x v="0"/>
    <x v="3"/>
    <s v="Acco Pressboard Covers with Storage Hooks, 14 7/8&quot; x 11&quot;, Executive Red"/>
    <n v="5.72"/>
    <n v="5"/>
    <n v="-4.76"/>
  </r>
  <r>
    <n v="5061"/>
    <d v="2016-07-07T00:00:00"/>
    <x v="2"/>
    <x v="6"/>
    <x v="570"/>
    <x v="2"/>
    <x v="0"/>
    <x v="3"/>
    <s v="GBC Standard Plastic Binding Systems' Combs"/>
    <n v="9.42"/>
    <n v="5"/>
    <n v="-7.85"/>
  </r>
  <r>
    <n v="5062"/>
    <d v="2016-07-07T00:00:00"/>
    <x v="2"/>
    <x v="6"/>
    <x v="655"/>
    <x v="27"/>
    <x v="0"/>
    <x v="0"/>
    <s v="Xerox 226"/>
    <n v="12.96"/>
    <n v="2"/>
    <n v="6.22"/>
  </r>
  <r>
    <n v="5063"/>
    <d v="2016-07-07T00:00:00"/>
    <x v="2"/>
    <x v="6"/>
    <x v="655"/>
    <x v="27"/>
    <x v="0"/>
    <x v="4"/>
    <s v="Boston KS Multi-Size Manual Pencil Sharpener"/>
    <n v="45.98"/>
    <n v="2"/>
    <n v="12.87"/>
  </r>
  <r>
    <n v="5064"/>
    <d v="2016-07-08T00:00:00"/>
    <x v="2"/>
    <x v="6"/>
    <x v="759"/>
    <x v="0"/>
    <x v="2"/>
    <x v="6"/>
    <s v="Cisco SPA 502G IP Phone"/>
    <n v="863.64"/>
    <n v="9"/>
    <n v="107.96"/>
  </r>
  <r>
    <n v="5065"/>
    <d v="2016-07-08T00:00:00"/>
    <x v="2"/>
    <x v="6"/>
    <x v="759"/>
    <x v="0"/>
    <x v="0"/>
    <x v="4"/>
    <s v="Newell 345"/>
    <n v="47.62"/>
    <n v="3"/>
    <n v="3.57"/>
  </r>
  <r>
    <n v="5066"/>
    <d v="2016-07-08T00:00:00"/>
    <x v="2"/>
    <x v="6"/>
    <x v="364"/>
    <x v="26"/>
    <x v="0"/>
    <x v="3"/>
    <s v="GBC Twin Loop Wire Binding Elements"/>
    <n v="19.97"/>
    <n v="2"/>
    <n v="-13.31"/>
  </r>
  <r>
    <n v="5067"/>
    <d v="2016-07-08T00:00:00"/>
    <x v="2"/>
    <x v="6"/>
    <x v="364"/>
    <x v="26"/>
    <x v="0"/>
    <x v="2"/>
    <s v="Perma STOR-ALL Hanging File Box, 13 1/8&quot;W x 12 1/4&quot;D x 10 1/2&quot;H"/>
    <n v="33.49"/>
    <n v="7"/>
    <n v="-1.26"/>
  </r>
  <r>
    <n v="5068"/>
    <d v="2016-07-08T00:00:00"/>
    <x v="2"/>
    <x v="6"/>
    <x v="364"/>
    <x v="26"/>
    <x v="0"/>
    <x v="3"/>
    <s v="Wilson Jones Active Use Binders"/>
    <n v="8.74"/>
    <n v="4"/>
    <n v="-6.12"/>
  </r>
  <r>
    <n v="5069"/>
    <d v="2016-07-08T00:00:00"/>
    <x v="2"/>
    <x v="6"/>
    <x v="364"/>
    <x v="26"/>
    <x v="1"/>
    <x v="5"/>
    <s v="SAFCO Arco Folding Chair"/>
    <n v="662.88"/>
    <n v="3"/>
    <n v="74.569999999999993"/>
  </r>
  <r>
    <n v="5070"/>
    <d v="2016-07-08T00:00:00"/>
    <x v="2"/>
    <x v="6"/>
    <x v="393"/>
    <x v="22"/>
    <x v="2"/>
    <x v="6"/>
    <s v="Logitech Mobile Speakerphone P710e -Â speaker phone"/>
    <n v="107.98"/>
    <n v="1"/>
    <n v="9.4499999999999993"/>
  </r>
  <r>
    <n v="5071"/>
    <d v="2016-07-08T00:00:00"/>
    <x v="2"/>
    <x v="6"/>
    <x v="393"/>
    <x v="22"/>
    <x v="0"/>
    <x v="3"/>
    <s v="Fellowes Twister Kit, Gray/Clear, 3/pkg"/>
    <n v="19.3"/>
    <n v="3"/>
    <n v="6.03"/>
  </r>
  <r>
    <n v="5072"/>
    <d v="2016-07-08T00:00:00"/>
    <x v="2"/>
    <x v="6"/>
    <x v="368"/>
    <x v="16"/>
    <x v="2"/>
    <x v="6"/>
    <s v="Jabra SPEAK 410 Multidevice Speakerphone"/>
    <n v="823.96"/>
    <n v="5"/>
    <n v="51.5"/>
  </r>
  <r>
    <n v="5073"/>
    <d v="2016-07-08T00:00:00"/>
    <x v="2"/>
    <x v="6"/>
    <x v="368"/>
    <x v="16"/>
    <x v="0"/>
    <x v="0"/>
    <s v="Xerox 1921"/>
    <n v="15.98"/>
    <n v="2"/>
    <n v="5"/>
  </r>
  <r>
    <n v="5074"/>
    <d v="2016-07-08T00:00:00"/>
    <x v="2"/>
    <x v="6"/>
    <x v="424"/>
    <x v="43"/>
    <x v="0"/>
    <x v="0"/>
    <s v="Xerox 213"/>
    <n v="12.96"/>
    <n v="2"/>
    <n v="6.22"/>
  </r>
  <r>
    <n v="5075"/>
    <d v="2016-07-09T00:00:00"/>
    <x v="2"/>
    <x v="6"/>
    <x v="104"/>
    <x v="20"/>
    <x v="1"/>
    <x v="5"/>
    <s v="Hon GuestStacker Chair"/>
    <n v="408.01"/>
    <n v="2"/>
    <n v="72.53"/>
  </r>
  <r>
    <n v="5076"/>
    <d v="2016-07-09T00:00:00"/>
    <x v="2"/>
    <x v="6"/>
    <x v="104"/>
    <x v="20"/>
    <x v="1"/>
    <x v="8"/>
    <s v="Deflect-o EconoMat Studded, No Bevel Mat for Low Pile Carpeting"/>
    <n v="165.28"/>
    <n v="4"/>
    <n v="14.88"/>
  </r>
  <r>
    <n v="5077"/>
    <d v="2016-07-10T00:00:00"/>
    <x v="2"/>
    <x v="6"/>
    <x v="158"/>
    <x v="12"/>
    <x v="0"/>
    <x v="2"/>
    <s v="Sterilite Officeware Hinged File Box"/>
    <n v="16.77"/>
    <n v="2"/>
    <n v="1.47"/>
  </r>
  <r>
    <n v="5078"/>
    <d v="2016-07-10T00:00:00"/>
    <x v="2"/>
    <x v="6"/>
    <x v="564"/>
    <x v="0"/>
    <x v="0"/>
    <x v="2"/>
    <s v="Fellowes Strictly Business Drawer File, Letter/Legal Size"/>
    <n v="338.04"/>
    <n v="3"/>
    <n v="-33.799999999999997"/>
  </r>
  <r>
    <n v="5079"/>
    <d v="2016-07-10T00:00:00"/>
    <x v="2"/>
    <x v="6"/>
    <x v="564"/>
    <x v="0"/>
    <x v="0"/>
    <x v="4"/>
    <s v="Boston Heavy-Duty Trimline Electric Pencil Sharpeners"/>
    <n v="154.24"/>
    <n v="4"/>
    <n v="17.350000000000001"/>
  </r>
  <r>
    <n v="5080"/>
    <d v="2016-07-10T00:00:00"/>
    <x v="2"/>
    <x v="6"/>
    <x v="327"/>
    <x v="12"/>
    <x v="0"/>
    <x v="3"/>
    <s v="GBC Standard Therm-A-Bind Covers"/>
    <n v="44.86"/>
    <n v="6"/>
    <n v="-35.880000000000003"/>
  </r>
  <r>
    <n v="5081"/>
    <d v="2016-07-10T00:00:00"/>
    <x v="2"/>
    <x v="6"/>
    <x v="400"/>
    <x v="2"/>
    <x v="2"/>
    <x v="15"/>
    <s v="Brother MFC-9340CDW LED All-In-One Printer, Copier Scanner"/>
    <n v="341.99"/>
    <n v="3"/>
    <n v="-319.19"/>
  </r>
  <r>
    <n v="5082"/>
    <d v="2016-07-12T00:00:00"/>
    <x v="2"/>
    <x v="6"/>
    <x v="94"/>
    <x v="3"/>
    <x v="2"/>
    <x v="6"/>
    <s v="Cisco SPA525G2 IP Phone - Wireless"/>
    <n v="95.76"/>
    <n v="6"/>
    <n v="7.18"/>
  </r>
  <r>
    <n v="5083"/>
    <d v="2016-07-14T00:00:00"/>
    <x v="2"/>
    <x v="6"/>
    <x v="442"/>
    <x v="12"/>
    <x v="2"/>
    <x v="6"/>
    <s v="LG Electronics Tone+ HBS-730 Bluetooth Headset"/>
    <n v="380.86"/>
    <n v="8"/>
    <n v="38.090000000000003"/>
  </r>
  <r>
    <n v="5084"/>
    <d v="2016-07-14T00:00:00"/>
    <x v="2"/>
    <x v="6"/>
    <x v="633"/>
    <x v="2"/>
    <x v="0"/>
    <x v="14"/>
    <s v="Acme Stainless Steel Office Snips"/>
    <n v="11.63"/>
    <n v="2"/>
    <n v="1.02"/>
  </r>
  <r>
    <n v="5085"/>
    <d v="2016-07-14T00:00:00"/>
    <x v="2"/>
    <x v="6"/>
    <x v="490"/>
    <x v="20"/>
    <x v="0"/>
    <x v="2"/>
    <s v="Personal Folder Holder, Ebony"/>
    <n v="11.21"/>
    <n v="1"/>
    <n v="3.36"/>
  </r>
  <r>
    <n v="5086"/>
    <d v="2016-07-14T00:00:00"/>
    <x v="2"/>
    <x v="6"/>
    <x v="490"/>
    <x v="20"/>
    <x v="0"/>
    <x v="3"/>
    <s v="Acco Hanging Data Binders"/>
    <n v="9.14"/>
    <n v="3"/>
    <n v="3.2"/>
  </r>
  <r>
    <n v="5087"/>
    <d v="2016-07-14T00:00:00"/>
    <x v="2"/>
    <x v="6"/>
    <x v="490"/>
    <x v="20"/>
    <x v="0"/>
    <x v="7"/>
    <s v="Ideal Clamps"/>
    <n v="14.07"/>
    <n v="7"/>
    <n v="6.89"/>
  </r>
  <r>
    <n v="5088"/>
    <d v="2016-07-14T00:00:00"/>
    <x v="2"/>
    <x v="6"/>
    <x v="490"/>
    <x v="20"/>
    <x v="0"/>
    <x v="4"/>
    <s v="Newell 315"/>
    <n v="41.86"/>
    <n v="7"/>
    <n v="10.47"/>
  </r>
  <r>
    <n v="5089"/>
    <d v="2016-07-14T00:00:00"/>
    <x v="2"/>
    <x v="6"/>
    <x v="490"/>
    <x v="20"/>
    <x v="0"/>
    <x v="3"/>
    <s v="Pressboard Data Binders by Wilson Jones"/>
    <n v="8.5399999999999991"/>
    <n v="2"/>
    <n v="2.88"/>
  </r>
  <r>
    <n v="5090"/>
    <d v="2016-07-14T00:00:00"/>
    <x v="2"/>
    <x v="6"/>
    <x v="490"/>
    <x v="20"/>
    <x v="1"/>
    <x v="11"/>
    <s v="O'Sullivan 2-Door Barrister Bookcase in Odessa Pine"/>
    <n v="579.14"/>
    <n v="4"/>
    <n v="21.72"/>
  </r>
  <r>
    <n v="5091"/>
    <d v="2016-07-14T00:00:00"/>
    <x v="2"/>
    <x v="6"/>
    <x v="240"/>
    <x v="0"/>
    <x v="2"/>
    <x v="6"/>
    <s v="Blue Parrot B250XT Professional Grade Wireless BluetoothÂ HeadsetÂ with"/>
    <n v="419.94"/>
    <n v="7"/>
    <n v="52.49"/>
  </r>
  <r>
    <n v="5092"/>
    <d v="2016-07-14T00:00:00"/>
    <x v="2"/>
    <x v="6"/>
    <x v="696"/>
    <x v="20"/>
    <x v="0"/>
    <x v="3"/>
    <s v="GBC Standard Plastic Binding Systems Combs"/>
    <n v="14.16"/>
    <n v="2"/>
    <n v="5.13"/>
  </r>
  <r>
    <n v="5093"/>
    <d v="2016-07-14T00:00:00"/>
    <x v="2"/>
    <x v="6"/>
    <x v="663"/>
    <x v="33"/>
    <x v="2"/>
    <x v="9"/>
    <s v="HP Standard 104 key PS/2 Keyboard"/>
    <n v="29"/>
    <n v="2"/>
    <n v="7.25"/>
  </r>
  <r>
    <n v="5094"/>
    <d v="2016-07-14T00:00:00"/>
    <x v="2"/>
    <x v="6"/>
    <x v="238"/>
    <x v="20"/>
    <x v="0"/>
    <x v="7"/>
    <s v="Acco Hot Clips Clips to Go"/>
    <n v="29.61"/>
    <n v="9"/>
    <n v="13.32"/>
  </r>
  <r>
    <n v="5095"/>
    <d v="2016-07-14T00:00:00"/>
    <x v="2"/>
    <x v="6"/>
    <x v="143"/>
    <x v="0"/>
    <x v="0"/>
    <x v="0"/>
    <s v="Xerox 1914"/>
    <n v="219.84"/>
    <n v="5"/>
    <n v="79.69"/>
  </r>
  <r>
    <n v="5096"/>
    <d v="2016-07-14T00:00:00"/>
    <x v="2"/>
    <x v="6"/>
    <x v="767"/>
    <x v="4"/>
    <x v="0"/>
    <x v="3"/>
    <s v="Cardinal Holdit Data Disk Pockets"/>
    <n v="36.4"/>
    <n v="5"/>
    <n v="17.11"/>
  </r>
  <r>
    <n v="5097"/>
    <d v="2016-07-14T00:00:00"/>
    <x v="2"/>
    <x v="6"/>
    <x v="767"/>
    <x v="4"/>
    <x v="1"/>
    <x v="8"/>
    <s v="Howard Miller 13-3/4&quot; Diameter Brushed Chrome Round Wall Clock"/>
    <n v="51.75"/>
    <n v="1"/>
    <n v="15.53"/>
  </r>
  <r>
    <n v="5098"/>
    <d v="2016-07-14T00:00:00"/>
    <x v="2"/>
    <x v="6"/>
    <x v="745"/>
    <x v="3"/>
    <x v="2"/>
    <x v="6"/>
    <s v="Panasonic Kx-TS550"/>
    <n v="110.38"/>
    <n v="3"/>
    <n v="12.42"/>
  </r>
  <r>
    <n v="5099"/>
    <d v="2016-07-14T00:00:00"/>
    <x v="2"/>
    <x v="6"/>
    <x v="745"/>
    <x v="3"/>
    <x v="0"/>
    <x v="12"/>
    <s v="Holmes 99% HEPA Air Purifier"/>
    <n v="151.62"/>
    <n v="7"/>
    <n v="50.03"/>
  </r>
  <r>
    <n v="5100"/>
    <d v="2016-07-14T00:00:00"/>
    <x v="2"/>
    <x v="6"/>
    <x v="745"/>
    <x v="3"/>
    <x v="1"/>
    <x v="8"/>
    <s v="Deflect-O Glasstique Clear Desk Accessories"/>
    <n v="30.8"/>
    <n v="4"/>
    <n v="10.16"/>
  </r>
  <r>
    <n v="5101"/>
    <d v="2016-07-15T00:00:00"/>
    <x v="2"/>
    <x v="6"/>
    <x v="511"/>
    <x v="27"/>
    <x v="0"/>
    <x v="14"/>
    <s v="Fiskars Home &amp; Office Scissors"/>
    <n v="44.4"/>
    <n v="5"/>
    <n v="12.43"/>
  </r>
  <r>
    <n v="5102"/>
    <d v="2016-07-15T00:00:00"/>
    <x v="2"/>
    <x v="6"/>
    <x v="231"/>
    <x v="11"/>
    <x v="1"/>
    <x v="5"/>
    <s v="Bevis Steel Folding Chairs"/>
    <n v="230.28"/>
    <n v="3"/>
    <n v="23.03"/>
  </r>
  <r>
    <n v="5103"/>
    <d v="2016-07-15T00:00:00"/>
    <x v="2"/>
    <x v="6"/>
    <x v="231"/>
    <x v="11"/>
    <x v="0"/>
    <x v="0"/>
    <s v="Xerox 1909"/>
    <n v="105.52"/>
    <n v="5"/>
    <n v="34.29"/>
  </r>
  <r>
    <n v="5104"/>
    <d v="2016-07-16T00:00:00"/>
    <x v="2"/>
    <x v="6"/>
    <x v="450"/>
    <x v="0"/>
    <x v="0"/>
    <x v="2"/>
    <s v="Personal Filing Tote with Lid, Black/Gray"/>
    <n v="37.22"/>
    <n v="3"/>
    <n v="3.72"/>
  </r>
  <r>
    <n v="5105"/>
    <d v="2016-07-16T00:00:00"/>
    <x v="2"/>
    <x v="6"/>
    <x v="450"/>
    <x v="0"/>
    <x v="0"/>
    <x v="0"/>
    <s v="Southworth 25% Cotton Antique Laid Paper &amp; Envelopes"/>
    <n v="20.02"/>
    <n v="3"/>
    <n v="6.26"/>
  </r>
  <r>
    <n v="5106"/>
    <d v="2016-07-16T00:00:00"/>
    <x v="2"/>
    <x v="6"/>
    <x v="74"/>
    <x v="2"/>
    <x v="2"/>
    <x v="6"/>
    <s v="Mophie Juice Pack Helium for iPhone"/>
    <n v="143.97999999999999"/>
    <n v="3"/>
    <n v="-28.8"/>
  </r>
  <r>
    <n v="5107"/>
    <d v="2016-07-16T00:00:00"/>
    <x v="2"/>
    <x v="6"/>
    <x v="74"/>
    <x v="2"/>
    <x v="2"/>
    <x v="6"/>
    <s v="GE 2-Jack Phone Line Splitter"/>
    <n v="494.38"/>
    <n v="4"/>
    <n v="-115.35"/>
  </r>
  <r>
    <n v="5108"/>
    <d v="2016-07-16T00:00:00"/>
    <x v="2"/>
    <x v="6"/>
    <x v="74"/>
    <x v="2"/>
    <x v="0"/>
    <x v="14"/>
    <s v="Acme Value Line Scissors"/>
    <n v="5.84"/>
    <n v="2"/>
    <n v="0.73"/>
  </r>
  <r>
    <n v="5109"/>
    <d v="2016-07-16T00:00:00"/>
    <x v="2"/>
    <x v="6"/>
    <x v="231"/>
    <x v="0"/>
    <x v="1"/>
    <x v="8"/>
    <s v="Staple-based wall hangings"/>
    <n v="9.5500000000000007"/>
    <n v="3"/>
    <n v="-3.82"/>
  </r>
  <r>
    <n v="5110"/>
    <d v="2016-07-16T00:00:00"/>
    <x v="2"/>
    <x v="6"/>
    <x v="104"/>
    <x v="9"/>
    <x v="0"/>
    <x v="10"/>
    <s v="Poly String Tie Envelopes"/>
    <n v="10.199999999999999"/>
    <n v="5"/>
    <n v="4.79"/>
  </r>
  <r>
    <n v="5111"/>
    <d v="2016-07-16T00:00:00"/>
    <x v="2"/>
    <x v="6"/>
    <x v="104"/>
    <x v="9"/>
    <x v="0"/>
    <x v="4"/>
    <s v="Eberhard Faber 3 1/2&quot; Golf Pencils"/>
    <n v="22.32"/>
    <n v="3"/>
    <n v="5.58"/>
  </r>
  <r>
    <n v="5112"/>
    <d v="2016-07-16T00:00:00"/>
    <x v="2"/>
    <x v="6"/>
    <x v="104"/>
    <x v="9"/>
    <x v="0"/>
    <x v="3"/>
    <s v="Wilson Jones Turn Tabs Binder Tool for Ring Binders"/>
    <n v="24.1"/>
    <n v="5"/>
    <n v="11.09"/>
  </r>
  <r>
    <n v="5113"/>
    <d v="2016-07-16T00:00:00"/>
    <x v="2"/>
    <x v="6"/>
    <x v="104"/>
    <x v="9"/>
    <x v="2"/>
    <x v="9"/>
    <s v="ImationÂ SecureÂ DriveÂ + Hardware Encrypted USBÂ flash driveÂ - 16 GB"/>
    <n v="75.98"/>
    <n v="2"/>
    <n v="18.239999999999998"/>
  </r>
  <r>
    <n v="5114"/>
    <d v="2016-07-16T00:00:00"/>
    <x v="2"/>
    <x v="6"/>
    <x v="104"/>
    <x v="9"/>
    <x v="0"/>
    <x v="3"/>
    <s v="Recycled Pressboard Report Cover with Reinforced Top Hinge"/>
    <n v="6.46"/>
    <n v="2"/>
    <n v="3.17"/>
  </r>
  <r>
    <n v="5115"/>
    <d v="2016-07-16T00:00:00"/>
    <x v="2"/>
    <x v="6"/>
    <x v="104"/>
    <x v="9"/>
    <x v="0"/>
    <x v="0"/>
    <s v="HP Office Paper (20Lb. and 87 Bright)"/>
    <n v="60.12"/>
    <n v="9"/>
    <n v="28.86"/>
  </r>
  <r>
    <n v="5116"/>
    <d v="2016-07-17T00:00:00"/>
    <x v="2"/>
    <x v="6"/>
    <x v="141"/>
    <x v="3"/>
    <x v="0"/>
    <x v="2"/>
    <s v="Eldon Base for stackable storage shelf, platinum"/>
    <n v="77.88"/>
    <n v="2"/>
    <n v="3.89"/>
  </r>
  <r>
    <n v="5117"/>
    <d v="2016-07-17T00:00:00"/>
    <x v="2"/>
    <x v="6"/>
    <x v="212"/>
    <x v="23"/>
    <x v="0"/>
    <x v="12"/>
    <s v="Kensington 4 Outlet MasterPiece Compact Power Control Center"/>
    <n v="162.63999999999999"/>
    <n v="2"/>
    <n v="45.54"/>
  </r>
  <r>
    <n v="5118"/>
    <d v="2016-07-17T00:00:00"/>
    <x v="2"/>
    <x v="6"/>
    <x v="212"/>
    <x v="23"/>
    <x v="2"/>
    <x v="6"/>
    <s v="Bose SoundLink Bluetooth Speaker"/>
    <n v="597"/>
    <n v="3"/>
    <n v="280.58999999999997"/>
  </r>
  <r>
    <n v="5119"/>
    <d v="2016-07-17T00:00:00"/>
    <x v="2"/>
    <x v="6"/>
    <x v="212"/>
    <x v="23"/>
    <x v="0"/>
    <x v="0"/>
    <s v="Eaton Premium Continuous-Feed Paper, 25% Cotton, Letter Size, White, 1000 Shts/Box"/>
    <n v="55.48"/>
    <n v="1"/>
    <n v="26.63"/>
  </r>
  <r>
    <n v="5120"/>
    <d v="2016-07-17T00:00:00"/>
    <x v="2"/>
    <x v="6"/>
    <x v="182"/>
    <x v="24"/>
    <x v="0"/>
    <x v="0"/>
    <s v="Strathmore Photo Frame Cards"/>
    <n v="21.93"/>
    <n v="3"/>
    <n v="10.09"/>
  </r>
  <r>
    <n v="5121"/>
    <d v="2016-07-17T00:00:00"/>
    <x v="2"/>
    <x v="6"/>
    <x v="182"/>
    <x v="24"/>
    <x v="0"/>
    <x v="2"/>
    <s v="Carina 42&quot;Hx23 3/4&quot;W Media Storage Unit"/>
    <n v="242.94"/>
    <n v="3"/>
    <n v="4.8600000000000003"/>
  </r>
  <r>
    <n v="5122"/>
    <d v="2016-07-17T00:00:00"/>
    <x v="2"/>
    <x v="6"/>
    <x v="182"/>
    <x v="24"/>
    <x v="0"/>
    <x v="0"/>
    <s v="Rediform Wirebound &quot;Phone Memo&quot; Message Book, 11 x 5-3/4"/>
    <n v="7.64"/>
    <n v="1"/>
    <n v="3.74"/>
  </r>
  <r>
    <n v="5123"/>
    <d v="2016-07-17T00:00:00"/>
    <x v="2"/>
    <x v="6"/>
    <x v="182"/>
    <x v="24"/>
    <x v="0"/>
    <x v="0"/>
    <s v="Xerox 1993"/>
    <n v="51.84"/>
    <n v="8"/>
    <n v="25.4"/>
  </r>
  <r>
    <n v="5124"/>
    <d v="2016-07-17T00:00:00"/>
    <x v="2"/>
    <x v="6"/>
    <x v="182"/>
    <x v="24"/>
    <x v="0"/>
    <x v="2"/>
    <s v="Tennsco 6- and 18-Compartment Lockers"/>
    <n v="265.17"/>
    <n v="1"/>
    <n v="47.73"/>
  </r>
  <r>
    <n v="5125"/>
    <d v="2016-07-17T00:00:00"/>
    <x v="2"/>
    <x v="6"/>
    <x v="380"/>
    <x v="22"/>
    <x v="1"/>
    <x v="8"/>
    <s v="Eldon Image Series Black Desk Accessories"/>
    <n v="12.42"/>
    <n v="3"/>
    <n v="4.47"/>
  </r>
  <r>
    <n v="5126"/>
    <d v="2016-07-17T00:00:00"/>
    <x v="2"/>
    <x v="6"/>
    <x v="380"/>
    <x v="22"/>
    <x v="2"/>
    <x v="9"/>
    <s v="First Data TMFD35 PIN Pad"/>
    <n v="428.4"/>
    <n v="3"/>
    <n v="89.96"/>
  </r>
  <r>
    <n v="5127"/>
    <d v="2016-07-17T00:00:00"/>
    <x v="2"/>
    <x v="6"/>
    <x v="380"/>
    <x v="22"/>
    <x v="1"/>
    <x v="8"/>
    <s v="Eldon 300 Class Desk Accessories, Black"/>
    <n v="24.75"/>
    <n v="5"/>
    <n v="10.89"/>
  </r>
  <r>
    <n v="5128"/>
    <d v="2016-07-17T00:00:00"/>
    <x v="2"/>
    <x v="6"/>
    <x v="380"/>
    <x v="22"/>
    <x v="0"/>
    <x v="1"/>
    <s v="Round Specialty Laser Printer Labels"/>
    <n v="87.71"/>
    <n v="7"/>
    <n v="41.22"/>
  </r>
  <r>
    <n v="5129"/>
    <d v="2016-07-17T00:00:00"/>
    <x v="2"/>
    <x v="6"/>
    <x v="380"/>
    <x v="22"/>
    <x v="0"/>
    <x v="2"/>
    <s v="Home/Office Personal File Carts"/>
    <n v="69.52"/>
    <n v="2"/>
    <n v="17.38"/>
  </r>
  <r>
    <n v="5130"/>
    <d v="2016-07-17T00:00:00"/>
    <x v="2"/>
    <x v="6"/>
    <x v="380"/>
    <x v="22"/>
    <x v="2"/>
    <x v="6"/>
    <s v="Cyber Acoustics AC-202b Speech Recognition Stereo Headset"/>
    <n v="20.78"/>
    <n v="2"/>
    <n v="-4.68"/>
  </r>
  <r>
    <n v="5131"/>
    <d v="2016-07-17T00:00:00"/>
    <x v="2"/>
    <x v="6"/>
    <x v="380"/>
    <x v="22"/>
    <x v="0"/>
    <x v="3"/>
    <s v="Pressboard Data Binder, Crimson, 12&quot; X 8 1/2&quot;"/>
    <n v="12.82"/>
    <n v="3"/>
    <n v="4.17"/>
  </r>
  <r>
    <n v="5132"/>
    <d v="2016-07-17T00:00:00"/>
    <x v="2"/>
    <x v="6"/>
    <x v="372"/>
    <x v="20"/>
    <x v="0"/>
    <x v="12"/>
    <s v="Belkin F5C206VTEL 6 Outlet Surge"/>
    <n v="45.96"/>
    <n v="2"/>
    <n v="13.79"/>
  </r>
  <r>
    <n v="5133"/>
    <d v="2016-07-18T00:00:00"/>
    <x v="2"/>
    <x v="6"/>
    <x v="637"/>
    <x v="26"/>
    <x v="1"/>
    <x v="5"/>
    <s v="Hon GuestStacker Chair"/>
    <n v="544.01"/>
    <n v="3"/>
    <n v="40.799999999999997"/>
  </r>
  <r>
    <n v="5134"/>
    <d v="2016-07-18T00:00:00"/>
    <x v="2"/>
    <x v="6"/>
    <x v="637"/>
    <x v="26"/>
    <x v="0"/>
    <x v="3"/>
    <s v="Round Ring Binders"/>
    <n v="1.87"/>
    <n v="3"/>
    <n v="-1.44"/>
  </r>
  <r>
    <n v="5135"/>
    <d v="2016-07-18T00:00:00"/>
    <x v="2"/>
    <x v="6"/>
    <x v="637"/>
    <x v="26"/>
    <x v="1"/>
    <x v="5"/>
    <s v="Hon 4700 Series Mobuis Mid-Back Task Chairs with Adjustable Arms"/>
    <n v="854.35"/>
    <n v="3"/>
    <n v="10.68"/>
  </r>
  <r>
    <n v="5136"/>
    <d v="2016-07-18T00:00:00"/>
    <x v="2"/>
    <x v="6"/>
    <x v="637"/>
    <x v="26"/>
    <x v="0"/>
    <x v="2"/>
    <s v="Sauder Facets Collection Locker/File Cabinet, Sky Alder Finish"/>
    <n v="593.57000000000005"/>
    <n v="2"/>
    <n v="0"/>
  </r>
  <r>
    <n v="5137"/>
    <d v="2016-07-18T00:00:00"/>
    <x v="2"/>
    <x v="6"/>
    <x v="637"/>
    <x v="26"/>
    <x v="0"/>
    <x v="2"/>
    <s v="Fellowes Strictly Business Drawer File, Letter/Legal Size"/>
    <n v="338.04"/>
    <n v="3"/>
    <n v="-33.799999999999997"/>
  </r>
  <r>
    <n v="5138"/>
    <d v="2016-07-18T00:00:00"/>
    <x v="2"/>
    <x v="6"/>
    <x v="121"/>
    <x v="5"/>
    <x v="1"/>
    <x v="5"/>
    <s v="Hon Olson Stacker Stools"/>
    <n v="140.81"/>
    <n v="1"/>
    <n v="39.43"/>
  </r>
  <r>
    <n v="5139"/>
    <d v="2016-07-18T00:00:00"/>
    <x v="2"/>
    <x v="6"/>
    <x v="359"/>
    <x v="12"/>
    <x v="0"/>
    <x v="14"/>
    <s v="Elite 5&quot; Scissors"/>
    <n v="33.799999999999997"/>
    <n v="5"/>
    <n v="4.2300000000000004"/>
  </r>
  <r>
    <n v="5140"/>
    <d v="2016-07-18T00:00:00"/>
    <x v="2"/>
    <x v="6"/>
    <x v="743"/>
    <x v="0"/>
    <x v="2"/>
    <x v="9"/>
    <s v="SanDisk Cruzer 4 GB USB Flash Drive"/>
    <n v="15.58"/>
    <n v="3"/>
    <n v="3.31"/>
  </r>
  <r>
    <n v="5141"/>
    <d v="2016-07-18T00:00:00"/>
    <x v="2"/>
    <x v="6"/>
    <x v="608"/>
    <x v="12"/>
    <x v="2"/>
    <x v="6"/>
    <s v="iHome FM Clock Radio with Lightning Dock"/>
    <n v="55.99"/>
    <n v="1"/>
    <n v="3.5"/>
  </r>
  <r>
    <n v="5142"/>
    <d v="2016-07-18T00:00:00"/>
    <x v="2"/>
    <x v="6"/>
    <x v="646"/>
    <x v="2"/>
    <x v="0"/>
    <x v="4"/>
    <s v="Newell 326"/>
    <n v="11.26"/>
    <n v="8"/>
    <n v="1.27"/>
  </r>
  <r>
    <n v="5143"/>
    <d v="2016-07-18T00:00:00"/>
    <x v="2"/>
    <x v="6"/>
    <x v="646"/>
    <x v="2"/>
    <x v="0"/>
    <x v="2"/>
    <s v="Steel Personal Filing/Posting Tote"/>
    <n v="284.08"/>
    <n v="10"/>
    <n v="24.86"/>
  </r>
  <r>
    <n v="5144"/>
    <d v="2016-07-18T00:00:00"/>
    <x v="2"/>
    <x v="6"/>
    <x v="646"/>
    <x v="2"/>
    <x v="0"/>
    <x v="0"/>
    <s v="Xerox 196"/>
    <n v="18.5"/>
    <n v="4"/>
    <n v="6.7"/>
  </r>
  <r>
    <n v="5145"/>
    <d v="2016-07-19T00:00:00"/>
    <x v="2"/>
    <x v="6"/>
    <x v="55"/>
    <x v="29"/>
    <x v="1"/>
    <x v="8"/>
    <s v="Advantus Employee of the Month Certificate Frame, 11 x 13-1/2"/>
    <n v="185.58"/>
    <n v="6"/>
    <n v="76.09"/>
  </r>
  <r>
    <n v="5146"/>
    <d v="2016-07-19T00:00:00"/>
    <x v="2"/>
    <x v="6"/>
    <x v="55"/>
    <x v="29"/>
    <x v="0"/>
    <x v="3"/>
    <s v="Premium Transparent Presentation Covers, No Pattern/Clear, 8 1/2&quot; x 11&quot;"/>
    <n v="77.56"/>
    <n v="2"/>
    <n v="35.68"/>
  </r>
  <r>
    <n v="5147"/>
    <d v="2016-07-19T00:00:00"/>
    <x v="2"/>
    <x v="6"/>
    <x v="55"/>
    <x v="29"/>
    <x v="0"/>
    <x v="2"/>
    <s v="Rogers Deluxe File Chest"/>
    <n v="87.92"/>
    <n v="4"/>
    <n v="0.88"/>
  </r>
  <r>
    <n v="5148"/>
    <d v="2016-07-19T00:00:00"/>
    <x v="2"/>
    <x v="6"/>
    <x v="55"/>
    <x v="29"/>
    <x v="0"/>
    <x v="0"/>
    <s v="Xerox 1893"/>
    <n v="245.94"/>
    <n v="6"/>
    <n v="120.51"/>
  </r>
  <r>
    <n v="5149"/>
    <d v="2016-07-19T00:00:00"/>
    <x v="2"/>
    <x v="6"/>
    <x v="55"/>
    <x v="29"/>
    <x v="0"/>
    <x v="3"/>
    <s v="Avery Printable Repositionable Plastic Tabs"/>
    <n v="8.6"/>
    <n v="1"/>
    <n v="4.04"/>
  </r>
  <r>
    <n v="5150"/>
    <d v="2016-07-19T00:00:00"/>
    <x v="2"/>
    <x v="6"/>
    <x v="55"/>
    <x v="29"/>
    <x v="1"/>
    <x v="11"/>
    <s v="Hon 4-Shelf Metal Bookcases"/>
    <n v="504.9"/>
    <n v="5"/>
    <n v="126.23"/>
  </r>
  <r>
    <n v="5151"/>
    <d v="2016-07-19T00:00:00"/>
    <x v="2"/>
    <x v="6"/>
    <x v="492"/>
    <x v="3"/>
    <x v="2"/>
    <x v="6"/>
    <s v="Griffin GC36547 PowerJolt SE Lightning Charger"/>
    <n v="35.979999999999997"/>
    <n v="2"/>
    <n v="4.5"/>
  </r>
  <r>
    <n v="5152"/>
    <d v="2016-07-19T00:00:00"/>
    <x v="2"/>
    <x v="6"/>
    <x v="492"/>
    <x v="3"/>
    <x v="2"/>
    <x v="9"/>
    <s v="Logitech G35 7.1-Channel Surround Sound Headset"/>
    <n v="389.97"/>
    <n v="3"/>
    <n v="132.59"/>
  </r>
  <r>
    <n v="5153"/>
    <d v="2016-07-20T00:00:00"/>
    <x v="2"/>
    <x v="6"/>
    <x v="137"/>
    <x v="20"/>
    <x v="2"/>
    <x v="6"/>
    <s v="invisibleSHIELD by ZAGG Smudge-Free Screen Protector"/>
    <n v="89.95"/>
    <n v="5"/>
    <n v="43.18"/>
  </r>
  <r>
    <n v="5154"/>
    <d v="2016-07-21T00:00:00"/>
    <x v="2"/>
    <x v="6"/>
    <x v="369"/>
    <x v="2"/>
    <x v="0"/>
    <x v="3"/>
    <s v="GBC Instant Report Kit"/>
    <n v="1.94"/>
    <n v="1"/>
    <n v="-1.29"/>
  </r>
  <r>
    <n v="5155"/>
    <d v="2016-07-21T00:00:00"/>
    <x v="2"/>
    <x v="6"/>
    <x v="739"/>
    <x v="10"/>
    <x v="0"/>
    <x v="4"/>
    <s v="Boston 16765 Mini Stand Up Battery Pencil Sharpener"/>
    <n v="18.66"/>
    <n v="2"/>
    <n v="1.4"/>
  </r>
  <r>
    <n v="5156"/>
    <d v="2016-07-21T00:00:00"/>
    <x v="2"/>
    <x v="6"/>
    <x v="739"/>
    <x v="10"/>
    <x v="0"/>
    <x v="3"/>
    <s v="Wilson Jones 1&quot; Hanging DublLock Ring Binders"/>
    <n v="11.09"/>
    <n v="7"/>
    <n v="-8.1300000000000008"/>
  </r>
  <r>
    <n v="5157"/>
    <d v="2016-07-21T00:00:00"/>
    <x v="2"/>
    <x v="6"/>
    <x v="739"/>
    <x v="10"/>
    <x v="0"/>
    <x v="2"/>
    <s v="Safco Steel Mobile File Cart"/>
    <n v="66.69"/>
    <n v="1"/>
    <n v="4.17"/>
  </r>
  <r>
    <n v="5158"/>
    <d v="2016-07-21T00:00:00"/>
    <x v="2"/>
    <x v="6"/>
    <x v="739"/>
    <x v="10"/>
    <x v="0"/>
    <x v="2"/>
    <s v="Fellowes Mobile File Cart, Black"/>
    <n v="99.49"/>
    <n v="2"/>
    <n v="8.7100000000000009"/>
  </r>
  <r>
    <n v="5159"/>
    <d v="2016-07-21T00:00:00"/>
    <x v="2"/>
    <x v="6"/>
    <x v="443"/>
    <x v="25"/>
    <x v="0"/>
    <x v="1"/>
    <s v="Avery 494"/>
    <n v="6.26"/>
    <n v="3"/>
    <n v="2.04"/>
  </r>
  <r>
    <n v="5160"/>
    <d v="2016-07-21T00:00:00"/>
    <x v="2"/>
    <x v="6"/>
    <x v="443"/>
    <x v="25"/>
    <x v="1"/>
    <x v="5"/>
    <s v="Leather Task Chair, Black"/>
    <n v="363.92"/>
    <n v="5"/>
    <n v="0"/>
  </r>
  <r>
    <n v="5161"/>
    <d v="2016-07-21T00:00:00"/>
    <x v="2"/>
    <x v="6"/>
    <x v="105"/>
    <x v="3"/>
    <x v="0"/>
    <x v="10"/>
    <s v="Ames Color-File Green Diamond Border X-ray Mailers"/>
    <n v="419.9"/>
    <n v="5"/>
    <n v="197.35"/>
  </r>
  <r>
    <n v="5162"/>
    <d v="2016-07-21T00:00:00"/>
    <x v="2"/>
    <x v="6"/>
    <x v="105"/>
    <x v="3"/>
    <x v="0"/>
    <x v="1"/>
    <s v="Self-Adhesive Removable Labels"/>
    <n v="3.15"/>
    <n v="1"/>
    <n v="1.51"/>
  </r>
  <r>
    <n v="5163"/>
    <d v="2016-07-22T00:00:00"/>
    <x v="2"/>
    <x v="6"/>
    <x v="729"/>
    <x v="3"/>
    <x v="0"/>
    <x v="1"/>
    <s v="Self-Adhesive Removable Labels"/>
    <n v="6.3"/>
    <n v="2"/>
    <n v="3.02"/>
  </r>
  <r>
    <n v="5164"/>
    <d v="2016-07-22T00:00:00"/>
    <x v="2"/>
    <x v="6"/>
    <x v="740"/>
    <x v="2"/>
    <x v="0"/>
    <x v="4"/>
    <s v="12 Colored Short Pencils"/>
    <n v="4.16"/>
    <n v="2"/>
    <n v="0.36"/>
  </r>
  <r>
    <n v="5165"/>
    <d v="2016-07-22T00:00:00"/>
    <x v="2"/>
    <x v="6"/>
    <x v="740"/>
    <x v="2"/>
    <x v="1"/>
    <x v="8"/>
    <s v="Master Caster Door Stop, Large Neon Orange"/>
    <n v="11.65"/>
    <n v="2"/>
    <n v="3.35"/>
  </r>
  <r>
    <n v="5166"/>
    <d v="2016-07-22T00:00:00"/>
    <x v="2"/>
    <x v="6"/>
    <x v="380"/>
    <x v="14"/>
    <x v="2"/>
    <x v="9"/>
    <s v="Plantronics Audio 995 Wireless Stereo Headset"/>
    <n v="109.95"/>
    <n v="1"/>
    <n v="36.28"/>
  </r>
  <r>
    <n v="5167"/>
    <d v="2016-07-22T00:00:00"/>
    <x v="2"/>
    <x v="6"/>
    <x v="380"/>
    <x v="14"/>
    <x v="0"/>
    <x v="2"/>
    <s v="Fellowes Staxonsteel Drawer Files"/>
    <n v="965.85"/>
    <n v="5"/>
    <n v="135.22"/>
  </r>
  <r>
    <n v="5168"/>
    <d v="2016-07-22T00:00:00"/>
    <x v="2"/>
    <x v="6"/>
    <x v="380"/>
    <x v="14"/>
    <x v="0"/>
    <x v="4"/>
    <s v="Avery Hi-Liter Smear-Safe Highlighters"/>
    <n v="29.2"/>
    <n v="5"/>
    <n v="10.51"/>
  </r>
  <r>
    <n v="5169"/>
    <d v="2016-07-22T00:00:00"/>
    <x v="2"/>
    <x v="6"/>
    <x v="380"/>
    <x v="14"/>
    <x v="0"/>
    <x v="0"/>
    <s v="Xerox 192"/>
    <n v="32.4"/>
    <n v="5"/>
    <n v="15.55"/>
  </r>
  <r>
    <n v="5170"/>
    <d v="2016-07-22T00:00:00"/>
    <x v="2"/>
    <x v="6"/>
    <x v="61"/>
    <x v="17"/>
    <x v="0"/>
    <x v="14"/>
    <s v="Fiskars 8&quot; Scissors, 2/Pack"/>
    <n v="86.2"/>
    <n v="5"/>
    <n v="25"/>
  </r>
  <r>
    <n v="5171"/>
    <d v="2016-07-22T00:00:00"/>
    <x v="2"/>
    <x v="6"/>
    <x v="591"/>
    <x v="36"/>
    <x v="0"/>
    <x v="12"/>
    <s v="Belkin F9H710-06 7 Outlet SurgeMaster Surge Protector"/>
    <n v="37.68"/>
    <n v="2"/>
    <n v="10.55"/>
  </r>
  <r>
    <n v="5172"/>
    <d v="2016-07-22T00:00:00"/>
    <x v="2"/>
    <x v="6"/>
    <x v="591"/>
    <x v="36"/>
    <x v="0"/>
    <x v="0"/>
    <s v="Xerox 216"/>
    <n v="51.84"/>
    <n v="8"/>
    <n v="24.88"/>
  </r>
  <r>
    <n v="5173"/>
    <d v="2016-07-22T00:00:00"/>
    <x v="2"/>
    <x v="6"/>
    <x v="591"/>
    <x v="36"/>
    <x v="1"/>
    <x v="8"/>
    <s v="Eldon Stackable Tray, Side-Load, Legal, Smoke"/>
    <n v="27.42"/>
    <n v="3"/>
    <n v="9.32"/>
  </r>
  <r>
    <n v="5174"/>
    <d v="2016-07-22T00:00:00"/>
    <x v="2"/>
    <x v="6"/>
    <x v="591"/>
    <x v="36"/>
    <x v="0"/>
    <x v="3"/>
    <s v="Wilson Jones Easy Flow II Sheet Lifters"/>
    <n v="5.4"/>
    <n v="3"/>
    <n v="2.59"/>
  </r>
  <r>
    <n v="5175"/>
    <d v="2016-07-23T00:00:00"/>
    <x v="2"/>
    <x v="6"/>
    <x v="403"/>
    <x v="16"/>
    <x v="0"/>
    <x v="4"/>
    <s v="Boston 16801 Nautilus Battery Pencil Sharpener"/>
    <n v="35.22"/>
    <n v="2"/>
    <n v="2.64"/>
  </r>
  <r>
    <n v="5176"/>
    <d v="2016-07-23T00:00:00"/>
    <x v="2"/>
    <x v="6"/>
    <x v="403"/>
    <x v="16"/>
    <x v="0"/>
    <x v="12"/>
    <s v="Holmes Replacement Filter for HEPA Air Cleaner, Large Room"/>
    <n v="23.7"/>
    <n v="2"/>
    <n v="6.52"/>
  </r>
  <r>
    <n v="5177"/>
    <d v="2016-07-23T00:00:00"/>
    <x v="2"/>
    <x v="6"/>
    <x v="403"/>
    <x v="16"/>
    <x v="2"/>
    <x v="15"/>
    <s v="Zebra GX420t Direct Thermal/Thermal Transfer Printer"/>
    <n v="265.48"/>
    <n v="1"/>
    <n v="-111.5"/>
  </r>
  <r>
    <n v="5178"/>
    <d v="2016-07-23T00:00:00"/>
    <x v="2"/>
    <x v="6"/>
    <x v="82"/>
    <x v="1"/>
    <x v="0"/>
    <x v="3"/>
    <s v="GBC Laser Imprintable Binding System Covers, Desert Sand"/>
    <n v="11.42"/>
    <n v="4"/>
    <n v="-18.84"/>
  </r>
  <r>
    <n v="5179"/>
    <d v="2016-07-23T00:00:00"/>
    <x v="2"/>
    <x v="6"/>
    <x v="74"/>
    <x v="0"/>
    <x v="0"/>
    <x v="4"/>
    <s v="Newell 339"/>
    <n v="4.45"/>
    <n v="2"/>
    <n v="0.33"/>
  </r>
  <r>
    <n v="5180"/>
    <d v="2016-07-23T00:00:00"/>
    <x v="2"/>
    <x v="6"/>
    <x v="74"/>
    <x v="0"/>
    <x v="0"/>
    <x v="0"/>
    <s v="Xerox 231"/>
    <n v="5.18"/>
    <n v="1"/>
    <n v="1.81"/>
  </r>
  <r>
    <n v="5181"/>
    <d v="2016-07-23T00:00:00"/>
    <x v="2"/>
    <x v="6"/>
    <x v="74"/>
    <x v="0"/>
    <x v="0"/>
    <x v="4"/>
    <s v="Boston 1645 Deluxe Heavier-Duty Electric Pencil Sharpener"/>
    <n v="175.92"/>
    <n v="5"/>
    <n v="15.39"/>
  </r>
  <r>
    <n v="5182"/>
    <d v="2016-07-23T00:00:00"/>
    <x v="2"/>
    <x v="6"/>
    <x v="74"/>
    <x v="0"/>
    <x v="0"/>
    <x v="3"/>
    <s v="Storex Dura Pro Binders"/>
    <n v="4.75"/>
    <n v="4"/>
    <n v="-8.32"/>
  </r>
  <r>
    <n v="5183"/>
    <d v="2016-07-23T00:00:00"/>
    <x v="2"/>
    <x v="6"/>
    <x v="74"/>
    <x v="0"/>
    <x v="0"/>
    <x v="14"/>
    <s v="Acme Elite Stainless Steel Scissors"/>
    <n v="13.34"/>
    <n v="2"/>
    <n v="1"/>
  </r>
  <r>
    <n v="5184"/>
    <d v="2016-07-23T00:00:00"/>
    <x v="2"/>
    <x v="6"/>
    <x v="325"/>
    <x v="0"/>
    <x v="2"/>
    <x v="6"/>
    <s v="Griffin GC17055 Auxiliary Audio Cable"/>
    <n v="115.14"/>
    <n v="8"/>
    <n v="11.51"/>
  </r>
  <r>
    <n v="5185"/>
    <d v="2016-07-24T00:00:00"/>
    <x v="2"/>
    <x v="6"/>
    <x v="504"/>
    <x v="20"/>
    <x v="1"/>
    <x v="5"/>
    <s v="Office Star - Contemporary Swivel Chair with Padded Adjustable Arms and Flex Back"/>
    <n v="253.76"/>
    <n v="2"/>
    <n v="31.02"/>
  </r>
  <r>
    <n v="5186"/>
    <d v="2016-07-24T00:00:00"/>
    <x v="2"/>
    <x v="6"/>
    <x v="229"/>
    <x v="8"/>
    <x v="0"/>
    <x v="4"/>
    <s v="Panasonic KP-4ABK Battery-Operated Pencil Sharpener"/>
    <n v="73.2"/>
    <n v="5"/>
    <n v="21.23"/>
  </r>
  <r>
    <n v="5187"/>
    <d v="2016-07-25T00:00:00"/>
    <x v="2"/>
    <x v="6"/>
    <x v="42"/>
    <x v="3"/>
    <x v="0"/>
    <x v="3"/>
    <s v="Clear Mylar Reinforcing Strips"/>
    <n v="119.62"/>
    <n v="8"/>
    <n v="40.369999999999997"/>
  </r>
  <r>
    <n v="5188"/>
    <d v="2016-07-25T00:00:00"/>
    <x v="2"/>
    <x v="6"/>
    <x v="42"/>
    <x v="3"/>
    <x v="1"/>
    <x v="8"/>
    <s v="Howard Miller 14-1/2&quot; Diameter Chrome Round Wall Clock"/>
    <n v="255.76"/>
    <n v="4"/>
    <n v="81.84"/>
  </r>
  <r>
    <n v="5189"/>
    <d v="2016-07-25T00:00:00"/>
    <x v="2"/>
    <x v="6"/>
    <x v="42"/>
    <x v="3"/>
    <x v="1"/>
    <x v="5"/>
    <s v="DMI Arturo Collection Mission-style Design Wood Chair"/>
    <n v="241.57"/>
    <n v="2"/>
    <n v="18.12"/>
  </r>
  <r>
    <n v="5190"/>
    <d v="2016-07-25T00:00:00"/>
    <x v="2"/>
    <x v="6"/>
    <x v="42"/>
    <x v="3"/>
    <x v="1"/>
    <x v="8"/>
    <s v="Deflect-O Glasstique Clear Desk Accessories"/>
    <n v="69.3"/>
    <n v="9"/>
    <n v="22.87"/>
  </r>
  <r>
    <n v="5191"/>
    <d v="2016-07-25T00:00:00"/>
    <x v="2"/>
    <x v="6"/>
    <x v="710"/>
    <x v="10"/>
    <x v="2"/>
    <x v="16"/>
    <s v="Hewlett Packard LaserJet 3310 Copier"/>
    <n v="1439.98"/>
    <n v="4"/>
    <n v="192"/>
  </r>
  <r>
    <n v="5192"/>
    <d v="2016-07-25T00:00:00"/>
    <x v="2"/>
    <x v="6"/>
    <x v="768"/>
    <x v="3"/>
    <x v="0"/>
    <x v="7"/>
    <s v="OIC Binder Clips"/>
    <n v="21.48"/>
    <n v="6"/>
    <n v="10.74"/>
  </r>
  <r>
    <n v="5193"/>
    <d v="2016-07-25T00:00:00"/>
    <x v="2"/>
    <x v="6"/>
    <x v="390"/>
    <x v="10"/>
    <x v="0"/>
    <x v="12"/>
    <s v="Tripp Lite Isotel 6 Outlet Surge Protector with Fax/Modem Protection"/>
    <n v="243.88"/>
    <n v="5"/>
    <n v="27.44"/>
  </r>
  <r>
    <n v="5194"/>
    <d v="2016-07-25T00:00:00"/>
    <x v="2"/>
    <x v="6"/>
    <x v="484"/>
    <x v="0"/>
    <x v="0"/>
    <x v="1"/>
    <s v="Avery 493"/>
    <n v="15.71"/>
    <n v="4"/>
    <n v="5.7"/>
  </r>
  <r>
    <n v="5195"/>
    <d v="2016-07-25T00:00:00"/>
    <x v="2"/>
    <x v="6"/>
    <x v="711"/>
    <x v="29"/>
    <x v="0"/>
    <x v="2"/>
    <s v="Akro Stacking Bins"/>
    <n v="7.89"/>
    <n v="1"/>
    <n v="0.32"/>
  </r>
  <r>
    <n v="5196"/>
    <d v="2016-07-25T00:00:00"/>
    <x v="2"/>
    <x v="6"/>
    <x v="711"/>
    <x v="29"/>
    <x v="0"/>
    <x v="0"/>
    <s v="Advantus Motivational Note Cards"/>
    <n v="65.5"/>
    <n v="5"/>
    <n v="32.1"/>
  </r>
  <r>
    <n v="5197"/>
    <d v="2016-07-25T00:00:00"/>
    <x v="2"/>
    <x v="6"/>
    <x v="711"/>
    <x v="29"/>
    <x v="1"/>
    <x v="13"/>
    <s v="Office Impressions End Table, 20-1/2&quot;H x 24&quot;W x 20&quot;D"/>
    <n v="2430.08"/>
    <n v="8"/>
    <n v="388.81"/>
  </r>
  <r>
    <n v="5198"/>
    <d v="2016-07-25T00:00:00"/>
    <x v="2"/>
    <x v="6"/>
    <x v="307"/>
    <x v="6"/>
    <x v="0"/>
    <x v="3"/>
    <s v="Avery 3 1/2&quot; Diskette Storage Pages, 10/Pack"/>
    <n v="10.44"/>
    <n v="1"/>
    <n v="4.8"/>
  </r>
  <r>
    <n v="5199"/>
    <d v="2016-07-25T00:00:00"/>
    <x v="2"/>
    <x v="6"/>
    <x v="734"/>
    <x v="0"/>
    <x v="0"/>
    <x v="10"/>
    <s v="Quality Park Security Envelopes"/>
    <n v="20.94"/>
    <n v="1"/>
    <n v="7.07"/>
  </r>
  <r>
    <n v="5200"/>
    <d v="2016-07-25T00:00:00"/>
    <x v="2"/>
    <x v="6"/>
    <x v="288"/>
    <x v="3"/>
    <x v="0"/>
    <x v="4"/>
    <s v="Newell 325"/>
    <n v="37.17"/>
    <n v="9"/>
    <n v="11.15"/>
  </r>
  <r>
    <n v="5201"/>
    <d v="2016-07-25T00:00:00"/>
    <x v="2"/>
    <x v="6"/>
    <x v="562"/>
    <x v="21"/>
    <x v="0"/>
    <x v="0"/>
    <s v="Speediset Carbonless Redi-Letter 7&quot; x 8 1/2&quot;"/>
    <n v="20.62"/>
    <n v="2"/>
    <n v="9.69"/>
  </r>
  <r>
    <n v="5202"/>
    <d v="2016-07-25T00:00:00"/>
    <x v="2"/>
    <x v="6"/>
    <x v="562"/>
    <x v="21"/>
    <x v="2"/>
    <x v="9"/>
    <s v="Memorex Froggy Flash Drive 8 GB"/>
    <n v="124.25"/>
    <n v="7"/>
    <n v="48.46"/>
  </r>
  <r>
    <n v="5203"/>
    <d v="2016-07-25T00:00:00"/>
    <x v="2"/>
    <x v="6"/>
    <x v="562"/>
    <x v="21"/>
    <x v="2"/>
    <x v="6"/>
    <s v="LG Electronics Tone+ HBS-730 Bluetooth Headset"/>
    <n v="297.55"/>
    <n v="5"/>
    <n v="83.31"/>
  </r>
  <r>
    <n v="5204"/>
    <d v="2016-07-25T00:00:00"/>
    <x v="2"/>
    <x v="6"/>
    <x v="562"/>
    <x v="21"/>
    <x v="1"/>
    <x v="5"/>
    <s v="Office Star Flex Back Scooter Chair with Aluminum Finish Frame"/>
    <n v="403.56"/>
    <n v="4"/>
    <n v="96.85"/>
  </r>
  <r>
    <n v="5205"/>
    <d v="2016-07-25T00:00:00"/>
    <x v="2"/>
    <x v="6"/>
    <x v="562"/>
    <x v="21"/>
    <x v="1"/>
    <x v="8"/>
    <s v="Eldon Expressions Desk Accessory, Wood Photo Frame, Mahogany"/>
    <n v="95.2"/>
    <n v="5"/>
    <n v="27.61"/>
  </r>
  <r>
    <n v="5206"/>
    <d v="2016-07-28T00:00:00"/>
    <x v="2"/>
    <x v="6"/>
    <x v="528"/>
    <x v="14"/>
    <x v="0"/>
    <x v="7"/>
    <s v="Staples"/>
    <n v="20.440000000000001"/>
    <n v="7"/>
    <n v="9.1999999999999993"/>
  </r>
  <r>
    <n v="5207"/>
    <d v="2016-07-28T00:00:00"/>
    <x v="2"/>
    <x v="6"/>
    <x v="528"/>
    <x v="14"/>
    <x v="0"/>
    <x v="0"/>
    <s v="Xerox 1889"/>
    <n v="109.92"/>
    <n v="2"/>
    <n v="53.86"/>
  </r>
  <r>
    <n v="5208"/>
    <d v="2016-07-28T00:00:00"/>
    <x v="2"/>
    <x v="6"/>
    <x v="580"/>
    <x v="3"/>
    <x v="0"/>
    <x v="1"/>
    <s v="Avery 495"/>
    <n v="18.899999999999999"/>
    <n v="3"/>
    <n v="8.69"/>
  </r>
  <r>
    <n v="5209"/>
    <d v="2016-07-28T00:00:00"/>
    <x v="2"/>
    <x v="6"/>
    <x v="635"/>
    <x v="2"/>
    <x v="1"/>
    <x v="11"/>
    <s v="Safco Value Mate Series Steel Bookcases, Baked Enamel Finish on Steel, Gray"/>
    <n v="177.45"/>
    <n v="5"/>
    <n v="-78.08"/>
  </r>
  <r>
    <n v="5210"/>
    <d v="2016-07-28T00:00:00"/>
    <x v="2"/>
    <x v="6"/>
    <x v="635"/>
    <x v="2"/>
    <x v="0"/>
    <x v="3"/>
    <s v="GBC Ibimaster 500 Manual ProClick Binding System"/>
    <n v="1369.76"/>
    <n v="6"/>
    <n v="-913.18"/>
  </r>
  <r>
    <n v="5211"/>
    <d v="2016-07-28T00:00:00"/>
    <x v="2"/>
    <x v="6"/>
    <x v="635"/>
    <x v="2"/>
    <x v="0"/>
    <x v="12"/>
    <s v="Hoover Replacement Belts For Soft Guard &amp; Commercial Ltweight Upright Vacs, 2/Pk"/>
    <n v="9.48"/>
    <n v="3"/>
    <n v="0.71"/>
  </r>
  <r>
    <n v="5212"/>
    <d v="2016-07-28T00:00:00"/>
    <x v="2"/>
    <x v="6"/>
    <x v="429"/>
    <x v="0"/>
    <x v="1"/>
    <x v="8"/>
    <s v="Eldon Image Series Desk Accessories, Ebony"/>
    <n v="24.7"/>
    <n v="5"/>
    <n v="-9.8800000000000008"/>
  </r>
  <r>
    <n v="5213"/>
    <d v="2016-07-28T00:00:00"/>
    <x v="2"/>
    <x v="6"/>
    <x v="429"/>
    <x v="0"/>
    <x v="1"/>
    <x v="8"/>
    <s v="Tenex Chairmat w/ Average Lip, 45&quot; x 53&quot;"/>
    <n v="302.72000000000003"/>
    <n v="5"/>
    <n v="-378.4"/>
  </r>
  <r>
    <n v="5214"/>
    <d v="2016-07-29T00:00:00"/>
    <x v="2"/>
    <x v="6"/>
    <x v="4"/>
    <x v="2"/>
    <x v="0"/>
    <x v="2"/>
    <s v="Gould Plastics 9-Pocket Panel Bin, 18-3/8w x 5-1/4d x 20-1/2h, Black"/>
    <n v="84.78"/>
    <n v="2"/>
    <n v="-16.96"/>
  </r>
  <r>
    <n v="5215"/>
    <d v="2016-07-29T00:00:00"/>
    <x v="2"/>
    <x v="6"/>
    <x v="517"/>
    <x v="16"/>
    <x v="0"/>
    <x v="3"/>
    <s v="Avery Triangle Shaped Sheet Lifters, Black, 2/Pack"/>
    <n v="2.21"/>
    <n v="3"/>
    <n v="-1.48"/>
  </r>
  <r>
    <n v="5216"/>
    <d v="2016-07-29T00:00:00"/>
    <x v="2"/>
    <x v="6"/>
    <x v="718"/>
    <x v="25"/>
    <x v="0"/>
    <x v="2"/>
    <s v="Fellowes High-Stak Drawer Files"/>
    <n v="704.76"/>
    <n v="5"/>
    <n v="26.43"/>
  </r>
  <r>
    <n v="5217"/>
    <d v="2016-07-29T00:00:00"/>
    <x v="2"/>
    <x v="6"/>
    <x v="718"/>
    <x v="25"/>
    <x v="0"/>
    <x v="3"/>
    <s v="Premier Elliptical Ring Binder, Black"/>
    <n v="27.4"/>
    <n v="3"/>
    <n v="-20.09"/>
  </r>
  <r>
    <n v="5218"/>
    <d v="2016-07-30T00:00:00"/>
    <x v="2"/>
    <x v="6"/>
    <x v="471"/>
    <x v="0"/>
    <x v="0"/>
    <x v="3"/>
    <s v="GBC VeloBind Cover Sets"/>
    <n v="9.26"/>
    <n v="3"/>
    <n v="-13.9"/>
  </r>
  <r>
    <n v="5219"/>
    <d v="2016-07-30T00:00:00"/>
    <x v="2"/>
    <x v="6"/>
    <x v="175"/>
    <x v="1"/>
    <x v="0"/>
    <x v="1"/>
    <s v="Avery 498"/>
    <n v="9.25"/>
    <n v="4"/>
    <n v="3.12"/>
  </r>
  <r>
    <n v="5220"/>
    <d v="2016-07-30T00:00:00"/>
    <x v="2"/>
    <x v="6"/>
    <x v="175"/>
    <x v="1"/>
    <x v="0"/>
    <x v="2"/>
    <s v="Tennsco 16-Compartment Lockers with Coat Rack"/>
    <n v="1036.6199999999999"/>
    <n v="2"/>
    <n v="51.83"/>
  </r>
  <r>
    <n v="5221"/>
    <d v="2016-07-30T00:00:00"/>
    <x v="2"/>
    <x v="6"/>
    <x v="274"/>
    <x v="3"/>
    <x v="0"/>
    <x v="12"/>
    <s v="Hoover Shoulder Vac Commercial Portable Vacuum"/>
    <n v="715.64"/>
    <n v="2"/>
    <n v="178.91"/>
  </r>
  <r>
    <n v="5222"/>
    <d v="2016-07-31T00:00:00"/>
    <x v="2"/>
    <x v="6"/>
    <x v="318"/>
    <x v="14"/>
    <x v="0"/>
    <x v="12"/>
    <s v="Honeywell Quietcare HEPA Air Cleaner"/>
    <n v="283.14"/>
    <n v="4"/>
    <n v="72.36"/>
  </r>
  <r>
    <n v="5223"/>
    <d v="2016-07-31T00:00:00"/>
    <x v="2"/>
    <x v="6"/>
    <x v="318"/>
    <x v="14"/>
    <x v="2"/>
    <x v="6"/>
    <s v="ClearOne Communications CHAT 70 OCÂ Speaker Phone"/>
    <n v="635.96"/>
    <n v="4"/>
    <n v="165.35"/>
  </r>
  <r>
    <n v="5224"/>
    <d v="2016-07-31T00:00:00"/>
    <x v="2"/>
    <x v="6"/>
    <x v="318"/>
    <x v="14"/>
    <x v="2"/>
    <x v="6"/>
    <s v="Polycom SoundPoint Pro SE-225 Corded phone"/>
    <n v="118.99"/>
    <n v="1"/>
    <n v="33.32"/>
  </r>
  <r>
    <n v="5225"/>
    <d v="2016-07-31T00:00:00"/>
    <x v="2"/>
    <x v="6"/>
    <x v="318"/>
    <x v="14"/>
    <x v="1"/>
    <x v="8"/>
    <s v="Eldon ClusterMat Chair Mat with Cordless Antistatic Protection"/>
    <n v="272.94"/>
    <n v="3"/>
    <n v="30.02"/>
  </r>
  <r>
    <n v="5226"/>
    <d v="2016-07-31T00:00:00"/>
    <x v="2"/>
    <x v="6"/>
    <x v="123"/>
    <x v="3"/>
    <x v="1"/>
    <x v="13"/>
    <s v="Laminate Occasional Tables"/>
    <n v="863.13"/>
    <n v="7"/>
    <n v="-32.369999999999997"/>
  </r>
  <r>
    <n v="5227"/>
    <d v="2016-08-01T00:00:00"/>
    <x v="2"/>
    <x v="7"/>
    <x v="113"/>
    <x v="0"/>
    <x v="0"/>
    <x v="0"/>
    <s v="Easy-staple paper"/>
    <n v="19.649999999999999"/>
    <n v="2"/>
    <n v="6.63"/>
  </r>
  <r>
    <n v="5228"/>
    <d v="2016-08-01T00:00:00"/>
    <x v="2"/>
    <x v="7"/>
    <x v="93"/>
    <x v="3"/>
    <x v="2"/>
    <x v="6"/>
    <s v="Apple iPhone 5"/>
    <n v="1039.73"/>
    <n v="2"/>
    <n v="90.98"/>
  </r>
  <r>
    <n v="5229"/>
    <d v="2016-08-01T00:00:00"/>
    <x v="2"/>
    <x v="7"/>
    <x v="93"/>
    <x v="3"/>
    <x v="0"/>
    <x v="12"/>
    <s v="Belkin F5C206VTEL 6 Outlet Surge"/>
    <n v="45.96"/>
    <n v="2"/>
    <n v="13.79"/>
  </r>
  <r>
    <n v="5230"/>
    <d v="2016-08-01T00:00:00"/>
    <x v="2"/>
    <x v="7"/>
    <x v="580"/>
    <x v="2"/>
    <x v="1"/>
    <x v="8"/>
    <s v="Eldon 500 Class Desk Accessories"/>
    <n v="19.309999999999999"/>
    <n v="2"/>
    <n v="3.14"/>
  </r>
  <r>
    <n v="5231"/>
    <d v="2016-08-02T00:00:00"/>
    <x v="2"/>
    <x v="7"/>
    <x v="45"/>
    <x v="3"/>
    <x v="1"/>
    <x v="13"/>
    <s v="Barricks Non-Folding Utility Table with Steel Legs, Laminate Tops"/>
    <n v="136.46"/>
    <n v="2"/>
    <n v="15.35"/>
  </r>
  <r>
    <n v="5232"/>
    <d v="2016-08-02T00:00:00"/>
    <x v="2"/>
    <x v="7"/>
    <x v="45"/>
    <x v="3"/>
    <x v="2"/>
    <x v="6"/>
    <s v="Nortel Business Series Terminal T7208 Digital phone"/>
    <n v="333.58"/>
    <n v="3"/>
    <n v="33.36"/>
  </r>
  <r>
    <n v="5233"/>
    <d v="2016-08-02T00:00:00"/>
    <x v="2"/>
    <x v="7"/>
    <x v="45"/>
    <x v="3"/>
    <x v="0"/>
    <x v="3"/>
    <s v="XtraLife ClearVue Slant-D Ring Binders by Cardinal"/>
    <n v="12.54"/>
    <n v="2"/>
    <n v="4.7"/>
  </r>
  <r>
    <n v="5234"/>
    <d v="2016-08-03T00:00:00"/>
    <x v="2"/>
    <x v="7"/>
    <x v="769"/>
    <x v="39"/>
    <x v="0"/>
    <x v="10"/>
    <s v="Tyvek  Top-Opening Peel &amp; Seel Envelopes, Plain White"/>
    <n v="81.540000000000006"/>
    <n v="3"/>
    <n v="38.32"/>
  </r>
  <r>
    <n v="5235"/>
    <d v="2016-08-03T00:00:00"/>
    <x v="2"/>
    <x v="7"/>
    <x v="769"/>
    <x v="39"/>
    <x v="2"/>
    <x v="9"/>
    <s v="Sony Micro Vault Click 4 GB USB 2.0 Flash Drive"/>
    <n v="167.28"/>
    <n v="12"/>
    <n v="23.42"/>
  </r>
  <r>
    <n v="5236"/>
    <d v="2016-08-04T00:00:00"/>
    <x v="2"/>
    <x v="7"/>
    <x v="770"/>
    <x v="6"/>
    <x v="0"/>
    <x v="14"/>
    <s v="Acme 10&quot; Easy Grip Assistive Scissors"/>
    <n v="35.06"/>
    <n v="2"/>
    <n v="10.52"/>
  </r>
  <r>
    <n v="5237"/>
    <d v="2016-08-04T00:00:00"/>
    <x v="2"/>
    <x v="7"/>
    <x v="770"/>
    <x v="6"/>
    <x v="0"/>
    <x v="1"/>
    <s v="Avery 476"/>
    <n v="4.13"/>
    <n v="1"/>
    <n v="1.9"/>
  </r>
  <r>
    <n v="5238"/>
    <d v="2016-08-04T00:00:00"/>
    <x v="2"/>
    <x v="7"/>
    <x v="770"/>
    <x v="6"/>
    <x v="1"/>
    <x v="8"/>
    <s v="Advantus Panel Wall Certificate Holder - 8.5x11"/>
    <n v="109.8"/>
    <n v="9"/>
    <n v="46.12"/>
  </r>
  <r>
    <n v="5239"/>
    <d v="2016-08-04T00:00:00"/>
    <x v="2"/>
    <x v="7"/>
    <x v="770"/>
    <x v="6"/>
    <x v="0"/>
    <x v="1"/>
    <s v="Avery 478"/>
    <n v="9.82"/>
    <n v="2"/>
    <n v="4.8099999999999996"/>
  </r>
  <r>
    <n v="5240"/>
    <d v="2016-08-04T00:00:00"/>
    <x v="2"/>
    <x v="7"/>
    <x v="565"/>
    <x v="1"/>
    <x v="0"/>
    <x v="3"/>
    <s v="Ibico Presentation Index for Binding Systems"/>
    <n v="3.98"/>
    <n v="5"/>
    <n v="-6.57"/>
  </r>
  <r>
    <n v="5241"/>
    <d v="2016-08-04T00:00:00"/>
    <x v="2"/>
    <x v="7"/>
    <x v="49"/>
    <x v="3"/>
    <x v="2"/>
    <x v="6"/>
    <s v="Mitel 5320 IP Phone VoIP phone"/>
    <n v="302.38"/>
    <n v="2"/>
    <n v="30.24"/>
  </r>
  <r>
    <n v="5242"/>
    <d v="2016-08-04T00:00:00"/>
    <x v="2"/>
    <x v="7"/>
    <x v="49"/>
    <x v="3"/>
    <x v="0"/>
    <x v="3"/>
    <s v="Wilson Jones Leather-Like Binders with DublLock Round Rings"/>
    <n v="20.95"/>
    <n v="3"/>
    <n v="7.07"/>
  </r>
  <r>
    <n v="5243"/>
    <d v="2016-08-04T00:00:00"/>
    <x v="2"/>
    <x v="7"/>
    <x v="49"/>
    <x v="3"/>
    <x v="0"/>
    <x v="3"/>
    <s v="Pressboard Covers with Storage Hooks, 9 1/2&quot; x 11&quot;, Light Blue"/>
    <n v="11.78"/>
    <n v="3"/>
    <n v="3.98"/>
  </r>
  <r>
    <n v="5244"/>
    <d v="2016-08-05T00:00:00"/>
    <x v="2"/>
    <x v="7"/>
    <x v="591"/>
    <x v="33"/>
    <x v="0"/>
    <x v="4"/>
    <s v="Boston Model 1800 Electric Pencil Sharpener, Gray"/>
    <n v="197.05"/>
    <n v="7"/>
    <n v="59.12"/>
  </r>
  <r>
    <n v="5245"/>
    <d v="2016-08-06T00:00:00"/>
    <x v="2"/>
    <x v="7"/>
    <x v="123"/>
    <x v="20"/>
    <x v="0"/>
    <x v="0"/>
    <s v="Easy-staple paper"/>
    <n v="70.88"/>
    <n v="2"/>
    <n v="33.31"/>
  </r>
  <r>
    <n v="5246"/>
    <d v="2016-08-06T00:00:00"/>
    <x v="2"/>
    <x v="7"/>
    <x v="339"/>
    <x v="3"/>
    <x v="2"/>
    <x v="6"/>
    <s v="Panasonic KX-TG6844B Expandable Digital Cordless Telephone"/>
    <n v="211.17"/>
    <n v="4"/>
    <n v="18.48"/>
  </r>
  <r>
    <n v="5247"/>
    <d v="2016-08-06T00:00:00"/>
    <x v="2"/>
    <x v="7"/>
    <x v="272"/>
    <x v="20"/>
    <x v="0"/>
    <x v="4"/>
    <s v="Dixon Prang Watercolor Pencils, 10-Color Set with Brush"/>
    <n v="38.340000000000003"/>
    <n v="9"/>
    <n v="15.72"/>
  </r>
  <r>
    <n v="5248"/>
    <d v="2016-08-07T00:00:00"/>
    <x v="2"/>
    <x v="7"/>
    <x v="360"/>
    <x v="22"/>
    <x v="2"/>
    <x v="9"/>
    <s v="LogitechÂ Illuminated - Keyboard"/>
    <n v="179.97"/>
    <n v="3"/>
    <n v="86.39"/>
  </r>
  <r>
    <n v="5249"/>
    <d v="2016-08-08T00:00:00"/>
    <x v="2"/>
    <x v="7"/>
    <x v="453"/>
    <x v="0"/>
    <x v="0"/>
    <x v="7"/>
    <s v="OIC Bulk Pack Metal Binder Clips"/>
    <n v="11.17"/>
    <n v="4"/>
    <n v="3.63"/>
  </r>
  <r>
    <n v="5250"/>
    <d v="2016-08-08T00:00:00"/>
    <x v="2"/>
    <x v="7"/>
    <x v="453"/>
    <x v="0"/>
    <x v="0"/>
    <x v="0"/>
    <s v="Ink Jet Note and Greeting Cards, 8-1/2&quot; x 5-1/2&quot; Card Size"/>
    <n v="53.95"/>
    <n v="3"/>
    <n v="17.53"/>
  </r>
  <r>
    <n v="5251"/>
    <d v="2016-08-08T00:00:00"/>
    <x v="2"/>
    <x v="7"/>
    <x v="619"/>
    <x v="29"/>
    <x v="0"/>
    <x v="7"/>
    <s v="Alliance Super-Size Bands, Assorted Sizes"/>
    <n v="23.34"/>
    <n v="3"/>
    <n v="0.23"/>
  </r>
  <r>
    <n v="5252"/>
    <d v="2016-08-08T00:00:00"/>
    <x v="2"/>
    <x v="7"/>
    <x v="683"/>
    <x v="3"/>
    <x v="1"/>
    <x v="13"/>
    <s v="Chromcraft 48&quot; x 96&quot; Racetrack Double Pedestal Table"/>
    <n v="513.02"/>
    <n v="2"/>
    <n v="12.83"/>
  </r>
  <r>
    <n v="5253"/>
    <d v="2016-08-08T00:00:00"/>
    <x v="2"/>
    <x v="7"/>
    <x v="683"/>
    <x v="3"/>
    <x v="0"/>
    <x v="12"/>
    <s v="Kensington 4 Outlet MasterPiece Compact Power Control Center"/>
    <n v="487.92"/>
    <n v="6"/>
    <n v="136.62"/>
  </r>
  <r>
    <n v="5254"/>
    <d v="2016-08-08T00:00:00"/>
    <x v="2"/>
    <x v="7"/>
    <x v="683"/>
    <x v="3"/>
    <x v="0"/>
    <x v="3"/>
    <s v="Acco Hanging Data Binders"/>
    <n v="15.24"/>
    <n v="5"/>
    <n v="5.33"/>
  </r>
  <r>
    <n v="5255"/>
    <d v="2016-08-08T00:00:00"/>
    <x v="2"/>
    <x v="7"/>
    <x v="309"/>
    <x v="39"/>
    <x v="0"/>
    <x v="0"/>
    <s v="Xerox 1954"/>
    <n v="10.56"/>
    <n v="2"/>
    <n v="4.75"/>
  </r>
  <r>
    <n v="5256"/>
    <d v="2016-08-09T00:00:00"/>
    <x v="2"/>
    <x v="7"/>
    <x v="454"/>
    <x v="25"/>
    <x v="0"/>
    <x v="0"/>
    <s v="Xerox 199"/>
    <n v="30.82"/>
    <n v="9"/>
    <n v="9.6300000000000008"/>
  </r>
  <r>
    <n v="5257"/>
    <d v="2016-08-09T00:00:00"/>
    <x v="2"/>
    <x v="7"/>
    <x v="454"/>
    <x v="25"/>
    <x v="2"/>
    <x v="6"/>
    <s v="Apple EarPods with Remote and Mic"/>
    <n v="44.78"/>
    <n v="2"/>
    <n v="4.4800000000000004"/>
  </r>
  <r>
    <n v="5258"/>
    <d v="2016-08-09T00:00:00"/>
    <x v="2"/>
    <x v="7"/>
    <x v="454"/>
    <x v="25"/>
    <x v="0"/>
    <x v="12"/>
    <s v="Kensington 7 Outlet MasterPiece Power Center"/>
    <n v="569.54"/>
    <n v="4"/>
    <n v="64.069999999999993"/>
  </r>
  <r>
    <n v="5259"/>
    <d v="2016-08-09T00:00:00"/>
    <x v="2"/>
    <x v="7"/>
    <x v="292"/>
    <x v="15"/>
    <x v="0"/>
    <x v="3"/>
    <s v="Tuff Stuff Recycled Round Ring Binders"/>
    <n v="4.34"/>
    <n v="3"/>
    <n v="-3.04"/>
  </r>
  <r>
    <n v="5260"/>
    <d v="2016-08-09T00:00:00"/>
    <x v="2"/>
    <x v="7"/>
    <x v="292"/>
    <x v="15"/>
    <x v="0"/>
    <x v="3"/>
    <s v="Avery Durable Slant Ring Binders"/>
    <n v="11.88"/>
    <n v="5"/>
    <n v="-7.92"/>
  </r>
  <r>
    <n v="5261"/>
    <d v="2016-08-11T00:00:00"/>
    <x v="2"/>
    <x v="7"/>
    <x v="428"/>
    <x v="39"/>
    <x v="0"/>
    <x v="0"/>
    <s v="Xerox 202"/>
    <n v="32.4"/>
    <n v="5"/>
    <n v="15.55"/>
  </r>
  <r>
    <n v="5262"/>
    <d v="2016-08-11T00:00:00"/>
    <x v="2"/>
    <x v="7"/>
    <x v="428"/>
    <x v="39"/>
    <x v="0"/>
    <x v="3"/>
    <s v="Avery Hanging File Binders"/>
    <n v="41.86"/>
    <n v="7"/>
    <n v="19.260000000000002"/>
  </r>
  <r>
    <n v="5263"/>
    <d v="2016-08-11T00:00:00"/>
    <x v="2"/>
    <x v="7"/>
    <x v="428"/>
    <x v="39"/>
    <x v="0"/>
    <x v="3"/>
    <s v="Premium Transparent Presentation Covers, No Pattern/Clear, 8 1/2&quot; x 11&quot;"/>
    <n v="77.56"/>
    <n v="2"/>
    <n v="35.68"/>
  </r>
  <r>
    <n v="5264"/>
    <d v="2016-08-12T00:00:00"/>
    <x v="2"/>
    <x v="7"/>
    <x v="641"/>
    <x v="30"/>
    <x v="0"/>
    <x v="0"/>
    <s v="Xerox 224"/>
    <n v="6.48"/>
    <n v="1"/>
    <n v="3.11"/>
  </r>
  <r>
    <n v="5265"/>
    <d v="2016-08-12T00:00:00"/>
    <x v="2"/>
    <x v="7"/>
    <x v="752"/>
    <x v="0"/>
    <x v="2"/>
    <x v="9"/>
    <s v="Logitech diNovo Edge Keyboard"/>
    <n v="1399.94"/>
    <n v="7"/>
    <n v="52.5"/>
  </r>
  <r>
    <n v="5266"/>
    <d v="2016-08-12T00:00:00"/>
    <x v="2"/>
    <x v="7"/>
    <x v="288"/>
    <x v="20"/>
    <x v="1"/>
    <x v="5"/>
    <s v="Global Geo Office Task Chair, Gray"/>
    <n v="145.76"/>
    <n v="2"/>
    <n v="-8.1"/>
  </r>
  <r>
    <n v="5267"/>
    <d v="2016-08-12T00:00:00"/>
    <x v="2"/>
    <x v="7"/>
    <x v="599"/>
    <x v="16"/>
    <x v="1"/>
    <x v="13"/>
    <s v="BPI Conference Tables"/>
    <n v="562.29"/>
    <n v="7"/>
    <n v="-255.59"/>
  </r>
  <r>
    <n v="5268"/>
    <d v="2016-08-12T00:00:00"/>
    <x v="2"/>
    <x v="7"/>
    <x v="377"/>
    <x v="20"/>
    <x v="1"/>
    <x v="13"/>
    <s v="Chromcraft Round Conference Tables"/>
    <n v="209.15"/>
    <n v="2"/>
    <n v="-66.23"/>
  </r>
  <r>
    <n v="5269"/>
    <d v="2016-08-12T00:00:00"/>
    <x v="2"/>
    <x v="7"/>
    <x v="377"/>
    <x v="20"/>
    <x v="0"/>
    <x v="2"/>
    <s v="Tennsco 6- and 18-Compartment Lockers"/>
    <n v="1591.02"/>
    <n v="6"/>
    <n v="286.38"/>
  </r>
  <r>
    <n v="5270"/>
    <d v="2016-08-12T00:00:00"/>
    <x v="2"/>
    <x v="7"/>
    <x v="35"/>
    <x v="2"/>
    <x v="0"/>
    <x v="4"/>
    <s v="Boston 16765 Mini Stand Up Battery Pencil Sharpener"/>
    <n v="37.31"/>
    <n v="4"/>
    <n v="2.8"/>
  </r>
  <r>
    <n v="5271"/>
    <d v="2016-08-13T00:00:00"/>
    <x v="2"/>
    <x v="7"/>
    <x v="313"/>
    <x v="25"/>
    <x v="0"/>
    <x v="3"/>
    <s v="Acco Translucent Poly Ring Binders"/>
    <n v="11.23"/>
    <n v="8"/>
    <n v="-8.24"/>
  </r>
  <r>
    <n v="5272"/>
    <d v="2016-08-13T00:00:00"/>
    <x v="2"/>
    <x v="7"/>
    <x v="313"/>
    <x v="25"/>
    <x v="0"/>
    <x v="0"/>
    <s v="Easy-staple paper"/>
    <n v="10.27"/>
    <n v="3"/>
    <n v="3.21"/>
  </r>
  <r>
    <n v="5273"/>
    <d v="2016-08-13T00:00:00"/>
    <x v="2"/>
    <x v="7"/>
    <x v="161"/>
    <x v="21"/>
    <x v="1"/>
    <x v="11"/>
    <s v="O'Sullivan Living Dimensions 2-Shelf Bookcases"/>
    <n v="241.96"/>
    <n v="2"/>
    <n v="24.2"/>
  </r>
  <r>
    <n v="5274"/>
    <d v="2016-08-13T00:00:00"/>
    <x v="2"/>
    <x v="7"/>
    <x v="161"/>
    <x v="21"/>
    <x v="0"/>
    <x v="3"/>
    <s v="Avery Round Ring Poly Binders"/>
    <n v="8.52"/>
    <n v="3"/>
    <n v="4.17"/>
  </r>
  <r>
    <n v="5275"/>
    <d v="2016-08-13T00:00:00"/>
    <x v="2"/>
    <x v="7"/>
    <x v="459"/>
    <x v="8"/>
    <x v="0"/>
    <x v="12"/>
    <s v="Staple holder"/>
    <n v="17.34"/>
    <n v="2"/>
    <n v="4.68"/>
  </r>
  <r>
    <n v="5276"/>
    <d v="2016-08-13T00:00:00"/>
    <x v="2"/>
    <x v="7"/>
    <x v="459"/>
    <x v="8"/>
    <x v="2"/>
    <x v="9"/>
    <s v="Sony 64GB Class 10 Micro SDHC R40 Memory Card"/>
    <n v="71.98"/>
    <n v="2"/>
    <n v="15.12"/>
  </r>
  <r>
    <n v="5277"/>
    <d v="2016-08-13T00:00:00"/>
    <x v="2"/>
    <x v="7"/>
    <x v="503"/>
    <x v="6"/>
    <x v="0"/>
    <x v="3"/>
    <s v="Avery Heavy-Duty EZD  Binder With Locking Rings"/>
    <n v="22.32"/>
    <n v="4"/>
    <n v="10.71"/>
  </r>
  <r>
    <n v="5278"/>
    <d v="2016-08-13T00:00:00"/>
    <x v="2"/>
    <x v="7"/>
    <x v="503"/>
    <x v="6"/>
    <x v="0"/>
    <x v="1"/>
    <s v="Alphabetical Labels for Top Tab Filing"/>
    <n v="103.6"/>
    <n v="7"/>
    <n v="51.8"/>
  </r>
  <r>
    <n v="5279"/>
    <d v="2016-08-13T00:00:00"/>
    <x v="2"/>
    <x v="7"/>
    <x v="189"/>
    <x v="0"/>
    <x v="0"/>
    <x v="14"/>
    <s v="Premier Electric Letter Opener"/>
    <n v="185.38"/>
    <n v="2"/>
    <n v="-34.76"/>
  </r>
  <r>
    <n v="5280"/>
    <d v="2016-08-13T00:00:00"/>
    <x v="2"/>
    <x v="7"/>
    <x v="189"/>
    <x v="0"/>
    <x v="0"/>
    <x v="12"/>
    <s v="3.6 Cubic Foot Counter Height Office Refrigerator"/>
    <n v="58.92"/>
    <n v="1"/>
    <n v="-153.19999999999999"/>
  </r>
  <r>
    <n v="5281"/>
    <d v="2016-08-14T00:00:00"/>
    <x v="2"/>
    <x v="7"/>
    <x v="747"/>
    <x v="3"/>
    <x v="0"/>
    <x v="0"/>
    <s v="Array Memo Cubes"/>
    <n v="15.54"/>
    <n v="3"/>
    <n v="7.61"/>
  </r>
  <r>
    <n v="5282"/>
    <d v="2016-08-14T00:00:00"/>
    <x v="2"/>
    <x v="7"/>
    <x v="747"/>
    <x v="3"/>
    <x v="2"/>
    <x v="15"/>
    <s v="Texas Instruments TI-34 Scientific Calculator"/>
    <n v="105.55"/>
    <n v="6"/>
    <n v="35.619999999999997"/>
  </r>
  <r>
    <n v="5283"/>
    <d v="2016-08-14T00:00:00"/>
    <x v="2"/>
    <x v="7"/>
    <x v="546"/>
    <x v="15"/>
    <x v="0"/>
    <x v="0"/>
    <s v="Xerox 200"/>
    <n v="15.55"/>
    <n v="3"/>
    <n v="5.44"/>
  </r>
  <r>
    <n v="5284"/>
    <d v="2016-08-14T00:00:00"/>
    <x v="2"/>
    <x v="7"/>
    <x v="153"/>
    <x v="10"/>
    <x v="2"/>
    <x v="6"/>
    <s v="Cisco IP Phone 7961G-GE VoIP phone"/>
    <n v="259.89999999999998"/>
    <n v="2"/>
    <n v="-56.31"/>
  </r>
  <r>
    <n v="5285"/>
    <d v="2016-08-14T00:00:00"/>
    <x v="2"/>
    <x v="7"/>
    <x v="153"/>
    <x v="10"/>
    <x v="2"/>
    <x v="6"/>
    <s v="Plantronics Voyager Pro Legend"/>
    <n v="247.19"/>
    <n v="2"/>
    <n v="-49.44"/>
  </r>
  <r>
    <n v="5286"/>
    <d v="2016-08-14T00:00:00"/>
    <x v="2"/>
    <x v="7"/>
    <x v="153"/>
    <x v="10"/>
    <x v="2"/>
    <x v="9"/>
    <s v="Logitech G500s Laser Gaming Mouse with Adjustable Weight Tuning"/>
    <n v="279.95999999999998"/>
    <n v="5"/>
    <n v="48.99"/>
  </r>
  <r>
    <n v="5287"/>
    <d v="2016-08-15T00:00:00"/>
    <x v="2"/>
    <x v="7"/>
    <x v="297"/>
    <x v="26"/>
    <x v="0"/>
    <x v="3"/>
    <s v="Premium Transparent Presentation Covers by GBC"/>
    <n v="18.88"/>
    <n v="3"/>
    <n v="-13.85"/>
  </r>
  <r>
    <n v="5288"/>
    <d v="2016-08-15T00:00:00"/>
    <x v="2"/>
    <x v="7"/>
    <x v="297"/>
    <x v="26"/>
    <x v="0"/>
    <x v="12"/>
    <s v="Tripp Lite TLP810NET Broadband Surge for Modem/Fax"/>
    <n v="122.33"/>
    <n v="3"/>
    <n v="12.23"/>
  </r>
  <r>
    <n v="5289"/>
    <d v="2016-08-15T00:00:00"/>
    <x v="2"/>
    <x v="7"/>
    <x v="563"/>
    <x v="3"/>
    <x v="2"/>
    <x v="6"/>
    <s v="Nokia Lumia 521 (T-Mobile)"/>
    <n v="71.98"/>
    <n v="3"/>
    <n v="7.2"/>
  </r>
  <r>
    <n v="5290"/>
    <d v="2016-08-15T00:00:00"/>
    <x v="2"/>
    <x v="7"/>
    <x v="563"/>
    <x v="3"/>
    <x v="0"/>
    <x v="1"/>
    <s v="Avery 488"/>
    <n v="3.15"/>
    <n v="1"/>
    <n v="1.51"/>
  </r>
  <r>
    <n v="5291"/>
    <d v="2016-08-15T00:00:00"/>
    <x v="2"/>
    <x v="7"/>
    <x v="405"/>
    <x v="16"/>
    <x v="2"/>
    <x v="6"/>
    <s v="HTC One Mini"/>
    <n v="705.54"/>
    <n v="7"/>
    <n v="70.55"/>
  </r>
  <r>
    <n v="5292"/>
    <d v="2016-08-15T00:00:00"/>
    <x v="2"/>
    <x v="7"/>
    <x v="757"/>
    <x v="25"/>
    <x v="1"/>
    <x v="5"/>
    <s v="Hon Olson Stacker Stools"/>
    <n v="225.3"/>
    <n v="2"/>
    <n v="22.53"/>
  </r>
  <r>
    <n v="5293"/>
    <d v="2016-08-15T00:00:00"/>
    <x v="2"/>
    <x v="7"/>
    <x v="649"/>
    <x v="3"/>
    <x v="1"/>
    <x v="8"/>
    <s v="Luxo Professional Magnifying Clamp-On Fluorescent Lamps"/>
    <n v="312.02999999999997"/>
    <n v="3"/>
    <n v="43.68"/>
  </r>
  <r>
    <n v="5294"/>
    <d v="2016-08-15T00:00:00"/>
    <x v="2"/>
    <x v="7"/>
    <x v="649"/>
    <x v="3"/>
    <x v="0"/>
    <x v="2"/>
    <s v="Perma STOR-ALL Hanging File Box, 13 1/8&quot;W x 12 1/4&quot;D x 10 1/2&quot;H"/>
    <n v="17.940000000000001"/>
    <n v="3"/>
    <n v="3.05"/>
  </r>
  <r>
    <n v="5295"/>
    <d v="2016-08-15T00:00:00"/>
    <x v="2"/>
    <x v="7"/>
    <x v="649"/>
    <x v="3"/>
    <x v="2"/>
    <x v="6"/>
    <s v="AT&amp;T 841000 Phone"/>
    <n v="165.6"/>
    <n v="3"/>
    <n v="10.35"/>
  </r>
  <r>
    <n v="5296"/>
    <d v="2016-08-15T00:00:00"/>
    <x v="2"/>
    <x v="7"/>
    <x v="649"/>
    <x v="3"/>
    <x v="0"/>
    <x v="0"/>
    <s v="Rediform S.O.S. 1-Up Phone Message Bk, 4-1/4x3-1/16 Bk, 1 Form/Pg, 40 Messages/Bk, 3/Pk"/>
    <n v="37.520000000000003"/>
    <n v="4"/>
    <n v="18.010000000000002"/>
  </r>
  <r>
    <n v="5297"/>
    <d v="2016-08-16T00:00:00"/>
    <x v="2"/>
    <x v="7"/>
    <x v="500"/>
    <x v="3"/>
    <x v="0"/>
    <x v="10"/>
    <s v="Convenience Packs of Business Envelopes"/>
    <n v="10.86"/>
    <n v="3"/>
    <n v="5.0999999999999996"/>
  </r>
  <r>
    <n v="5298"/>
    <d v="2016-08-16T00:00:00"/>
    <x v="2"/>
    <x v="7"/>
    <x v="771"/>
    <x v="3"/>
    <x v="1"/>
    <x v="13"/>
    <s v="Barricks 18&quot; x 48&quot; Non-Folding Utility Table with Bottom Storage Shelf"/>
    <n v="161.28"/>
    <n v="2"/>
    <n v="12.1"/>
  </r>
  <r>
    <n v="5299"/>
    <d v="2016-08-16T00:00:00"/>
    <x v="2"/>
    <x v="7"/>
    <x v="355"/>
    <x v="3"/>
    <x v="0"/>
    <x v="0"/>
    <s v="Xerox 1931"/>
    <n v="32.4"/>
    <n v="5"/>
    <n v="15.55"/>
  </r>
  <r>
    <n v="5300"/>
    <d v="2016-08-17T00:00:00"/>
    <x v="2"/>
    <x v="7"/>
    <x v="685"/>
    <x v="22"/>
    <x v="0"/>
    <x v="3"/>
    <s v="Acco Pressboard Covers with Storage Hooks, 14 7/8&quot; x 11&quot;, Light Blue"/>
    <n v="15.71"/>
    <n v="4"/>
    <n v="5.7"/>
  </r>
  <r>
    <n v="5301"/>
    <d v="2016-08-18T00:00:00"/>
    <x v="2"/>
    <x v="7"/>
    <x v="698"/>
    <x v="20"/>
    <x v="0"/>
    <x v="12"/>
    <s v="Belkin 7 Outlet SurgeMaster II"/>
    <n v="355.32"/>
    <n v="9"/>
    <n v="99.49"/>
  </r>
  <r>
    <n v="5302"/>
    <d v="2016-08-18T00:00:00"/>
    <x v="2"/>
    <x v="7"/>
    <x v="480"/>
    <x v="20"/>
    <x v="2"/>
    <x v="6"/>
    <s v="GE DSL Phone Line Filter"/>
    <n v="39.99"/>
    <n v="1"/>
    <n v="11.6"/>
  </r>
  <r>
    <n v="5303"/>
    <d v="2016-08-18T00:00:00"/>
    <x v="2"/>
    <x v="7"/>
    <x v="40"/>
    <x v="0"/>
    <x v="0"/>
    <x v="3"/>
    <s v="GBC Wire Binding Combs"/>
    <n v="2.0699999999999998"/>
    <n v="1"/>
    <n v="-3.41"/>
  </r>
  <r>
    <n v="5304"/>
    <d v="2016-08-18T00:00:00"/>
    <x v="2"/>
    <x v="7"/>
    <x v="40"/>
    <x v="0"/>
    <x v="0"/>
    <x v="0"/>
    <s v="Advantus Motivational Note Cards"/>
    <n v="83.84"/>
    <n v="8"/>
    <n v="30.39"/>
  </r>
  <r>
    <n v="5305"/>
    <d v="2016-08-18T00:00:00"/>
    <x v="2"/>
    <x v="7"/>
    <x v="338"/>
    <x v="0"/>
    <x v="1"/>
    <x v="8"/>
    <s v="Staple-based wall hangings"/>
    <n v="9.5500000000000007"/>
    <n v="3"/>
    <n v="-3.82"/>
  </r>
  <r>
    <n v="5306"/>
    <d v="2016-08-18T00:00:00"/>
    <x v="2"/>
    <x v="7"/>
    <x v="338"/>
    <x v="0"/>
    <x v="1"/>
    <x v="8"/>
    <s v="OIC Stacking Trays"/>
    <n v="5.34"/>
    <n v="4"/>
    <n v="-2.14"/>
  </r>
  <r>
    <n v="5307"/>
    <d v="2016-08-19T00:00:00"/>
    <x v="2"/>
    <x v="7"/>
    <x v="218"/>
    <x v="20"/>
    <x v="0"/>
    <x v="3"/>
    <s v="Surelock Post Binders"/>
    <n v="146.69"/>
    <n v="6"/>
    <n v="55.01"/>
  </r>
  <r>
    <n v="5308"/>
    <d v="2016-08-19T00:00:00"/>
    <x v="2"/>
    <x v="7"/>
    <x v="218"/>
    <x v="20"/>
    <x v="0"/>
    <x v="3"/>
    <s v="Ibico EB-19 Dual Function Manual Binding System"/>
    <n v="276.77999999999997"/>
    <n v="2"/>
    <n v="89.95"/>
  </r>
  <r>
    <n v="5309"/>
    <d v="2016-08-19T00:00:00"/>
    <x v="2"/>
    <x v="7"/>
    <x v="218"/>
    <x v="20"/>
    <x v="0"/>
    <x v="3"/>
    <s v="Cardinal HOLDit! Binder Insert Strips,Extra Strips"/>
    <n v="25.32"/>
    <n v="5"/>
    <n v="9.18"/>
  </r>
  <r>
    <n v="5310"/>
    <d v="2016-08-20T00:00:00"/>
    <x v="2"/>
    <x v="7"/>
    <x v="233"/>
    <x v="14"/>
    <x v="2"/>
    <x v="6"/>
    <s v="SKILCRAFT Telephone Shoulder Rest, 2&quot; x 6.5&quot; x 2.5&quot;, Black"/>
    <n v="14.78"/>
    <n v="2"/>
    <n v="3.99"/>
  </r>
  <r>
    <n v="5311"/>
    <d v="2016-08-21T00:00:00"/>
    <x v="2"/>
    <x v="7"/>
    <x v="720"/>
    <x v="25"/>
    <x v="0"/>
    <x v="1"/>
    <s v="Avery 49"/>
    <n v="9.2200000000000006"/>
    <n v="4"/>
    <n v="3.34"/>
  </r>
  <r>
    <n v="5312"/>
    <d v="2016-08-21T00:00:00"/>
    <x v="2"/>
    <x v="7"/>
    <x v="720"/>
    <x v="25"/>
    <x v="0"/>
    <x v="14"/>
    <s v="Acme 10&quot; Easy Grip Assistive Scissors"/>
    <n v="28.05"/>
    <n v="2"/>
    <n v="3.51"/>
  </r>
  <r>
    <n v="5313"/>
    <d v="2016-08-21T00:00:00"/>
    <x v="2"/>
    <x v="7"/>
    <x v="81"/>
    <x v="2"/>
    <x v="1"/>
    <x v="13"/>
    <s v="Iceberg OfficeWorks 42&quot; Round Tables"/>
    <n v="815.29"/>
    <n v="9"/>
    <n v="-339.71"/>
  </r>
  <r>
    <n v="5314"/>
    <d v="2016-08-21T00:00:00"/>
    <x v="2"/>
    <x v="7"/>
    <x v="759"/>
    <x v="3"/>
    <x v="0"/>
    <x v="3"/>
    <s v="Avery Durable Slant Ring Binders"/>
    <n v="12.67"/>
    <n v="2"/>
    <n v="4.75"/>
  </r>
  <r>
    <n v="5315"/>
    <d v="2016-08-21T00:00:00"/>
    <x v="2"/>
    <x v="7"/>
    <x v="759"/>
    <x v="3"/>
    <x v="2"/>
    <x v="6"/>
    <s v="Motorola HK250 Universal Bluetooth Headset"/>
    <n v="91.96"/>
    <n v="5"/>
    <n v="-20.69"/>
  </r>
  <r>
    <n v="5316"/>
    <d v="2016-08-21T00:00:00"/>
    <x v="2"/>
    <x v="7"/>
    <x v="759"/>
    <x v="3"/>
    <x v="2"/>
    <x v="9"/>
    <s v="LogitechÂ Gaming G510s - Keyboard"/>
    <n v="254.97"/>
    <n v="3"/>
    <n v="91.79"/>
  </r>
  <r>
    <n v="5317"/>
    <d v="2016-08-21T00:00:00"/>
    <x v="2"/>
    <x v="7"/>
    <x v="759"/>
    <x v="3"/>
    <x v="2"/>
    <x v="6"/>
    <s v="Anker Astro Mini 3000mAh Ultra-Compact Portable Charger"/>
    <n v="31.98"/>
    <n v="2"/>
    <n v="-8"/>
  </r>
  <r>
    <n v="5318"/>
    <d v="2016-08-21T00:00:00"/>
    <x v="2"/>
    <x v="7"/>
    <x v="759"/>
    <x v="3"/>
    <x v="1"/>
    <x v="13"/>
    <s v="Bretford CR8500 Series Meeting Room Furniture"/>
    <n v="2887.06"/>
    <n v="9"/>
    <n v="180.44"/>
  </r>
  <r>
    <n v="5319"/>
    <d v="2016-08-21T00:00:00"/>
    <x v="2"/>
    <x v="7"/>
    <x v="759"/>
    <x v="3"/>
    <x v="0"/>
    <x v="0"/>
    <s v="Xerox 1997"/>
    <n v="12.96"/>
    <n v="2"/>
    <n v="6.22"/>
  </r>
  <r>
    <n v="5320"/>
    <d v="2016-08-21T00:00:00"/>
    <x v="2"/>
    <x v="7"/>
    <x v="759"/>
    <x v="3"/>
    <x v="0"/>
    <x v="0"/>
    <s v="Xerox 1928"/>
    <n v="47.52"/>
    <n v="9"/>
    <n v="21.38"/>
  </r>
  <r>
    <n v="5321"/>
    <d v="2016-08-21T00:00:00"/>
    <x v="2"/>
    <x v="7"/>
    <x v="468"/>
    <x v="22"/>
    <x v="0"/>
    <x v="3"/>
    <s v="Avery Durable Slant Ring Binders With Label Holder"/>
    <n v="33.44"/>
    <n v="10"/>
    <n v="11.7"/>
  </r>
  <r>
    <n v="5322"/>
    <d v="2016-08-21T00:00:00"/>
    <x v="2"/>
    <x v="7"/>
    <x v="144"/>
    <x v="20"/>
    <x v="1"/>
    <x v="5"/>
    <s v="Leather Task Chair, Black"/>
    <n v="573.16999999999996"/>
    <n v="7"/>
    <n v="63.69"/>
  </r>
  <r>
    <n v="5323"/>
    <d v="2016-08-22T00:00:00"/>
    <x v="2"/>
    <x v="7"/>
    <x v="353"/>
    <x v="10"/>
    <x v="0"/>
    <x v="12"/>
    <s v="Tripp Lite Isotel 8 Ultra 8 Outlet Metal Surge"/>
    <n v="113.55"/>
    <n v="2"/>
    <n v="8.52"/>
  </r>
  <r>
    <n v="5324"/>
    <d v="2016-08-22T00:00:00"/>
    <x v="2"/>
    <x v="7"/>
    <x v="353"/>
    <x v="10"/>
    <x v="0"/>
    <x v="3"/>
    <s v="Avery Durable Poly Binders"/>
    <n v="3.32"/>
    <n v="2"/>
    <n v="-2.65"/>
  </r>
  <r>
    <n v="5325"/>
    <d v="2016-08-22T00:00:00"/>
    <x v="2"/>
    <x v="7"/>
    <x v="353"/>
    <x v="10"/>
    <x v="0"/>
    <x v="10"/>
    <s v="Airmail Envelopes"/>
    <n v="134.29"/>
    <n v="2"/>
    <n v="45.32"/>
  </r>
  <r>
    <n v="5326"/>
    <d v="2016-08-22T00:00:00"/>
    <x v="2"/>
    <x v="7"/>
    <x v="118"/>
    <x v="0"/>
    <x v="0"/>
    <x v="3"/>
    <s v="GBC Standard Recycled Report Covers, Clear Plastic Sheets"/>
    <n v="4.3099999999999996"/>
    <n v="2"/>
    <n v="-6.9"/>
  </r>
  <r>
    <n v="5327"/>
    <d v="2016-08-22T00:00:00"/>
    <x v="2"/>
    <x v="7"/>
    <x v="320"/>
    <x v="11"/>
    <x v="0"/>
    <x v="3"/>
    <s v="GBC Imprintable Covers"/>
    <n v="26.35"/>
    <n v="8"/>
    <n v="-18.45"/>
  </r>
  <r>
    <n v="5328"/>
    <d v="2016-08-22T00:00:00"/>
    <x v="2"/>
    <x v="7"/>
    <x v="486"/>
    <x v="22"/>
    <x v="0"/>
    <x v="0"/>
    <s v="Xerox 202"/>
    <n v="19.440000000000001"/>
    <n v="3"/>
    <n v="9.33"/>
  </r>
  <r>
    <n v="5329"/>
    <d v="2016-08-22T00:00:00"/>
    <x v="2"/>
    <x v="7"/>
    <x v="529"/>
    <x v="26"/>
    <x v="1"/>
    <x v="8"/>
    <s v="Dana Halogen Swing-Arm Architect Lamp"/>
    <n v="98.33"/>
    <n v="3"/>
    <n v="9.83"/>
  </r>
  <r>
    <n v="5330"/>
    <d v="2016-08-22T00:00:00"/>
    <x v="2"/>
    <x v="7"/>
    <x v="203"/>
    <x v="3"/>
    <x v="0"/>
    <x v="4"/>
    <s v="Newell 346"/>
    <n v="5.76"/>
    <n v="2"/>
    <n v="1.67"/>
  </r>
  <r>
    <n v="5331"/>
    <d v="2016-08-23T00:00:00"/>
    <x v="2"/>
    <x v="7"/>
    <x v="772"/>
    <x v="0"/>
    <x v="0"/>
    <x v="2"/>
    <s v="SAFCO Boltless Steel Shelving"/>
    <n v="727.3"/>
    <n v="8"/>
    <n v="-172.73"/>
  </r>
  <r>
    <n v="5332"/>
    <d v="2016-08-23T00:00:00"/>
    <x v="2"/>
    <x v="7"/>
    <x v="772"/>
    <x v="0"/>
    <x v="1"/>
    <x v="8"/>
    <s v="Flat Face Poster Frame"/>
    <n v="22.61"/>
    <n v="3"/>
    <n v="-10.17"/>
  </r>
  <r>
    <n v="5333"/>
    <d v="2016-08-23T00:00:00"/>
    <x v="2"/>
    <x v="7"/>
    <x v="772"/>
    <x v="0"/>
    <x v="2"/>
    <x v="9"/>
    <s v="WD My Passport Ultra 2TB Portable External Hard Drive"/>
    <n v="666.4"/>
    <n v="7"/>
    <n v="-33.32"/>
  </r>
  <r>
    <n v="5334"/>
    <d v="2016-08-23T00:00:00"/>
    <x v="2"/>
    <x v="7"/>
    <x v="282"/>
    <x v="22"/>
    <x v="2"/>
    <x v="15"/>
    <s v="Okidata C331dn Printer"/>
    <n v="837.6"/>
    <n v="3"/>
    <n v="62.82"/>
  </r>
  <r>
    <n v="5335"/>
    <d v="2016-08-23T00:00:00"/>
    <x v="2"/>
    <x v="7"/>
    <x v="282"/>
    <x v="22"/>
    <x v="0"/>
    <x v="10"/>
    <s v="Tyvek  Top-Opening Peel &amp; Seel Envelopes, Plain White"/>
    <n v="135.9"/>
    <n v="5"/>
    <n v="63.87"/>
  </r>
  <r>
    <n v="5336"/>
    <d v="2016-08-23T00:00:00"/>
    <x v="2"/>
    <x v="7"/>
    <x v="282"/>
    <x v="22"/>
    <x v="0"/>
    <x v="0"/>
    <s v="Xerox 1978"/>
    <n v="34.68"/>
    <n v="6"/>
    <n v="16.989999999999998"/>
  </r>
  <r>
    <n v="5337"/>
    <d v="2016-08-23T00:00:00"/>
    <x v="2"/>
    <x v="7"/>
    <x v="282"/>
    <x v="22"/>
    <x v="1"/>
    <x v="5"/>
    <s v="Office Star Flex Back Scooter Chair with White Frame"/>
    <n v="532.70000000000005"/>
    <n v="6"/>
    <n v="-39.950000000000003"/>
  </r>
  <r>
    <n v="5338"/>
    <d v="2016-08-23T00:00:00"/>
    <x v="2"/>
    <x v="7"/>
    <x v="282"/>
    <x v="22"/>
    <x v="0"/>
    <x v="12"/>
    <s v="Acco Six-Outlet Power Strip, 4' Cord Length"/>
    <n v="43.1"/>
    <n v="5"/>
    <n v="11.21"/>
  </r>
  <r>
    <n v="5339"/>
    <d v="2016-08-23T00:00:00"/>
    <x v="2"/>
    <x v="7"/>
    <x v="282"/>
    <x v="22"/>
    <x v="0"/>
    <x v="14"/>
    <s v="Acme Rosewood Handle Letter Opener"/>
    <n v="15.88"/>
    <n v="4"/>
    <n v="0.16"/>
  </r>
  <r>
    <n v="5340"/>
    <d v="2016-08-23T00:00:00"/>
    <x v="2"/>
    <x v="7"/>
    <x v="359"/>
    <x v="20"/>
    <x v="0"/>
    <x v="4"/>
    <s v="Dixon Prang Watercolor Pencils, 10-Color Set with Brush"/>
    <n v="21.3"/>
    <n v="5"/>
    <n v="8.73"/>
  </r>
  <r>
    <n v="5341"/>
    <d v="2016-08-23T00:00:00"/>
    <x v="2"/>
    <x v="7"/>
    <x v="359"/>
    <x v="20"/>
    <x v="0"/>
    <x v="12"/>
    <s v="1.7 Cubic Foot Compact &quot;Cube&quot; Office Refrigerators"/>
    <n v="1040.8"/>
    <n v="5"/>
    <n v="281.02"/>
  </r>
  <r>
    <n v="5342"/>
    <d v="2016-08-23T00:00:00"/>
    <x v="2"/>
    <x v="7"/>
    <x v="359"/>
    <x v="20"/>
    <x v="0"/>
    <x v="4"/>
    <s v="Newell 331"/>
    <n v="29.34"/>
    <n v="6"/>
    <n v="7.92"/>
  </r>
  <r>
    <n v="5343"/>
    <d v="2016-08-23T00:00:00"/>
    <x v="2"/>
    <x v="7"/>
    <x v="338"/>
    <x v="21"/>
    <x v="0"/>
    <x v="1"/>
    <s v="Permanent Self-Adhesive File Folder Labels for Typewriters, 1 1/8 x 3 1/2, White"/>
    <n v="25.2"/>
    <n v="4"/>
    <n v="11.59"/>
  </r>
  <r>
    <n v="5344"/>
    <d v="2016-08-23T00:00:00"/>
    <x v="2"/>
    <x v="7"/>
    <x v="338"/>
    <x v="21"/>
    <x v="0"/>
    <x v="1"/>
    <s v="Avery 515"/>
    <n v="37.590000000000003"/>
    <n v="3"/>
    <n v="17.670000000000002"/>
  </r>
  <r>
    <n v="5345"/>
    <d v="2016-08-23T00:00:00"/>
    <x v="2"/>
    <x v="7"/>
    <x v="338"/>
    <x v="21"/>
    <x v="0"/>
    <x v="2"/>
    <s v="Pizazz Global Quick File"/>
    <n v="14.97"/>
    <n v="1"/>
    <n v="4.1900000000000004"/>
  </r>
  <r>
    <n v="5346"/>
    <d v="2016-08-23T00:00:00"/>
    <x v="2"/>
    <x v="7"/>
    <x v="338"/>
    <x v="21"/>
    <x v="2"/>
    <x v="9"/>
    <s v="Maxell 4.7GB DVD+R 5/Pack"/>
    <n v="1.98"/>
    <n v="2"/>
    <n v="0.89"/>
  </r>
  <r>
    <n v="5347"/>
    <d v="2016-08-26T00:00:00"/>
    <x v="2"/>
    <x v="7"/>
    <x v="334"/>
    <x v="3"/>
    <x v="0"/>
    <x v="7"/>
    <s v="Advantus SlideClip Paper Clips"/>
    <n v="10.23"/>
    <n v="3"/>
    <n v="4.91"/>
  </r>
  <r>
    <n v="5348"/>
    <d v="2016-08-26T00:00:00"/>
    <x v="2"/>
    <x v="7"/>
    <x v="334"/>
    <x v="3"/>
    <x v="0"/>
    <x v="0"/>
    <s v="Xerox 1979"/>
    <n v="154.9"/>
    <n v="5"/>
    <n v="69.709999999999994"/>
  </r>
  <r>
    <n v="5349"/>
    <d v="2016-08-26T00:00:00"/>
    <x v="2"/>
    <x v="7"/>
    <x v="49"/>
    <x v="0"/>
    <x v="2"/>
    <x v="9"/>
    <s v="Logitech G700s Rechargeable Gaming Mouse"/>
    <n v="159.97999999999999"/>
    <n v="2"/>
    <n v="44"/>
  </r>
  <r>
    <n v="5350"/>
    <d v="2016-08-26T00:00:00"/>
    <x v="2"/>
    <x v="7"/>
    <x v="49"/>
    <x v="0"/>
    <x v="1"/>
    <x v="5"/>
    <s v="Hon Deluxe Fabric Upholstered Stacking Chairs"/>
    <n v="1024.72"/>
    <n v="6"/>
    <n v="-29.28"/>
  </r>
  <r>
    <n v="5351"/>
    <d v="2016-08-26T00:00:00"/>
    <x v="2"/>
    <x v="7"/>
    <x v="309"/>
    <x v="22"/>
    <x v="0"/>
    <x v="0"/>
    <s v="Xerox 1931"/>
    <n v="6.48"/>
    <n v="1"/>
    <n v="3.11"/>
  </r>
  <r>
    <n v="5352"/>
    <d v="2016-08-26T00:00:00"/>
    <x v="2"/>
    <x v="7"/>
    <x v="351"/>
    <x v="3"/>
    <x v="1"/>
    <x v="5"/>
    <s v="Global Troy Executive Leather Low-Back Tilter"/>
    <n v="1603.14"/>
    <n v="4"/>
    <n v="100.2"/>
  </r>
  <r>
    <n v="5353"/>
    <d v="2016-08-26T00:00:00"/>
    <x v="2"/>
    <x v="7"/>
    <x v="422"/>
    <x v="2"/>
    <x v="0"/>
    <x v="4"/>
    <s v="Binney &amp; Smith inkTank Erasable Pocket Highlighter, Chisel Tip, Yellow"/>
    <n v="5.47"/>
    <n v="3"/>
    <n v="1.64"/>
  </r>
  <r>
    <n v="5354"/>
    <d v="2016-08-26T00:00:00"/>
    <x v="2"/>
    <x v="7"/>
    <x v="422"/>
    <x v="2"/>
    <x v="2"/>
    <x v="9"/>
    <s v="Logitech Trackman Marble Mouse"/>
    <n v="47.98"/>
    <n v="2"/>
    <n v="13.2"/>
  </r>
  <r>
    <n v="5355"/>
    <d v="2016-08-26T00:00:00"/>
    <x v="2"/>
    <x v="7"/>
    <x v="324"/>
    <x v="3"/>
    <x v="0"/>
    <x v="4"/>
    <s v="Newell Chalk Holder"/>
    <n v="8.26"/>
    <n v="2"/>
    <n v="3.8"/>
  </r>
  <r>
    <n v="5356"/>
    <d v="2016-08-26T00:00:00"/>
    <x v="2"/>
    <x v="7"/>
    <x v="696"/>
    <x v="20"/>
    <x v="2"/>
    <x v="6"/>
    <s v="Samsung Replacement EH64AVFWE Premium Headset"/>
    <n v="33"/>
    <n v="6"/>
    <n v="8.25"/>
  </r>
  <r>
    <n v="5357"/>
    <d v="2016-08-26T00:00:00"/>
    <x v="2"/>
    <x v="7"/>
    <x v="696"/>
    <x v="20"/>
    <x v="2"/>
    <x v="9"/>
    <s v="Plantronics Audio 478 Stereo USB Headset"/>
    <n v="249.95"/>
    <n v="5"/>
    <n v="87.48"/>
  </r>
  <r>
    <n v="5358"/>
    <d v="2016-08-26T00:00:00"/>
    <x v="2"/>
    <x v="7"/>
    <x v="301"/>
    <x v="21"/>
    <x v="2"/>
    <x v="9"/>
    <s v="Memorex Micro Travel Drive 16 GB"/>
    <n v="47.97"/>
    <n v="3"/>
    <n v="14.87"/>
  </r>
  <r>
    <n v="5359"/>
    <d v="2016-08-26T00:00:00"/>
    <x v="2"/>
    <x v="7"/>
    <x v="182"/>
    <x v="14"/>
    <x v="0"/>
    <x v="0"/>
    <s v="Xerox 1950"/>
    <n v="11.56"/>
    <n v="2"/>
    <n v="5.66"/>
  </r>
  <r>
    <n v="5360"/>
    <d v="2016-08-26T00:00:00"/>
    <x v="2"/>
    <x v="7"/>
    <x v="182"/>
    <x v="14"/>
    <x v="2"/>
    <x v="6"/>
    <s v="ClearSounds CSC500 Amplified Spirit Phone Corded phone"/>
    <n v="209.97"/>
    <n v="3"/>
    <n v="58.79"/>
  </r>
  <r>
    <n v="5361"/>
    <d v="2016-08-26T00:00:00"/>
    <x v="2"/>
    <x v="7"/>
    <x v="182"/>
    <x v="14"/>
    <x v="1"/>
    <x v="13"/>
    <s v="Hon 4060 Series Tables"/>
    <n v="447.84"/>
    <n v="4"/>
    <n v="98.52"/>
  </r>
  <r>
    <n v="5362"/>
    <d v="2016-08-26T00:00:00"/>
    <x v="2"/>
    <x v="7"/>
    <x v="182"/>
    <x v="14"/>
    <x v="2"/>
    <x v="9"/>
    <s v="NETGEAR AC1750 Dual Band GigabitÂ Smart WiFi Router"/>
    <n v="479.97"/>
    <n v="3"/>
    <n v="163.19"/>
  </r>
  <r>
    <n v="5363"/>
    <d v="2016-08-26T00:00:00"/>
    <x v="2"/>
    <x v="7"/>
    <x v="182"/>
    <x v="14"/>
    <x v="0"/>
    <x v="4"/>
    <s v="Newell 335"/>
    <n v="8.64"/>
    <n v="3"/>
    <n v="2.5099999999999998"/>
  </r>
  <r>
    <n v="5364"/>
    <d v="2016-08-26T00:00:00"/>
    <x v="2"/>
    <x v="7"/>
    <x v="21"/>
    <x v="4"/>
    <x v="1"/>
    <x v="8"/>
    <s v="Deflect-o Glass Clear Studded Chair Mats"/>
    <n v="186.54"/>
    <n v="3"/>
    <n v="41.04"/>
  </r>
  <r>
    <n v="5365"/>
    <d v="2016-08-26T00:00:00"/>
    <x v="2"/>
    <x v="7"/>
    <x v="687"/>
    <x v="20"/>
    <x v="0"/>
    <x v="3"/>
    <s v="Deluxe Heavy-Duty Vinyl Round Ring Binder"/>
    <n v="146.69"/>
    <n v="8"/>
    <n v="45.84"/>
  </r>
  <r>
    <n v="5366"/>
    <d v="2016-08-26T00:00:00"/>
    <x v="2"/>
    <x v="7"/>
    <x v="642"/>
    <x v="16"/>
    <x v="0"/>
    <x v="0"/>
    <s v="Xerox 1944"/>
    <n v="31.01"/>
    <n v="1"/>
    <n v="11.24"/>
  </r>
  <r>
    <n v="5367"/>
    <d v="2016-08-27T00:00:00"/>
    <x v="2"/>
    <x v="7"/>
    <x v="567"/>
    <x v="0"/>
    <x v="0"/>
    <x v="14"/>
    <s v="Martin-Yale Premier Letter Opener"/>
    <n v="51.52"/>
    <n v="5"/>
    <n v="-10.95"/>
  </r>
  <r>
    <n v="5368"/>
    <d v="2016-08-27T00:00:00"/>
    <x v="2"/>
    <x v="7"/>
    <x v="567"/>
    <x v="0"/>
    <x v="0"/>
    <x v="0"/>
    <s v="Ampad Gold Fibre Wirebound Steno Books, 6&quot; x 9&quot;, Gregg Ruled"/>
    <n v="3.53"/>
    <n v="1"/>
    <n v="1.1499999999999999"/>
  </r>
  <r>
    <n v="5369"/>
    <d v="2016-08-27T00:00:00"/>
    <x v="2"/>
    <x v="7"/>
    <x v="567"/>
    <x v="0"/>
    <x v="0"/>
    <x v="0"/>
    <s v="Xerox 196"/>
    <n v="4.62"/>
    <n v="1"/>
    <n v="1.68"/>
  </r>
  <r>
    <n v="5370"/>
    <d v="2016-08-27T00:00:00"/>
    <x v="2"/>
    <x v="7"/>
    <x v="567"/>
    <x v="0"/>
    <x v="0"/>
    <x v="14"/>
    <s v="Fiskars 8&quot; Scissors, 2/Pack"/>
    <n v="55.17"/>
    <n v="4"/>
    <n v="6.21"/>
  </r>
  <r>
    <n v="5371"/>
    <d v="2016-08-27T00:00:00"/>
    <x v="2"/>
    <x v="7"/>
    <x v="764"/>
    <x v="32"/>
    <x v="0"/>
    <x v="0"/>
    <s v="Xerox 1919"/>
    <n v="122.97"/>
    <n v="3"/>
    <n v="60.26"/>
  </r>
  <r>
    <n v="5372"/>
    <d v="2016-08-27T00:00:00"/>
    <x v="2"/>
    <x v="7"/>
    <x v="764"/>
    <x v="32"/>
    <x v="1"/>
    <x v="13"/>
    <s v="SAFCO PlanMaster Heigh-Adjustable Drafting Table Base, 43w x 30d x 30-37h, Black"/>
    <n v="244.62"/>
    <n v="1"/>
    <n v="20.97"/>
  </r>
  <r>
    <n v="5373"/>
    <d v="2016-08-27T00:00:00"/>
    <x v="2"/>
    <x v="7"/>
    <x v="764"/>
    <x v="32"/>
    <x v="2"/>
    <x v="6"/>
    <s v="PureGear Roll-On Screen Protector"/>
    <n v="59.97"/>
    <n v="3"/>
    <n v="28.79"/>
  </r>
  <r>
    <n v="5374"/>
    <d v="2016-08-27T00:00:00"/>
    <x v="2"/>
    <x v="7"/>
    <x v="764"/>
    <x v="32"/>
    <x v="0"/>
    <x v="0"/>
    <s v="Southworth 25% Cotton Linen-Finish Paper &amp; Envelopes"/>
    <n v="81.540000000000006"/>
    <n v="9"/>
    <n v="36.69"/>
  </r>
  <r>
    <n v="5375"/>
    <d v="2016-08-27T00:00:00"/>
    <x v="2"/>
    <x v="7"/>
    <x v="764"/>
    <x v="32"/>
    <x v="0"/>
    <x v="7"/>
    <s v="Staples"/>
    <n v="11.68"/>
    <n v="4"/>
    <n v="5.26"/>
  </r>
  <r>
    <n v="5376"/>
    <d v="2016-08-27T00:00:00"/>
    <x v="2"/>
    <x v="7"/>
    <x v="764"/>
    <x v="32"/>
    <x v="0"/>
    <x v="3"/>
    <s v="Wilson Jones Clip &amp; Carry Folder Binder Tool for Ring Binders, Clear"/>
    <n v="29"/>
    <n v="5"/>
    <n v="13.92"/>
  </r>
  <r>
    <n v="5377"/>
    <d v="2016-08-27T00:00:00"/>
    <x v="2"/>
    <x v="7"/>
    <x v="735"/>
    <x v="0"/>
    <x v="0"/>
    <x v="2"/>
    <s v="Portfile Personal File Boxes"/>
    <n v="14.16"/>
    <n v="1"/>
    <n v="1.06"/>
  </r>
  <r>
    <n v="5378"/>
    <d v="2016-08-27T00:00:00"/>
    <x v="2"/>
    <x v="7"/>
    <x v="735"/>
    <x v="0"/>
    <x v="0"/>
    <x v="0"/>
    <s v="Southworth 25% Cotton Premium Laser Paper and Envelopes"/>
    <n v="79.92"/>
    <n v="5"/>
    <n v="27.97"/>
  </r>
  <r>
    <n v="5379"/>
    <d v="2016-08-27T00:00:00"/>
    <x v="2"/>
    <x v="7"/>
    <x v="551"/>
    <x v="16"/>
    <x v="0"/>
    <x v="1"/>
    <s v="Avery 484"/>
    <n v="9.2200000000000006"/>
    <n v="4"/>
    <n v="3.34"/>
  </r>
  <r>
    <n v="5380"/>
    <d v="2016-08-28T00:00:00"/>
    <x v="2"/>
    <x v="7"/>
    <x v="330"/>
    <x v="26"/>
    <x v="0"/>
    <x v="0"/>
    <s v="Wirebound Four 2-3/4 x 5 Forms per Page, 400 Sets per Book"/>
    <n v="15.48"/>
    <n v="3"/>
    <n v="5.61"/>
  </r>
  <r>
    <n v="5381"/>
    <d v="2016-08-28T00:00:00"/>
    <x v="2"/>
    <x v="7"/>
    <x v="330"/>
    <x v="26"/>
    <x v="2"/>
    <x v="6"/>
    <s v="AT&amp;T 17929 Lendline Telephone"/>
    <n v="108.58"/>
    <n v="3"/>
    <n v="8.14"/>
  </r>
  <r>
    <n v="5382"/>
    <d v="2016-08-28T00:00:00"/>
    <x v="2"/>
    <x v="7"/>
    <x v="717"/>
    <x v="0"/>
    <x v="0"/>
    <x v="3"/>
    <s v="Angle-D Binders with Locking Rings, Label Holders"/>
    <n v="13.14"/>
    <n v="9"/>
    <n v="-21.68"/>
  </r>
  <r>
    <n v="5383"/>
    <d v="2016-08-28T00:00:00"/>
    <x v="2"/>
    <x v="7"/>
    <x v="717"/>
    <x v="0"/>
    <x v="0"/>
    <x v="3"/>
    <s v="GBC ProClick Spines for 32-Hole Punch"/>
    <n v="10.02"/>
    <n v="4"/>
    <n v="-16.54"/>
  </r>
  <r>
    <n v="5384"/>
    <d v="2016-08-28T00:00:00"/>
    <x v="2"/>
    <x v="7"/>
    <x v="717"/>
    <x v="0"/>
    <x v="1"/>
    <x v="11"/>
    <s v="Sauder Camden County Collection Libraries, Planked Cherry Finish"/>
    <n v="156.37"/>
    <n v="2"/>
    <n v="-52.89"/>
  </r>
  <r>
    <n v="5385"/>
    <d v="2016-08-28T00:00:00"/>
    <x v="2"/>
    <x v="7"/>
    <x v="615"/>
    <x v="10"/>
    <x v="0"/>
    <x v="3"/>
    <s v="GBC VeloBinder Strips"/>
    <n v="18.43"/>
    <n v="8"/>
    <n v="-12.29"/>
  </r>
  <r>
    <n v="5386"/>
    <d v="2016-08-29T00:00:00"/>
    <x v="2"/>
    <x v="7"/>
    <x v="81"/>
    <x v="1"/>
    <x v="0"/>
    <x v="0"/>
    <s v="Avery Personal Creations Heavyweight Cards"/>
    <n v="64.62"/>
    <n v="7"/>
    <n v="22.62"/>
  </r>
  <r>
    <n v="5387"/>
    <d v="2016-08-29T00:00:00"/>
    <x v="2"/>
    <x v="7"/>
    <x v="81"/>
    <x v="1"/>
    <x v="2"/>
    <x v="9"/>
    <s v="SanDisk Ultra 64 GB MicroSDHC Class 10 Memory Card"/>
    <n v="95.98"/>
    <n v="3"/>
    <n v="-10.8"/>
  </r>
  <r>
    <n v="5388"/>
    <d v="2016-08-29T00:00:00"/>
    <x v="2"/>
    <x v="7"/>
    <x v="81"/>
    <x v="1"/>
    <x v="0"/>
    <x v="3"/>
    <s v="Avery Hidden Tab Dividers for Binding Systems"/>
    <n v="1.79"/>
    <n v="3"/>
    <n v="-3.04"/>
  </r>
  <r>
    <n v="5389"/>
    <d v="2016-08-29T00:00:00"/>
    <x v="2"/>
    <x v="7"/>
    <x v="692"/>
    <x v="38"/>
    <x v="0"/>
    <x v="14"/>
    <s v="Acme Forged Steel Scissors with Black Enamel Handles"/>
    <n v="27.93"/>
    <n v="3"/>
    <n v="8.1"/>
  </r>
  <r>
    <n v="5390"/>
    <d v="2016-08-29T00:00:00"/>
    <x v="2"/>
    <x v="7"/>
    <x v="690"/>
    <x v="20"/>
    <x v="2"/>
    <x v="6"/>
    <s v="Samsung Replacement EH64AVFWE Premium Headset"/>
    <n v="22"/>
    <n v="4"/>
    <n v="5.5"/>
  </r>
  <r>
    <n v="5391"/>
    <d v="2016-08-29T00:00:00"/>
    <x v="2"/>
    <x v="7"/>
    <x v="169"/>
    <x v="2"/>
    <x v="1"/>
    <x v="13"/>
    <s v="Barricks 18&quot; x 48&quot; Non-Folding Utility Table with Bottom Storage Shelf"/>
    <n v="241.92"/>
    <n v="4"/>
    <n v="-56.45"/>
  </r>
  <r>
    <n v="5392"/>
    <d v="2016-08-29T00:00:00"/>
    <x v="2"/>
    <x v="7"/>
    <x v="169"/>
    <x v="2"/>
    <x v="1"/>
    <x v="11"/>
    <s v="O'Sullivan 5-Shelf Heavy-Duty Bookcases"/>
    <n v="163.88"/>
    <n v="4"/>
    <n v="-81.94"/>
  </r>
  <r>
    <n v="5393"/>
    <d v="2016-08-29T00:00:00"/>
    <x v="2"/>
    <x v="7"/>
    <x v="169"/>
    <x v="2"/>
    <x v="0"/>
    <x v="3"/>
    <s v="Fellowes Black Plastic Comb Bindings"/>
    <n v="3.49"/>
    <n v="2"/>
    <n v="-2.79"/>
  </r>
  <r>
    <n v="5394"/>
    <d v="2016-08-29T00:00:00"/>
    <x v="2"/>
    <x v="7"/>
    <x v="169"/>
    <x v="2"/>
    <x v="0"/>
    <x v="7"/>
    <s v="Revere Boxed Rubber Bands by Revere"/>
    <n v="10.58"/>
    <n v="7"/>
    <n v="-2.38"/>
  </r>
  <r>
    <n v="5395"/>
    <d v="2016-08-30T00:00:00"/>
    <x v="2"/>
    <x v="7"/>
    <x v="487"/>
    <x v="2"/>
    <x v="2"/>
    <x v="6"/>
    <s v="Aastra 57i VoIP phone"/>
    <n v="290.89999999999998"/>
    <n v="3"/>
    <n v="-67.88"/>
  </r>
  <r>
    <n v="5396"/>
    <d v="2016-08-30T00:00:00"/>
    <x v="2"/>
    <x v="7"/>
    <x v="487"/>
    <x v="2"/>
    <x v="0"/>
    <x v="2"/>
    <s v="File Shuttle II and Handi-File, Black"/>
    <n v="54.22"/>
    <n v="2"/>
    <n v="3.39"/>
  </r>
  <r>
    <n v="5397"/>
    <d v="2016-08-30T00:00:00"/>
    <x v="2"/>
    <x v="7"/>
    <x v="487"/>
    <x v="2"/>
    <x v="1"/>
    <x v="5"/>
    <s v="Hon 2090 Â“Pillow SoftÂ” Series Mid Back Swivel/Tilt Chairs"/>
    <n v="786.74"/>
    <n v="4"/>
    <n v="-258.5"/>
  </r>
  <r>
    <n v="5398"/>
    <d v="2016-08-30T00:00:00"/>
    <x v="2"/>
    <x v="7"/>
    <x v="487"/>
    <x v="2"/>
    <x v="0"/>
    <x v="1"/>
    <s v="Round Specialty Laser Printer Labels"/>
    <n v="100.24"/>
    <n v="10"/>
    <n v="33.83"/>
  </r>
  <r>
    <n v="5399"/>
    <d v="2016-08-30T00:00:00"/>
    <x v="2"/>
    <x v="7"/>
    <x v="487"/>
    <x v="2"/>
    <x v="0"/>
    <x v="3"/>
    <s v="GBC Premium Transparent Covers with Diagonal Lined Pattern"/>
    <n v="37.76"/>
    <n v="6"/>
    <n v="-27.69"/>
  </r>
  <r>
    <n v="5400"/>
    <d v="2016-08-30T00:00:00"/>
    <x v="2"/>
    <x v="7"/>
    <x v="100"/>
    <x v="3"/>
    <x v="1"/>
    <x v="8"/>
    <s v="Executive Impressions 10&quot; Spectator Wall Clock"/>
    <n v="47.04"/>
    <n v="4"/>
    <n v="15.99"/>
  </r>
  <r>
    <n v="5401"/>
    <d v="2016-08-30T00:00:00"/>
    <x v="2"/>
    <x v="7"/>
    <x v="100"/>
    <x v="3"/>
    <x v="2"/>
    <x v="6"/>
    <s v="Panasonic KX TS3282W Corded phone"/>
    <n v="339.96"/>
    <n v="5"/>
    <n v="42.5"/>
  </r>
  <r>
    <n v="5402"/>
    <d v="2016-08-31T00:00:00"/>
    <x v="2"/>
    <x v="7"/>
    <x v="633"/>
    <x v="0"/>
    <x v="0"/>
    <x v="2"/>
    <s v="Super Decoflex Portable Personal File"/>
    <n v="23.97"/>
    <n v="2"/>
    <n v="2.4"/>
  </r>
  <r>
    <n v="5403"/>
    <d v="2016-09-01T00:00:00"/>
    <x v="2"/>
    <x v="8"/>
    <x v="692"/>
    <x v="20"/>
    <x v="2"/>
    <x v="9"/>
    <s v="Sabrent 4-Port USB 2.0 Hub"/>
    <n v="6.79"/>
    <n v="1"/>
    <n v="2.31"/>
  </r>
  <r>
    <n v="5404"/>
    <d v="2016-09-01T00:00:00"/>
    <x v="2"/>
    <x v="8"/>
    <x v="692"/>
    <x v="20"/>
    <x v="0"/>
    <x v="0"/>
    <s v="Xerox 1881"/>
    <n v="24.56"/>
    <n v="2"/>
    <n v="11.54"/>
  </r>
  <r>
    <n v="5405"/>
    <d v="2016-09-01T00:00:00"/>
    <x v="2"/>
    <x v="8"/>
    <x v="692"/>
    <x v="20"/>
    <x v="0"/>
    <x v="3"/>
    <s v="Acco Hanging Data Binders"/>
    <n v="3.05"/>
    <n v="1"/>
    <n v="1.07"/>
  </r>
  <r>
    <n v="5406"/>
    <d v="2016-09-01T00:00:00"/>
    <x v="2"/>
    <x v="8"/>
    <x v="692"/>
    <x v="20"/>
    <x v="0"/>
    <x v="0"/>
    <s v="Xerox 1881"/>
    <n v="49.12"/>
    <n v="4"/>
    <n v="23.09"/>
  </r>
  <r>
    <n v="5407"/>
    <d v="2016-09-01T00:00:00"/>
    <x v="2"/>
    <x v="8"/>
    <x v="692"/>
    <x v="20"/>
    <x v="0"/>
    <x v="3"/>
    <s v="GBC DocuBind P400 Electric Binding System"/>
    <n v="4355.17"/>
    <n v="4"/>
    <n v="1415.43"/>
  </r>
  <r>
    <n v="5408"/>
    <d v="2016-09-01T00:00:00"/>
    <x v="2"/>
    <x v="8"/>
    <x v="755"/>
    <x v="3"/>
    <x v="0"/>
    <x v="10"/>
    <s v="White Business Envelopes with Contemporary Seam, Recycled White Business Envelopes"/>
    <n v="21.88"/>
    <n v="2"/>
    <n v="10.94"/>
  </r>
  <r>
    <n v="5409"/>
    <d v="2016-09-01T00:00:00"/>
    <x v="2"/>
    <x v="8"/>
    <x v="78"/>
    <x v="2"/>
    <x v="0"/>
    <x v="0"/>
    <s v="Telephone Message Books with Fax/Mobile Section, 5 1/2&quot; x 3 3/16&quot;"/>
    <n v="30.48"/>
    <n v="6"/>
    <n v="9.91"/>
  </r>
  <r>
    <n v="5410"/>
    <d v="2016-09-01T00:00:00"/>
    <x v="2"/>
    <x v="8"/>
    <x v="78"/>
    <x v="2"/>
    <x v="2"/>
    <x v="6"/>
    <s v="Anker 36W 4-Port USB Wall Charger Travel Power Adapter for iPhone 5s 5c 5"/>
    <n v="23.99"/>
    <n v="2"/>
    <n v="-4.8"/>
  </r>
  <r>
    <n v="5411"/>
    <d v="2016-09-01T00:00:00"/>
    <x v="2"/>
    <x v="8"/>
    <x v="78"/>
    <x v="2"/>
    <x v="0"/>
    <x v="7"/>
    <s v="Staples"/>
    <n v="16.690000000000001"/>
    <n v="7"/>
    <n v="5.42"/>
  </r>
  <r>
    <n v="5412"/>
    <d v="2016-09-01T00:00:00"/>
    <x v="2"/>
    <x v="8"/>
    <x v="190"/>
    <x v="20"/>
    <x v="2"/>
    <x v="9"/>
    <s v="Enermax Aurora Lite Keyboard"/>
    <n v="468.9"/>
    <n v="6"/>
    <n v="206.32"/>
  </r>
  <r>
    <n v="5413"/>
    <d v="2016-09-01T00:00:00"/>
    <x v="2"/>
    <x v="8"/>
    <x v="190"/>
    <x v="20"/>
    <x v="2"/>
    <x v="9"/>
    <s v="Memorex Mini Travel Drive 64 GB USB 2.0 Flash Drive"/>
    <n v="72.48"/>
    <n v="2"/>
    <n v="30.44"/>
  </r>
  <r>
    <n v="5414"/>
    <d v="2016-09-01T00:00:00"/>
    <x v="2"/>
    <x v="8"/>
    <x v="190"/>
    <x v="20"/>
    <x v="0"/>
    <x v="14"/>
    <s v="Acme Value Line Scissors"/>
    <n v="10.95"/>
    <n v="3"/>
    <n v="3.29"/>
  </r>
  <r>
    <n v="5415"/>
    <d v="2016-09-01T00:00:00"/>
    <x v="2"/>
    <x v="8"/>
    <x v="190"/>
    <x v="20"/>
    <x v="1"/>
    <x v="8"/>
    <s v="Howard Miller 14-1/2&quot; Diameter Chrome Round Wall Clock"/>
    <n v="191.82"/>
    <n v="3"/>
    <n v="61.38"/>
  </r>
  <r>
    <n v="5416"/>
    <d v="2016-09-01T00:00:00"/>
    <x v="2"/>
    <x v="8"/>
    <x v="409"/>
    <x v="14"/>
    <x v="0"/>
    <x v="3"/>
    <s v="Wilson Jones Turn Tabs Binder Tool for Ring Binders"/>
    <n v="24.1"/>
    <n v="5"/>
    <n v="11.09"/>
  </r>
  <r>
    <n v="5417"/>
    <d v="2016-09-01T00:00:00"/>
    <x v="2"/>
    <x v="8"/>
    <x v="409"/>
    <x v="14"/>
    <x v="2"/>
    <x v="6"/>
    <s v="Belkin Grip Candy Sheer Case / Cover for iPhone 5 and 5S"/>
    <n v="8.7799999999999994"/>
    <n v="1"/>
    <n v="2.2799999999999998"/>
  </r>
  <r>
    <n v="5418"/>
    <d v="2016-09-01T00:00:00"/>
    <x v="2"/>
    <x v="8"/>
    <x v="409"/>
    <x v="14"/>
    <x v="0"/>
    <x v="12"/>
    <s v="Eureka The Boss Plus 12-Amp Hard Box Upright Vacuum, Red"/>
    <n v="376.74"/>
    <n v="4"/>
    <n v="71.16"/>
  </r>
  <r>
    <n v="5419"/>
    <d v="2016-09-01T00:00:00"/>
    <x v="2"/>
    <x v="8"/>
    <x v="409"/>
    <x v="14"/>
    <x v="0"/>
    <x v="3"/>
    <s v="GBC Plastic Binding Combs"/>
    <n v="29.52"/>
    <n v="4"/>
    <n v="14.46"/>
  </r>
  <r>
    <n v="5420"/>
    <d v="2016-09-01T00:00:00"/>
    <x v="2"/>
    <x v="8"/>
    <x v="409"/>
    <x v="14"/>
    <x v="0"/>
    <x v="4"/>
    <s v="Newell 315"/>
    <n v="11.96"/>
    <n v="2"/>
    <n v="2.99"/>
  </r>
  <r>
    <n v="5421"/>
    <d v="2016-09-01T00:00:00"/>
    <x v="2"/>
    <x v="8"/>
    <x v="409"/>
    <x v="14"/>
    <x v="0"/>
    <x v="3"/>
    <s v="Wilson Jones 1&quot; Hanging DublLock Ring Binders"/>
    <n v="26.4"/>
    <n v="5"/>
    <n v="12.67"/>
  </r>
  <r>
    <n v="5422"/>
    <d v="2016-09-01T00:00:00"/>
    <x v="2"/>
    <x v="8"/>
    <x v="162"/>
    <x v="3"/>
    <x v="0"/>
    <x v="10"/>
    <s v="Globe Weis Peel &amp; Seel First Class Envelopes"/>
    <n v="12.78"/>
    <n v="1"/>
    <n v="5.75"/>
  </r>
  <r>
    <n v="5423"/>
    <d v="2016-09-02T00:00:00"/>
    <x v="2"/>
    <x v="8"/>
    <x v="502"/>
    <x v="20"/>
    <x v="0"/>
    <x v="4"/>
    <s v="Panasonic KP-150 Electric Pencil Sharpener"/>
    <n v="75.48"/>
    <n v="2"/>
    <n v="19.62"/>
  </r>
  <r>
    <n v="5424"/>
    <d v="2016-09-02T00:00:00"/>
    <x v="2"/>
    <x v="8"/>
    <x v="502"/>
    <x v="20"/>
    <x v="1"/>
    <x v="8"/>
    <s v="Telescoping Adjustable Floor Lamp"/>
    <n v="39.979999999999997"/>
    <n v="2"/>
    <n v="10"/>
  </r>
  <r>
    <n v="5425"/>
    <d v="2016-09-02T00:00:00"/>
    <x v="2"/>
    <x v="8"/>
    <x v="331"/>
    <x v="21"/>
    <x v="0"/>
    <x v="7"/>
    <s v="Colored Push Pins"/>
    <n v="1.81"/>
    <n v="1"/>
    <n v="0.65"/>
  </r>
  <r>
    <n v="5426"/>
    <d v="2016-09-02T00:00:00"/>
    <x v="2"/>
    <x v="8"/>
    <x v="331"/>
    <x v="21"/>
    <x v="0"/>
    <x v="3"/>
    <s v="ACCOHIDE 3-Ring Binder, Blue, 1&quot;"/>
    <n v="8.26"/>
    <n v="2"/>
    <n v="3.88"/>
  </r>
  <r>
    <n v="5427"/>
    <d v="2016-09-02T00:00:00"/>
    <x v="2"/>
    <x v="8"/>
    <x v="381"/>
    <x v="3"/>
    <x v="0"/>
    <x v="2"/>
    <s v="Tenex File Box, Personal Filing Tote with Lid, Black"/>
    <n v="46.53"/>
    <n v="3"/>
    <n v="12.1"/>
  </r>
  <r>
    <n v="5428"/>
    <d v="2016-09-02T00:00:00"/>
    <x v="2"/>
    <x v="8"/>
    <x v="556"/>
    <x v="1"/>
    <x v="0"/>
    <x v="1"/>
    <s v="Self-Adhesive Address Labels for Typewriters by Universal"/>
    <n v="29.24"/>
    <n v="5"/>
    <n v="9.8699999999999992"/>
  </r>
  <r>
    <n v="5429"/>
    <d v="2016-09-02T00:00:00"/>
    <x v="2"/>
    <x v="8"/>
    <x v="556"/>
    <x v="1"/>
    <x v="0"/>
    <x v="2"/>
    <s v="Rogers Deluxe File Chest"/>
    <n v="35.17"/>
    <n v="2"/>
    <n v="-8.35"/>
  </r>
  <r>
    <n v="5430"/>
    <d v="2016-09-02T00:00:00"/>
    <x v="2"/>
    <x v="8"/>
    <x v="556"/>
    <x v="1"/>
    <x v="2"/>
    <x v="15"/>
    <s v="Okidata C610n Printer"/>
    <n v="1362.9"/>
    <n v="3"/>
    <n v="-19.47"/>
  </r>
  <r>
    <n v="5431"/>
    <d v="2016-09-02T00:00:00"/>
    <x v="2"/>
    <x v="8"/>
    <x v="398"/>
    <x v="1"/>
    <x v="1"/>
    <x v="8"/>
    <s v="Deflect-o DuraMat Antistatic Studded Beveled Mat for Medium Pile Carpeting"/>
    <n v="84.27"/>
    <n v="2"/>
    <n v="-75.84"/>
  </r>
  <r>
    <n v="5432"/>
    <d v="2016-09-02T00:00:00"/>
    <x v="2"/>
    <x v="8"/>
    <x v="364"/>
    <x v="25"/>
    <x v="0"/>
    <x v="3"/>
    <s v="Heavy-Duty E-Z-D Binders"/>
    <n v="22.91"/>
    <n v="7"/>
    <n v="-17.57"/>
  </r>
  <r>
    <n v="5433"/>
    <d v="2016-09-02T00:00:00"/>
    <x v="2"/>
    <x v="8"/>
    <x v="364"/>
    <x v="25"/>
    <x v="0"/>
    <x v="12"/>
    <s v="Belkin F9M820V08 8 Outlet Surge"/>
    <n v="309.45999999999998"/>
    <n v="9"/>
    <n v="34.81"/>
  </r>
  <r>
    <n v="5434"/>
    <d v="2016-09-02T00:00:00"/>
    <x v="2"/>
    <x v="8"/>
    <x v="364"/>
    <x v="25"/>
    <x v="0"/>
    <x v="4"/>
    <s v="Zebra Zazzle Fluorescent Highlighters"/>
    <n v="19.46"/>
    <n v="4"/>
    <n v="3.4"/>
  </r>
  <r>
    <n v="5435"/>
    <d v="2016-09-02T00:00:00"/>
    <x v="2"/>
    <x v="8"/>
    <x v="364"/>
    <x v="25"/>
    <x v="1"/>
    <x v="13"/>
    <s v="Hon Racetrack Conference Tables"/>
    <n v="472.52"/>
    <n v="3"/>
    <n v="-149.63"/>
  </r>
  <r>
    <n v="5436"/>
    <d v="2016-09-02T00:00:00"/>
    <x v="2"/>
    <x v="8"/>
    <x v="364"/>
    <x v="25"/>
    <x v="2"/>
    <x v="9"/>
    <s v="Plantronics Savi W720 Multi-Device Wireless Headset System"/>
    <n v="1012.68"/>
    <n v="3"/>
    <n v="303.8"/>
  </r>
  <r>
    <n v="5437"/>
    <d v="2016-09-02T00:00:00"/>
    <x v="2"/>
    <x v="8"/>
    <x v="364"/>
    <x v="25"/>
    <x v="0"/>
    <x v="3"/>
    <s v="GBC Plasticlear Binding Covers"/>
    <n v="17.22"/>
    <n v="5"/>
    <n v="-12.63"/>
  </r>
  <r>
    <n v="5438"/>
    <d v="2016-09-02T00:00:00"/>
    <x v="2"/>
    <x v="8"/>
    <x v="614"/>
    <x v="22"/>
    <x v="2"/>
    <x v="16"/>
    <s v="Hewlett Packard 610 Color Digital Copier / Printer"/>
    <n v="999.98"/>
    <n v="2"/>
    <n v="449.99"/>
  </r>
  <r>
    <n v="5439"/>
    <d v="2016-09-02T00:00:00"/>
    <x v="2"/>
    <x v="8"/>
    <x v="476"/>
    <x v="0"/>
    <x v="0"/>
    <x v="3"/>
    <s v="Acco PRESSTEX Data Binder with Storage Hooks, Dark Blue, 9 1/2&quot; X 11&quot;"/>
    <n v="8.61"/>
    <n v="8"/>
    <n v="-13.34"/>
  </r>
  <r>
    <n v="5440"/>
    <d v="2016-09-02T00:00:00"/>
    <x v="2"/>
    <x v="8"/>
    <x v="476"/>
    <x v="0"/>
    <x v="2"/>
    <x v="9"/>
    <s v="LogitechÂ MX Performance Wireless Mouse"/>
    <n v="159.56"/>
    <n v="5"/>
    <n v="33.909999999999997"/>
  </r>
  <r>
    <n v="5441"/>
    <d v="2016-09-02T00:00:00"/>
    <x v="2"/>
    <x v="8"/>
    <x v="383"/>
    <x v="22"/>
    <x v="1"/>
    <x v="5"/>
    <s v="Global Leather Task Chair, Black"/>
    <n v="215.98"/>
    <n v="3"/>
    <n v="-2.7"/>
  </r>
  <r>
    <n v="5442"/>
    <d v="2016-09-02T00:00:00"/>
    <x v="2"/>
    <x v="8"/>
    <x v="383"/>
    <x v="22"/>
    <x v="0"/>
    <x v="10"/>
    <s v="Inter-Office Recycled Envelopes, Brown Kraft, Button-String,10&quot; x 13&quot; , 100/Box"/>
    <n v="65.94"/>
    <n v="3"/>
    <n v="30.99"/>
  </r>
  <r>
    <n v="5443"/>
    <d v="2016-09-02T00:00:00"/>
    <x v="2"/>
    <x v="8"/>
    <x v="336"/>
    <x v="3"/>
    <x v="1"/>
    <x v="8"/>
    <s v="Ultra Door Pull Handle"/>
    <n v="94.68"/>
    <n v="9"/>
    <n v="31.24"/>
  </r>
  <r>
    <n v="5444"/>
    <d v="2016-09-02T00:00:00"/>
    <x v="2"/>
    <x v="8"/>
    <x v="336"/>
    <x v="3"/>
    <x v="0"/>
    <x v="2"/>
    <s v="Akro Stacking Bins"/>
    <n v="23.67"/>
    <n v="3"/>
    <n v="0.95"/>
  </r>
  <r>
    <n v="5445"/>
    <d v="2016-09-02T00:00:00"/>
    <x v="2"/>
    <x v="8"/>
    <x v="336"/>
    <x v="3"/>
    <x v="2"/>
    <x v="6"/>
    <s v="Cisco Unified IP Phone 7945G VoIP phone"/>
    <n v="1091.17"/>
    <n v="4"/>
    <n v="68.2"/>
  </r>
  <r>
    <n v="5446"/>
    <d v="2016-09-02T00:00:00"/>
    <x v="2"/>
    <x v="8"/>
    <x v="336"/>
    <x v="3"/>
    <x v="0"/>
    <x v="4"/>
    <s v="Blackstonian Pencils"/>
    <n v="18.690000000000001"/>
    <n v="7"/>
    <n v="5.23"/>
  </r>
  <r>
    <n v="5447"/>
    <d v="2016-09-02T00:00:00"/>
    <x v="2"/>
    <x v="8"/>
    <x v="336"/>
    <x v="3"/>
    <x v="1"/>
    <x v="13"/>
    <s v="Chromcraft Rectangular Conference Tables"/>
    <n v="568.73"/>
    <n v="3"/>
    <n v="28.44"/>
  </r>
  <r>
    <n v="5448"/>
    <d v="2016-09-02T00:00:00"/>
    <x v="2"/>
    <x v="8"/>
    <x v="336"/>
    <x v="3"/>
    <x v="0"/>
    <x v="3"/>
    <s v="SpineVue Locking Slant-D Ring Binders by Cardinal"/>
    <n v="7.31"/>
    <n v="1"/>
    <n v="2.56"/>
  </r>
  <r>
    <n v="5449"/>
    <d v="2016-09-03T00:00:00"/>
    <x v="2"/>
    <x v="8"/>
    <x v="125"/>
    <x v="2"/>
    <x v="0"/>
    <x v="3"/>
    <s v="GBC Ibimaster 500 Manual ProClick Binding System"/>
    <n v="1141.47"/>
    <n v="5"/>
    <n v="-760.98"/>
  </r>
  <r>
    <n v="5450"/>
    <d v="2016-09-03T00:00:00"/>
    <x v="2"/>
    <x v="8"/>
    <x v="125"/>
    <x v="2"/>
    <x v="2"/>
    <x v="6"/>
    <s v="Cisco SPA301"/>
    <n v="280.77999999999997"/>
    <n v="3"/>
    <n v="-46.8"/>
  </r>
  <r>
    <n v="5451"/>
    <d v="2016-09-03T00:00:00"/>
    <x v="2"/>
    <x v="8"/>
    <x v="488"/>
    <x v="1"/>
    <x v="1"/>
    <x v="8"/>
    <s v="Tenex &quot;The Solids&quot; Textured Chair Mats"/>
    <n v="83.95"/>
    <n v="3"/>
    <n v="-90.25"/>
  </r>
  <r>
    <n v="5452"/>
    <d v="2016-09-03T00:00:00"/>
    <x v="2"/>
    <x v="8"/>
    <x v="246"/>
    <x v="1"/>
    <x v="0"/>
    <x v="3"/>
    <s v="XtraLife ClearVue Slant-D Ring Binder, White, 3&quot;"/>
    <n v="8.81"/>
    <n v="3"/>
    <n v="-14.97"/>
  </r>
  <r>
    <n v="5453"/>
    <d v="2016-09-03T00:00:00"/>
    <x v="2"/>
    <x v="8"/>
    <x v="76"/>
    <x v="37"/>
    <x v="0"/>
    <x v="0"/>
    <s v="Adams Phone Message Book, 200 Message Capacity, 8 1/16Â” x 11Â”"/>
    <n v="48.16"/>
    <n v="7"/>
    <n v="22.15"/>
  </r>
  <r>
    <n v="5454"/>
    <d v="2016-09-03T00:00:00"/>
    <x v="2"/>
    <x v="8"/>
    <x v="612"/>
    <x v="21"/>
    <x v="0"/>
    <x v="2"/>
    <s v="Crate-A-Files"/>
    <n v="54.5"/>
    <n v="5"/>
    <n v="14.17"/>
  </r>
  <r>
    <n v="5455"/>
    <d v="2016-09-03T00:00:00"/>
    <x v="2"/>
    <x v="8"/>
    <x v="563"/>
    <x v="8"/>
    <x v="0"/>
    <x v="3"/>
    <s v="Heavy-Duty E-Z-D Binders"/>
    <n v="87.28"/>
    <n v="8"/>
    <n v="41.02"/>
  </r>
  <r>
    <n v="5456"/>
    <d v="2016-09-03T00:00:00"/>
    <x v="2"/>
    <x v="8"/>
    <x v="221"/>
    <x v="36"/>
    <x v="1"/>
    <x v="11"/>
    <s v="Sauder Camden County Collection Libraries, Planked Cherry Finish"/>
    <n v="344.94"/>
    <n v="3"/>
    <n v="31.04"/>
  </r>
  <r>
    <n v="5457"/>
    <d v="2016-09-03T00:00:00"/>
    <x v="2"/>
    <x v="8"/>
    <x v="221"/>
    <x v="36"/>
    <x v="1"/>
    <x v="8"/>
    <s v="Eldon Expressions Wood Desk Accessories, Oak"/>
    <n v="14.76"/>
    <n v="2"/>
    <n v="4.28"/>
  </r>
  <r>
    <n v="5458"/>
    <d v="2016-09-03T00:00:00"/>
    <x v="2"/>
    <x v="8"/>
    <x v="221"/>
    <x v="36"/>
    <x v="0"/>
    <x v="3"/>
    <s v="Acco Expandable Hanging Binders"/>
    <n v="12.76"/>
    <n v="2"/>
    <n v="5.87"/>
  </r>
  <r>
    <n v="5459"/>
    <d v="2016-09-03T00:00:00"/>
    <x v="2"/>
    <x v="8"/>
    <x v="221"/>
    <x v="36"/>
    <x v="0"/>
    <x v="1"/>
    <s v="Avery 486"/>
    <n v="58.48"/>
    <n v="8"/>
    <n v="27.49"/>
  </r>
  <r>
    <n v="5460"/>
    <d v="2016-09-03T00:00:00"/>
    <x v="2"/>
    <x v="8"/>
    <x v="751"/>
    <x v="1"/>
    <x v="1"/>
    <x v="11"/>
    <s v="Safco Value Mate Steel Bookcase, Baked Enamel Finish on Steel, Black"/>
    <n v="198.74"/>
    <n v="4"/>
    <n v="0"/>
  </r>
  <r>
    <n v="5461"/>
    <d v="2016-09-03T00:00:00"/>
    <x v="2"/>
    <x v="8"/>
    <x v="719"/>
    <x v="10"/>
    <x v="0"/>
    <x v="0"/>
    <s v="Wirebound Four 2-3/4 x 5 Forms per Page, 400 Sets per Book"/>
    <n v="30.96"/>
    <n v="6"/>
    <n v="11.22"/>
  </r>
  <r>
    <n v="5462"/>
    <d v="2016-09-04T00:00:00"/>
    <x v="2"/>
    <x v="8"/>
    <x v="325"/>
    <x v="0"/>
    <x v="0"/>
    <x v="4"/>
    <s v="Faber Castell Col-Erase Pencils"/>
    <n v="3.91"/>
    <n v="1"/>
    <n v="1.03"/>
  </r>
  <r>
    <n v="5463"/>
    <d v="2016-09-04T00:00:00"/>
    <x v="2"/>
    <x v="8"/>
    <x v="325"/>
    <x v="0"/>
    <x v="0"/>
    <x v="4"/>
    <s v="BOSTON Ranger #55 Pencil Sharpener, Black"/>
    <n v="62.38"/>
    <n v="3"/>
    <n v="7.02"/>
  </r>
  <r>
    <n v="5464"/>
    <d v="2016-09-04T00:00:00"/>
    <x v="2"/>
    <x v="8"/>
    <x v="107"/>
    <x v="20"/>
    <x v="1"/>
    <x v="8"/>
    <s v="Howard Miller 16&quot; Diameter Gallery Wall Clock"/>
    <n v="63.94"/>
    <n v="1"/>
    <n v="24.94"/>
  </r>
  <r>
    <n v="5465"/>
    <d v="2016-09-04T00:00:00"/>
    <x v="2"/>
    <x v="8"/>
    <x v="107"/>
    <x v="20"/>
    <x v="0"/>
    <x v="3"/>
    <s v="Plastic Binding Combs"/>
    <n v="60.6"/>
    <n v="5"/>
    <n v="20.45"/>
  </r>
  <r>
    <n v="5466"/>
    <d v="2016-09-04T00:00:00"/>
    <x v="2"/>
    <x v="8"/>
    <x v="107"/>
    <x v="20"/>
    <x v="0"/>
    <x v="14"/>
    <s v="Acme Preferred Stainless Steel Scissors"/>
    <n v="22.72"/>
    <n v="4"/>
    <n v="6.59"/>
  </r>
  <r>
    <n v="5467"/>
    <d v="2016-09-04T00:00:00"/>
    <x v="2"/>
    <x v="8"/>
    <x v="16"/>
    <x v="15"/>
    <x v="0"/>
    <x v="0"/>
    <s v="RSVP Cards &amp; Envelopes, Blank White, 8-1/2&quot; X 11&quot;, 24 Cards/25 Envelopes/Set"/>
    <n v="12.19"/>
    <n v="3"/>
    <n v="4.1100000000000003"/>
  </r>
  <r>
    <n v="5468"/>
    <d v="2016-09-04T00:00:00"/>
    <x v="2"/>
    <x v="8"/>
    <x v="16"/>
    <x v="15"/>
    <x v="0"/>
    <x v="12"/>
    <s v="Belkin 5 Outlet SurgeMaster Power Centers"/>
    <n v="87.17"/>
    <n v="2"/>
    <n v="8.7200000000000006"/>
  </r>
  <r>
    <n v="5469"/>
    <d v="2016-09-04T00:00:00"/>
    <x v="2"/>
    <x v="8"/>
    <x v="16"/>
    <x v="15"/>
    <x v="0"/>
    <x v="4"/>
    <s v="Prismacolor Color Pencil Set"/>
    <n v="31.74"/>
    <n v="2"/>
    <n v="8.33"/>
  </r>
  <r>
    <n v="5470"/>
    <d v="2016-09-04T00:00:00"/>
    <x v="2"/>
    <x v="8"/>
    <x v="266"/>
    <x v="5"/>
    <x v="1"/>
    <x v="8"/>
    <s v="Coloredge Poster Frame"/>
    <n v="42.6"/>
    <n v="3"/>
    <n v="16.61"/>
  </r>
  <r>
    <n v="5471"/>
    <d v="2016-09-04T00:00:00"/>
    <x v="2"/>
    <x v="8"/>
    <x v="266"/>
    <x v="5"/>
    <x v="0"/>
    <x v="3"/>
    <s v="Poly Designer Cover &amp; Back"/>
    <n v="113.94"/>
    <n v="6"/>
    <n v="54.69"/>
  </r>
  <r>
    <n v="5472"/>
    <d v="2016-09-04T00:00:00"/>
    <x v="2"/>
    <x v="8"/>
    <x v="266"/>
    <x v="5"/>
    <x v="0"/>
    <x v="2"/>
    <s v="Fellowes Neat Ideas Storage Cubes"/>
    <n v="129.91999999999999"/>
    <n v="4"/>
    <n v="5.2"/>
  </r>
  <r>
    <n v="5473"/>
    <d v="2016-09-04T00:00:00"/>
    <x v="2"/>
    <x v="8"/>
    <x v="266"/>
    <x v="5"/>
    <x v="0"/>
    <x v="4"/>
    <s v="Nontoxic Chalk"/>
    <n v="5.28"/>
    <n v="3"/>
    <n v="2.5299999999999998"/>
  </r>
  <r>
    <n v="5474"/>
    <d v="2016-09-04T00:00:00"/>
    <x v="2"/>
    <x v="8"/>
    <x v="132"/>
    <x v="28"/>
    <x v="0"/>
    <x v="2"/>
    <s v="Hot File 7-Pocket, Floor Stand"/>
    <n v="535.41"/>
    <n v="3"/>
    <n v="160.62"/>
  </r>
  <r>
    <n v="5475"/>
    <d v="2016-09-04T00:00:00"/>
    <x v="2"/>
    <x v="8"/>
    <x v="2"/>
    <x v="24"/>
    <x v="0"/>
    <x v="10"/>
    <s v="Staple envelope"/>
    <n v="16.559999999999999"/>
    <n v="2"/>
    <n v="7.78"/>
  </r>
  <r>
    <n v="5476"/>
    <d v="2016-09-04T00:00:00"/>
    <x v="2"/>
    <x v="8"/>
    <x v="2"/>
    <x v="24"/>
    <x v="2"/>
    <x v="9"/>
    <s v="Sony Micro Vault Click 16 GB USB 2.0 Flash Drive"/>
    <n v="279.95"/>
    <n v="5"/>
    <n v="67.19"/>
  </r>
  <r>
    <n v="5477"/>
    <d v="2016-09-04T00:00:00"/>
    <x v="2"/>
    <x v="8"/>
    <x v="355"/>
    <x v="13"/>
    <x v="0"/>
    <x v="0"/>
    <s v="Xerox 1886"/>
    <n v="239.5"/>
    <n v="5"/>
    <n v="114.96"/>
  </r>
  <r>
    <n v="5478"/>
    <d v="2016-09-04T00:00:00"/>
    <x v="2"/>
    <x v="8"/>
    <x v="24"/>
    <x v="3"/>
    <x v="1"/>
    <x v="8"/>
    <s v="6&quot; Cubicle Wall Clock, Black"/>
    <n v="24.27"/>
    <n v="3"/>
    <n v="8.74"/>
  </r>
  <r>
    <n v="5479"/>
    <d v="2016-09-04T00:00:00"/>
    <x v="2"/>
    <x v="8"/>
    <x v="24"/>
    <x v="3"/>
    <x v="2"/>
    <x v="16"/>
    <s v="Canon PC1060 Personal Laser Copier"/>
    <n v="2799.96"/>
    <n v="5"/>
    <n v="944.99"/>
  </r>
  <r>
    <n v="5480"/>
    <d v="2016-09-05T00:00:00"/>
    <x v="2"/>
    <x v="8"/>
    <x v="104"/>
    <x v="2"/>
    <x v="1"/>
    <x v="8"/>
    <s v="Howard Miller 13-3/4&quot; Diameter Brushed Chrome Round Wall Clock"/>
    <n v="82.8"/>
    <n v="2"/>
    <n v="10.35"/>
  </r>
  <r>
    <n v="5481"/>
    <d v="2016-09-05T00:00:00"/>
    <x v="2"/>
    <x v="8"/>
    <x v="500"/>
    <x v="14"/>
    <x v="1"/>
    <x v="8"/>
    <s v="Aluminum Document Frame"/>
    <n v="12.22"/>
    <n v="1"/>
    <n v="3.67"/>
  </r>
  <r>
    <n v="5482"/>
    <d v="2016-09-05T00:00:00"/>
    <x v="2"/>
    <x v="8"/>
    <x v="500"/>
    <x v="14"/>
    <x v="0"/>
    <x v="2"/>
    <s v="Fellowes Bankers Box Staxonsteel Drawer File/Stacking System"/>
    <n v="194.94"/>
    <n v="3"/>
    <n v="23.39"/>
  </r>
  <r>
    <n v="5483"/>
    <d v="2016-09-05T00:00:00"/>
    <x v="2"/>
    <x v="8"/>
    <x v="500"/>
    <x v="14"/>
    <x v="0"/>
    <x v="2"/>
    <s v="Eldon Mobile Mega Data Cart  Mega Stackable  Add-On Trays"/>
    <n v="70.95"/>
    <n v="3"/>
    <n v="20.58"/>
  </r>
  <r>
    <n v="5484"/>
    <d v="2016-09-05T00:00:00"/>
    <x v="2"/>
    <x v="8"/>
    <x v="500"/>
    <x v="14"/>
    <x v="0"/>
    <x v="0"/>
    <s v="Xerox Color Copier Paper, 11&quot; x 17&quot;, Ream"/>
    <n v="91.36"/>
    <n v="4"/>
    <n v="42.03"/>
  </r>
  <r>
    <n v="5485"/>
    <d v="2016-09-05T00:00:00"/>
    <x v="2"/>
    <x v="8"/>
    <x v="500"/>
    <x v="14"/>
    <x v="1"/>
    <x v="5"/>
    <s v="Office Star - Ergonomically Designed Knee Chair"/>
    <n v="242.94"/>
    <n v="3"/>
    <n v="29.15"/>
  </r>
  <r>
    <n v="5486"/>
    <d v="2016-09-05T00:00:00"/>
    <x v="2"/>
    <x v="8"/>
    <x v="500"/>
    <x v="14"/>
    <x v="0"/>
    <x v="1"/>
    <s v="Avery 520"/>
    <n v="22.05"/>
    <n v="7"/>
    <n v="10.58"/>
  </r>
  <r>
    <n v="5487"/>
    <d v="2016-09-05T00:00:00"/>
    <x v="2"/>
    <x v="8"/>
    <x v="546"/>
    <x v="30"/>
    <x v="2"/>
    <x v="6"/>
    <s v="Geemarc AmpliPOWER60"/>
    <n v="278.39999999999998"/>
    <n v="3"/>
    <n v="80.739999999999995"/>
  </r>
  <r>
    <n v="5488"/>
    <d v="2016-09-05T00:00:00"/>
    <x v="2"/>
    <x v="8"/>
    <x v="671"/>
    <x v="42"/>
    <x v="0"/>
    <x v="4"/>
    <s v="Panasonic KP-380BK Classic Electric Pencil Sharpener"/>
    <n v="107.94"/>
    <n v="3"/>
    <n v="26.99"/>
  </r>
  <r>
    <n v="5489"/>
    <d v="2016-09-05T00:00:00"/>
    <x v="2"/>
    <x v="8"/>
    <x v="278"/>
    <x v="0"/>
    <x v="1"/>
    <x v="5"/>
    <s v="Situations Contoured Folding Chairs, 4/Set"/>
    <n v="347.8"/>
    <n v="7"/>
    <n v="-24.84"/>
  </r>
  <r>
    <n v="5490"/>
    <d v="2016-09-05T00:00:00"/>
    <x v="2"/>
    <x v="8"/>
    <x v="44"/>
    <x v="3"/>
    <x v="2"/>
    <x v="9"/>
    <s v="HP Standard 104 key PS/2 Keyboard"/>
    <n v="116"/>
    <n v="8"/>
    <n v="29"/>
  </r>
  <r>
    <n v="5491"/>
    <d v="2016-09-05T00:00:00"/>
    <x v="2"/>
    <x v="8"/>
    <x v="29"/>
    <x v="2"/>
    <x v="0"/>
    <x v="3"/>
    <s v="C-Line Peel &amp; Stick Add-On Filing Pockets, 8-3/4 x 5-1/8, 10/Pack"/>
    <n v="9.56"/>
    <n v="5"/>
    <n v="-7.33"/>
  </r>
  <r>
    <n v="5492"/>
    <d v="2016-09-05T00:00:00"/>
    <x v="2"/>
    <x v="8"/>
    <x v="406"/>
    <x v="15"/>
    <x v="0"/>
    <x v="10"/>
    <s v="Staple envelope"/>
    <n v="23.47"/>
    <n v="3"/>
    <n v="7.63"/>
  </r>
  <r>
    <n v="5493"/>
    <d v="2016-09-05T00:00:00"/>
    <x v="2"/>
    <x v="8"/>
    <x v="406"/>
    <x v="15"/>
    <x v="0"/>
    <x v="3"/>
    <s v="Wilson Jones Ledger-Size, Piano-Hinge Binder, 2&quot;, Blue"/>
    <n v="86.06"/>
    <n v="7"/>
    <n v="-63.11"/>
  </r>
  <r>
    <n v="5494"/>
    <d v="2016-09-05T00:00:00"/>
    <x v="2"/>
    <x v="8"/>
    <x v="406"/>
    <x v="15"/>
    <x v="2"/>
    <x v="6"/>
    <s v="Nortel Networks T7316 E Nt8 B27"/>
    <n v="108.78"/>
    <n v="2"/>
    <n v="6.8"/>
  </r>
  <r>
    <n v="5495"/>
    <d v="2016-09-05T00:00:00"/>
    <x v="2"/>
    <x v="8"/>
    <x v="406"/>
    <x v="15"/>
    <x v="0"/>
    <x v="0"/>
    <s v="Xerox 1971"/>
    <n v="10.27"/>
    <n v="3"/>
    <n v="3.21"/>
  </r>
  <r>
    <n v="5496"/>
    <d v="2016-09-05T00:00:00"/>
    <x v="2"/>
    <x v="8"/>
    <x v="292"/>
    <x v="0"/>
    <x v="0"/>
    <x v="12"/>
    <s v="Eureka The Boss Plus 12-Amp Hard Box Upright Vacuum, Red"/>
    <n v="62.79"/>
    <n v="3"/>
    <n v="-166.39"/>
  </r>
  <r>
    <n v="5497"/>
    <d v="2016-09-05T00:00:00"/>
    <x v="2"/>
    <x v="8"/>
    <x v="292"/>
    <x v="0"/>
    <x v="0"/>
    <x v="7"/>
    <s v="Advantus Map Pennant Flags and Round Head Tacks"/>
    <n v="28.44"/>
    <n v="9"/>
    <n v="4.2699999999999996"/>
  </r>
  <r>
    <n v="5498"/>
    <d v="2016-09-05T00:00:00"/>
    <x v="2"/>
    <x v="8"/>
    <x v="343"/>
    <x v="3"/>
    <x v="0"/>
    <x v="0"/>
    <s v="14-7/8 x 11 Blue Bar Computer Printout Paper"/>
    <n v="96.08"/>
    <n v="2"/>
    <n v="46.12"/>
  </r>
  <r>
    <n v="5499"/>
    <d v="2016-09-05T00:00:00"/>
    <x v="2"/>
    <x v="8"/>
    <x v="343"/>
    <x v="3"/>
    <x v="0"/>
    <x v="3"/>
    <s v="Angle-D Binders with Locking Rings, Label Holders"/>
    <n v="11.68"/>
    <n v="2"/>
    <n v="3.94"/>
  </r>
  <r>
    <n v="5500"/>
    <d v="2016-09-05T00:00:00"/>
    <x v="2"/>
    <x v="8"/>
    <x v="343"/>
    <x v="3"/>
    <x v="0"/>
    <x v="7"/>
    <s v="Advantus Push Pins"/>
    <n v="4.3600000000000003"/>
    <n v="2"/>
    <n v="1.79"/>
  </r>
  <r>
    <n v="5501"/>
    <d v="2016-09-05T00:00:00"/>
    <x v="2"/>
    <x v="8"/>
    <x v="286"/>
    <x v="0"/>
    <x v="0"/>
    <x v="0"/>
    <s v="Xerox 202"/>
    <n v="25.92"/>
    <n v="5"/>
    <n v="9.07"/>
  </r>
  <r>
    <n v="5502"/>
    <d v="2016-09-05T00:00:00"/>
    <x v="2"/>
    <x v="8"/>
    <x v="286"/>
    <x v="0"/>
    <x v="0"/>
    <x v="7"/>
    <s v="Staples"/>
    <n v="15.81"/>
    <n v="8"/>
    <n v="5.34"/>
  </r>
  <r>
    <n v="5503"/>
    <d v="2016-09-05T00:00:00"/>
    <x v="2"/>
    <x v="8"/>
    <x v="286"/>
    <x v="0"/>
    <x v="0"/>
    <x v="0"/>
    <s v="Xerox 1930"/>
    <n v="10.37"/>
    <n v="2"/>
    <n v="3.76"/>
  </r>
  <r>
    <n v="5504"/>
    <d v="2016-09-05T00:00:00"/>
    <x v="2"/>
    <x v="8"/>
    <x v="20"/>
    <x v="20"/>
    <x v="0"/>
    <x v="0"/>
    <s v="Xerox 1885"/>
    <n v="192.16"/>
    <n v="4"/>
    <n v="92.24"/>
  </r>
  <r>
    <n v="5505"/>
    <d v="2016-09-05T00:00:00"/>
    <x v="2"/>
    <x v="8"/>
    <x v="397"/>
    <x v="0"/>
    <x v="0"/>
    <x v="2"/>
    <s v="Eldon Base for stackable storage shelf, platinum"/>
    <n v="93.46"/>
    <n v="3"/>
    <n v="-17.52"/>
  </r>
  <r>
    <n v="5506"/>
    <d v="2016-09-05T00:00:00"/>
    <x v="2"/>
    <x v="8"/>
    <x v="13"/>
    <x v="6"/>
    <x v="0"/>
    <x v="1"/>
    <s v="Avery 50"/>
    <n v="25.06"/>
    <n v="2"/>
    <n v="11.78"/>
  </r>
  <r>
    <n v="5507"/>
    <d v="2016-09-05T00:00:00"/>
    <x v="2"/>
    <x v="8"/>
    <x v="13"/>
    <x v="6"/>
    <x v="1"/>
    <x v="13"/>
    <s v="Chromcraft Bull-Nose Wood 48&quot; x 96&quot; Rectangular Conference Tables"/>
    <n v="1652.94"/>
    <n v="3"/>
    <n v="314.06"/>
  </r>
  <r>
    <n v="5508"/>
    <d v="2016-09-05T00:00:00"/>
    <x v="2"/>
    <x v="8"/>
    <x v="720"/>
    <x v="1"/>
    <x v="0"/>
    <x v="0"/>
    <s v="Xerox 196"/>
    <n v="9.25"/>
    <n v="2"/>
    <n v="3.35"/>
  </r>
  <r>
    <n v="5509"/>
    <d v="2016-09-05T00:00:00"/>
    <x v="2"/>
    <x v="8"/>
    <x v="496"/>
    <x v="10"/>
    <x v="0"/>
    <x v="3"/>
    <s v="Recycled Easel Ring Binders"/>
    <n v="8.9499999999999993"/>
    <n v="2"/>
    <n v="-7.46"/>
  </r>
  <r>
    <n v="5510"/>
    <d v="2016-09-05T00:00:00"/>
    <x v="2"/>
    <x v="8"/>
    <x v="496"/>
    <x v="10"/>
    <x v="0"/>
    <x v="3"/>
    <s v="Pressboard Hanging Data Binders for Unburst Sheets"/>
    <n v="8.86"/>
    <n v="6"/>
    <n v="-6.49"/>
  </r>
  <r>
    <n v="5511"/>
    <d v="2016-09-05T00:00:00"/>
    <x v="2"/>
    <x v="8"/>
    <x v="496"/>
    <x v="10"/>
    <x v="1"/>
    <x v="5"/>
    <s v="Global Push Button Manager's Chair, Indigo"/>
    <n v="85.25"/>
    <n v="2"/>
    <n v="-1.22"/>
  </r>
  <r>
    <n v="5512"/>
    <d v="2016-09-05T00:00:00"/>
    <x v="2"/>
    <x v="8"/>
    <x v="551"/>
    <x v="0"/>
    <x v="1"/>
    <x v="8"/>
    <s v="Executive Impressions 12&quot; Wall Clock"/>
    <n v="21.2"/>
    <n v="3"/>
    <n v="-11.66"/>
  </r>
  <r>
    <n v="5513"/>
    <d v="2016-09-05T00:00:00"/>
    <x v="2"/>
    <x v="8"/>
    <x v="622"/>
    <x v="2"/>
    <x v="1"/>
    <x v="8"/>
    <s v="6&quot; Cubicle Wall Clock, Black"/>
    <n v="58.25"/>
    <n v="9"/>
    <n v="11.65"/>
  </r>
  <r>
    <n v="5514"/>
    <d v="2016-09-05T00:00:00"/>
    <x v="2"/>
    <x v="8"/>
    <x v="622"/>
    <x v="2"/>
    <x v="1"/>
    <x v="5"/>
    <s v="Global Task Chair, Black"/>
    <n v="71.25"/>
    <n v="2"/>
    <n v="-19.34"/>
  </r>
  <r>
    <n v="5515"/>
    <d v="2016-09-05T00:00:00"/>
    <x v="2"/>
    <x v="8"/>
    <x v="622"/>
    <x v="2"/>
    <x v="0"/>
    <x v="4"/>
    <s v="Newell 329"/>
    <n v="7.87"/>
    <n v="3"/>
    <n v="0.59"/>
  </r>
  <r>
    <n v="5516"/>
    <d v="2016-09-05T00:00:00"/>
    <x v="2"/>
    <x v="8"/>
    <x v="622"/>
    <x v="2"/>
    <x v="1"/>
    <x v="5"/>
    <s v="Global Comet Stacking Arm Chair"/>
    <n v="887.27"/>
    <n v="3"/>
    <n v="-63.38"/>
  </r>
  <r>
    <n v="5517"/>
    <d v="2016-09-05T00:00:00"/>
    <x v="2"/>
    <x v="8"/>
    <x v="623"/>
    <x v="20"/>
    <x v="2"/>
    <x v="6"/>
    <s v="LF Elite 3D Dazzle Designer Hard Case Cover, Lf Stylus Pen and Wiper For Apple Iphone 5c Mini Lite"/>
    <n v="43.6"/>
    <n v="4"/>
    <n v="12.21"/>
  </r>
  <r>
    <n v="5518"/>
    <d v="2016-09-06T00:00:00"/>
    <x v="2"/>
    <x v="8"/>
    <x v="727"/>
    <x v="28"/>
    <x v="0"/>
    <x v="12"/>
    <s v="Fellowes Basic Home/Office Series Surge Protectors"/>
    <n v="77.88"/>
    <n v="6"/>
    <n v="22.59"/>
  </r>
  <r>
    <n v="5519"/>
    <d v="2016-09-06T00:00:00"/>
    <x v="2"/>
    <x v="8"/>
    <x v="541"/>
    <x v="20"/>
    <x v="2"/>
    <x v="9"/>
    <s v="Maxell 4.7GB DVD+RW 3/Pack"/>
    <n v="31.86"/>
    <n v="2"/>
    <n v="11.15"/>
  </r>
  <r>
    <n v="5520"/>
    <d v="2016-09-06T00:00:00"/>
    <x v="2"/>
    <x v="8"/>
    <x v="541"/>
    <x v="20"/>
    <x v="1"/>
    <x v="11"/>
    <s v="Atlantic Metals Mobile 5-Shelf Bookcases, Custom Colors"/>
    <n v="722.35"/>
    <n v="3"/>
    <n v="90.29"/>
  </r>
  <r>
    <n v="5521"/>
    <d v="2016-09-06T00:00:00"/>
    <x v="2"/>
    <x v="8"/>
    <x v="366"/>
    <x v="25"/>
    <x v="0"/>
    <x v="10"/>
    <s v="Blue String-Tie &amp; Button Interoffice Envelopes, 10 x 13"/>
    <n v="95.95"/>
    <n v="3"/>
    <n v="29.99"/>
  </r>
  <r>
    <n v="5522"/>
    <d v="2016-09-06T00:00:00"/>
    <x v="2"/>
    <x v="8"/>
    <x v="366"/>
    <x v="25"/>
    <x v="0"/>
    <x v="3"/>
    <s v="Pressboard Data Binders by Wilson Jones"/>
    <n v="3.2"/>
    <n v="2"/>
    <n v="-2.46"/>
  </r>
  <r>
    <n v="5523"/>
    <d v="2016-09-06T00:00:00"/>
    <x v="2"/>
    <x v="8"/>
    <x v="100"/>
    <x v="0"/>
    <x v="0"/>
    <x v="2"/>
    <s v="Tenex Personal Project File with Scoop Front Design, Black"/>
    <n v="10.78"/>
    <n v="1"/>
    <n v="0.81"/>
  </r>
  <r>
    <n v="5524"/>
    <d v="2016-09-06T00:00:00"/>
    <x v="2"/>
    <x v="8"/>
    <x v="515"/>
    <x v="0"/>
    <x v="0"/>
    <x v="0"/>
    <s v="Advantus Motivational Note Cards"/>
    <n v="41.92"/>
    <n v="4"/>
    <n v="15.2"/>
  </r>
  <r>
    <n v="5525"/>
    <d v="2016-09-06T00:00:00"/>
    <x v="2"/>
    <x v="8"/>
    <x v="515"/>
    <x v="0"/>
    <x v="2"/>
    <x v="6"/>
    <s v="AT&amp;T CL83451 4-Handset Telephone"/>
    <n v="329.58"/>
    <n v="2"/>
    <n v="37.08"/>
  </r>
  <r>
    <n v="5526"/>
    <d v="2016-09-08T00:00:00"/>
    <x v="2"/>
    <x v="8"/>
    <x v="643"/>
    <x v="0"/>
    <x v="0"/>
    <x v="2"/>
    <s v="Super Decoflex Portable Personal File"/>
    <n v="35.950000000000003"/>
    <n v="3"/>
    <n v="3.6"/>
  </r>
  <r>
    <n v="5527"/>
    <d v="2016-09-08T00:00:00"/>
    <x v="2"/>
    <x v="8"/>
    <x v="643"/>
    <x v="0"/>
    <x v="1"/>
    <x v="11"/>
    <s v="Riverside Palais Royal Lawyers Bookcase, Royale Cherry Finish"/>
    <n v="2396.27"/>
    <n v="4"/>
    <n v="-317.14999999999998"/>
  </r>
  <r>
    <n v="5528"/>
    <d v="2016-09-08T00:00:00"/>
    <x v="2"/>
    <x v="8"/>
    <x v="643"/>
    <x v="0"/>
    <x v="0"/>
    <x v="2"/>
    <s v="Contico 72&quot;H Heavy-Duty Storage System"/>
    <n v="131.13999999999999"/>
    <n v="4"/>
    <n v="-32.78"/>
  </r>
  <r>
    <n v="5529"/>
    <d v="2016-09-08T00:00:00"/>
    <x v="2"/>
    <x v="8"/>
    <x v="643"/>
    <x v="0"/>
    <x v="2"/>
    <x v="9"/>
    <s v="Sony 64GB Class 10 Micro SDHC R40 Memory Card"/>
    <n v="57.58"/>
    <n v="2"/>
    <n v="0.72"/>
  </r>
  <r>
    <n v="5530"/>
    <d v="2016-09-08T00:00:00"/>
    <x v="2"/>
    <x v="8"/>
    <x v="139"/>
    <x v="3"/>
    <x v="0"/>
    <x v="3"/>
    <s v="Square Ring Data Binders, Rigid 75 Pt. Covers, 11&quot; x 14-7/8&quot;"/>
    <n v="33.020000000000003"/>
    <n v="2"/>
    <n v="11.56"/>
  </r>
  <r>
    <n v="5531"/>
    <d v="2016-09-08T00:00:00"/>
    <x v="2"/>
    <x v="8"/>
    <x v="139"/>
    <x v="3"/>
    <x v="0"/>
    <x v="3"/>
    <s v="Premium Transparent Presentation Covers by GBC"/>
    <n v="67.14"/>
    <n v="4"/>
    <n v="23.5"/>
  </r>
  <r>
    <n v="5532"/>
    <d v="2016-09-08T00:00:00"/>
    <x v="2"/>
    <x v="8"/>
    <x v="64"/>
    <x v="32"/>
    <x v="1"/>
    <x v="11"/>
    <s v="Bush Westfield Collection Bookcases, Dark Cherry Finish"/>
    <n v="173.94"/>
    <n v="3"/>
    <n v="13.92"/>
  </r>
  <r>
    <n v="5533"/>
    <d v="2016-09-08T00:00:00"/>
    <x v="2"/>
    <x v="8"/>
    <x v="64"/>
    <x v="32"/>
    <x v="0"/>
    <x v="1"/>
    <s v="Avery 52"/>
    <n v="14.76"/>
    <n v="4"/>
    <n v="6.94"/>
  </r>
  <r>
    <n v="5534"/>
    <d v="2016-09-08T00:00:00"/>
    <x v="2"/>
    <x v="8"/>
    <x v="145"/>
    <x v="1"/>
    <x v="1"/>
    <x v="8"/>
    <s v="Executive Impressions 12&quot; Wall Clock"/>
    <n v="14.14"/>
    <n v="2"/>
    <n v="-7.77"/>
  </r>
  <r>
    <n v="5535"/>
    <d v="2016-09-08T00:00:00"/>
    <x v="2"/>
    <x v="8"/>
    <x v="145"/>
    <x v="1"/>
    <x v="1"/>
    <x v="13"/>
    <s v="Bretford CR8500 Series Meeting Room Furniture"/>
    <n v="601.47"/>
    <n v="3"/>
    <n v="-300.74"/>
  </r>
  <r>
    <n v="5536"/>
    <d v="2016-09-08T00:00:00"/>
    <x v="2"/>
    <x v="8"/>
    <x v="53"/>
    <x v="20"/>
    <x v="0"/>
    <x v="12"/>
    <s v="Kensington 7 Outlet MasterPiece Power Center with Fax/Phone Line Protection"/>
    <n v="207.48"/>
    <n v="1"/>
    <n v="62.24"/>
  </r>
  <r>
    <n v="5537"/>
    <d v="2016-09-08T00:00:00"/>
    <x v="2"/>
    <x v="8"/>
    <x v="127"/>
    <x v="0"/>
    <x v="0"/>
    <x v="4"/>
    <s v="Boston 1645 Deluxe Heavier-Duty Electric Pencil Sharpener"/>
    <n v="70.37"/>
    <n v="2"/>
    <n v="6.16"/>
  </r>
  <r>
    <n v="5538"/>
    <d v="2016-09-08T00:00:00"/>
    <x v="2"/>
    <x v="8"/>
    <x v="127"/>
    <x v="0"/>
    <x v="2"/>
    <x v="6"/>
    <s v="Belkin SportFit Armband For iPhone 5s/5c, Fuchsia"/>
    <n v="59.96"/>
    <n v="5"/>
    <n v="21.74"/>
  </r>
  <r>
    <n v="5539"/>
    <d v="2016-09-08T00:00:00"/>
    <x v="2"/>
    <x v="8"/>
    <x v="747"/>
    <x v="25"/>
    <x v="2"/>
    <x v="9"/>
    <s v="Memorex Froggy Flash Drive 4 GB"/>
    <n v="35.17"/>
    <n v="4"/>
    <n v="8.35"/>
  </r>
  <r>
    <n v="5540"/>
    <d v="2016-09-08T00:00:00"/>
    <x v="2"/>
    <x v="8"/>
    <x v="747"/>
    <x v="25"/>
    <x v="0"/>
    <x v="0"/>
    <s v="Petty Cash Envelope"/>
    <n v="64.7"/>
    <n v="3"/>
    <n v="23.46"/>
  </r>
  <r>
    <n v="5541"/>
    <d v="2016-09-08T00:00:00"/>
    <x v="2"/>
    <x v="8"/>
    <x v="137"/>
    <x v="3"/>
    <x v="1"/>
    <x v="13"/>
    <s v="Lesro Round Back Collection Coffee Table, End Table"/>
    <n v="146.04"/>
    <n v="1"/>
    <n v="-12.78"/>
  </r>
  <r>
    <n v="5542"/>
    <d v="2016-09-08T00:00:00"/>
    <x v="2"/>
    <x v="8"/>
    <x v="546"/>
    <x v="22"/>
    <x v="1"/>
    <x v="8"/>
    <s v="Howard Miller 11-1/2&quot; Diameter Grantwood Wall Clock"/>
    <n v="43.13"/>
    <n v="1"/>
    <n v="14.66"/>
  </r>
  <r>
    <n v="5543"/>
    <d v="2016-09-08T00:00:00"/>
    <x v="2"/>
    <x v="8"/>
    <x v="546"/>
    <x v="22"/>
    <x v="0"/>
    <x v="0"/>
    <s v="Ampad Gold Fibre Wirebound Steno Books, 6&quot; x 9&quot;, Gregg Ruled"/>
    <n v="30.87"/>
    <n v="7"/>
    <n v="14.2"/>
  </r>
  <r>
    <n v="5544"/>
    <d v="2016-09-08T00:00:00"/>
    <x v="2"/>
    <x v="8"/>
    <x v="760"/>
    <x v="3"/>
    <x v="0"/>
    <x v="4"/>
    <s v="Eberhard Faber 3 1/2&quot; Golf Pencils"/>
    <n v="14.88"/>
    <n v="2"/>
    <n v="3.72"/>
  </r>
  <r>
    <n v="5545"/>
    <d v="2016-09-08T00:00:00"/>
    <x v="2"/>
    <x v="8"/>
    <x v="760"/>
    <x v="3"/>
    <x v="0"/>
    <x v="0"/>
    <s v="Xerox 1900"/>
    <n v="34.24"/>
    <n v="8"/>
    <n v="15.41"/>
  </r>
  <r>
    <n v="5546"/>
    <d v="2016-09-08T00:00:00"/>
    <x v="2"/>
    <x v="8"/>
    <x v="760"/>
    <x v="3"/>
    <x v="0"/>
    <x v="2"/>
    <s v="Mini 13-1/2 Capacity Data Binder Rack, Pearl"/>
    <n v="261.74"/>
    <n v="2"/>
    <n v="65.44"/>
  </r>
  <r>
    <n v="5547"/>
    <d v="2016-09-09T00:00:00"/>
    <x v="2"/>
    <x v="8"/>
    <x v="350"/>
    <x v="20"/>
    <x v="0"/>
    <x v="3"/>
    <s v="Cardinal EasyOpen D-Ring Binders"/>
    <n v="14.62"/>
    <n v="2"/>
    <n v="5.48"/>
  </r>
  <r>
    <n v="5548"/>
    <d v="2016-09-09T00:00:00"/>
    <x v="2"/>
    <x v="8"/>
    <x v="372"/>
    <x v="3"/>
    <x v="0"/>
    <x v="3"/>
    <s v="VariCap6 Expandable Binder"/>
    <n v="55.36"/>
    <n v="4"/>
    <n v="18.68"/>
  </r>
  <r>
    <n v="5549"/>
    <d v="2016-09-09T00:00:00"/>
    <x v="2"/>
    <x v="8"/>
    <x v="474"/>
    <x v="0"/>
    <x v="1"/>
    <x v="8"/>
    <s v="Eldon Expressions Punched Metal &amp; Wood Desk Accessories, Black &amp; Cherry"/>
    <n v="15.01"/>
    <n v="4"/>
    <n v="-12.01"/>
  </r>
  <r>
    <n v="5550"/>
    <d v="2016-09-10T00:00:00"/>
    <x v="2"/>
    <x v="8"/>
    <x v="672"/>
    <x v="20"/>
    <x v="0"/>
    <x v="2"/>
    <s v="Acco Perma 2700 Stacking Storage Drawers"/>
    <n v="59.48"/>
    <n v="2"/>
    <n v="8.92"/>
  </r>
  <r>
    <n v="5551"/>
    <d v="2016-09-10T00:00:00"/>
    <x v="2"/>
    <x v="8"/>
    <x v="672"/>
    <x v="20"/>
    <x v="0"/>
    <x v="0"/>
    <s v="Wirebound Message Books, Four 2 3/4 x 5 White Forms per Page"/>
    <n v="6.69"/>
    <n v="1"/>
    <n v="3.08"/>
  </r>
  <r>
    <n v="5552"/>
    <d v="2016-09-10T00:00:00"/>
    <x v="2"/>
    <x v="8"/>
    <x v="651"/>
    <x v="15"/>
    <x v="0"/>
    <x v="4"/>
    <s v="Boston Model 1800 Electric Pencil Sharpener, Gray"/>
    <n v="67.56"/>
    <n v="3"/>
    <n v="8.4499999999999993"/>
  </r>
  <r>
    <n v="5553"/>
    <d v="2016-09-10T00:00:00"/>
    <x v="2"/>
    <x v="8"/>
    <x v="73"/>
    <x v="0"/>
    <x v="1"/>
    <x v="13"/>
    <s v="KI Adjustable-Height Table"/>
    <n v="300.93"/>
    <n v="5"/>
    <n v="-34.39"/>
  </r>
  <r>
    <n v="5554"/>
    <d v="2016-09-10T00:00:00"/>
    <x v="2"/>
    <x v="8"/>
    <x v="73"/>
    <x v="0"/>
    <x v="2"/>
    <x v="6"/>
    <s v="Polycom VVX 310 VoIP phone"/>
    <n v="719.96"/>
    <n v="5"/>
    <n v="54"/>
  </r>
  <r>
    <n v="5555"/>
    <d v="2016-09-10T00:00:00"/>
    <x v="2"/>
    <x v="8"/>
    <x v="571"/>
    <x v="16"/>
    <x v="2"/>
    <x v="6"/>
    <s v="Geemarc AmpliPOWER60"/>
    <n v="519.67999999999995"/>
    <n v="7"/>
    <n v="58.46"/>
  </r>
  <r>
    <n v="5556"/>
    <d v="2016-09-10T00:00:00"/>
    <x v="2"/>
    <x v="8"/>
    <x v="741"/>
    <x v="22"/>
    <x v="0"/>
    <x v="1"/>
    <s v="Avery 487"/>
    <n v="7.38"/>
    <n v="2"/>
    <n v="3.47"/>
  </r>
  <r>
    <n v="5557"/>
    <d v="2016-09-10T00:00:00"/>
    <x v="2"/>
    <x v="8"/>
    <x v="741"/>
    <x v="22"/>
    <x v="0"/>
    <x v="3"/>
    <s v="Storex Dura Pro Binders"/>
    <n v="14.26"/>
    <n v="3"/>
    <n v="4.46"/>
  </r>
  <r>
    <n v="5558"/>
    <d v="2016-09-10T00:00:00"/>
    <x v="2"/>
    <x v="8"/>
    <x v="741"/>
    <x v="22"/>
    <x v="0"/>
    <x v="0"/>
    <s v="Xerox 1945"/>
    <n v="81.98"/>
    <n v="2"/>
    <n v="40.17"/>
  </r>
  <r>
    <n v="5559"/>
    <d v="2016-09-10T00:00:00"/>
    <x v="2"/>
    <x v="8"/>
    <x v="741"/>
    <x v="22"/>
    <x v="0"/>
    <x v="3"/>
    <s v="JM Magazine Binder"/>
    <n v="39.619999999999997"/>
    <n v="3"/>
    <n v="13.87"/>
  </r>
  <r>
    <n v="5560"/>
    <d v="2016-09-10T00:00:00"/>
    <x v="2"/>
    <x v="8"/>
    <x v="265"/>
    <x v="3"/>
    <x v="0"/>
    <x v="3"/>
    <s v="Ibico EB-19 Dual Function Manual Binding System"/>
    <n v="276.77999999999997"/>
    <n v="2"/>
    <n v="89.95"/>
  </r>
  <r>
    <n v="5561"/>
    <d v="2016-09-11T00:00:00"/>
    <x v="2"/>
    <x v="8"/>
    <x v="708"/>
    <x v="3"/>
    <x v="0"/>
    <x v="0"/>
    <s v="Wirebound Message Books, Two 4 1/4&quot; x 5&quot; Forms per Page"/>
    <n v="7.61"/>
    <n v="1"/>
    <n v="3.58"/>
  </r>
  <r>
    <n v="5562"/>
    <d v="2016-09-11T00:00:00"/>
    <x v="2"/>
    <x v="8"/>
    <x v="708"/>
    <x v="3"/>
    <x v="2"/>
    <x v="9"/>
    <s v="LogitechÂ P710e Mobile Speakerphone"/>
    <n v="3347.37"/>
    <n v="13"/>
    <n v="636"/>
  </r>
  <r>
    <n v="5563"/>
    <d v="2016-09-11T00:00:00"/>
    <x v="2"/>
    <x v="8"/>
    <x v="186"/>
    <x v="2"/>
    <x v="0"/>
    <x v="0"/>
    <s v="Xerox 1972"/>
    <n v="8.4499999999999993"/>
    <n v="2"/>
    <n v="2.64"/>
  </r>
  <r>
    <n v="5564"/>
    <d v="2016-09-11T00:00:00"/>
    <x v="2"/>
    <x v="8"/>
    <x v="186"/>
    <x v="2"/>
    <x v="2"/>
    <x v="6"/>
    <s v="Cisco 8x8 Inc. 6753i IP Business Phone System"/>
    <n v="728.95"/>
    <n v="9"/>
    <n v="-157.94"/>
  </r>
  <r>
    <n v="5565"/>
    <d v="2016-09-11T00:00:00"/>
    <x v="2"/>
    <x v="8"/>
    <x v="327"/>
    <x v="10"/>
    <x v="0"/>
    <x v="3"/>
    <s v="GBC Standard Therm-A-Bind Covers"/>
    <n v="22.43"/>
    <n v="3"/>
    <n v="-17.940000000000001"/>
  </r>
  <r>
    <n v="5566"/>
    <d v="2016-09-11T00:00:00"/>
    <x v="2"/>
    <x v="8"/>
    <x v="327"/>
    <x v="10"/>
    <x v="0"/>
    <x v="2"/>
    <s v="Staple magnet"/>
    <n v="37.520000000000003"/>
    <n v="5"/>
    <n v="3.75"/>
  </r>
  <r>
    <n v="5567"/>
    <d v="2016-09-11T00:00:00"/>
    <x v="2"/>
    <x v="8"/>
    <x v="453"/>
    <x v="6"/>
    <x v="2"/>
    <x v="16"/>
    <s v="Canon PC-428 Personal Copier"/>
    <n v="1599.92"/>
    <n v="8"/>
    <n v="751.96"/>
  </r>
  <r>
    <n v="5568"/>
    <d v="2016-09-11T00:00:00"/>
    <x v="2"/>
    <x v="8"/>
    <x v="453"/>
    <x v="6"/>
    <x v="0"/>
    <x v="10"/>
    <s v="#10 Self-Seal White Envelopes"/>
    <n v="11.09"/>
    <n v="1"/>
    <n v="5.43"/>
  </r>
  <r>
    <n v="5569"/>
    <d v="2016-09-11T00:00:00"/>
    <x v="2"/>
    <x v="8"/>
    <x v="632"/>
    <x v="3"/>
    <x v="0"/>
    <x v="2"/>
    <s v="Stur-D-Stor Shelving, Vertical 5-Shelf: 72&quot;H x 36&quot;W x 18 1/2&quot;D"/>
    <n v="332.94"/>
    <n v="3"/>
    <n v="6.66"/>
  </r>
  <r>
    <n v="5570"/>
    <d v="2016-09-11T00:00:00"/>
    <x v="2"/>
    <x v="8"/>
    <x v="632"/>
    <x v="3"/>
    <x v="0"/>
    <x v="3"/>
    <s v="GBC Standard Therm-A-Bind Covers"/>
    <n v="39.869999999999997"/>
    <n v="2"/>
    <n v="12.96"/>
  </r>
  <r>
    <n v="5571"/>
    <d v="2016-09-11T00:00:00"/>
    <x v="2"/>
    <x v="8"/>
    <x v="335"/>
    <x v="42"/>
    <x v="2"/>
    <x v="6"/>
    <s v="Plantronics Encore H101 Dual EarpiecesÂ Headset"/>
    <n v="224.75"/>
    <n v="5"/>
    <n v="62.93"/>
  </r>
  <r>
    <n v="5572"/>
    <d v="2016-09-11T00:00:00"/>
    <x v="2"/>
    <x v="8"/>
    <x v="423"/>
    <x v="1"/>
    <x v="0"/>
    <x v="1"/>
    <s v="Smead Alpha-Z Color-Coded Name Labels First Letter Starter Set"/>
    <n v="6"/>
    <n v="2"/>
    <n v="2.1"/>
  </r>
  <r>
    <n v="5573"/>
    <d v="2016-09-11T00:00:00"/>
    <x v="2"/>
    <x v="8"/>
    <x v="423"/>
    <x v="1"/>
    <x v="0"/>
    <x v="3"/>
    <s v="Insertable Tab Indexes For Data Binders"/>
    <n v="1.91"/>
    <n v="3"/>
    <n v="-3.24"/>
  </r>
  <r>
    <n v="5574"/>
    <d v="2016-09-11T00:00:00"/>
    <x v="2"/>
    <x v="8"/>
    <x v="49"/>
    <x v="12"/>
    <x v="0"/>
    <x v="4"/>
    <s v="Crayola Anti Dust Chalk, 12/Pack"/>
    <n v="2.91"/>
    <n v="2"/>
    <n v="0.91"/>
  </r>
  <r>
    <n v="5575"/>
    <d v="2016-09-11T00:00:00"/>
    <x v="2"/>
    <x v="8"/>
    <x v="49"/>
    <x v="12"/>
    <x v="0"/>
    <x v="0"/>
    <s v="Xerox 1976"/>
    <n v="20.74"/>
    <n v="4"/>
    <n v="7.26"/>
  </r>
  <r>
    <n v="5576"/>
    <d v="2016-09-11T00:00:00"/>
    <x v="2"/>
    <x v="8"/>
    <x v="49"/>
    <x v="12"/>
    <x v="0"/>
    <x v="0"/>
    <s v="Great White Multi-Use Recycled Paper (20Lb. and 84 Bright)"/>
    <n v="9.57"/>
    <n v="2"/>
    <n v="2.99"/>
  </r>
  <r>
    <n v="5577"/>
    <d v="2016-09-11T00:00:00"/>
    <x v="2"/>
    <x v="8"/>
    <x v="361"/>
    <x v="0"/>
    <x v="0"/>
    <x v="10"/>
    <s v="Cameo Buff Policy Envelopes"/>
    <n v="99.57"/>
    <n v="2"/>
    <n v="33.6"/>
  </r>
  <r>
    <n v="5578"/>
    <d v="2016-09-12T00:00:00"/>
    <x v="2"/>
    <x v="8"/>
    <x v="624"/>
    <x v="26"/>
    <x v="1"/>
    <x v="8"/>
    <s v="C-Line Cubicle Keepers Polyproplyene Holder With Velcro Backings"/>
    <n v="15.14"/>
    <n v="4"/>
    <n v="3.59"/>
  </r>
  <r>
    <n v="5579"/>
    <d v="2016-09-12T00:00:00"/>
    <x v="2"/>
    <x v="8"/>
    <x v="624"/>
    <x v="26"/>
    <x v="1"/>
    <x v="5"/>
    <s v="Hon 4070 Series Pagoda Armless Upholstered Stacking Chairs"/>
    <n v="466.77"/>
    <n v="2"/>
    <n v="52.51"/>
  </r>
  <r>
    <n v="5580"/>
    <d v="2016-09-12T00:00:00"/>
    <x v="2"/>
    <x v="8"/>
    <x v="624"/>
    <x v="26"/>
    <x v="1"/>
    <x v="8"/>
    <s v="Eldon Expressions Desk Accessory, Wood Photo Frame, Mahogany"/>
    <n v="15.23"/>
    <n v="1"/>
    <n v="1.71"/>
  </r>
  <r>
    <n v="5581"/>
    <d v="2016-09-12T00:00:00"/>
    <x v="2"/>
    <x v="8"/>
    <x v="624"/>
    <x v="26"/>
    <x v="0"/>
    <x v="1"/>
    <s v="Avery 509"/>
    <n v="6.26"/>
    <n v="3"/>
    <n v="2.04"/>
  </r>
  <r>
    <n v="5582"/>
    <d v="2016-09-12T00:00:00"/>
    <x v="2"/>
    <x v="8"/>
    <x v="582"/>
    <x v="22"/>
    <x v="0"/>
    <x v="7"/>
    <s v="OIC Bulk Pack Metal Binder Clips"/>
    <n v="10.47"/>
    <n v="3"/>
    <n v="4.82"/>
  </r>
  <r>
    <n v="5583"/>
    <d v="2016-09-12T00:00:00"/>
    <x v="2"/>
    <x v="8"/>
    <x v="582"/>
    <x v="22"/>
    <x v="0"/>
    <x v="1"/>
    <s v="Avery 487"/>
    <n v="11.07"/>
    <n v="3"/>
    <n v="5.2"/>
  </r>
  <r>
    <n v="5584"/>
    <d v="2016-09-12T00:00:00"/>
    <x v="2"/>
    <x v="8"/>
    <x v="582"/>
    <x v="22"/>
    <x v="0"/>
    <x v="3"/>
    <s v="GBC Instant Report Kit"/>
    <n v="20.7"/>
    <n v="4"/>
    <n v="7.76"/>
  </r>
  <r>
    <n v="5585"/>
    <d v="2016-09-12T00:00:00"/>
    <x v="2"/>
    <x v="8"/>
    <x v="202"/>
    <x v="6"/>
    <x v="2"/>
    <x v="9"/>
    <s v="ImationÂ 30456 USBÂ Flash DriveÂ 8GB"/>
    <n v="20.7"/>
    <n v="3"/>
    <n v="1.66"/>
  </r>
  <r>
    <n v="5586"/>
    <d v="2016-09-12T00:00:00"/>
    <x v="2"/>
    <x v="8"/>
    <x v="202"/>
    <x v="6"/>
    <x v="0"/>
    <x v="7"/>
    <s v="Staples"/>
    <n v="11.34"/>
    <n v="3"/>
    <n v="5.22"/>
  </r>
  <r>
    <n v="5587"/>
    <d v="2016-09-12T00:00:00"/>
    <x v="2"/>
    <x v="8"/>
    <x v="202"/>
    <x v="6"/>
    <x v="0"/>
    <x v="2"/>
    <s v="Rogers Jumbo File, Granite"/>
    <n v="67.900000000000006"/>
    <n v="5"/>
    <n v="0.68"/>
  </r>
  <r>
    <n v="5588"/>
    <d v="2016-09-12T00:00:00"/>
    <x v="2"/>
    <x v="8"/>
    <x v="202"/>
    <x v="6"/>
    <x v="1"/>
    <x v="5"/>
    <s v="Hon Olson Stacker Chairs"/>
    <n v="1059.1199999999999"/>
    <n v="4"/>
    <n v="307.14"/>
  </r>
  <r>
    <n v="5589"/>
    <d v="2016-09-12T00:00:00"/>
    <x v="2"/>
    <x v="8"/>
    <x v="571"/>
    <x v="14"/>
    <x v="0"/>
    <x v="0"/>
    <s v="Xerox 1991"/>
    <n v="68.52"/>
    <n v="3"/>
    <n v="31.52"/>
  </r>
  <r>
    <n v="5590"/>
    <d v="2016-09-12T00:00:00"/>
    <x v="2"/>
    <x v="8"/>
    <x v="675"/>
    <x v="26"/>
    <x v="2"/>
    <x v="6"/>
    <s v="Lunatik TT5L-002 Taktik Strike Impact Protection System for iPhone 5"/>
    <n v="146.94999999999999"/>
    <n v="3"/>
    <n v="9.18"/>
  </r>
  <r>
    <n v="5591"/>
    <d v="2016-09-12T00:00:00"/>
    <x v="2"/>
    <x v="8"/>
    <x v="675"/>
    <x v="26"/>
    <x v="1"/>
    <x v="5"/>
    <s v="Global Stack Chair without Arms, Black"/>
    <n v="83.14"/>
    <n v="4"/>
    <n v="5.2"/>
  </r>
  <r>
    <n v="5592"/>
    <d v="2016-09-12T00:00:00"/>
    <x v="2"/>
    <x v="8"/>
    <x v="212"/>
    <x v="20"/>
    <x v="1"/>
    <x v="8"/>
    <s v="DAX Contemporary Wood Frame with Silver Metal Mat, Desktop, 11 x 14 Size"/>
    <n v="40.479999999999997"/>
    <n v="2"/>
    <n v="14.57"/>
  </r>
  <r>
    <n v="5593"/>
    <d v="2016-09-13T00:00:00"/>
    <x v="2"/>
    <x v="8"/>
    <x v="199"/>
    <x v="40"/>
    <x v="0"/>
    <x v="2"/>
    <s v="Rogers Jumbo File, Granite"/>
    <n v="40.74"/>
    <n v="3"/>
    <n v="0.41"/>
  </r>
  <r>
    <n v="5594"/>
    <d v="2016-09-13T00:00:00"/>
    <x v="2"/>
    <x v="8"/>
    <x v="199"/>
    <x v="40"/>
    <x v="0"/>
    <x v="1"/>
    <s v="Avery 49"/>
    <n v="14.4"/>
    <n v="5"/>
    <n v="7.06"/>
  </r>
  <r>
    <n v="5595"/>
    <d v="2016-09-13T00:00:00"/>
    <x v="2"/>
    <x v="8"/>
    <x v="199"/>
    <x v="40"/>
    <x v="2"/>
    <x v="6"/>
    <s v="BlueLounge Milo Smartphone Stand, White/Metallic"/>
    <n v="149.94999999999999"/>
    <n v="5"/>
    <n v="41.99"/>
  </r>
  <r>
    <n v="5596"/>
    <d v="2016-09-13T00:00:00"/>
    <x v="2"/>
    <x v="8"/>
    <x v="199"/>
    <x v="40"/>
    <x v="0"/>
    <x v="14"/>
    <s v="Elite 5&quot; Scissors"/>
    <n v="16.899999999999999"/>
    <n v="2"/>
    <n v="5.07"/>
  </r>
  <r>
    <n v="5597"/>
    <d v="2016-09-13T00:00:00"/>
    <x v="2"/>
    <x v="8"/>
    <x v="199"/>
    <x v="40"/>
    <x v="0"/>
    <x v="0"/>
    <s v="Things To Do Today Pad"/>
    <n v="17.61"/>
    <n v="3"/>
    <n v="8.4499999999999993"/>
  </r>
  <r>
    <n v="5598"/>
    <d v="2016-09-13T00:00:00"/>
    <x v="2"/>
    <x v="8"/>
    <x v="199"/>
    <x v="40"/>
    <x v="0"/>
    <x v="12"/>
    <s v="Harmony Air Purifier"/>
    <n v="378"/>
    <n v="2"/>
    <n v="136.08000000000001"/>
  </r>
  <r>
    <n v="5599"/>
    <d v="2016-09-13T00:00:00"/>
    <x v="2"/>
    <x v="8"/>
    <x v="199"/>
    <x v="40"/>
    <x v="0"/>
    <x v="0"/>
    <s v="Adams Telephone Message Book W/Dividers/Space For Phone Numbers, 5 1/4&quot;X8 1/2&quot;, 300/Messages"/>
    <n v="17.64"/>
    <n v="3"/>
    <n v="8.64"/>
  </r>
  <r>
    <n v="5600"/>
    <d v="2016-09-13T00:00:00"/>
    <x v="2"/>
    <x v="8"/>
    <x v="199"/>
    <x v="40"/>
    <x v="0"/>
    <x v="2"/>
    <s v="Fellowes Mobile File Cart, Black"/>
    <n v="373.08"/>
    <n v="6"/>
    <n v="100.73"/>
  </r>
  <r>
    <n v="5601"/>
    <d v="2016-09-13T00:00:00"/>
    <x v="2"/>
    <x v="8"/>
    <x v="199"/>
    <x v="40"/>
    <x v="1"/>
    <x v="8"/>
    <s v="Electrix Architect's Clamp-On Swing Arm Lamp, Black"/>
    <n v="1336.44"/>
    <n v="14"/>
    <n v="387.57"/>
  </r>
  <r>
    <n v="5602"/>
    <d v="2016-09-13T00:00:00"/>
    <x v="2"/>
    <x v="8"/>
    <x v="199"/>
    <x v="40"/>
    <x v="2"/>
    <x v="6"/>
    <s v="Mediabridge Sport Armband iPhone 5s"/>
    <n v="29.97"/>
    <n v="3"/>
    <n v="0.3"/>
  </r>
  <r>
    <n v="5603"/>
    <d v="2016-09-14T00:00:00"/>
    <x v="2"/>
    <x v="8"/>
    <x v="672"/>
    <x v="9"/>
    <x v="0"/>
    <x v="0"/>
    <s v="Xerox 224"/>
    <n v="25.92"/>
    <n v="4"/>
    <n v="12.44"/>
  </r>
  <r>
    <n v="5604"/>
    <d v="2016-09-14T00:00:00"/>
    <x v="2"/>
    <x v="8"/>
    <x v="68"/>
    <x v="20"/>
    <x v="2"/>
    <x v="6"/>
    <s v="Wi-Ex zBoost YX540 Cellular Phone Signal Booster"/>
    <n v="437.85"/>
    <n v="3"/>
    <n v="131.36000000000001"/>
  </r>
  <r>
    <n v="5605"/>
    <d v="2016-09-14T00:00:00"/>
    <x v="2"/>
    <x v="8"/>
    <x v="68"/>
    <x v="20"/>
    <x v="0"/>
    <x v="3"/>
    <s v="GBC DocuBind 200 Manual Binding Machine"/>
    <n v="673.57"/>
    <n v="2"/>
    <n v="252.59"/>
  </r>
  <r>
    <n v="5606"/>
    <d v="2016-09-15T00:00:00"/>
    <x v="2"/>
    <x v="8"/>
    <x v="622"/>
    <x v="2"/>
    <x v="0"/>
    <x v="0"/>
    <s v="Xerox 1968"/>
    <n v="5.34"/>
    <n v="1"/>
    <n v="1.87"/>
  </r>
  <r>
    <n v="5607"/>
    <d v="2016-09-15T00:00:00"/>
    <x v="2"/>
    <x v="8"/>
    <x v="512"/>
    <x v="20"/>
    <x v="0"/>
    <x v="3"/>
    <s v="GBC DocuBind 300 Electric Binding Machine"/>
    <n v="841.57"/>
    <n v="2"/>
    <n v="294.55"/>
  </r>
  <r>
    <n v="5608"/>
    <d v="2016-09-15T00:00:00"/>
    <x v="2"/>
    <x v="8"/>
    <x v="751"/>
    <x v="22"/>
    <x v="0"/>
    <x v="0"/>
    <s v="TOPS &quot;Important Message&quot; Pads, Canary, 4-1/4 x 5-1/2, 50 Sheets per Pad"/>
    <n v="21.4"/>
    <n v="5"/>
    <n v="10.06"/>
  </r>
  <r>
    <n v="5609"/>
    <d v="2016-09-15T00:00:00"/>
    <x v="2"/>
    <x v="8"/>
    <x v="751"/>
    <x v="22"/>
    <x v="0"/>
    <x v="3"/>
    <s v="Cardinal Slant-D Ring Binder, Heavy Gauge Vinyl"/>
    <n v="48.66"/>
    <n v="7"/>
    <n v="15.82"/>
  </r>
  <r>
    <n v="5610"/>
    <d v="2016-09-15T00:00:00"/>
    <x v="2"/>
    <x v="8"/>
    <x v="514"/>
    <x v="34"/>
    <x v="0"/>
    <x v="3"/>
    <s v="Avery Heavy-Duty EZD View Binder with Locking Rings"/>
    <n v="20.420000000000002"/>
    <n v="4"/>
    <n v="6.64"/>
  </r>
  <r>
    <n v="5611"/>
    <d v="2016-09-15T00:00:00"/>
    <x v="2"/>
    <x v="8"/>
    <x v="514"/>
    <x v="34"/>
    <x v="1"/>
    <x v="13"/>
    <s v="Bretford Rectangular Conference Table Tops"/>
    <n v="1128.3900000000001"/>
    <n v="3"/>
    <n v="259.52999999999997"/>
  </r>
  <r>
    <n v="5612"/>
    <d v="2016-09-15T00:00:00"/>
    <x v="2"/>
    <x v="8"/>
    <x v="475"/>
    <x v="22"/>
    <x v="0"/>
    <x v="4"/>
    <s v="SANFORD Major Accent Highlighters"/>
    <n v="35.4"/>
    <n v="5"/>
    <n v="13.45"/>
  </r>
  <r>
    <n v="5613"/>
    <d v="2016-09-16T00:00:00"/>
    <x v="2"/>
    <x v="8"/>
    <x v="288"/>
    <x v="3"/>
    <x v="0"/>
    <x v="0"/>
    <s v="Xerox 1966"/>
    <n v="12.96"/>
    <n v="2"/>
    <n v="6.35"/>
  </r>
  <r>
    <n v="5614"/>
    <d v="2016-09-16T00:00:00"/>
    <x v="2"/>
    <x v="8"/>
    <x v="435"/>
    <x v="3"/>
    <x v="1"/>
    <x v="11"/>
    <s v="Sauder Forest Hills Library with Doors, Woodland Oak Finish"/>
    <n v="273.67"/>
    <n v="2"/>
    <n v="-12.88"/>
  </r>
  <r>
    <n v="5615"/>
    <d v="2016-09-16T00:00:00"/>
    <x v="2"/>
    <x v="8"/>
    <x v="435"/>
    <x v="3"/>
    <x v="0"/>
    <x v="12"/>
    <s v="Eureka Sanitaire  Multi-Pro Heavy-Duty Upright, Disposable Bags"/>
    <n v="17.48"/>
    <n v="4"/>
    <n v="4.54"/>
  </r>
  <r>
    <n v="5616"/>
    <d v="2016-09-16T00:00:00"/>
    <x v="2"/>
    <x v="8"/>
    <x v="234"/>
    <x v="4"/>
    <x v="1"/>
    <x v="5"/>
    <s v="Global Value Mid-Back Manager's Chair, Gray"/>
    <n v="121.78"/>
    <n v="2"/>
    <n v="30.45"/>
  </r>
  <r>
    <n v="5617"/>
    <d v="2016-09-17T00:00:00"/>
    <x v="2"/>
    <x v="8"/>
    <x v="763"/>
    <x v="3"/>
    <x v="0"/>
    <x v="4"/>
    <s v="Turquoise Lead Holder with Pocket Clip"/>
    <n v="20.100000000000001"/>
    <n v="3"/>
    <n v="6.63"/>
  </r>
  <r>
    <n v="5618"/>
    <d v="2016-09-17T00:00:00"/>
    <x v="2"/>
    <x v="8"/>
    <x v="763"/>
    <x v="3"/>
    <x v="2"/>
    <x v="6"/>
    <s v="Panasonic Kx-TS550"/>
    <n v="73.58"/>
    <n v="2"/>
    <n v="8.2799999999999994"/>
  </r>
  <r>
    <n v="5619"/>
    <d v="2016-09-17T00:00:00"/>
    <x v="2"/>
    <x v="8"/>
    <x v="763"/>
    <x v="3"/>
    <x v="0"/>
    <x v="0"/>
    <s v="Xerox 1995"/>
    <n v="6.48"/>
    <n v="1"/>
    <n v="3.11"/>
  </r>
  <r>
    <n v="5620"/>
    <d v="2016-09-17T00:00:00"/>
    <x v="2"/>
    <x v="8"/>
    <x v="106"/>
    <x v="4"/>
    <x v="2"/>
    <x v="15"/>
    <s v="Lexmark X 9575 Professional All-in-One Color Printer"/>
    <n v="396"/>
    <n v="4"/>
    <n v="190.08"/>
  </r>
  <r>
    <n v="5621"/>
    <d v="2016-09-17T00:00:00"/>
    <x v="2"/>
    <x v="8"/>
    <x v="174"/>
    <x v="41"/>
    <x v="2"/>
    <x v="6"/>
    <s v="Wi-Ex zBoost YX540 Cellular Phone Signal Booster"/>
    <n v="437.85"/>
    <n v="3"/>
    <n v="131.36000000000001"/>
  </r>
  <r>
    <n v="5622"/>
    <d v="2016-09-17T00:00:00"/>
    <x v="2"/>
    <x v="8"/>
    <x v="174"/>
    <x v="41"/>
    <x v="1"/>
    <x v="8"/>
    <s v="C-Line Cubicle Keepers Polyproplyene Holder w/Velcro Back, 8-1/2x11, 25/Bx"/>
    <n v="109.48"/>
    <n v="2"/>
    <n v="33.94"/>
  </r>
  <r>
    <n v="5623"/>
    <d v="2016-09-17T00:00:00"/>
    <x v="2"/>
    <x v="8"/>
    <x v="694"/>
    <x v="22"/>
    <x v="1"/>
    <x v="5"/>
    <s v="Harbour Creations 67200 Series Stacking Chairs"/>
    <n v="113.89"/>
    <n v="2"/>
    <n v="9.9700000000000006"/>
  </r>
  <r>
    <n v="5624"/>
    <d v="2016-09-17T00:00:00"/>
    <x v="2"/>
    <x v="8"/>
    <x v="694"/>
    <x v="22"/>
    <x v="2"/>
    <x v="6"/>
    <s v="Clarity 53712"/>
    <n v="105.58"/>
    <n v="2"/>
    <n v="7.92"/>
  </r>
  <r>
    <n v="5625"/>
    <d v="2016-09-17T00:00:00"/>
    <x v="2"/>
    <x v="8"/>
    <x v="399"/>
    <x v="20"/>
    <x v="0"/>
    <x v="3"/>
    <s v="Avery Arch Ring Binders"/>
    <n v="232.4"/>
    <n v="5"/>
    <n v="78.44"/>
  </r>
  <r>
    <n v="5626"/>
    <d v="2016-09-17T00:00:00"/>
    <x v="2"/>
    <x v="8"/>
    <x v="14"/>
    <x v="18"/>
    <x v="0"/>
    <x v="4"/>
    <s v="Sanford Liquid Accent Highlighters"/>
    <n v="33.4"/>
    <n v="5"/>
    <n v="12.36"/>
  </r>
  <r>
    <n v="5627"/>
    <d v="2016-09-17T00:00:00"/>
    <x v="2"/>
    <x v="8"/>
    <x v="99"/>
    <x v="32"/>
    <x v="1"/>
    <x v="8"/>
    <s v="C-Line Magnetic Cubicle Keepers, Clear Polypropylene"/>
    <n v="14.82"/>
    <n v="3"/>
    <n v="6.22"/>
  </r>
  <r>
    <n v="5628"/>
    <d v="2016-09-17T00:00:00"/>
    <x v="2"/>
    <x v="8"/>
    <x v="99"/>
    <x v="32"/>
    <x v="1"/>
    <x v="8"/>
    <s v="Howard Miller 14-1/2&quot; Diameter Chrome Round Wall Clock"/>
    <n v="191.82"/>
    <n v="3"/>
    <n v="61.38"/>
  </r>
  <r>
    <n v="5629"/>
    <d v="2016-09-17T00:00:00"/>
    <x v="2"/>
    <x v="8"/>
    <x v="350"/>
    <x v="10"/>
    <x v="0"/>
    <x v="2"/>
    <s v="Safco Industrial Shelving"/>
    <n v="295.39999999999998"/>
    <n v="5"/>
    <n v="-62.77"/>
  </r>
  <r>
    <n v="5630"/>
    <d v="2016-09-17T00:00:00"/>
    <x v="2"/>
    <x v="8"/>
    <x v="684"/>
    <x v="22"/>
    <x v="0"/>
    <x v="1"/>
    <s v="Avery 481"/>
    <n v="12.32"/>
    <n v="4"/>
    <n v="5.91"/>
  </r>
  <r>
    <n v="5631"/>
    <d v="2016-09-18T00:00:00"/>
    <x v="2"/>
    <x v="8"/>
    <x v="700"/>
    <x v="20"/>
    <x v="0"/>
    <x v="3"/>
    <s v="Avery Binding System Hidden Tab Executive Style Index Sets"/>
    <n v="4.62"/>
    <n v="1"/>
    <n v="1.73"/>
  </r>
  <r>
    <n v="5632"/>
    <d v="2016-09-18T00:00:00"/>
    <x v="2"/>
    <x v="8"/>
    <x v="555"/>
    <x v="16"/>
    <x v="1"/>
    <x v="13"/>
    <s v="Chromcraft Round Conference Tables"/>
    <n v="383.44"/>
    <n v="4"/>
    <n v="-167.32"/>
  </r>
  <r>
    <n v="5633"/>
    <d v="2016-09-18T00:00:00"/>
    <x v="2"/>
    <x v="8"/>
    <x v="481"/>
    <x v="33"/>
    <x v="1"/>
    <x v="5"/>
    <s v="Office Star - Professional Matrix Back Chair with 2-to-1 Synchro Tilt and Mesh Fabric Seat"/>
    <n v="350.98"/>
    <n v="1"/>
    <n v="84.24"/>
  </r>
  <r>
    <n v="5634"/>
    <d v="2016-09-18T00:00:00"/>
    <x v="2"/>
    <x v="8"/>
    <x v="481"/>
    <x v="33"/>
    <x v="0"/>
    <x v="0"/>
    <s v="Southworth Parchment Paper &amp; Envelopes"/>
    <n v="13.08"/>
    <n v="2"/>
    <n v="6.02"/>
  </r>
  <r>
    <n v="5635"/>
    <d v="2016-09-18T00:00:00"/>
    <x v="2"/>
    <x v="8"/>
    <x v="481"/>
    <x v="33"/>
    <x v="0"/>
    <x v="2"/>
    <s v="Tennsco Double-Tier Lockers"/>
    <n v="900.08"/>
    <n v="4"/>
    <n v="117.01"/>
  </r>
  <r>
    <n v="5636"/>
    <d v="2016-09-18T00:00:00"/>
    <x v="2"/>
    <x v="8"/>
    <x v="9"/>
    <x v="10"/>
    <x v="1"/>
    <x v="8"/>
    <s v="Eldon Pizzaz Desk Accessories"/>
    <n v="5.35"/>
    <n v="3"/>
    <n v="1.61"/>
  </r>
  <r>
    <n v="5637"/>
    <d v="2016-09-18T00:00:00"/>
    <x v="2"/>
    <x v="8"/>
    <x v="9"/>
    <x v="10"/>
    <x v="1"/>
    <x v="5"/>
    <s v="Situations Contoured Folding Chairs, 4/Set"/>
    <n v="99.37"/>
    <n v="2"/>
    <n v="-7.1"/>
  </r>
  <r>
    <n v="5638"/>
    <d v="2016-09-18T00:00:00"/>
    <x v="2"/>
    <x v="8"/>
    <x v="9"/>
    <x v="10"/>
    <x v="0"/>
    <x v="4"/>
    <s v="Eldon Spacemaker Box, Quick-Snap Lid, Clear"/>
    <n v="2.67"/>
    <n v="1"/>
    <n v="0.37"/>
  </r>
  <r>
    <n v="5639"/>
    <d v="2016-09-18T00:00:00"/>
    <x v="2"/>
    <x v="8"/>
    <x v="226"/>
    <x v="20"/>
    <x v="1"/>
    <x v="5"/>
    <s v="Global Leather Executive Chair"/>
    <n v="631.78"/>
    <n v="2"/>
    <n v="140.4"/>
  </r>
  <r>
    <n v="5640"/>
    <d v="2016-09-18T00:00:00"/>
    <x v="2"/>
    <x v="8"/>
    <x v="226"/>
    <x v="20"/>
    <x v="1"/>
    <x v="8"/>
    <s v="DAX Two-Tone Silver Metal Document Frame"/>
    <n v="60.72"/>
    <n v="3"/>
    <n v="26.11"/>
  </r>
  <r>
    <n v="5641"/>
    <d v="2016-09-18T00:00:00"/>
    <x v="2"/>
    <x v="8"/>
    <x v="487"/>
    <x v="16"/>
    <x v="0"/>
    <x v="1"/>
    <s v="Avery 480"/>
    <n v="3"/>
    <n v="1"/>
    <n v="1.05"/>
  </r>
  <r>
    <n v="5642"/>
    <d v="2016-09-18T00:00:00"/>
    <x v="2"/>
    <x v="8"/>
    <x v="638"/>
    <x v="3"/>
    <x v="1"/>
    <x v="5"/>
    <s v="Global Troy Executive Leather Low-Back Tilter"/>
    <n v="801.57"/>
    <n v="2"/>
    <n v="50.1"/>
  </r>
  <r>
    <n v="5643"/>
    <d v="2016-09-18T00:00:00"/>
    <x v="2"/>
    <x v="8"/>
    <x v="638"/>
    <x v="3"/>
    <x v="0"/>
    <x v="0"/>
    <s v="Xerox 1945"/>
    <n v="368.91"/>
    <n v="9"/>
    <n v="180.77"/>
  </r>
  <r>
    <n v="5644"/>
    <d v="2016-09-18T00:00:00"/>
    <x v="2"/>
    <x v="8"/>
    <x v="638"/>
    <x v="3"/>
    <x v="1"/>
    <x v="5"/>
    <s v="Global High-Back Leather Tilter, Burgundy"/>
    <n v="885.53"/>
    <n v="9"/>
    <n v="-99.62"/>
  </r>
  <r>
    <n v="5645"/>
    <d v="2016-09-18T00:00:00"/>
    <x v="2"/>
    <x v="8"/>
    <x v="649"/>
    <x v="3"/>
    <x v="2"/>
    <x v="6"/>
    <s v="Polycom CX300 Desktop Phone USB VoIP phone"/>
    <n v="239.98"/>
    <n v="2"/>
    <n v="24"/>
  </r>
  <r>
    <n v="5646"/>
    <d v="2016-09-19T00:00:00"/>
    <x v="2"/>
    <x v="8"/>
    <x v="469"/>
    <x v="1"/>
    <x v="1"/>
    <x v="5"/>
    <s v="Global Troy Executive Leather Low-Back Tilter"/>
    <n v="701.37"/>
    <n v="2"/>
    <n v="-50.1"/>
  </r>
  <r>
    <n v="5647"/>
    <d v="2016-09-19T00:00:00"/>
    <x v="2"/>
    <x v="8"/>
    <x v="469"/>
    <x v="1"/>
    <x v="0"/>
    <x v="3"/>
    <s v="Avery Binding System Hidden Tab Executive Style Index Sets"/>
    <n v="2.31"/>
    <n v="2"/>
    <n v="-3.46"/>
  </r>
  <r>
    <n v="5648"/>
    <d v="2016-09-19T00:00:00"/>
    <x v="2"/>
    <x v="8"/>
    <x v="511"/>
    <x v="43"/>
    <x v="0"/>
    <x v="2"/>
    <s v="Hot File 7-Pocket, Floor Stand"/>
    <n v="1606.23"/>
    <n v="9"/>
    <n v="481.87"/>
  </r>
  <r>
    <n v="5649"/>
    <d v="2016-09-19T00:00:00"/>
    <x v="2"/>
    <x v="8"/>
    <x v="511"/>
    <x v="43"/>
    <x v="0"/>
    <x v="0"/>
    <s v="Adams Telephone Message Book W/Dividers/Space For Phone Numbers, 5 1/4&quot;X8 1/2&quot;, 200/Messages"/>
    <n v="17.04"/>
    <n v="3"/>
    <n v="7.67"/>
  </r>
  <r>
    <n v="5650"/>
    <d v="2016-09-19T00:00:00"/>
    <x v="2"/>
    <x v="8"/>
    <x v="511"/>
    <x v="43"/>
    <x v="0"/>
    <x v="3"/>
    <s v="JM Magazine Binder"/>
    <n v="49.53"/>
    <n v="3"/>
    <n v="23.77"/>
  </r>
  <r>
    <n v="5651"/>
    <d v="2016-09-19T00:00:00"/>
    <x v="2"/>
    <x v="8"/>
    <x v="511"/>
    <x v="43"/>
    <x v="1"/>
    <x v="5"/>
    <s v="Lifetime Advantage Folding Chairs, 4/Carton"/>
    <n v="872.32"/>
    <n v="4"/>
    <n v="244.25"/>
  </r>
  <r>
    <n v="5652"/>
    <d v="2016-09-19T00:00:00"/>
    <x v="2"/>
    <x v="8"/>
    <x v="308"/>
    <x v="3"/>
    <x v="0"/>
    <x v="0"/>
    <s v="Xerox Color Copier Paper, 11&quot; x 17&quot;, Ream"/>
    <n v="159.88"/>
    <n v="7"/>
    <n v="73.540000000000006"/>
  </r>
  <r>
    <n v="5653"/>
    <d v="2016-09-19T00:00:00"/>
    <x v="2"/>
    <x v="8"/>
    <x v="26"/>
    <x v="23"/>
    <x v="0"/>
    <x v="3"/>
    <s v="Storex DuraTech Recycled Plastic Frosted Binders"/>
    <n v="25.44"/>
    <n v="6"/>
    <n v="12.72"/>
  </r>
  <r>
    <n v="5654"/>
    <d v="2016-09-19T00:00:00"/>
    <x v="2"/>
    <x v="8"/>
    <x v="26"/>
    <x v="23"/>
    <x v="0"/>
    <x v="14"/>
    <s v="Acme Forged Steel Scissors with Black Enamel Handles"/>
    <n v="27.93"/>
    <n v="3"/>
    <n v="8.1"/>
  </r>
  <r>
    <n v="5655"/>
    <d v="2016-09-19T00:00:00"/>
    <x v="2"/>
    <x v="8"/>
    <x v="633"/>
    <x v="4"/>
    <x v="0"/>
    <x v="14"/>
    <s v="Letter Slitter"/>
    <n v="5.04"/>
    <n v="2"/>
    <n v="0.15"/>
  </r>
  <r>
    <n v="5656"/>
    <d v="2016-09-19T00:00:00"/>
    <x v="2"/>
    <x v="8"/>
    <x v="633"/>
    <x v="4"/>
    <x v="2"/>
    <x v="9"/>
    <s v="Logitech Wireless Marathon Mouse M705"/>
    <n v="249.95"/>
    <n v="5"/>
    <n v="107.48"/>
  </r>
  <r>
    <n v="5657"/>
    <d v="2016-09-19T00:00:00"/>
    <x v="2"/>
    <x v="8"/>
    <x v="64"/>
    <x v="2"/>
    <x v="1"/>
    <x v="8"/>
    <s v="Nu-Dell Oak Frame"/>
    <n v="25.63"/>
    <n v="3"/>
    <n v="3.84"/>
  </r>
  <r>
    <n v="5658"/>
    <d v="2016-09-19T00:00:00"/>
    <x v="2"/>
    <x v="8"/>
    <x v="684"/>
    <x v="3"/>
    <x v="0"/>
    <x v="3"/>
    <s v="Cardinal Holdit Business Card Pockets"/>
    <n v="11.95"/>
    <n v="3"/>
    <n v="4.18"/>
  </r>
  <r>
    <n v="5659"/>
    <d v="2016-09-19T00:00:00"/>
    <x v="2"/>
    <x v="8"/>
    <x v="684"/>
    <x v="3"/>
    <x v="0"/>
    <x v="14"/>
    <s v="Kleencut Forged Office Shears by Acme United Corporation"/>
    <n v="6.24"/>
    <n v="3"/>
    <n v="1.87"/>
  </r>
  <r>
    <n v="5660"/>
    <d v="2016-09-19T00:00:00"/>
    <x v="2"/>
    <x v="8"/>
    <x v="584"/>
    <x v="43"/>
    <x v="0"/>
    <x v="2"/>
    <s v="Home/Office Personal File Carts"/>
    <n v="69.52"/>
    <n v="2"/>
    <n v="17.38"/>
  </r>
  <r>
    <n v="5661"/>
    <d v="2016-09-19T00:00:00"/>
    <x v="2"/>
    <x v="8"/>
    <x v="136"/>
    <x v="3"/>
    <x v="0"/>
    <x v="3"/>
    <s v="Avery Heavy-Duty EZD  Binder With Locking Rings"/>
    <n v="8.93"/>
    <n v="2"/>
    <n v="3.12"/>
  </r>
  <r>
    <n v="5662"/>
    <d v="2016-09-20T00:00:00"/>
    <x v="2"/>
    <x v="8"/>
    <x v="129"/>
    <x v="3"/>
    <x v="0"/>
    <x v="0"/>
    <s v="Strathmore Photo Frame Cards"/>
    <n v="65.790000000000006"/>
    <n v="9"/>
    <n v="30.26"/>
  </r>
  <r>
    <n v="5663"/>
    <d v="2016-09-20T00:00:00"/>
    <x v="2"/>
    <x v="8"/>
    <x v="129"/>
    <x v="3"/>
    <x v="0"/>
    <x v="3"/>
    <s v="Fellowes PB200 Plastic Comb Binding Machine"/>
    <n v="271.98"/>
    <n v="2"/>
    <n v="88.39"/>
  </r>
  <r>
    <n v="5664"/>
    <d v="2016-09-20T00:00:00"/>
    <x v="2"/>
    <x v="8"/>
    <x v="129"/>
    <x v="3"/>
    <x v="0"/>
    <x v="4"/>
    <s v="Newell 343"/>
    <n v="11.76"/>
    <n v="4"/>
    <n v="3.18"/>
  </r>
  <r>
    <n v="5665"/>
    <d v="2016-09-20T00:00:00"/>
    <x v="2"/>
    <x v="8"/>
    <x v="129"/>
    <x v="3"/>
    <x v="0"/>
    <x v="0"/>
    <s v="Xerox 1944"/>
    <n v="77.52"/>
    <n v="2"/>
    <n v="37.979999999999997"/>
  </r>
  <r>
    <n v="5666"/>
    <d v="2016-09-20T00:00:00"/>
    <x v="2"/>
    <x v="8"/>
    <x v="129"/>
    <x v="3"/>
    <x v="0"/>
    <x v="3"/>
    <s v="Ibico Plastic Spiral Binding Combs"/>
    <n v="48.64"/>
    <n v="2"/>
    <n v="15.81"/>
  </r>
  <r>
    <n v="5667"/>
    <d v="2016-09-20T00:00:00"/>
    <x v="2"/>
    <x v="8"/>
    <x v="76"/>
    <x v="25"/>
    <x v="1"/>
    <x v="8"/>
    <s v="Dana Swing-Arm Lamps"/>
    <n v="17.09"/>
    <n v="2"/>
    <n v="1.07"/>
  </r>
  <r>
    <n v="5668"/>
    <d v="2016-09-20T00:00:00"/>
    <x v="2"/>
    <x v="8"/>
    <x v="76"/>
    <x v="25"/>
    <x v="1"/>
    <x v="5"/>
    <s v="Global High-Back Leather Tilter, Burgundy"/>
    <n v="98.39"/>
    <n v="1"/>
    <n v="-11.07"/>
  </r>
  <r>
    <n v="5669"/>
    <d v="2016-09-20T00:00:00"/>
    <x v="2"/>
    <x v="8"/>
    <x v="276"/>
    <x v="20"/>
    <x v="0"/>
    <x v="12"/>
    <s v="Honeywell Quietcare HEPA Air Cleaner"/>
    <n v="393.25"/>
    <n v="5"/>
    <n v="129.77000000000001"/>
  </r>
  <r>
    <n v="5670"/>
    <d v="2016-09-20T00:00:00"/>
    <x v="2"/>
    <x v="8"/>
    <x v="647"/>
    <x v="14"/>
    <x v="0"/>
    <x v="3"/>
    <s v="GBC Poly Designer Binding Covers"/>
    <n v="83.7"/>
    <n v="5"/>
    <n v="41.01"/>
  </r>
  <r>
    <n v="5671"/>
    <d v="2016-09-20T00:00:00"/>
    <x v="2"/>
    <x v="8"/>
    <x v="631"/>
    <x v="22"/>
    <x v="1"/>
    <x v="11"/>
    <s v="O'Sullivan 5-Shelf Heavy-Duty Bookcases"/>
    <n v="163.88"/>
    <n v="2"/>
    <n v="40.97"/>
  </r>
  <r>
    <n v="5672"/>
    <d v="2016-09-22T00:00:00"/>
    <x v="2"/>
    <x v="8"/>
    <x v="562"/>
    <x v="15"/>
    <x v="0"/>
    <x v="4"/>
    <s v="Berol Giant Pencil Sharpener"/>
    <n v="40.78"/>
    <n v="3"/>
    <n v="4.59"/>
  </r>
  <r>
    <n v="5673"/>
    <d v="2016-09-22T00:00:00"/>
    <x v="2"/>
    <x v="8"/>
    <x v="562"/>
    <x v="15"/>
    <x v="2"/>
    <x v="6"/>
    <s v="PayAnywhere Card Reader"/>
    <n v="63.94"/>
    <n v="8"/>
    <n v="5.59"/>
  </r>
  <r>
    <n v="5674"/>
    <d v="2016-09-22T00:00:00"/>
    <x v="2"/>
    <x v="8"/>
    <x v="517"/>
    <x v="2"/>
    <x v="0"/>
    <x v="4"/>
    <s v="Newell 348"/>
    <n v="7.87"/>
    <n v="3"/>
    <n v="0.89"/>
  </r>
  <r>
    <n v="5675"/>
    <d v="2016-09-22T00:00:00"/>
    <x v="2"/>
    <x v="8"/>
    <x v="482"/>
    <x v="16"/>
    <x v="0"/>
    <x v="3"/>
    <s v="Acco Suede Grain Vinyl Round Ring Binder"/>
    <n v="7.51"/>
    <n v="9"/>
    <n v="-6"/>
  </r>
  <r>
    <n v="5676"/>
    <d v="2016-09-22T00:00:00"/>
    <x v="2"/>
    <x v="8"/>
    <x v="482"/>
    <x v="16"/>
    <x v="0"/>
    <x v="1"/>
    <s v="Avery Address/Shipping Labels for Typewriters, 4&quot; x 2&quot;"/>
    <n v="16.559999999999999"/>
    <n v="2"/>
    <n v="5.8"/>
  </r>
  <r>
    <n v="5677"/>
    <d v="2016-09-22T00:00:00"/>
    <x v="2"/>
    <x v="8"/>
    <x v="326"/>
    <x v="5"/>
    <x v="1"/>
    <x v="8"/>
    <s v="G.E. Longer-Life Indoor Recessed Floodlight Bulbs"/>
    <n v="13.28"/>
    <n v="2"/>
    <n v="6.37"/>
  </r>
  <r>
    <n v="5678"/>
    <d v="2016-09-22T00:00:00"/>
    <x v="2"/>
    <x v="8"/>
    <x v="629"/>
    <x v="2"/>
    <x v="0"/>
    <x v="1"/>
    <s v="Avery 476"/>
    <n v="16.52"/>
    <n v="5"/>
    <n v="5.37"/>
  </r>
  <r>
    <n v="5679"/>
    <d v="2016-09-22T00:00:00"/>
    <x v="2"/>
    <x v="8"/>
    <x v="381"/>
    <x v="20"/>
    <x v="0"/>
    <x v="2"/>
    <s v="Sortfiler Multipurpose Personal File Organizer, Black"/>
    <n v="128.34"/>
    <n v="6"/>
    <n v="37.22"/>
  </r>
  <r>
    <n v="5680"/>
    <d v="2016-09-22T00:00:00"/>
    <x v="2"/>
    <x v="8"/>
    <x v="461"/>
    <x v="18"/>
    <x v="0"/>
    <x v="0"/>
    <s v="Xerox 1895"/>
    <n v="35.880000000000003"/>
    <n v="6"/>
    <n v="16.149999999999999"/>
  </r>
  <r>
    <n v="5681"/>
    <d v="2016-09-22T00:00:00"/>
    <x v="2"/>
    <x v="8"/>
    <x v="436"/>
    <x v="26"/>
    <x v="1"/>
    <x v="8"/>
    <s v="Aluminum Document Frame"/>
    <n v="68.430000000000007"/>
    <n v="7"/>
    <n v="8.5500000000000007"/>
  </r>
  <r>
    <n v="5682"/>
    <d v="2016-09-22T00:00:00"/>
    <x v="2"/>
    <x v="8"/>
    <x v="10"/>
    <x v="21"/>
    <x v="1"/>
    <x v="8"/>
    <s v="DAX Two-Tone Rosewood/Black Document Frame, Desktop, 5 x 7"/>
    <n v="18.96"/>
    <n v="2"/>
    <n v="7.58"/>
  </r>
  <r>
    <n v="5683"/>
    <d v="2016-09-22T00:00:00"/>
    <x v="2"/>
    <x v="8"/>
    <x v="70"/>
    <x v="10"/>
    <x v="0"/>
    <x v="10"/>
    <s v="Blue String-Tie &amp; Button Interoffice Envelopes, 10 x 13"/>
    <n v="63.97"/>
    <n v="2"/>
    <n v="19.989999999999998"/>
  </r>
  <r>
    <n v="5684"/>
    <d v="2016-09-22T00:00:00"/>
    <x v="2"/>
    <x v="8"/>
    <x v="361"/>
    <x v="14"/>
    <x v="0"/>
    <x v="0"/>
    <s v="RSVP Cards &amp; Envelopes, Blank White, 8-1/2&quot; X 11&quot;, 24 Cards/25 Envelopes/Set"/>
    <n v="35.56"/>
    <n v="7"/>
    <n v="16.71"/>
  </r>
  <r>
    <n v="5685"/>
    <d v="2016-09-22T00:00:00"/>
    <x v="2"/>
    <x v="8"/>
    <x v="361"/>
    <x v="14"/>
    <x v="2"/>
    <x v="6"/>
    <s v="Panasonic KX TS208W Corded phone"/>
    <n v="97.98"/>
    <n v="2"/>
    <n v="27.43"/>
  </r>
  <r>
    <n v="5686"/>
    <d v="2016-09-23T00:00:00"/>
    <x v="2"/>
    <x v="8"/>
    <x v="254"/>
    <x v="10"/>
    <x v="1"/>
    <x v="8"/>
    <s v="Rubbermaid ClusterMat Chairmats, Mat Size- 66&quot; x 60&quot;, Lip 20&quot; x 11&quot; -90 Degree Angle"/>
    <n v="532.70000000000005"/>
    <n v="6"/>
    <n v="-26.64"/>
  </r>
  <r>
    <n v="5687"/>
    <d v="2016-09-23T00:00:00"/>
    <x v="2"/>
    <x v="8"/>
    <x v="254"/>
    <x v="10"/>
    <x v="0"/>
    <x v="4"/>
    <s v="Dixon Ticonderoga Maple Cedar Pencil, #2"/>
    <n v="4.91"/>
    <n v="2"/>
    <n v="0.31"/>
  </r>
  <r>
    <n v="5688"/>
    <d v="2016-09-23T00:00:00"/>
    <x v="2"/>
    <x v="8"/>
    <x v="277"/>
    <x v="4"/>
    <x v="0"/>
    <x v="2"/>
    <s v="Eldon Mobile Mega Data Cart  Mega Stackable  Add-On Trays"/>
    <n v="118.25"/>
    <n v="5"/>
    <n v="34.29"/>
  </r>
  <r>
    <n v="5689"/>
    <d v="2016-09-23T00:00:00"/>
    <x v="2"/>
    <x v="8"/>
    <x v="277"/>
    <x v="4"/>
    <x v="1"/>
    <x v="5"/>
    <s v="Hon Mobius Operator's Chair"/>
    <n v="368.97"/>
    <n v="3"/>
    <n v="81.17"/>
  </r>
  <r>
    <n v="5690"/>
    <d v="2016-09-23T00:00:00"/>
    <x v="2"/>
    <x v="8"/>
    <x v="507"/>
    <x v="22"/>
    <x v="0"/>
    <x v="14"/>
    <s v="Acme Design Stainless Steel Bent Scissors"/>
    <n v="13.68"/>
    <n v="2"/>
    <n v="3.69"/>
  </r>
  <r>
    <n v="5691"/>
    <d v="2016-09-23T00:00:00"/>
    <x v="2"/>
    <x v="8"/>
    <x v="762"/>
    <x v="3"/>
    <x v="0"/>
    <x v="10"/>
    <s v="Poly String Tie Envelopes"/>
    <n v="4.08"/>
    <n v="2"/>
    <n v="1.92"/>
  </r>
  <r>
    <n v="5692"/>
    <d v="2016-09-23T00:00:00"/>
    <x v="2"/>
    <x v="8"/>
    <x v="762"/>
    <x v="3"/>
    <x v="0"/>
    <x v="1"/>
    <s v="Avery 51"/>
    <n v="18.899999999999999"/>
    <n v="3"/>
    <n v="8.69"/>
  </r>
  <r>
    <n v="5693"/>
    <d v="2016-09-23T00:00:00"/>
    <x v="2"/>
    <x v="8"/>
    <x v="748"/>
    <x v="20"/>
    <x v="0"/>
    <x v="3"/>
    <s v="3-ring staple pack"/>
    <n v="10.53"/>
    <n v="7"/>
    <n v="3.68"/>
  </r>
  <r>
    <n v="5694"/>
    <d v="2016-09-23T00:00:00"/>
    <x v="2"/>
    <x v="8"/>
    <x v="179"/>
    <x v="10"/>
    <x v="0"/>
    <x v="0"/>
    <s v="Xerox 1970"/>
    <n v="11.95"/>
    <n v="3"/>
    <n v="4.03"/>
  </r>
  <r>
    <n v="5695"/>
    <d v="2016-09-23T00:00:00"/>
    <x v="2"/>
    <x v="8"/>
    <x v="179"/>
    <x v="10"/>
    <x v="1"/>
    <x v="8"/>
    <s v="Eldon 400 Class Desk Accessories, Black Carbon"/>
    <n v="28"/>
    <n v="4"/>
    <n v="7.7"/>
  </r>
  <r>
    <n v="5696"/>
    <d v="2016-09-23T00:00:00"/>
    <x v="2"/>
    <x v="8"/>
    <x v="179"/>
    <x v="10"/>
    <x v="0"/>
    <x v="3"/>
    <s v="Fellowes Black Plastic Comb Bindings"/>
    <n v="12.2"/>
    <n v="7"/>
    <n v="-9.76"/>
  </r>
  <r>
    <n v="5697"/>
    <d v="2016-09-23T00:00:00"/>
    <x v="2"/>
    <x v="8"/>
    <x v="679"/>
    <x v="22"/>
    <x v="0"/>
    <x v="3"/>
    <s v="ACCOHIDE 3-Ring Binder, Blue, 1&quot;"/>
    <n v="13.22"/>
    <n v="4"/>
    <n v="4.46"/>
  </r>
  <r>
    <n v="5698"/>
    <d v="2016-09-23T00:00:00"/>
    <x v="2"/>
    <x v="8"/>
    <x v="679"/>
    <x v="22"/>
    <x v="1"/>
    <x v="5"/>
    <s v="Global Deluxe Steno Chair"/>
    <n v="184.75"/>
    <n v="3"/>
    <n v="-20.78"/>
  </r>
  <r>
    <n v="5699"/>
    <d v="2016-09-24T00:00:00"/>
    <x v="2"/>
    <x v="8"/>
    <x v="500"/>
    <x v="10"/>
    <x v="1"/>
    <x v="5"/>
    <s v="Office Star - Contemporary Task Swivel Chair"/>
    <n v="155.37"/>
    <n v="2"/>
    <n v="-13.32"/>
  </r>
  <r>
    <n v="5700"/>
    <d v="2016-09-24T00:00:00"/>
    <x v="2"/>
    <x v="8"/>
    <x v="174"/>
    <x v="3"/>
    <x v="0"/>
    <x v="2"/>
    <s v="Tennsco Lockers, Gray"/>
    <n v="41.96"/>
    <n v="2"/>
    <n v="2.94"/>
  </r>
  <r>
    <n v="5701"/>
    <d v="2016-09-24T00:00:00"/>
    <x v="2"/>
    <x v="8"/>
    <x v="174"/>
    <x v="3"/>
    <x v="0"/>
    <x v="0"/>
    <s v="REDIFORM Incoming/Outgoing Call Register, 11&quot; X 8 1/2&quot;, 100 Messages"/>
    <n v="41.7"/>
    <n v="5"/>
    <n v="20.85"/>
  </r>
  <r>
    <n v="5702"/>
    <d v="2016-09-24T00:00:00"/>
    <x v="2"/>
    <x v="8"/>
    <x v="615"/>
    <x v="3"/>
    <x v="1"/>
    <x v="8"/>
    <s v="Nu-Dell Executive Frame"/>
    <n v="63.2"/>
    <n v="5"/>
    <n v="23.38"/>
  </r>
  <r>
    <n v="5703"/>
    <d v="2016-09-24T00:00:00"/>
    <x v="2"/>
    <x v="8"/>
    <x v="750"/>
    <x v="26"/>
    <x v="1"/>
    <x v="8"/>
    <s v="Electrix 20W Halogen Replacement Bulb for Zoom-In Desk Lamp"/>
    <n v="21.44"/>
    <n v="2"/>
    <n v="7.5"/>
  </r>
  <r>
    <n v="5704"/>
    <d v="2016-09-24T00:00:00"/>
    <x v="2"/>
    <x v="8"/>
    <x v="750"/>
    <x v="26"/>
    <x v="0"/>
    <x v="2"/>
    <s v="Sensible Storage WireTech Storage Systems"/>
    <n v="511.06"/>
    <n v="9"/>
    <n v="-95.82"/>
  </r>
  <r>
    <n v="5705"/>
    <d v="2016-09-24T00:00:00"/>
    <x v="2"/>
    <x v="8"/>
    <x v="157"/>
    <x v="39"/>
    <x v="0"/>
    <x v="3"/>
    <s v="Avery Heavy-Duty EZD View Binder with Locking Rings"/>
    <n v="6.38"/>
    <n v="1"/>
    <n v="2.93"/>
  </r>
  <r>
    <n v="5706"/>
    <d v="2016-09-24T00:00:00"/>
    <x v="2"/>
    <x v="8"/>
    <x v="157"/>
    <x v="39"/>
    <x v="0"/>
    <x v="0"/>
    <s v="Xerox 232"/>
    <n v="6.48"/>
    <n v="1"/>
    <n v="3.11"/>
  </r>
  <r>
    <n v="5707"/>
    <d v="2016-09-24T00:00:00"/>
    <x v="2"/>
    <x v="8"/>
    <x v="131"/>
    <x v="18"/>
    <x v="1"/>
    <x v="8"/>
    <s v="Deflect-o DuraMat Lighweight, Studded, Beveled Mat for Low Pile Carpeting"/>
    <n v="127.95"/>
    <n v="3"/>
    <n v="21.75"/>
  </r>
  <r>
    <n v="5708"/>
    <d v="2016-09-24T00:00:00"/>
    <x v="2"/>
    <x v="8"/>
    <x v="521"/>
    <x v="1"/>
    <x v="0"/>
    <x v="3"/>
    <s v="GBC ProClick 150 Presentation Binding System"/>
    <n v="442.37"/>
    <n v="7"/>
    <n v="-729.91"/>
  </r>
  <r>
    <n v="5709"/>
    <d v="2016-09-24T00:00:00"/>
    <x v="2"/>
    <x v="8"/>
    <x v="150"/>
    <x v="3"/>
    <x v="0"/>
    <x v="10"/>
    <s v="Tyvek Interoffice Envelopes, 9 1/2&quot; x 12 1/2&quot;, 100/Box"/>
    <n v="304.89999999999998"/>
    <n v="5"/>
    <n v="143.30000000000001"/>
  </r>
  <r>
    <n v="5710"/>
    <d v="2016-09-24T00:00:00"/>
    <x v="2"/>
    <x v="8"/>
    <x v="150"/>
    <x v="3"/>
    <x v="1"/>
    <x v="5"/>
    <s v="Hon Olson Stacker Stools"/>
    <n v="563.24"/>
    <n v="5"/>
    <n v="56.32"/>
  </r>
  <r>
    <n v="5711"/>
    <d v="2016-09-25T00:00:00"/>
    <x v="2"/>
    <x v="8"/>
    <x v="579"/>
    <x v="12"/>
    <x v="1"/>
    <x v="13"/>
    <s v="Bevis Boat-Shaped Conference Table"/>
    <n v="393.17"/>
    <n v="3"/>
    <n v="-204.45"/>
  </r>
  <r>
    <n v="5712"/>
    <d v="2016-09-25T00:00:00"/>
    <x v="2"/>
    <x v="8"/>
    <x v="62"/>
    <x v="0"/>
    <x v="0"/>
    <x v="1"/>
    <s v="Avery 499"/>
    <n v="15.94"/>
    <n v="4"/>
    <n v="5.18"/>
  </r>
  <r>
    <n v="5713"/>
    <d v="2016-09-25T00:00:00"/>
    <x v="2"/>
    <x v="8"/>
    <x v="124"/>
    <x v="11"/>
    <x v="0"/>
    <x v="0"/>
    <s v="REDIFORM Incoming/Outgoing Call Register, 11&quot; X 8 1/2&quot;, 100 Messages"/>
    <n v="60.05"/>
    <n v="9"/>
    <n v="22.52"/>
  </r>
  <r>
    <n v="5714"/>
    <d v="2016-09-25T00:00:00"/>
    <x v="2"/>
    <x v="8"/>
    <x v="124"/>
    <x v="11"/>
    <x v="0"/>
    <x v="3"/>
    <s v="GBC Poly Designer Binding Covers"/>
    <n v="5.0199999999999996"/>
    <n v="1"/>
    <n v="-3.52"/>
  </r>
  <r>
    <n v="5715"/>
    <d v="2016-09-25T00:00:00"/>
    <x v="2"/>
    <x v="8"/>
    <x v="621"/>
    <x v="3"/>
    <x v="0"/>
    <x v="4"/>
    <s v="BIC Brite Liner Highlighters"/>
    <n v="16.559999999999999"/>
    <n v="4"/>
    <n v="6.96"/>
  </r>
  <r>
    <n v="5716"/>
    <d v="2016-09-25T00:00:00"/>
    <x v="2"/>
    <x v="8"/>
    <x v="571"/>
    <x v="21"/>
    <x v="2"/>
    <x v="9"/>
    <s v="Logitech Wireless Headset h800"/>
    <n v="499.95"/>
    <n v="5"/>
    <n v="174.98"/>
  </r>
  <r>
    <n v="5717"/>
    <d v="2016-09-25T00:00:00"/>
    <x v="2"/>
    <x v="8"/>
    <x v="571"/>
    <x v="21"/>
    <x v="0"/>
    <x v="4"/>
    <s v="Manco Dry-Lighter Erasable Highlighter"/>
    <n v="3.04"/>
    <n v="1"/>
    <n v="1.03"/>
  </r>
  <r>
    <n v="5718"/>
    <d v="2016-09-25T00:00:00"/>
    <x v="2"/>
    <x v="8"/>
    <x v="571"/>
    <x v="21"/>
    <x v="1"/>
    <x v="5"/>
    <s v="Global Fabric Manager's Chair, Dark Gray"/>
    <n v="201.96"/>
    <n v="2"/>
    <n v="50.49"/>
  </r>
  <r>
    <n v="5719"/>
    <d v="2016-09-25T00:00:00"/>
    <x v="2"/>
    <x v="8"/>
    <x v="571"/>
    <x v="21"/>
    <x v="1"/>
    <x v="8"/>
    <s v="Eldon Expressions Mahogany Wood Desk Collection"/>
    <n v="68.64"/>
    <n v="11"/>
    <n v="17.16"/>
  </r>
  <r>
    <n v="5720"/>
    <d v="2016-09-25T00:00:00"/>
    <x v="2"/>
    <x v="8"/>
    <x v="578"/>
    <x v="10"/>
    <x v="0"/>
    <x v="12"/>
    <s v="Hoover Shoulder Vac Commercial Portable Vacuum"/>
    <n v="286.26"/>
    <n v="1"/>
    <n v="17.89"/>
  </r>
  <r>
    <n v="5721"/>
    <d v="2016-09-25T00:00:00"/>
    <x v="2"/>
    <x v="8"/>
    <x v="578"/>
    <x v="10"/>
    <x v="0"/>
    <x v="2"/>
    <s v="Eldon Gobal File Keepers"/>
    <n v="24.22"/>
    <n v="2"/>
    <n v="-4.84"/>
  </r>
  <r>
    <n v="5722"/>
    <d v="2016-09-25T00:00:00"/>
    <x v="2"/>
    <x v="8"/>
    <x v="578"/>
    <x v="10"/>
    <x v="0"/>
    <x v="2"/>
    <s v="SAFCO Commercial Wire Shelving, Black"/>
    <n v="331.54"/>
    <n v="3"/>
    <n v="-82.88"/>
  </r>
  <r>
    <n v="5723"/>
    <d v="2016-09-25T00:00:00"/>
    <x v="2"/>
    <x v="8"/>
    <x v="322"/>
    <x v="3"/>
    <x v="1"/>
    <x v="11"/>
    <s v="Atlantic Metals Mobile 4-Shelf Bookcases, Custom Colors"/>
    <n v="477.67"/>
    <n v="2"/>
    <n v="84.29"/>
  </r>
  <r>
    <n v="5724"/>
    <d v="2016-09-25T00:00:00"/>
    <x v="2"/>
    <x v="8"/>
    <x v="275"/>
    <x v="3"/>
    <x v="0"/>
    <x v="0"/>
    <s v="Ampad Evidence Wirebond Steno Books, 6&quot; x 9&quot;"/>
    <n v="10.9"/>
    <n v="5"/>
    <n v="5.12"/>
  </r>
  <r>
    <n v="5725"/>
    <d v="2016-09-25T00:00:00"/>
    <x v="2"/>
    <x v="8"/>
    <x v="275"/>
    <x v="3"/>
    <x v="0"/>
    <x v="1"/>
    <s v="Alphabetical Labels for Top Tab Filing"/>
    <n v="29.6"/>
    <n v="2"/>
    <n v="14.8"/>
  </r>
  <r>
    <n v="5726"/>
    <d v="2016-09-25T00:00:00"/>
    <x v="2"/>
    <x v="8"/>
    <x v="275"/>
    <x v="3"/>
    <x v="0"/>
    <x v="1"/>
    <s v="Avery 513"/>
    <n v="4.9800000000000004"/>
    <n v="1"/>
    <n v="2.29"/>
  </r>
  <r>
    <n v="5727"/>
    <d v="2016-09-25T00:00:00"/>
    <x v="2"/>
    <x v="8"/>
    <x v="275"/>
    <x v="3"/>
    <x v="2"/>
    <x v="16"/>
    <s v="Canon PC-428 Personal Copier"/>
    <n v="479.98"/>
    <n v="3"/>
    <n v="161.99"/>
  </r>
  <r>
    <n v="5728"/>
    <d v="2016-09-25T00:00:00"/>
    <x v="2"/>
    <x v="8"/>
    <x v="275"/>
    <x v="3"/>
    <x v="2"/>
    <x v="6"/>
    <s v="SmartStand Mobile Device Holder, Assorted Colors"/>
    <n v="44.74"/>
    <n v="8"/>
    <n v="4.47"/>
  </r>
  <r>
    <n v="5729"/>
    <d v="2016-09-25T00:00:00"/>
    <x v="2"/>
    <x v="8"/>
    <x v="275"/>
    <x v="3"/>
    <x v="0"/>
    <x v="4"/>
    <s v="Newell 346"/>
    <n v="5.76"/>
    <n v="2"/>
    <n v="1.67"/>
  </r>
  <r>
    <n v="5730"/>
    <d v="2016-09-25T00:00:00"/>
    <x v="2"/>
    <x v="8"/>
    <x v="275"/>
    <x v="3"/>
    <x v="1"/>
    <x v="5"/>
    <s v="Global Airflow Leather Mesh Back Chair, Black"/>
    <n v="483.14"/>
    <n v="4"/>
    <n v="60.39"/>
  </r>
  <r>
    <n v="5731"/>
    <d v="2016-09-26T00:00:00"/>
    <x v="2"/>
    <x v="8"/>
    <x v="40"/>
    <x v="1"/>
    <x v="1"/>
    <x v="5"/>
    <s v="Hon 4700 Series Mobuis Mid-Back Task Chairs with Adjustable Arms"/>
    <n v="747.56"/>
    <n v="3"/>
    <n v="-96.11"/>
  </r>
  <r>
    <n v="5732"/>
    <d v="2016-09-26T00:00:00"/>
    <x v="2"/>
    <x v="8"/>
    <x v="40"/>
    <x v="1"/>
    <x v="0"/>
    <x v="10"/>
    <s v="Staple envelope"/>
    <n v="8.93"/>
    <n v="2"/>
    <n v="3.35"/>
  </r>
  <r>
    <n v="5733"/>
    <d v="2016-09-26T00:00:00"/>
    <x v="2"/>
    <x v="8"/>
    <x v="562"/>
    <x v="3"/>
    <x v="1"/>
    <x v="11"/>
    <s v="Bestar Classic Bookcase"/>
    <n v="424.96"/>
    <n v="5"/>
    <n v="20"/>
  </r>
  <r>
    <n v="5734"/>
    <d v="2016-09-26T00:00:00"/>
    <x v="2"/>
    <x v="8"/>
    <x v="188"/>
    <x v="22"/>
    <x v="0"/>
    <x v="12"/>
    <s v="Belkin 7 Outlet SurgeMaster II"/>
    <n v="236.88"/>
    <n v="6"/>
    <n v="66.33"/>
  </r>
  <r>
    <n v="5735"/>
    <d v="2016-09-26T00:00:00"/>
    <x v="2"/>
    <x v="8"/>
    <x v="188"/>
    <x v="22"/>
    <x v="0"/>
    <x v="0"/>
    <s v="Universal Premium White Copier/Laser Paper (20Lb. and 87 Bright)"/>
    <n v="29.9"/>
    <n v="5"/>
    <n v="14.65"/>
  </r>
  <r>
    <n v="5736"/>
    <d v="2016-09-26T00:00:00"/>
    <x v="2"/>
    <x v="8"/>
    <x v="188"/>
    <x v="22"/>
    <x v="2"/>
    <x v="9"/>
    <s v="Micro Innovations USB RF Wireless Keyboard with Mouse"/>
    <n v="100"/>
    <n v="4"/>
    <n v="21"/>
  </r>
  <r>
    <n v="5737"/>
    <d v="2016-09-26T00:00:00"/>
    <x v="2"/>
    <x v="8"/>
    <x v="345"/>
    <x v="30"/>
    <x v="0"/>
    <x v="0"/>
    <s v="Hammermill Color Copier Paper (28Lb. and 96 Bright)"/>
    <n v="9.99"/>
    <n v="1"/>
    <n v="4.5"/>
  </r>
  <r>
    <n v="5738"/>
    <d v="2016-09-26T00:00:00"/>
    <x v="2"/>
    <x v="8"/>
    <x v="250"/>
    <x v="3"/>
    <x v="0"/>
    <x v="2"/>
    <s v="Advantus Rolling Storage Box"/>
    <n v="51.45"/>
    <n v="3"/>
    <n v="13.89"/>
  </r>
  <r>
    <n v="5739"/>
    <d v="2016-09-26T00:00:00"/>
    <x v="2"/>
    <x v="8"/>
    <x v="250"/>
    <x v="3"/>
    <x v="0"/>
    <x v="1"/>
    <s v="Avery 494"/>
    <n v="7.83"/>
    <n v="3"/>
    <n v="3.6"/>
  </r>
  <r>
    <n v="5740"/>
    <d v="2016-09-26T00:00:00"/>
    <x v="2"/>
    <x v="8"/>
    <x v="250"/>
    <x v="3"/>
    <x v="0"/>
    <x v="4"/>
    <s v="SANFORD Major Accent Highlighters"/>
    <n v="35.4"/>
    <n v="5"/>
    <n v="13.45"/>
  </r>
  <r>
    <n v="5741"/>
    <d v="2016-09-26T00:00:00"/>
    <x v="2"/>
    <x v="8"/>
    <x v="250"/>
    <x v="3"/>
    <x v="0"/>
    <x v="0"/>
    <s v="Great White Multi-Use Recycled Paper (20Lb. and 84 Bright)"/>
    <n v="29.9"/>
    <n v="5"/>
    <n v="13.46"/>
  </r>
  <r>
    <n v="5742"/>
    <d v="2016-09-26T00:00:00"/>
    <x v="2"/>
    <x v="8"/>
    <x v="360"/>
    <x v="3"/>
    <x v="0"/>
    <x v="0"/>
    <s v="Xerox 1905"/>
    <n v="12.96"/>
    <n v="2"/>
    <n v="6.22"/>
  </r>
  <r>
    <n v="5743"/>
    <d v="2016-09-26T00:00:00"/>
    <x v="2"/>
    <x v="8"/>
    <x v="451"/>
    <x v="16"/>
    <x v="2"/>
    <x v="9"/>
    <s v="LogitechÂ VX Revolution Cordless Laser Mouse for Notebooks (Black)"/>
    <n v="431.98"/>
    <n v="3"/>
    <n v="-75.599999999999994"/>
  </r>
  <r>
    <n v="5744"/>
    <d v="2016-09-26T00:00:00"/>
    <x v="2"/>
    <x v="8"/>
    <x v="59"/>
    <x v="0"/>
    <x v="0"/>
    <x v="3"/>
    <s v="Ibico Recycled Linen-Style Covers"/>
    <n v="15.62"/>
    <n v="2"/>
    <n v="-25"/>
  </r>
  <r>
    <n v="5745"/>
    <d v="2016-09-26T00:00:00"/>
    <x v="2"/>
    <x v="8"/>
    <x v="382"/>
    <x v="0"/>
    <x v="0"/>
    <x v="12"/>
    <s v="Hoover Commercial Lightweight Upright Vacuum with E-Z Empty Dirt Cup"/>
    <n v="93.03"/>
    <n v="2"/>
    <n v="-251.19"/>
  </r>
  <r>
    <n v="5746"/>
    <d v="2016-09-26T00:00:00"/>
    <x v="2"/>
    <x v="8"/>
    <x v="382"/>
    <x v="0"/>
    <x v="1"/>
    <x v="5"/>
    <s v="High-Back Leather Manager's Chair"/>
    <n v="454.97"/>
    <n v="5"/>
    <n v="-136.49"/>
  </r>
  <r>
    <n v="5747"/>
    <d v="2016-09-26T00:00:00"/>
    <x v="2"/>
    <x v="8"/>
    <x v="719"/>
    <x v="0"/>
    <x v="0"/>
    <x v="3"/>
    <s v="GBC Recycled VeloBinder Covers"/>
    <n v="6.82"/>
    <n v="2"/>
    <n v="-11.59"/>
  </r>
  <r>
    <n v="5748"/>
    <d v="2016-09-27T00:00:00"/>
    <x v="2"/>
    <x v="8"/>
    <x v="312"/>
    <x v="0"/>
    <x v="1"/>
    <x v="11"/>
    <s v="O'Sullivan Plantations 2-Door Library in Landvery Oak"/>
    <n v="956.66"/>
    <n v="7"/>
    <n v="-225.1"/>
  </r>
  <r>
    <n v="5749"/>
    <d v="2016-09-27T00:00:00"/>
    <x v="2"/>
    <x v="8"/>
    <x v="291"/>
    <x v="10"/>
    <x v="0"/>
    <x v="3"/>
    <s v="Recycled Pressboard Report Cover with Reinforced Top Hinge"/>
    <n v="2.91"/>
    <n v="3"/>
    <n v="-2.0299999999999998"/>
  </r>
  <r>
    <n v="5750"/>
    <d v="2016-09-27T00:00:00"/>
    <x v="2"/>
    <x v="8"/>
    <x v="661"/>
    <x v="22"/>
    <x v="2"/>
    <x v="6"/>
    <s v="Samsung Galaxy S4"/>
    <n v="1001.58"/>
    <n v="2"/>
    <n v="125.2"/>
  </r>
  <r>
    <n v="5751"/>
    <d v="2016-09-27T00:00:00"/>
    <x v="2"/>
    <x v="8"/>
    <x v="229"/>
    <x v="4"/>
    <x v="0"/>
    <x v="0"/>
    <s v="Xerox 1965"/>
    <n v="17.940000000000001"/>
    <n v="3"/>
    <n v="8.7899999999999991"/>
  </r>
  <r>
    <n v="5752"/>
    <d v="2016-09-27T00:00:00"/>
    <x v="2"/>
    <x v="8"/>
    <x v="229"/>
    <x v="4"/>
    <x v="0"/>
    <x v="4"/>
    <s v="Binney &amp; Smith Crayola Metallic Colored Pencils, 8-Color Set"/>
    <n v="13.89"/>
    <n v="3"/>
    <n v="4.58"/>
  </r>
  <r>
    <n v="5753"/>
    <d v="2016-09-28T00:00:00"/>
    <x v="2"/>
    <x v="8"/>
    <x v="22"/>
    <x v="1"/>
    <x v="0"/>
    <x v="0"/>
    <s v="Xerox 1960"/>
    <n v="99.14"/>
    <n v="4"/>
    <n v="30.98"/>
  </r>
  <r>
    <n v="5754"/>
    <d v="2016-09-29T00:00:00"/>
    <x v="2"/>
    <x v="8"/>
    <x v="637"/>
    <x v="2"/>
    <x v="0"/>
    <x v="1"/>
    <s v="Avery 483"/>
    <n v="15.94"/>
    <n v="4"/>
    <n v="5.18"/>
  </r>
  <r>
    <n v="5755"/>
    <d v="2016-09-29T00:00:00"/>
    <x v="2"/>
    <x v="8"/>
    <x v="570"/>
    <x v="18"/>
    <x v="0"/>
    <x v="4"/>
    <s v="Newell 328"/>
    <n v="40.880000000000003"/>
    <n v="7"/>
    <n v="10.63"/>
  </r>
  <r>
    <n v="5756"/>
    <d v="2016-09-29T00:00:00"/>
    <x v="2"/>
    <x v="8"/>
    <x v="255"/>
    <x v="3"/>
    <x v="0"/>
    <x v="0"/>
    <s v="Xerox 1887"/>
    <n v="18.97"/>
    <n v="1"/>
    <n v="9.11"/>
  </r>
  <r>
    <n v="5757"/>
    <d v="2016-09-29T00:00:00"/>
    <x v="2"/>
    <x v="8"/>
    <x v="519"/>
    <x v="33"/>
    <x v="2"/>
    <x v="9"/>
    <s v="Logitech G500s Laser Gaming Mouse with Adjustable Weight Tuning"/>
    <n v="209.97"/>
    <n v="3"/>
    <n v="71.39"/>
  </r>
  <r>
    <n v="5758"/>
    <d v="2016-09-29T00:00:00"/>
    <x v="2"/>
    <x v="8"/>
    <x v="519"/>
    <x v="33"/>
    <x v="0"/>
    <x v="3"/>
    <s v="Premium Transparent Presentation Covers by GBC"/>
    <n v="62.94"/>
    <n v="3"/>
    <n v="30.21"/>
  </r>
  <r>
    <n v="5759"/>
    <d v="2016-09-29T00:00:00"/>
    <x v="2"/>
    <x v="8"/>
    <x v="519"/>
    <x v="33"/>
    <x v="0"/>
    <x v="4"/>
    <s v="Sanford Colorific Colored Pencils, 12/Box"/>
    <n v="25.92"/>
    <n v="9"/>
    <n v="7.78"/>
  </r>
  <r>
    <n v="5760"/>
    <d v="2016-09-29T00:00:00"/>
    <x v="2"/>
    <x v="8"/>
    <x v="539"/>
    <x v="3"/>
    <x v="0"/>
    <x v="3"/>
    <s v="Avery Self-Adhesive Photo Pockets for Polaroid Photos"/>
    <n v="27.24"/>
    <n v="5"/>
    <n v="9.5299999999999994"/>
  </r>
  <r>
    <n v="5761"/>
    <d v="2016-09-29T00:00:00"/>
    <x v="2"/>
    <x v="8"/>
    <x v="441"/>
    <x v="12"/>
    <x v="0"/>
    <x v="4"/>
    <s v="Newell 351"/>
    <n v="10.5"/>
    <n v="4"/>
    <n v="1.18"/>
  </r>
  <r>
    <n v="5762"/>
    <d v="2016-09-29T00:00:00"/>
    <x v="2"/>
    <x v="8"/>
    <x v="442"/>
    <x v="11"/>
    <x v="2"/>
    <x v="6"/>
    <s v="Wilson Electronics DB Pro Signal Booster"/>
    <n v="859.2"/>
    <n v="3"/>
    <n v="75.180000000000007"/>
  </r>
  <r>
    <n v="5763"/>
    <d v="2016-09-29T00:00:00"/>
    <x v="2"/>
    <x v="8"/>
    <x v="505"/>
    <x v="3"/>
    <x v="2"/>
    <x v="9"/>
    <s v="Memorex Mini Travel Drive 64 GB USB 2.0 Flash Drive"/>
    <n v="36.24"/>
    <n v="1"/>
    <n v="15.22"/>
  </r>
  <r>
    <n v="5764"/>
    <d v="2016-09-30T00:00:00"/>
    <x v="2"/>
    <x v="8"/>
    <x v="605"/>
    <x v="1"/>
    <x v="0"/>
    <x v="3"/>
    <s v="Pressboard Covers with Storage Hooks, 9 1/2&quot; x 11&quot;, Light Blue"/>
    <n v="1.96"/>
    <n v="2"/>
    <n v="-3.24"/>
  </r>
  <r>
    <n v="5765"/>
    <d v="2016-09-30T00:00:00"/>
    <x v="2"/>
    <x v="8"/>
    <x v="193"/>
    <x v="20"/>
    <x v="1"/>
    <x v="11"/>
    <s v="O'Sullivan Elevations Bookcase, Cherry Finish"/>
    <n v="523.91999999999996"/>
    <n v="5"/>
    <n v="-26.2"/>
  </r>
  <r>
    <n v="5766"/>
    <d v="2016-10-01T00:00:00"/>
    <x v="2"/>
    <x v="9"/>
    <x v="280"/>
    <x v="3"/>
    <x v="1"/>
    <x v="5"/>
    <s v="Global Value Mid-Back Manager's Chair, Gray"/>
    <n v="194.85"/>
    <n v="4"/>
    <n v="12.18"/>
  </r>
  <r>
    <n v="5767"/>
    <d v="2016-10-01T00:00:00"/>
    <x v="2"/>
    <x v="9"/>
    <x v="393"/>
    <x v="18"/>
    <x v="2"/>
    <x v="6"/>
    <s v="Plantronics CordlessÂ Phone HeadsetÂ with In-line Volume - M214C"/>
    <n v="69.900000000000006"/>
    <n v="2"/>
    <n v="18.87"/>
  </r>
  <r>
    <n v="5768"/>
    <d v="2016-10-01T00:00:00"/>
    <x v="2"/>
    <x v="9"/>
    <x v="393"/>
    <x v="18"/>
    <x v="1"/>
    <x v="8"/>
    <s v="Westinghouse Clip-On Gooseneck Lamps"/>
    <n v="41.85"/>
    <n v="5"/>
    <n v="10.88"/>
  </r>
  <r>
    <n v="5769"/>
    <d v="2016-10-01T00:00:00"/>
    <x v="2"/>
    <x v="9"/>
    <x v="193"/>
    <x v="20"/>
    <x v="1"/>
    <x v="13"/>
    <s v="Chromcraft Bull-Nose Wood 48&quot; x 96&quot; Rectangular Conference Tables"/>
    <n v="330.59"/>
    <n v="1"/>
    <n v="-115.71"/>
  </r>
  <r>
    <n v="5770"/>
    <d v="2016-10-01T00:00:00"/>
    <x v="2"/>
    <x v="9"/>
    <x v="459"/>
    <x v="0"/>
    <x v="2"/>
    <x v="9"/>
    <s v="ImationÂ 16GB Mini TravelDrive USB 2.0Â Flash Drive"/>
    <n v="79.510000000000005"/>
    <n v="3"/>
    <n v="20.87"/>
  </r>
  <r>
    <n v="5771"/>
    <d v="2016-10-01T00:00:00"/>
    <x v="2"/>
    <x v="9"/>
    <x v="459"/>
    <x v="0"/>
    <x v="0"/>
    <x v="0"/>
    <s v="Easy-staple paper"/>
    <n v="28.35"/>
    <n v="1"/>
    <n v="9.57"/>
  </r>
  <r>
    <n v="5772"/>
    <d v="2016-10-01T00:00:00"/>
    <x v="2"/>
    <x v="9"/>
    <x v="295"/>
    <x v="16"/>
    <x v="0"/>
    <x v="3"/>
    <s v="Avery Non-Stick Binders"/>
    <n v="5.39"/>
    <n v="4"/>
    <n v="-4.49"/>
  </r>
  <r>
    <n v="5773"/>
    <d v="2016-10-01T00:00:00"/>
    <x v="2"/>
    <x v="9"/>
    <x v="295"/>
    <x v="16"/>
    <x v="0"/>
    <x v="4"/>
    <s v="Staples in misc. colors"/>
    <n v="30.98"/>
    <n v="8"/>
    <n v="5.03"/>
  </r>
  <r>
    <n v="5774"/>
    <d v="2016-10-02T00:00:00"/>
    <x v="2"/>
    <x v="9"/>
    <x v="676"/>
    <x v="20"/>
    <x v="0"/>
    <x v="12"/>
    <s v="Kensington 6 Outlet Guardian Standard Surge Protector"/>
    <n v="61.44"/>
    <n v="3"/>
    <n v="16.59"/>
  </r>
  <r>
    <n v="5775"/>
    <d v="2016-10-02T00:00:00"/>
    <x v="2"/>
    <x v="9"/>
    <x v="760"/>
    <x v="12"/>
    <x v="0"/>
    <x v="3"/>
    <s v="Premier Elliptical Ring Binder, Black"/>
    <n v="54.79"/>
    <n v="6"/>
    <n v="-40.18"/>
  </r>
  <r>
    <n v="5776"/>
    <d v="2016-10-02T00:00:00"/>
    <x v="2"/>
    <x v="9"/>
    <x v="498"/>
    <x v="18"/>
    <x v="0"/>
    <x v="2"/>
    <s v="Acco Perma 4000 Stacking Storage Drawers"/>
    <n v="32.479999999999997"/>
    <n v="2"/>
    <n v="4.87"/>
  </r>
  <r>
    <n v="5777"/>
    <d v="2016-10-02T00:00:00"/>
    <x v="2"/>
    <x v="9"/>
    <x v="498"/>
    <x v="18"/>
    <x v="2"/>
    <x v="16"/>
    <s v="Canon imageCLASS 2200 Advanced Copier"/>
    <n v="17499.95"/>
    <n v="5"/>
    <n v="8399.98"/>
  </r>
  <r>
    <n v="5778"/>
    <d v="2016-10-02T00:00:00"/>
    <x v="2"/>
    <x v="9"/>
    <x v="498"/>
    <x v="18"/>
    <x v="0"/>
    <x v="3"/>
    <s v="Ibico Ibimaster 300 Manual Binding System"/>
    <n v="735.98"/>
    <n v="2"/>
    <n v="331.19"/>
  </r>
  <r>
    <n v="5779"/>
    <d v="2016-10-02T00:00:00"/>
    <x v="2"/>
    <x v="9"/>
    <x v="498"/>
    <x v="18"/>
    <x v="0"/>
    <x v="3"/>
    <s v="Acco Pressboard Covers with Storage Hooks, 14 7/8&quot; x 11&quot;, Light Blue"/>
    <n v="34.369999999999997"/>
    <n v="7"/>
    <n v="16.84"/>
  </r>
  <r>
    <n v="5780"/>
    <d v="2016-10-02T00:00:00"/>
    <x v="2"/>
    <x v="9"/>
    <x v="498"/>
    <x v="18"/>
    <x v="0"/>
    <x v="4"/>
    <s v="Stanley Bostitch Contemporary Electric Pencil Sharpeners"/>
    <n v="33.96"/>
    <n v="2"/>
    <n v="9.51"/>
  </r>
  <r>
    <n v="5781"/>
    <d v="2016-10-03T00:00:00"/>
    <x v="2"/>
    <x v="9"/>
    <x v="19"/>
    <x v="0"/>
    <x v="0"/>
    <x v="10"/>
    <s v="Staple envelope"/>
    <n v="15.65"/>
    <n v="2"/>
    <n v="5.09"/>
  </r>
  <r>
    <n v="5782"/>
    <d v="2016-10-03T00:00:00"/>
    <x v="2"/>
    <x v="9"/>
    <x v="185"/>
    <x v="20"/>
    <x v="1"/>
    <x v="5"/>
    <s v="Office Star - Contemporary Task Swivel Chair"/>
    <n v="599.29"/>
    <n v="6"/>
    <n v="93.22"/>
  </r>
  <r>
    <n v="5783"/>
    <d v="2016-10-03T00:00:00"/>
    <x v="2"/>
    <x v="9"/>
    <x v="609"/>
    <x v="0"/>
    <x v="1"/>
    <x v="8"/>
    <s v="Eldon Expressions Desk Accessory, Wood Photo Frame, Mahogany"/>
    <n v="38.08"/>
    <n v="5"/>
    <n v="-29.51"/>
  </r>
  <r>
    <n v="5784"/>
    <d v="2016-10-03T00:00:00"/>
    <x v="2"/>
    <x v="9"/>
    <x v="474"/>
    <x v="3"/>
    <x v="0"/>
    <x v="1"/>
    <s v="Smead Alpha-Z Color-Coded Second Alphabetical Labels and Starter Set"/>
    <n v="6.16"/>
    <n v="2"/>
    <n v="2.96"/>
  </r>
  <r>
    <n v="5785"/>
    <d v="2016-10-03T00:00:00"/>
    <x v="2"/>
    <x v="9"/>
    <x v="474"/>
    <x v="3"/>
    <x v="1"/>
    <x v="5"/>
    <s v="Global Deluxe High-Back Manager's Chair"/>
    <n v="915.14"/>
    <n v="4"/>
    <n v="102.95"/>
  </r>
  <r>
    <n v="5786"/>
    <d v="2016-10-03T00:00:00"/>
    <x v="2"/>
    <x v="9"/>
    <x v="474"/>
    <x v="3"/>
    <x v="0"/>
    <x v="0"/>
    <s v="Xerox 1900"/>
    <n v="8.56"/>
    <n v="2"/>
    <n v="3.85"/>
  </r>
  <r>
    <n v="5787"/>
    <d v="2016-10-03T00:00:00"/>
    <x v="2"/>
    <x v="9"/>
    <x v="474"/>
    <x v="3"/>
    <x v="0"/>
    <x v="0"/>
    <s v="Xerox 1891"/>
    <n v="97.82"/>
    <n v="2"/>
    <n v="45.98"/>
  </r>
  <r>
    <n v="5788"/>
    <d v="2016-10-04T00:00:00"/>
    <x v="2"/>
    <x v="9"/>
    <x v="541"/>
    <x v="0"/>
    <x v="0"/>
    <x v="10"/>
    <s v="Laser &amp; Ink Jet Business Envelopes"/>
    <n v="59.75"/>
    <n v="7"/>
    <n v="19.420000000000002"/>
  </r>
  <r>
    <n v="5789"/>
    <d v="2016-10-04T00:00:00"/>
    <x v="2"/>
    <x v="9"/>
    <x v="108"/>
    <x v="43"/>
    <x v="0"/>
    <x v="3"/>
    <s v="Ibico Plastic Spiral Binding Combs"/>
    <n v="30.4"/>
    <n v="1"/>
    <n v="13.98"/>
  </r>
  <r>
    <n v="5790"/>
    <d v="2016-10-04T00:00:00"/>
    <x v="2"/>
    <x v="9"/>
    <x v="108"/>
    <x v="43"/>
    <x v="2"/>
    <x v="16"/>
    <s v="Hewlett Packard LaserJet 3310 Copier"/>
    <n v="5399.91"/>
    <n v="9"/>
    <n v="2591.96"/>
  </r>
  <r>
    <n v="5791"/>
    <d v="2016-10-04T00:00:00"/>
    <x v="2"/>
    <x v="9"/>
    <x v="108"/>
    <x v="43"/>
    <x v="0"/>
    <x v="2"/>
    <s v="Letter Size File"/>
    <n v="119.1"/>
    <n v="3"/>
    <n v="34.54"/>
  </r>
  <r>
    <n v="5792"/>
    <d v="2016-10-04T00:00:00"/>
    <x v="2"/>
    <x v="9"/>
    <x v="7"/>
    <x v="36"/>
    <x v="1"/>
    <x v="13"/>
    <s v="Bush Andora Conference Table, Maple/Graphite Gray Finish"/>
    <n v="239.37"/>
    <n v="2"/>
    <n v="-23.94"/>
  </r>
  <r>
    <n v="5793"/>
    <d v="2016-10-04T00:00:00"/>
    <x v="2"/>
    <x v="9"/>
    <x v="123"/>
    <x v="16"/>
    <x v="2"/>
    <x v="6"/>
    <s v="Samsung HM1900 Bluetooth Headset"/>
    <n v="52.68"/>
    <n v="3"/>
    <n v="19.760000000000002"/>
  </r>
  <r>
    <n v="5794"/>
    <d v="2016-10-04T00:00:00"/>
    <x v="2"/>
    <x v="9"/>
    <x v="123"/>
    <x v="16"/>
    <x v="1"/>
    <x v="8"/>
    <s v="Magna Visual Magnetic Picture Hangers"/>
    <n v="11.57"/>
    <n v="3"/>
    <n v="2.6"/>
  </r>
  <r>
    <n v="5795"/>
    <d v="2016-10-06T00:00:00"/>
    <x v="2"/>
    <x v="9"/>
    <x v="657"/>
    <x v="39"/>
    <x v="0"/>
    <x v="3"/>
    <s v="Avery Binding System Hidden Tab Executive Style Index Sets"/>
    <n v="28.85"/>
    <n v="5"/>
    <n v="14.43"/>
  </r>
  <r>
    <n v="5796"/>
    <d v="2016-10-06T00:00:00"/>
    <x v="2"/>
    <x v="9"/>
    <x v="162"/>
    <x v="26"/>
    <x v="2"/>
    <x v="15"/>
    <s v="Zebra GK420t Direct Thermal/Thermal Transfer Printer"/>
    <n v="703.71"/>
    <n v="6"/>
    <n v="-938.28"/>
  </r>
  <r>
    <n v="5797"/>
    <d v="2016-10-06T00:00:00"/>
    <x v="2"/>
    <x v="9"/>
    <x v="162"/>
    <x v="26"/>
    <x v="0"/>
    <x v="3"/>
    <s v="Recycled Easel Ring Binders"/>
    <n v="17.899999999999999"/>
    <n v="4"/>
    <n v="-14.92"/>
  </r>
  <r>
    <n v="5798"/>
    <d v="2016-10-06T00:00:00"/>
    <x v="2"/>
    <x v="9"/>
    <x v="162"/>
    <x v="26"/>
    <x v="0"/>
    <x v="3"/>
    <s v="Avery Framed View Binder, EZD Ring (Locking), Navy, 1 1/2&quot;"/>
    <n v="11.98"/>
    <n v="4"/>
    <n v="-9.18"/>
  </r>
  <r>
    <n v="5799"/>
    <d v="2016-10-06T00:00:00"/>
    <x v="2"/>
    <x v="9"/>
    <x v="162"/>
    <x v="26"/>
    <x v="2"/>
    <x v="9"/>
    <s v="Memorex 25GB 6X Branded Blu-Ray Recordable Disc, 15/Pack"/>
    <n v="67.959999999999994"/>
    <n v="5"/>
    <n v="0.85"/>
  </r>
  <r>
    <n v="5800"/>
    <d v="2016-10-07T00:00:00"/>
    <x v="2"/>
    <x v="9"/>
    <x v="560"/>
    <x v="3"/>
    <x v="0"/>
    <x v="3"/>
    <s v="GBC Recycled VeloBinder Covers"/>
    <n v="27.26"/>
    <n v="2"/>
    <n v="8.86"/>
  </r>
  <r>
    <n v="5801"/>
    <d v="2016-10-07T00:00:00"/>
    <x v="2"/>
    <x v="9"/>
    <x v="729"/>
    <x v="22"/>
    <x v="2"/>
    <x v="15"/>
    <s v="Okidata C331dn Printer"/>
    <n v="837.6"/>
    <n v="3"/>
    <n v="62.82"/>
  </r>
  <r>
    <n v="5802"/>
    <d v="2016-10-07T00:00:00"/>
    <x v="2"/>
    <x v="9"/>
    <x v="204"/>
    <x v="3"/>
    <x v="0"/>
    <x v="0"/>
    <s v="Astroparche Fine Business Paper"/>
    <n v="10.56"/>
    <n v="2"/>
    <n v="5.07"/>
  </r>
  <r>
    <n v="5803"/>
    <d v="2016-10-07T00:00:00"/>
    <x v="2"/>
    <x v="9"/>
    <x v="299"/>
    <x v="2"/>
    <x v="0"/>
    <x v="1"/>
    <s v="Avery 511"/>
    <n v="4.93"/>
    <n v="2"/>
    <n v="1.72"/>
  </r>
  <r>
    <n v="5804"/>
    <d v="2016-10-07T00:00:00"/>
    <x v="2"/>
    <x v="9"/>
    <x v="260"/>
    <x v="22"/>
    <x v="0"/>
    <x v="7"/>
    <s v="Alliance Super-Size Bands, Assorted Sizes"/>
    <n v="93.36"/>
    <n v="12"/>
    <n v="0.93"/>
  </r>
  <r>
    <n v="5805"/>
    <d v="2016-10-08T00:00:00"/>
    <x v="2"/>
    <x v="9"/>
    <x v="620"/>
    <x v="0"/>
    <x v="1"/>
    <x v="8"/>
    <s v="Contemporary Wood/Metal Frame"/>
    <n v="51.71"/>
    <n v="8"/>
    <n v="-32.32"/>
  </r>
  <r>
    <n v="5806"/>
    <d v="2016-10-08T00:00:00"/>
    <x v="2"/>
    <x v="9"/>
    <x v="264"/>
    <x v="3"/>
    <x v="0"/>
    <x v="0"/>
    <s v="Xerox 1925"/>
    <n v="61.96"/>
    <n v="2"/>
    <n v="27.88"/>
  </r>
  <r>
    <n v="5807"/>
    <d v="2016-10-08T00:00:00"/>
    <x v="2"/>
    <x v="9"/>
    <x v="725"/>
    <x v="0"/>
    <x v="0"/>
    <x v="1"/>
    <s v="Avery 50"/>
    <n v="60.14"/>
    <n v="6"/>
    <n v="20.3"/>
  </r>
  <r>
    <n v="5808"/>
    <d v="2016-10-08T00:00:00"/>
    <x v="2"/>
    <x v="9"/>
    <x v="440"/>
    <x v="25"/>
    <x v="0"/>
    <x v="2"/>
    <s v="Fellowes Econo/Stor Drawers"/>
    <n v="387.72"/>
    <n v="5"/>
    <n v="-67.849999999999994"/>
  </r>
  <r>
    <n v="5809"/>
    <d v="2016-10-09T00:00:00"/>
    <x v="2"/>
    <x v="9"/>
    <x v="634"/>
    <x v="10"/>
    <x v="2"/>
    <x v="6"/>
    <s v="Mediabridge Sport Armband iPhone 5s"/>
    <n v="23.98"/>
    <n v="4"/>
    <n v="-15.58"/>
  </r>
  <r>
    <n v="5810"/>
    <d v="2016-10-09T00:00:00"/>
    <x v="2"/>
    <x v="9"/>
    <x v="457"/>
    <x v="2"/>
    <x v="0"/>
    <x v="0"/>
    <s v="Xerox 1947"/>
    <n v="19.14"/>
    <n v="4"/>
    <n v="5.98"/>
  </r>
  <r>
    <n v="5811"/>
    <d v="2016-10-09T00:00:00"/>
    <x v="2"/>
    <x v="9"/>
    <x v="457"/>
    <x v="2"/>
    <x v="1"/>
    <x v="8"/>
    <s v="Luxo Professional Magnifying Clamp-On Fluorescent Lamps"/>
    <n v="332.83"/>
    <n v="4"/>
    <n v="-24.96"/>
  </r>
  <r>
    <n v="5812"/>
    <d v="2016-10-09T00:00:00"/>
    <x v="2"/>
    <x v="9"/>
    <x v="713"/>
    <x v="12"/>
    <x v="0"/>
    <x v="4"/>
    <s v="Newell 310"/>
    <n v="1.41"/>
    <n v="1"/>
    <n v="0.16"/>
  </r>
  <r>
    <n v="5813"/>
    <d v="2016-10-09T00:00:00"/>
    <x v="2"/>
    <x v="9"/>
    <x v="713"/>
    <x v="12"/>
    <x v="1"/>
    <x v="8"/>
    <s v="Tenex 46&quot; x 60&quot; Computer Anti-Static Chairmat, Rectangular Shaped"/>
    <n v="169.57"/>
    <n v="2"/>
    <n v="0"/>
  </r>
  <r>
    <n v="5814"/>
    <d v="2016-10-10T00:00:00"/>
    <x v="2"/>
    <x v="9"/>
    <x v="732"/>
    <x v="25"/>
    <x v="0"/>
    <x v="14"/>
    <s v="Martin-Yale Premier Letter Opener"/>
    <n v="20.61"/>
    <n v="2"/>
    <n v="-4.38"/>
  </r>
  <r>
    <n v="5815"/>
    <d v="2016-10-10T00:00:00"/>
    <x v="2"/>
    <x v="9"/>
    <x v="732"/>
    <x v="25"/>
    <x v="0"/>
    <x v="3"/>
    <s v="Presstex Flexible Ring Binders"/>
    <n v="4.0999999999999996"/>
    <n v="3"/>
    <n v="-2.73"/>
  </r>
  <r>
    <n v="5816"/>
    <d v="2016-10-10T00:00:00"/>
    <x v="2"/>
    <x v="9"/>
    <x v="369"/>
    <x v="26"/>
    <x v="1"/>
    <x v="11"/>
    <s v="Bush Westfield Collection Bookcases, Dark Cherry Finish, Fully Assembled"/>
    <n v="90.88"/>
    <n v="3"/>
    <n v="-190.85"/>
  </r>
  <r>
    <n v="5817"/>
    <d v="2016-10-10T00:00:00"/>
    <x v="2"/>
    <x v="9"/>
    <x v="369"/>
    <x v="26"/>
    <x v="2"/>
    <x v="6"/>
    <s v="iOttie HLCRIO102 Car Mount"/>
    <n v="15.99"/>
    <n v="1"/>
    <n v="-3"/>
  </r>
  <r>
    <n v="5818"/>
    <d v="2016-10-10T00:00:00"/>
    <x v="2"/>
    <x v="9"/>
    <x v="369"/>
    <x v="26"/>
    <x v="1"/>
    <x v="5"/>
    <s v="Global Manager's Adjustable Task Chair, Storm"/>
    <n v="120.78"/>
    <n v="1"/>
    <n v="13.59"/>
  </r>
  <r>
    <n v="5819"/>
    <d v="2016-10-10T00:00:00"/>
    <x v="2"/>
    <x v="9"/>
    <x v="494"/>
    <x v="0"/>
    <x v="1"/>
    <x v="8"/>
    <s v="Eldon 400 Class Desk Accessories, Black Carbon"/>
    <n v="14"/>
    <n v="4"/>
    <n v="-6.3"/>
  </r>
  <r>
    <n v="5820"/>
    <d v="2016-10-10T00:00:00"/>
    <x v="2"/>
    <x v="9"/>
    <x v="494"/>
    <x v="0"/>
    <x v="0"/>
    <x v="3"/>
    <s v="Wilson Jones Ledger-Size, Piano-Hinge Binder, 2&quot;, Blue"/>
    <n v="16.39"/>
    <n v="2"/>
    <n v="-26.23"/>
  </r>
  <r>
    <n v="5821"/>
    <d v="2016-10-11T00:00:00"/>
    <x v="2"/>
    <x v="9"/>
    <x v="287"/>
    <x v="1"/>
    <x v="0"/>
    <x v="4"/>
    <s v="Avery Fluorescent Highlighter Four-Color Set"/>
    <n v="5.34"/>
    <n v="2"/>
    <n v="0.67"/>
  </r>
  <r>
    <n v="5822"/>
    <d v="2016-10-11T00:00:00"/>
    <x v="2"/>
    <x v="9"/>
    <x v="287"/>
    <x v="1"/>
    <x v="0"/>
    <x v="4"/>
    <s v="Newell 309"/>
    <n v="27.72"/>
    <n v="3"/>
    <n v="3.47"/>
  </r>
  <r>
    <n v="5823"/>
    <d v="2016-10-13T00:00:00"/>
    <x v="2"/>
    <x v="9"/>
    <x v="164"/>
    <x v="3"/>
    <x v="0"/>
    <x v="0"/>
    <s v="Xerox 195"/>
    <n v="20.04"/>
    <n v="3"/>
    <n v="9.6199999999999992"/>
  </r>
  <r>
    <n v="5824"/>
    <d v="2016-10-13T00:00:00"/>
    <x v="2"/>
    <x v="9"/>
    <x v="164"/>
    <x v="3"/>
    <x v="0"/>
    <x v="0"/>
    <s v="Xerox 1880"/>
    <n v="35.44"/>
    <n v="1"/>
    <n v="16.66"/>
  </r>
  <r>
    <n v="5825"/>
    <d v="2016-10-13T00:00:00"/>
    <x v="2"/>
    <x v="9"/>
    <x v="164"/>
    <x v="3"/>
    <x v="0"/>
    <x v="4"/>
    <s v="Sanford Colorific Colored Pencils, 12/Box"/>
    <n v="11.52"/>
    <n v="4"/>
    <n v="3.46"/>
  </r>
  <r>
    <n v="5826"/>
    <d v="2016-10-13T00:00:00"/>
    <x v="2"/>
    <x v="9"/>
    <x v="164"/>
    <x v="3"/>
    <x v="0"/>
    <x v="7"/>
    <s v="Ideal Clamps"/>
    <n v="4.0199999999999996"/>
    <n v="2"/>
    <n v="1.97"/>
  </r>
  <r>
    <n v="5827"/>
    <d v="2016-10-13T00:00:00"/>
    <x v="2"/>
    <x v="9"/>
    <x v="164"/>
    <x v="3"/>
    <x v="0"/>
    <x v="3"/>
    <s v="GBC Wire Binding Strips"/>
    <n v="76.180000000000007"/>
    <n v="3"/>
    <n v="26.66"/>
  </r>
  <r>
    <n v="5828"/>
    <d v="2016-10-13T00:00:00"/>
    <x v="2"/>
    <x v="9"/>
    <x v="164"/>
    <x v="3"/>
    <x v="0"/>
    <x v="14"/>
    <s v="Fiskars Softgrip Scissors"/>
    <n v="65.88"/>
    <n v="6"/>
    <n v="18.45"/>
  </r>
  <r>
    <n v="5829"/>
    <d v="2016-10-13T00:00:00"/>
    <x v="2"/>
    <x v="9"/>
    <x v="164"/>
    <x v="3"/>
    <x v="1"/>
    <x v="8"/>
    <s v="Longer-Life Soft White Bulbs"/>
    <n v="43.12"/>
    <n v="14"/>
    <n v="20.7"/>
  </r>
  <r>
    <n v="5830"/>
    <d v="2016-10-13T00:00:00"/>
    <x v="2"/>
    <x v="9"/>
    <x v="479"/>
    <x v="26"/>
    <x v="1"/>
    <x v="13"/>
    <s v="Hon 5100 Series Wood Tables"/>
    <n v="727.45"/>
    <n v="5"/>
    <n v="-465.57"/>
  </r>
  <r>
    <n v="5831"/>
    <d v="2016-10-13T00:00:00"/>
    <x v="2"/>
    <x v="9"/>
    <x v="479"/>
    <x v="26"/>
    <x v="1"/>
    <x v="8"/>
    <s v="Executive Impressions 8-1/2&quot; Career Panel/Partition Cubicle Clock"/>
    <n v="24.96"/>
    <n v="3"/>
    <n v="4.37"/>
  </r>
  <r>
    <n v="5832"/>
    <d v="2016-10-13T00:00:00"/>
    <x v="2"/>
    <x v="9"/>
    <x v="454"/>
    <x v="0"/>
    <x v="2"/>
    <x v="9"/>
    <s v="Razer Kraken PRO Over Ear PC and Music Headset"/>
    <n v="191.98"/>
    <n v="3"/>
    <n v="24"/>
  </r>
  <r>
    <n v="5833"/>
    <d v="2016-10-13T00:00:00"/>
    <x v="2"/>
    <x v="9"/>
    <x v="454"/>
    <x v="0"/>
    <x v="0"/>
    <x v="0"/>
    <s v="Array Memo Cubes"/>
    <n v="8.2899999999999991"/>
    <n v="2"/>
    <n v="3"/>
  </r>
  <r>
    <n v="5834"/>
    <d v="2016-10-13T00:00:00"/>
    <x v="2"/>
    <x v="9"/>
    <x v="454"/>
    <x v="0"/>
    <x v="1"/>
    <x v="8"/>
    <s v="Tenex &quot;The Solids&quot; Textured Chair Mats"/>
    <n v="139.91999999999999"/>
    <n v="5"/>
    <n v="-150.41"/>
  </r>
  <r>
    <n v="5835"/>
    <d v="2016-10-13T00:00:00"/>
    <x v="2"/>
    <x v="9"/>
    <x v="454"/>
    <x v="0"/>
    <x v="0"/>
    <x v="4"/>
    <s v="Newell 334"/>
    <n v="15.87"/>
    <n v="1"/>
    <n v="1.19"/>
  </r>
  <r>
    <n v="5836"/>
    <d v="2016-10-13T00:00:00"/>
    <x v="2"/>
    <x v="9"/>
    <x v="454"/>
    <x v="0"/>
    <x v="0"/>
    <x v="3"/>
    <s v="Avery Non-Stick Binders"/>
    <n v="6.29"/>
    <n v="7"/>
    <n v="-11"/>
  </r>
  <r>
    <n v="5837"/>
    <d v="2016-10-13T00:00:00"/>
    <x v="2"/>
    <x v="9"/>
    <x v="620"/>
    <x v="20"/>
    <x v="0"/>
    <x v="4"/>
    <s v="BIC Liqua Brite Liner"/>
    <n v="34.700000000000003"/>
    <n v="5"/>
    <n v="12.49"/>
  </r>
  <r>
    <n v="5838"/>
    <d v="2016-10-13T00:00:00"/>
    <x v="2"/>
    <x v="9"/>
    <x v="620"/>
    <x v="20"/>
    <x v="0"/>
    <x v="2"/>
    <s v="Fellowes Bases and Tops For Staxonsteel/High-Stak Systems"/>
    <n v="99.87"/>
    <n v="3"/>
    <n v="23.97"/>
  </r>
  <r>
    <n v="5839"/>
    <d v="2016-10-13T00:00:00"/>
    <x v="2"/>
    <x v="9"/>
    <x v="620"/>
    <x v="20"/>
    <x v="0"/>
    <x v="0"/>
    <s v="Computer Printout Paper with Letter-Trim Perforations"/>
    <n v="37.94"/>
    <n v="2"/>
    <n v="18.21"/>
  </r>
  <r>
    <n v="5840"/>
    <d v="2016-10-13T00:00:00"/>
    <x v="2"/>
    <x v="9"/>
    <x v="620"/>
    <x v="20"/>
    <x v="0"/>
    <x v="1"/>
    <s v="Avery White Multi-Purpose Labels"/>
    <n v="24.9"/>
    <n v="5"/>
    <n v="11.45"/>
  </r>
  <r>
    <n v="5841"/>
    <d v="2016-10-13T00:00:00"/>
    <x v="2"/>
    <x v="9"/>
    <x v="620"/>
    <x v="20"/>
    <x v="1"/>
    <x v="8"/>
    <s v="Howard Miller Distant Time Traveler Alarm Clock"/>
    <n v="82.26"/>
    <n v="3"/>
    <n v="33.729999999999997"/>
  </r>
  <r>
    <n v="5842"/>
    <d v="2016-10-14T00:00:00"/>
    <x v="2"/>
    <x v="9"/>
    <x v="85"/>
    <x v="22"/>
    <x v="2"/>
    <x v="9"/>
    <s v="WD My Passport Ultra 500GB Portable External Hard Drive"/>
    <n v="177"/>
    <n v="3"/>
    <n v="30.09"/>
  </r>
  <r>
    <n v="5843"/>
    <d v="2016-10-14T00:00:00"/>
    <x v="2"/>
    <x v="9"/>
    <x v="180"/>
    <x v="25"/>
    <x v="1"/>
    <x v="5"/>
    <s v="SAFCO Folding Chair Trolley"/>
    <n v="102.59"/>
    <n v="1"/>
    <n v="10.26"/>
  </r>
  <r>
    <n v="5844"/>
    <d v="2016-10-14T00:00:00"/>
    <x v="2"/>
    <x v="9"/>
    <x v="180"/>
    <x v="25"/>
    <x v="2"/>
    <x v="9"/>
    <s v="Maxell 4.7GB DVD-R"/>
    <n v="22.7"/>
    <n v="1"/>
    <n v="5.96"/>
  </r>
  <r>
    <n v="5845"/>
    <d v="2016-10-14T00:00:00"/>
    <x v="2"/>
    <x v="9"/>
    <x v="180"/>
    <x v="25"/>
    <x v="0"/>
    <x v="0"/>
    <s v="Xerox 1944"/>
    <n v="93.02"/>
    <n v="3"/>
    <n v="33.72"/>
  </r>
  <r>
    <n v="5846"/>
    <d v="2016-10-14T00:00:00"/>
    <x v="2"/>
    <x v="9"/>
    <x v="180"/>
    <x v="25"/>
    <x v="0"/>
    <x v="14"/>
    <s v="Staple remover"/>
    <n v="12.77"/>
    <n v="2"/>
    <n v="1.44"/>
  </r>
  <r>
    <n v="5847"/>
    <d v="2016-10-14T00:00:00"/>
    <x v="2"/>
    <x v="9"/>
    <x v="180"/>
    <x v="25"/>
    <x v="0"/>
    <x v="10"/>
    <s v="White Business Envelopes with Contemporary Seam, Recycled White Business Envelopes"/>
    <n v="35.01"/>
    <n v="4"/>
    <n v="13.13"/>
  </r>
  <r>
    <n v="5848"/>
    <d v="2016-10-14T00:00:00"/>
    <x v="2"/>
    <x v="9"/>
    <x v="180"/>
    <x v="25"/>
    <x v="0"/>
    <x v="0"/>
    <s v="Xerox 1916"/>
    <n v="39.15"/>
    <n v="1"/>
    <n v="14.68"/>
  </r>
  <r>
    <n v="5849"/>
    <d v="2016-10-14T00:00:00"/>
    <x v="2"/>
    <x v="9"/>
    <x v="203"/>
    <x v="20"/>
    <x v="2"/>
    <x v="6"/>
    <s v="Motorola L703CM"/>
    <n v="1091.93"/>
    <n v="7"/>
    <n v="272.98"/>
  </r>
  <r>
    <n v="5850"/>
    <d v="2016-10-14T00:00:00"/>
    <x v="2"/>
    <x v="9"/>
    <x v="203"/>
    <x v="20"/>
    <x v="0"/>
    <x v="0"/>
    <s v="Xerox 1908"/>
    <n v="111.96"/>
    <n v="2"/>
    <n v="54.86"/>
  </r>
  <r>
    <n v="5851"/>
    <d v="2016-10-14T00:00:00"/>
    <x v="2"/>
    <x v="9"/>
    <x v="737"/>
    <x v="21"/>
    <x v="2"/>
    <x v="9"/>
    <s v="Plantronics CS510 - Over-the-Head monaural Wireless Headset System"/>
    <n v="1649.75"/>
    <n v="5"/>
    <n v="544.41999999999996"/>
  </r>
  <r>
    <n v="5852"/>
    <d v="2016-10-15T00:00:00"/>
    <x v="2"/>
    <x v="9"/>
    <x v="715"/>
    <x v="27"/>
    <x v="0"/>
    <x v="0"/>
    <s v="Xerox 1982"/>
    <n v="45.68"/>
    <n v="2"/>
    <n v="21.01"/>
  </r>
  <r>
    <n v="5853"/>
    <d v="2016-10-15T00:00:00"/>
    <x v="2"/>
    <x v="9"/>
    <x v="715"/>
    <x v="27"/>
    <x v="0"/>
    <x v="0"/>
    <s v="Xerox 1986"/>
    <n v="60.12"/>
    <n v="9"/>
    <n v="28.86"/>
  </r>
  <r>
    <n v="5854"/>
    <d v="2016-10-15T00:00:00"/>
    <x v="2"/>
    <x v="9"/>
    <x v="715"/>
    <x v="27"/>
    <x v="0"/>
    <x v="3"/>
    <s v="Acco Data Flex Cable Posts For Top &amp; Bottom Load Binders, 6&quot; Capacity"/>
    <n v="41.72"/>
    <n v="5"/>
    <n v="13.04"/>
  </r>
  <r>
    <n v="5855"/>
    <d v="2016-10-15T00:00:00"/>
    <x v="2"/>
    <x v="9"/>
    <x v="715"/>
    <x v="27"/>
    <x v="0"/>
    <x v="0"/>
    <s v="Recycled Desk Saver Line &quot;While You Were Out&quot; Book, 5 1/2&quot; X 4&quot;"/>
    <n v="71.599999999999994"/>
    <n v="8"/>
    <n v="32.94"/>
  </r>
  <r>
    <n v="5856"/>
    <d v="2016-10-15T00:00:00"/>
    <x v="2"/>
    <x v="9"/>
    <x v="33"/>
    <x v="39"/>
    <x v="0"/>
    <x v="1"/>
    <s v="Avery 49"/>
    <n v="20.16"/>
    <n v="7"/>
    <n v="9.8800000000000008"/>
  </r>
  <r>
    <n v="5857"/>
    <d v="2016-10-15T00:00:00"/>
    <x v="2"/>
    <x v="9"/>
    <x v="33"/>
    <x v="39"/>
    <x v="0"/>
    <x v="1"/>
    <s v="Avery 508"/>
    <n v="29.46"/>
    <n v="6"/>
    <n v="14.44"/>
  </r>
  <r>
    <n v="5858"/>
    <d v="2016-10-15T00:00:00"/>
    <x v="2"/>
    <x v="9"/>
    <x v="33"/>
    <x v="39"/>
    <x v="0"/>
    <x v="12"/>
    <s v="Hoover Upright Vacuum With Dirt Cup"/>
    <n v="868.59"/>
    <n v="3"/>
    <n v="251.89"/>
  </r>
  <r>
    <n v="5859"/>
    <d v="2016-10-15T00:00:00"/>
    <x v="2"/>
    <x v="9"/>
    <x v="33"/>
    <x v="39"/>
    <x v="0"/>
    <x v="0"/>
    <s v="Xerox 1999"/>
    <n v="12.96"/>
    <n v="2"/>
    <n v="6.22"/>
  </r>
  <r>
    <n v="5860"/>
    <d v="2016-10-15T00:00:00"/>
    <x v="2"/>
    <x v="9"/>
    <x v="33"/>
    <x v="39"/>
    <x v="2"/>
    <x v="6"/>
    <s v="Samsung Replacement EH64AVFWE Premium Headset"/>
    <n v="5.5"/>
    <n v="1"/>
    <n v="1.38"/>
  </r>
  <r>
    <n v="5861"/>
    <d v="2016-10-15T00:00:00"/>
    <x v="2"/>
    <x v="9"/>
    <x v="33"/>
    <x v="39"/>
    <x v="0"/>
    <x v="3"/>
    <s v="Ibico Plastic Spiral Binding Combs"/>
    <n v="121.6"/>
    <n v="4"/>
    <n v="55.94"/>
  </r>
  <r>
    <n v="5862"/>
    <d v="2016-10-15T00:00:00"/>
    <x v="2"/>
    <x v="9"/>
    <x v="87"/>
    <x v="6"/>
    <x v="0"/>
    <x v="3"/>
    <s v="GBC Twin Loop Wire Binding Elements"/>
    <n v="232.96"/>
    <n v="7"/>
    <n v="116.48"/>
  </r>
  <r>
    <n v="5863"/>
    <d v="2016-10-15T00:00:00"/>
    <x v="2"/>
    <x v="9"/>
    <x v="87"/>
    <x v="6"/>
    <x v="0"/>
    <x v="10"/>
    <s v="#10 Self-Seal White Envelopes"/>
    <n v="66.540000000000006"/>
    <n v="6"/>
    <n v="32.6"/>
  </r>
  <r>
    <n v="5864"/>
    <d v="2016-10-15T00:00:00"/>
    <x v="2"/>
    <x v="9"/>
    <x v="87"/>
    <x v="6"/>
    <x v="0"/>
    <x v="12"/>
    <s v="Holmes Odor Grabber"/>
    <n v="43.26"/>
    <n v="3"/>
    <n v="14.28"/>
  </r>
  <r>
    <n v="5865"/>
    <d v="2016-10-16T00:00:00"/>
    <x v="2"/>
    <x v="9"/>
    <x v="555"/>
    <x v="20"/>
    <x v="1"/>
    <x v="13"/>
    <s v="Chromcraft Rectangular Conference Tables"/>
    <n v="142.18"/>
    <n v="1"/>
    <n v="-37.92"/>
  </r>
  <r>
    <n v="5866"/>
    <d v="2016-10-17T00:00:00"/>
    <x v="2"/>
    <x v="9"/>
    <x v="646"/>
    <x v="3"/>
    <x v="0"/>
    <x v="3"/>
    <s v="Avery Durable Plastic 1&quot; Binders"/>
    <n v="18.16"/>
    <n v="5"/>
    <n v="6.58"/>
  </r>
  <r>
    <n v="5867"/>
    <d v="2016-10-17T00:00:00"/>
    <x v="2"/>
    <x v="9"/>
    <x v="588"/>
    <x v="3"/>
    <x v="1"/>
    <x v="11"/>
    <s v="Safco Value Mate Steel Bookcase, Baked Enamel Finish on Steel, Black"/>
    <n v="120.67"/>
    <n v="2"/>
    <n v="21.29"/>
  </r>
  <r>
    <n v="5868"/>
    <d v="2016-10-17T00:00:00"/>
    <x v="2"/>
    <x v="9"/>
    <x v="658"/>
    <x v="24"/>
    <x v="2"/>
    <x v="6"/>
    <s v="Panasonic KX-TG9541B DECT 6.0 Digital 2-Line Expandable Cordless Phone With Digital Answering System"/>
    <n v="449.97"/>
    <n v="3"/>
    <n v="220.49"/>
  </r>
  <r>
    <n v="5869"/>
    <d v="2016-10-17T00:00:00"/>
    <x v="2"/>
    <x v="9"/>
    <x v="658"/>
    <x v="24"/>
    <x v="0"/>
    <x v="12"/>
    <s v="Honeywell Enviracaire Portable HEPA Air Cleaner for 16' x 20' Room"/>
    <n v="1927.59"/>
    <n v="7"/>
    <n v="751.76"/>
  </r>
  <r>
    <n v="5870"/>
    <d v="2016-10-17T00:00:00"/>
    <x v="2"/>
    <x v="9"/>
    <x v="245"/>
    <x v="23"/>
    <x v="1"/>
    <x v="11"/>
    <s v="O'Sullivan Living Dimensions 2-Shelf Bookcases"/>
    <n v="120.98"/>
    <n v="1"/>
    <n v="12.1"/>
  </r>
  <r>
    <n v="5871"/>
    <d v="2016-10-17T00:00:00"/>
    <x v="2"/>
    <x v="9"/>
    <x v="245"/>
    <x v="23"/>
    <x v="0"/>
    <x v="3"/>
    <s v="GBC ProClick 150 Presentation Binding System"/>
    <n v="315.98"/>
    <n v="1"/>
    <n v="148.51"/>
  </r>
  <r>
    <n v="5872"/>
    <d v="2016-10-18T00:00:00"/>
    <x v="2"/>
    <x v="9"/>
    <x v="287"/>
    <x v="12"/>
    <x v="1"/>
    <x v="5"/>
    <s v="Global Deluxe Steno Chair"/>
    <n v="307.92"/>
    <n v="5"/>
    <n v="-34.64"/>
  </r>
  <r>
    <n v="5873"/>
    <d v="2016-10-20T00:00:00"/>
    <x v="2"/>
    <x v="9"/>
    <x v="321"/>
    <x v="10"/>
    <x v="0"/>
    <x v="4"/>
    <s v="Premium Writing Pencils, Soft, #2 by Central Association for the Blind"/>
    <n v="7.15"/>
    <n v="3"/>
    <n v="0.72"/>
  </r>
  <r>
    <n v="5874"/>
    <d v="2016-10-20T00:00:00"/>
    <x v="2"/>
    <x v="9"/>
    <x v="250"/>
    <x v="0"/>
    <x v="0"/>
    <x v="0"/>
    <s v="Black Print Carbonless Snap-Off Rapid Letter, 8 1/2&quot; x 7&quot;"/>
    <n v="51.02"/>
    <n v="7"/>
    <n v="15.94"/>
  </r>
  <r>
    <n v="5875"/>
    <d v="2016-10-20T00:00:00"/>
    <x v="2"/>
    <x v="9"/>
    <x v="250"/>
    <x v="0"/>
    <x v="0"/>
    <x v="7"/>
    <s v="Staples"/>
    <n v="25.25"/>
    <n v="4"/>
    <n v="7.89"/>
  </r>
  <r>
    <n v="5876"/>
    <d v="2016-10-20T00:00:00"/>
    <x v="2"/>
    <x v="9"/>
    <x v="250"/>
    <x v="0"/>
    <x v="1"/>
    <x v="5"/>
    <s v="Office Star - Ergonomically Designed Knee Chair"/>
    <n v="56.69"/>
    <n v="1"/>
    <n v="-14.58"/>
  </r>
  <r>
    <n v="5877"/>
    <d v="2016-10-20T00:00:00"/>
    <x v="2"/>
    <x v="9"/>
    <x v="55"/>
    <x v="14"/>
    <x v="2"/>
    <x v="6"/>
    <s v="iKross Bluetooth Portable Keyboard + Cell Phone Stand Holder + Brush for Apple iPhone 5S 5C 5, 4S 4"/>
    <n v="125.7"/>
    <n v="6"/>
    <n v="35.200000000000003"/>
  </r>
  <r>
    <n v="5878"/>
    <d v="2016-10-20T00:00:00"/>
    <x v="2"/>
    <x v="9"/>
    <x v="55"/>
    <x v="14"/>
    <x v="2"/>
    <x v="6"/>
    <s v="Pyle PMP37LED"/>
    <n v="191.98"/>
    <n v="2"/>
    <n v="51.83"/>
  </r>
  <r>
    <n v="5879"/>
    <d v="2016-10-20T00:00:00"/>
    <x v="2"/>
    <x v="9"/>
    <x v="55"/>
    <x v="14"/>
    <x v="0"/>
    <x v="2"/>
    <s v="Woodgrain Magazine Files by Perma"/>
    <n v="20.86"/>
    <n v="7"/>
    <n v="1.46"/>
  </r>
  <r>
    <n v="5880"/>
    <d v="2016-10-20T00:00:00"/>
    <x v="2"/>
    <x v="9"/>
    <x v="597"/>
    <x v="3"/>
    <x v="0"/>
    <x v="3"/>
    <s v="Fellowes Twister Kit, Gray/Clear, 3/pkg"/>
    <n v="19.3"/>
    <n v="3"/>
    <n v="6.03"/>
  </r>
  <r>
    <n v="5881"/>
    <d v="2016-10-20T00:00:00"/>
    <x v="2"/>
    <x v="9"/>
    <x v="607"/>
    <x v="6"/>
    <x v="1"/>
    <x v="8"/>
    <s v="Aluminum Document Frame"/>
    <n v="61.1"/>
    <n v="5"/>
    <n v="18.329999999999998"/>
  </r>
  <r>
    <n v="5882"/>
    <d v="2016-10-20T00:00:00"/>
    <x v="2"/>
    <x v="9"/>
    <x v="168"/>
    <x v="3"/>
    <x v="1"/>
    <x v="5"/>
    <s v="Hon Every-Day Chair Series Swivel Task Chairs"/>
    <n v="387.14"/>
    <n v="4"/>
    <n v="4.84"/>
  </r>
  <r>
    <n v="5883"/>
    <d v="2016-10-21T00:00:00"/>
    <x v="2"/>
    <x v="9"/>
    <x v="521"/>
    <x v="37"/>
    <x v="0"/>
    <x v="3"/>
    <s v="Wilson Jones Â“SnapÂ” Scratch Pad Binder Tool for Ring Binders"/>
    <n v="23.2"/>
    <n v="4"/>
    <n v="10.44"/>
  </r>
  <r>
    <n v="5884"/>
    <d v="2016-10-21T00:00:00"/>
    <x v="2"/>
    <x v="9"/>
    <x v="521"/>
    <x v="37"/>
    <x v="0"/>
    <x v="14"/>
    <s v="Staple remover"/>
    <n v="7.36"/>
    <n v="2"/>
    <n v="0.15"/>
  </r>
  <r>
    <n v="5885"/>
    <d v="2016-10-21T00:00:00"/>
    <x v="2"/>
    <x v="9"/>
    <x v="521"/>
    <x v="37"/>
    <x v="0"/>
    <x v="2"/>
    <s v="Pizazz Global Quick File"/>
    <n v="104.79"/>
    <n v="7"/>
    <n v="29.34"/>
  </r>
  <r>
    <n v="5886"/>
    <d v="2016-10-21T00:00:00"/>
    <x v="2"/>
    <x v="9"/>
    <x v="521"/>
    <x v="37"/>
    <x v="1"/>
    <x v="11"/>
    <s v="Atlantic Metals Mobile 3-Shelf Bookcases, Custom Colors"/>
    <n v="1043.92"/>
    <n v="4"/>
    <n v="271.42"/>
  </r>
  <r>
    <n v="5887"/>
    <d v="2016-10-21T00:00:00"/>
    <x v="2"/>
    <x v="9"/>
    <x v="685"/>
    <x v="3"/>
    <x v="0"/>
    <x v="0"/>
    <s v="Rediform Wirebound &quot;Phone Memo&quot; Message Book, 11 x 5-3/4"/>
    <n v="22.92"/>
    <n v="3"/>
    <n v="11.23"/>
  </r>
  <r>
    <n v="5888"/>
    <d v="2016-10-21T00:00:00"/>
    <x v="2"/>
    <x v="9"/>
    <x v="264"/>
    <x v="3"/>
    <x v="0"/>
    <x v="2"/>
    <s v="Belkin 19&quot; Vented Equipment Shelf, Black"/>
    <n v="154.44"/>
    <n v="3"/>
    <n v="1.54"/>
  </r>
  <r>
    <n v="5889"/>
    <d v="2016-10-21T00:00:00"/>
    <x v="2"/>
    <x v="9"/>
    <x v="168"/>
    <x v="7"/>
    <x v="0"/>
    <x v="3"/>
    <s v="Avery Reinforcements for Hole-Punch Pages"/>
    <n v="7.92"/>
    <n v="4"/>
    <n v="3.56"/>
  </r>
  <r>
    <n v="5890"/>
    <d v="2016-10-21T00:00:00"/>
    <x v="2"/>
    <x v="9"/>
    <x v="773"/>
    <x v="36"/>
    <x v="2"/>
    <x v="9"/>
    <s v="Logitech Desktop MK120 Mouse and keyboard Combo"/>
    <n v="98.16"/>
    <n v="6"/>
    <n v="9.82"/>
  </r>
  <r>
    <n v="5891"/>
    <d v="2016-10-21T00:00:00"/>
    <x v="2"/>
    <x v="9"/>
    <x v="743"/>
    <x v="10"/>
    <x v="2"/>
    <x v="6"/>
    <s v="Panasonic KX TS208W Corded phone"/>
    <n v="235.15"/>
    <n v="8"/>
    <n v="-47.03"/>
  </r>
  <r>
    <n v="5892"/>
    <d v="2016-10-21T00:00:00"/>
    <x v="2"/>
    <x v="9"/>
    <x v="197"/>
    <x v="10"/>
    <x v="1"/>
    <x v="13"/>
    <s v="Chromcraft Bull-Nose Wood 48&quot; x 96&quot; Rectangular Conference Tables"/>
    <n v="661.18"/>
    <n v="2"/>
    <n v="-231.41"/>
  </r>
  <r>
    <n v="5893"/>
    <d v="2016-10-21T00:00:00"/>
    <x v="2"/>
    <x v="9"/>
    <x v="285"/>
    <x v="17"/>
    <x v="0"/>
    <x v="4"/>
    <s v="Panasonic KP-150 Electric Pencil Sharpener"/>
    <n v="113.22"/>
    <n v="3"/>
    <n v="29.44"/>
  </r>
  <r>
    <n v="5894"/>
    <d v="2016-10-21T00:00:00"/>
    <x v="2"/>
    <x v="9"/>
    <x v="285"/>
    <x v="17"/>
    <x v="0"/>
    <x v="0"/>
    <s v="Xerox 193"/>
    <n v="35.880000000000003"/>
    <n v="6"/>
    <n v="17.579999999999998"/>
  </r>
  <r>
    <n v="5895"/>
    <d v="2016-10-21T00:00:00"/>
    <x v="2"/>
    <x v="9"/>
    <x v="285"/>
    <x v="17"/>
    <x v="0"/>
    <x v="3"/>
    <s v="Ibico EPK-21 Electric Binding System"/>
    <n v="4535.9799999999996"/>
    <n v="3"/>
    <n v="1644.29"/>
  </r>
  <r>
    <n v="5896"/>
    <d v="2016-10-21T00:00:00"/>
    <x v="2"/>
    <x v="9"/>
    <x v="60"/>
    <x v="15"/>
    <x v="0"/>
    <x v="2"/>
    <s v="Tenex Personal Filing Tote With Secure Closure Lid, Black/Frost"/>
    <n v="111.67"/>
    <n v="9"/>
    <n v="6.98"/>
  </r>
  <r>
    <n v="5897"/>
    <d v="2016-10-21T00:00:00"/>
    <x v="2"/>
    <x v="9"/>
    <x v="453"/>
    <x v="0"/>
    <x v="2"/>
    <x v="9"/>
    <s v="SanDisk Ultra 32 GB MicroSDHC Class 10 Memory Card"/>
    <n v="106.08"/>
    <n v="6"/>
    <n v="-9.2799999999999994"/>
  </r>
  <r>
    <n v="5898"/>
    <d v="2016-10-21T00:00:00"/>
    <x v="2"/>
    <x v="9"/>
    <x v="246"/>
    <x v="3"/>
    <x v="1"/>
    <x v="5"/>
    <s v="Office Star Flex Back Scooter Chair with Aluminum Finish Frame"/>
    <n v="242.14"/>
    <n v="3"/>
    <n v="12.11"/>
  </r>
  <r>
    <n v="5899"/>
    <d v="2016-10-21T00:00:00"/>
    <x v="2"/>
    <x v="9"/>
    <x v="246"/>
    <x v="3"/>
    <x v="0"/>
    <x v="4"/>
    <s v="Newell Chalk Holder"/>
    <n v="12.39"/>
    <n v="3"/>
    <n v="5.7"/>
  </r>
  <r>
    <n v="5900"/>
    <d v="2016-10-21T00:00:00"/>
    <x v="2"/>
    <x v="9"/>
    <x v="246"/>
    <x v="3"/>
    <x v="1"/>
    <x v="8"/>
    <s v="Eldon Expressions Wood and Plastic Desk Accessories, Oak"/>
    <n v="19.96"/>
    <n v="2"/>
    <n v="5.59"/>
  </r>
  <r>
    <n v="5901"/>
    <d v="2016-10-21T00:00:00"/>
    <x v="2"/>
    <x v="9"/>
    <x v="246"/>
    <x v="3"/>
    <x v="0"/>
    <x v="2"/>
    <s v="SAFCO Boltless Steel Shelving"/>
    <n v="340.92"/>
    <n v="3"/>
    <n v="3.41"/>
  </r>
  <r>
    <n v="5902"/>
    <d v="2016-10-21T00:00:00"/>
    <x v="2"/>
    <x v="9"/>
    <x v="64"/>
    <x v="16"/>
    <x v="1"/>
    <x v="8"/>
    <s v="Seth Thomas 14&quot; Day/Date Wall Clock"/>
    <n v="45.57"/>
    <n v="2"/>
    <n v="9.68"/>
  </r>
  <r>
    <n v="5903"/>
    <d v="2016-10-21T00:00:00"/>
    <x v="2"/>
    <x v="9"/>
    <x v="64"/>
    <x v="16"/>
    <x v="0"/>
    <x v="3"/>
    <s v="GBC Personal VeloBind Strips"/>
    <n v="28.75"/>
    <n v="8"/>
    <n v="-21.08"/>
  </r>
  <r>
    <n v="5904"/>
    <d v="2016-10-22T00:00:00"/>
    <x v="2"/>
    <x v="9"/>
    <x v="725"/>
    <x v="14"/>
    <x v="1"/>
    <x v="8"/>
    <s v="Eldon 200 Class Desk Accessories"/>
    <n v="31.4"/>
    <n v="5"/>
    <n v="10.050000000000001"/>
  </r>
  <r>
    <n v="5905"/>
    <d v="2016-10-22T00:00:00"/>
    <x v="2"/>
    <x v="9"/>
    <x v="34"/>
    <x v="6"/>
    <x v="1"/>
    <x v="8"/>
    <s v="Eldon Expressions Wood and Plastic Desk Accessories, Oak"/>
    <n v="39.92"/>
    <n v="4"/>
    <n v="11.18"/>
  </r>
  <r>
    <n v="5906"/>
    <d v="2016-10-22T00:00:00"/>
    <x v="2"/>
    <x v="9"/>
    <x v="493"/>
    <x v="22"/>
    <x v="0"/>
    <x v="0"/>
    <s v="Xerox 1986"/>
    <n v="6.68"/>
    <n v="1"/>
    <n v="3.21"/>
  </r>
  <r>
    <n v="5907"/>
    <d v="2016-10-22T00:00:00"/>
    <x v="2"/>
    <x v="9"/>
    <x v="493"/>
    <x v="22"/>
    <x v="0"/>
    <x v="4"/>
    <s v="Prang Drawing Pencil Set"/>
    <n v="8.34"/>
    <n v="3"/>
    <n v="2.25"/>
  </r>
  <r>
    <n v="5908"/>
    <d v="2016-10-22T00:00:00"/>
    <x v="2"/>
    <x v="9"/>
    <x v="493"/>
    <x v="22"/>
    <x v="1"/>
    <x v="8"/>
    <s v="Linden 12&quot; Wall Clock With Oak Frame"/>
    <n v="101.94"/>
    <n v="3"/>
    <n v="30.58"/>
  </r>
  <r>
    <n v="5909"/>
    <d v="2016-10-23T00:00:00"/>
    <x v="2"/>
    <x v="9"/>
    <x v="50"/>
    <x v="20"/>
    <x v="0"/>
    <x v="0"/>
    <s v="Snap-A-Way Black Print Carbonless Ruled Speed Letter, Triplicate"/>
    <n v="379.4"/>
    <n v="10"/>
    <n v="178.32"/>
  </r>
  <r>
    <n v="5910"/>
    <d v="2016-10-23T00:00:00"/>
    <x v="2"/>
    <x v="9"/>
    <x v="252"/>
    <x v="1"/>
    <x v="1"/>
    <x v="8"/>
    <s v="DAX Cubicle Frames - 8x10"/>
    <n v="16.16"/>
    <n v="7"/>
    <n v="-12.12"/>
  </r>
  <r>
    <n v="5911"/>
    <d v="2016-10-23T00:00:00"/>
    <x v="2"/>
    <x v="9"/>
    <x v="252"/>
    <x v="1"/>
    <x v="0"/>
    <x v="0"/>
    <s v="Xerox 1929"/>
    <n v="54.82"/>
    <n v="3"/>
    <n v="17.82"/>
  </r>
  <r>
    <n v="5912"/>
    <d v="2016-10-23T00:00:00"/>
    <x v="2"/>
    <x v="9"/>
    <x v="314"/>
    <x v="22"/>
    <x v="0"/>
    <x v="7"/>
    <s v="Advantus SlideClip Paper Clips"/>
    <n v="17.05"/>
    <n v="5"/>
    <n v="8.18"/>
  </r>
  <r>
    <n v="5913"/>
    <d v="2016-10-24T00:00:00"/>
    <x v="2"/>
    <x v="9"/>
    <x v="197"/>
    <x v="3"/>
    <x v="2"/>
    <x v="9"/>
    <s v="Micro Innovations USB RF Wireless Keyboard with Mouse"/>
    <n v="100"/>
    <n v="4"/>
    <n v="21"/>
  </r>
  <r>
    <n v="5914"/>
    <d v="2016-10-24T00:00:00"/>
    <x v="2"/>
    <x v="9"/>
    <x v="197"/>
    <x v="3"/>
    <x v="2"/>
    <x v="9"/>
    <s v="LogitechÂ VX Revolution Cordless Laser Mouse for Notebooks (Black)"/>
    <n v="359.98"/>
    <n v="2"/>
    <n v="21.6"/>
  </r>
  <r>
    <n v="5915"/>
    <d v="2016-10-24T00:00:00"/>
    <x v="2"/>
    <x v="9"/>
    <x v="651"/>
    <x v="15"/>
    <x v="2"/>
    <x v="6"/>
    <s v="Apple iPhone 5C"/>
    <n v="239.98"/>
    <n v="3"/>
    <n v="18"/>
  </r>
  <r>
    <n v="5916"/>
    <d v="2016-10-24T00:00:00"/>
    <x v="2"/>
    <x v="9"/>
    <x v="331"/>
    <x v="3"/>
    <x v="2"/>
    <x v="9"/>
    <s v="Razer Tiamat Over Ear 7.1 Surround Sound PC Gaming Headset"/>
    <n v="199.99"/>
    <n v="1"/>
    <n v="86"/>
  </r>
  <r>
    <n v="5917"/>
    <d v="2016-10-24T00:00:00"/>
    <x v="2"/>
    <x v="9"/>
    <x v="359"/>
    <x v="0"/>
    <x v="0"/>
    <x v="0"/>
    <s v="Eureka Recycled Copy Paper 8 1/2&quot; x 11&quot;, Ream"/>
    <n v="15.55"/>
    <n v="3"/>
    <n v="5.44"/>
  </r>
  <r>
    <n v="5918"/>
    <d v="2016-10-24T00:00:00"/>
    <x v="2"/>
    <x v="9"/>
    <x v="341"/>
    <x v="3"/>
    <x v="2"/>
    <x v="9"/>
    <s v="NETGEAR N750 Dual Band Wi-Fi Gigabit Router"/>
    <n v="450"/>
    <n v="5"/>
    <n v="162"/>
  </r>
  <r>
    <n v="5919"/>
    <d v="2016-10-25T00:00:00"/>
    <x v="2"/>
    <x v="9"/>
    <x v="65"/>
    <x v="16"/>
    <x v="2"/>
    <x v="6"/>
    <s v="Panasonic KX-TG9471B"/>
    <n v="783.96"/>
    <n v="5"/>
    <n v="78.400000000000006"/>
  </r>
  <r>
    <n v="5920"/>
    <d v="2016-10-27T00:00:00"/>
    <x v="2"/>
    <x v="9"/>
    <x v="617"/>
    <x v="20"/>
    <x v="1"/>
    <x v="8"/>
    <s v="Electrix 20W Halogen Replacement Bulb for Zoom-In Desk Lamp"/>
    <n v="40.200000000000003"/>
    <n v="3"/>
    <n v="19.3"/>
  </r>
  <r>
    <n v="5921"/>
    <d v="2016-10-27T00:00:00"/>
    <x v="2"/>
    <x v="9"/>
    <x v="244"/>
    <x v="3"/>
    <x v="0"/>
    <x v="12"/>
    <s v="Staple holder"/>
    <n v="43.92"/>
    <n v="4"/>
    <n v="11.86"/>
  </r>
  <r>
    <n v="5922"/>
    <d v="2016-10-27T00:00:00"/>
    <x v="2"/>
    <x v="9"/>
    <x v="244"/>
    <x v="3"/>
    <x v="0"/>
    <x v="3"/>
    <s v="Acco Data Flex Cable Posts For Top &amp; Bottom Load Binders, 6&quot; Capacity"/>
    <n v="25.03"/>
    <n v="3"/>
    <n v="7.82"/>
  </r>
  <r>
    <n v="5923"/>
    <d v="2016-10-27T00:00:00"/>
    <x v="2"/>
    <x v="9"/>
    <x v="346"/>
    <x v="6"/>
    <x v="1"/>
    <x v="5"/>
    <s v="Global Executive Mid-Back Manager's Chair"/>
    <n v="290.98"/>
    <n v="1"/>
    <n v="75.650000000000006"/>
  </r>
  <r>
    <n v="5924"/>
    <d v="2016-10-27T00:00:00"/>
    <x v="2"/>
    <x v="9"/>
    <x v="205"/>
    <x v="3"/>
    <x v="0"/>
    <x v="3"/>
    <s v="Avery Legal 4-Ring Binder"/>
    <n v="67.14"/>
    <n v="4"/>
    <n v="25.18"/>
  </r>
  <r>
    <n v="5925"/>
    <d v="2016-10-27T00:00:00"/>
    <x v="2"/>
    <x v="9"/>
    <x v="346"/>
    <x v="20"/>
    <x v="1"/>
    <x v="5"/>
    <s v="Metal Folding Chairs, Beige, 4/Carton"/>
    <n v="427.64"/>
    <n v="14"/>
    <n v="80.78"/>
  </r>
  <r>
    <n v="5926"/>
    <d v="2016-10-27T00:00:00"/>
    <x v="2"/>
    <x v="9"/>
    <x v="346"/>
    <x v="20"/>
    <x v="0"/>
    <x v="7"/>
    <s v="Advantus Push Pins, Aluminum Head"/>
    <n v="40.67"/>
    <n v="7"/>
    <n v="12.61"/>
  </r>
  <r>
    <n v="5927"/>
    <d v="2016-10-27T00:00:00"/>
    <x v="2"/>
    <x v="9"/>
    <x v="346"/>
    <x v="20"/>
    <x v="0"/>
    <x v="2"/>
    <s v="Rogers Profile Extra Capacity Storage Tub"/>
    <n v="33.479999999999997"/>
    <n v="2"/>
    <n v="1.34"/>
  </r>
  <r>
    <n v="5928"/>
    <d v="2016-10-27T00:00:00"/>
    <x v="2"/>
    <x v="9"/>
    <x v="346"/>
    <x v="20"/>
    <x v="0"/>
    <x v="3"/>
    <s v="Prestige Round Ring Binders"/>
    <n v="9.73"/>
    <n v="2"/>
    <n v="3.28"/>
  </r>
  <r>
    <n v="5929"/>
    <d v="2016-10-28T00:00:00"/>
    <x v="2"/>
    <x v="9"/>
    <x v="657"/>
    <x v="3"/>
    <x v="0"/>
    <x v="2"/>
    <s v="Personal Filing Tote with Lid, Black/Gray"/>
    <n v="93.06"/>
    <n v="6"/>
    <n v="26.06"/>
  </r>
  <r>
    <n v="5930"/>
    <d v="2016-10-28T00:00:00"/>
    <x v="2"/>
    <x v="9"/>
    <x v="657"/>
    <x v="3"/>
    <x v="2"/>
    <x v="6"/>
    <s v="Adtran 1202752G1"/>
    <n v="302.38"/>
    <n v="3"/>
    <n v="22.68"/>
  </r>
  <r>
    <n v="5931"/>
    <d v="2016-10-28T00:00:00"/>
    <x v="2"/>
    <x v="9"/>
    <x v="104"/>
    <x v="23"/>
    <x v="0"/>
    <x v="0"/>
    <s v="Xerox 223"/>
    <n v="32.4"/>
    <n v="5"/>
    <n v="15.55"/>
  </r>
  <r>
    <n v="5932"/>
    <d v="2016-10-28T00:00:00"/>
    <x v="2"/>
    <x v="9"/>
    <x v="104"/>
    <x v="23"/>
    <x v="0"/>
    <x v="2"/>
    <s v="Tennsco Stur-D-Stor Boltless Shelving, 5 Shelves, 24&quot; Deep, Sand"/>
    <n v="1082.48"/>
    <n v="8"/>
    <n v="10.82"/>
  </r>
  <r>
    <n v="5933"/>
    <d v="2016-10-28T00:00:00"/>
    <x v="2"/>
    <x v="9"/>
    <x v="104"/>
    <x v="23"/>
    <x v="0"/>
    <x v="0"/>
    <s v="Xerox 1939"/>
    <n v="56.91"/>
    <n v="3"/>
    <n v="27.32"/>
  </r>
  <r>
    <n v="5934"/>
    <d v="2016-10-28T00:00:00"/>
    <x v="2"/>
    <x v="9"/>
    <x v="104"/>
    <x v="23"/>
    <x v="1"/>
    <x v="8"/>
    <s v="Floodlight Indoor Halogen Bulbs, 1 Bulb per Pack, 60 Watts"/>
    <n v="77.599999999999994"/>
    <n v="4"/>
    <n v="38.020000000000003"/>
  </r>
  <r>
    <n v="5935"/>
    <d v="2016-10-28T00:00:00"/>
    <x v="2"/>
    <x v="9"/>
    <x v="104"/>
    <x v="23"/>
    <x v="0"/>
    <x v="3"/>
    <s v="Avery Premier Heavy-Duty Binder with Round Locking Rings"/>
    <n v="14.28"/>
    <n v="1"/>
    <n v="6.57"/>
  </r>
  <r>
    <n v="5936"/>
    <d v="2016-10-28T00:00:00"/>
    <x v="2"/>
    <x v="9"/>
    <x v="756"/>
    <x v="3"/>
    <x v="0"/>
    <x v="0"/>
    <s v="Southworth Structures Collection"/>
    <n v="50.96"/>
    <n v="7"/>
    <n v="25.48"/>
  </r>
  <r>
    <n v="5937"/>
    <d v="2016-10-28T00:00:00"/>
    <x v="2"/>
    <x v="9"/>
    <x v="756"/>
    <x v="3"/>
    <x v="0"/>
    <x v="3"/>
    <s v="Square Ring Data Binders, Rigid 75 Pt. Covers, 11&quot; x 14-7/8&quot;"/>
    <n v="49.54"/>
    <n v="3"/>
    <n v="17.34"/>
  </r>
  <r>
    <n v="5938"/>
    <d v="2016-10-28T00:00:00"/>
    <x v="2"/>
    <x v="9"/>
    <x v="190"/>
    <x v="16"/>
    <x v="1"/>
    <x v="8"/>
    <s v="24-Hour Round Wall Clock"/>
    <n v="47.95"/>
    <n v="3"/>
    <n v="13.79"/>
  </r>
  <r>
    <n v="5939"/>
    <d v="2016-10-28T00:00:00"/>
    <x v="2"/>
    <x v="9"/>
    <x v="190"/>
    <x v="16"/>
    <x v="0"/>
    <x v="3"/>
    <s v="Large Capacity Hanging Post Binders"/>
    <n v="37.43"/>
    <n v="5"/>
    <n v="-29.94"/>
  </r>
  <r>
    <n v="5940"/>
    <d v="2016-10-28T00:00:00"/>
    <x v="2"/>
    <x v="9"/>
    <x v="190"/>
    <x v="16"/>
    <x v="1"/>
    <x v="8"/>
    <s v="Eldon Radial Chair Mat for Low to Medium Pile Carpets"/>
    <n v="63.97"/>
    <n v="2"/>
    <n v="0"/>
  </r>
  <r>
    <n v="5941"/>
    <d v="2016-10-28T00:00:00"/>
    <x v="2"/>
    <x v="9"/>
    <x v="190"/>
    <x v="16"/>
    <x v="1"/>
    <x v="8"/>
    <s v="Howard Miller 13-1/2&quot; Diameter Rosebrook Wall Clock"/>
    <n v="165.05"/>
    <n v="3"/>
    <n v="41.26"/>
  </r>
  <r>
    <n v="5942"/>
    <d v="2016-10-28T00:00:00"/>
    <x v="2"/>
    <x v="9"/>
    <x v="436"/>
    <x v="25"/>
    <x v="0"/>
    <x v="3"/>
    <s v="XtraLife ClearVue Slant-D Ring Binder, White, 3&quot;"/>
    <n v="17.62"/>
    <n v="4"/>
    <n v="-14.09"/>
  </r>
  <r>
    <n v="5943"/>
    <d v="2016-10-28T00:00:00"/>
    <x v="2"/>
    <x v="9"/>
    <x v="287"/>
    <x v="16"/>
    <x v="0"/>
    <x v="3"/>
    <s v="Canvas Sectional Post Binders"/>
    <n v="38.19"/>
    <n v="5"/>
    <n v="-26.73"/>
  </r>
  <r>
    <n v="5944"/>
    <d v="2016-10-28T00:00:00"/>
    <x v="2"/>
    <x v="9"/>
    <x v="268"/>
    <x v="20"/>
    <x v="0"/>
    <x v="4"/>
    <s v="BIC Brite Liner Highlighters"/>
    <n v="12.42"/>
    <n v="3"/>
    <n v="5.22"/>
  </r>
  <r>
    <n v="5945"/>
    <d v="2016-10-28T00:00:00"/>
    <x v="2"/>
    <x v="9"/>
    <x v="668"/>
    <x v="20"/>
    <x v="1"/>
    <x v="8"/>
    <s v="Tenex Chairmat w/ Average Lip, 45&quot; x 53&quot;"/>
    <n v="756.8"/>
    <n v="5"/>
    <n v="75.680000000000007"/>
  </r>
  <r>
    <n v="5946"/>
    <d v="2016-10-29T00:00:00"/>
    <x v="2"/>
    <x v="9"/>
    <x v="140"/>
    <x v="23"/>
    <x v="0"/>
    <x v="2"/>
    <s v="Rogers Jumbo File, Granite"/>
    <n v="40.74"/>
    <n v="3"/>
    <n v="0.41"/>
  </r>
  <r>
    <n v="5947"/>
    <d v="2016-10-29T00:00:00"/>
    <x v="2"/>
    <x v="9"/>
    <x v="140"/>
    <x v="23"/>
    <x v="0"/>
    <x v="12"/>
    <s v="Commercial WindTunnel Clean Air Upright Vacuum, Replacement Belts, Filtration Bags"/>
    <n v="11.67"/>
    <n v="3"/>
    <n v="3.03"/>
  </r>
  <r>
    <n v="5948"/>
    <d v="2016-10-29T00:00:00"/>
    <x v="2"/>
    <x v="9"/>
    <x v="682"/>
    <x v="14"/>
    <x v="1"/>
    <x v="8"/>
    <s v="Electrix 20W Halogen Replacement Bulb for Zoom-In Desk Lamp"/>
    <n v="67"/>
    <n v="5"/>
    <n v="32.159999999999997"/>
  </r>
  <r>
    <n v="5949"/>
    <d v="2016-10-29T00:00:00"/>
    <x v="2"/>
    <x v="9"/>
    <x v="564"/>
    <x v="3"/>
    <x v="0"/>
    <x v="3"/>
    <s v="XtraLife ClearVue Slant-D Ring Binder, White, 3&quot;"/>
    <n v="11.74"/>
    <n v="1"/>
    <n v="3.82"/>
  </r>
  <r>
    <n v="5950"/>
    <d v="2016-10-30T00:00:00"/>
    <x v="2"/>
    <x v="9"/>
    <x v="80"/>
    <x v="14"/>
    <x v="0"/>
    <x v="4"/>
    <s v="Newell 312"/>
    <n v="11.68"/>
    <n v="2"/>
    <n v="3.5"/>
  </r>
  <r>
    <n v="5951"/>
    <d v="2016-10-30T00:00:00"/>
    <x v="2"/>
    <x v="9"/>
    <x v="150"/>
    <x v="20"/>
    <x v="0"/>
    <x v="3"/>
    <s v="GBC Personal VeloBind Strips"/>
    <n v="28.75"/>
    <n v="3"/>
    <n v="10.06"/>
  </r>
  <r>
    <n v="5952"/>
    <d v="2016-10-30T00:00:00"/>
    <x v="2"/>
    <x v="9"/>
    <x v="150"/>
    <x v="20"/>
    <x v="0"/>
    <x v="4"/>
    <s v="Boston KS Multi-Size Manual Pencil Sharpener"/>
    <n v="114.95"/>
    <n v="5"/>
    <n v="32.19"/>
  </r>
  <r>
    <n v="5953"/>
    <d v="2016-10-30T00:00:00"/>
    <x v="2"/>
    <x v="9"/>
    <x v="530"/>
    <x v="3"/>
    <x v="0"/>
    <x v="7"/>
    <s v="Assorted Color Push Pins"/>
    <n v="3.62"/>
    <n v="2"/>
    <n v="1.19"/>
  </r>
  <r>
    <n v="5954"/>
    <d v="2016-10-31T00:00:00"/>
    <x v="2"/>
    <x v="9"/>
    <x v="649"/>
    <x v="2"/>
    <x v="1"/>
    <x v="5"/>
    <s v="Hon Olson Stacker Stools"/>
    <n v="492.84"/>
    <n v="5"/>
    <n v="-14.08"/>
  </r>
  <r>
    <n v="5955"/>
    <d v="2016-10-31T00:00:00"/>
    <x v="2"/>
    <x v="9"/>
    <x v="104"/>
    <x v="3"/>
    <x v="0"/>
    <x v="2"/>
    <s v="Dual Level, Single-Width Filing Carts"/>
    <n v="1085.42"/>
    <n v="7"/>
    <n v="282.20999999999998"/>
  </r>
  <r>
    <n v="5956"/>
    <d v="2016-10-31T00:00:00"/>
    <x v="2"/>
    <x v="9"/>
    <x v="251"/>
    <x v="16"/>
    <x v="0"/>
    <x v="0"/>
    <s v="Xerox 1898"/>
    <n v="32.06"/>
    <n v="6"/>
    <n v="11.22"/>
  </r>
  <r>
    <n v="5957"/>
    <d v="2016-10-31T00:00:00"/>
    <x v="2"/>
    <x v="9"/>
    <x v="698"/>
    <x v="39"/>
    <x v="0"/>
    <x v="14"/>
    <s v="Fiskars Softgrip Scissors"/>
    <n v="21.96"/>
    <n v="2"/>
    <n v="6.15"/>
  </r>
  <r>
    <n v="5958"/>
    <d v="2016-10-31T00:00:00"/>
    <x v="2"/>
    <x v="9"/>
    <x v="698"/>
    <x v="39"/>
    <x v="1"/>
    <x v="5"/>
    <s v="Hon Mobius Operator's Chair"/>
    <n v="368.97"/>
    <n v="3"/>
    <n v="81.17"/>
  </r>
  <r>
    <n v="5959"/>
    <d v="2016-10-31T00:00:00"/>
    <x v="2"/>
    <x v="9"/>
    <x v="698"/>
    <x v="39"/>
    <x v="0"/>
    <x v="4"/>
    <s v="Newell 31"/>
    <n v="12.39"/>
    <n v="3"/>
    <n v="3.47"/>
  </r>
  <r>
    <n v="5960"/>
    <d v="2016-10-31T00:00:00"/>
    <x v="2"/>
    <x v="9"/>
    <x v="698"/>
    <x v="39"/>
    <x v="0"/>
    <x v="2"/>
    <s v="Carina Mini System Audio Rack, Model AR050B"/>
    <n v="332.94"/>
    <n v="3"/>
    <n v="9.99"/>
  </r>
  <r>
    <n v="5961"/>
    <d v="2016-10-31T00:00:00"/>
    <x v="2"/>
    <x v="9"/>
    <x v="472"/>
    <x v="3"/>
    <x v="1"/>
    <x v="5"/>
    <s v="Office Star - Professional Matrix Back Chair with 2-to-1 Synchro Tilt and Mesh Fabric Seat"/>
    <n v="1403.92"/>
    <n v="5"/>
    <n v="70.2"/>
  </r>
  <r>
    <n v="5962"/>
    <d v="2016-11-01T00:00:00"/>
    <x v="2"/>
    <x v="10"/>
    <x v="307"/>
    <x v="6"/>
    <x v="2"/>
    <x v="6"/>
    <s v="LF Elite 3D Dazzle Designer Hard Case Cover, Lf Stylus Pen and Wiper For Apple Iphone 5c Mini Lite"/>
    <n v="21.8"/>
    <n v="2"/>
    <n v="6.1"/>
  </r>
  <r>
    <n v="5963"/>
    <d v="2016-11-01T00:00:00"/>
    <x v="2"/>
    <x v="10"/>
    <x v="307"/>
    <x v="6"/>
    <x v="0"/>
    <x v="10"/>
    <s v="Airmail Envelopes"/>
    <n v="251.79"/>
    <n v="3"/>
    <n v="118.34"/>
  </r>
  <r>
    <n v="5964"/>
    <d v="2016-11-01T00:00:00"/>
    <x v="2"/>
    <x v="10"/>
    <x v="599"/>
    <x v="0"/>
    <x v="0"/>
    <x v="2"/>
    <s v="Tenex Personal Filing Tote With Secure Closure Lid, Black/Frost"/>
    <n v="111.67"/>
    <n v="9"/>
    <n v="6.98"/>
  </r>
  <r>
    <n v="5965"/>
    <d v="2016-11-01T00:00:00"/>
    <x v="2"/>
    <x v="10"/>
    <x v="21"/>
    <x v="1"/>
    <x v="2"/>
    <x v="9"/>
    <s v="Maxell 4.7GB DVD-R"/>
    <n v="68.11"/>
    <n v="3"/>
    <n v="17.88"/>
  </r>
  <r>
    <n v="5966"/>
    <d v="2016-11-03T00:00:00"/>
    <x v="2"/>
    <x v="10"/>
    <x v="68"/>
    <x v="30"/>
    <x v="0"/>
    <x v="4"/>
    <s v="Hunt PowerHouse Electric Pencil Sharpener, Blue"/>
    <n v="75.959999999999994"/>
    <n v="2"/>
    <n v="22.79"/>
  </r>
  <r>
    <n v="5967"/>
    <d v="2016-11-03T00:00:00"/>
    <x v="2"/>
    <x v="10"/>
    <x v="68"/>
    <x v="30"/>
    <x v="0"/>
    <x v="3"/>
    <s v="Avery Durable Plastic 1&quot; Binders"/>
    <n v="27.24"/>
    <n v="6"/>
    <n v="13.35"/>
  </r>
  <r>
    <n v="5968"/>
    <d v="2016-11-03T00:00:00"/>
    <x v="2"/>
    <x v="10"/>
    <x v="582"/>
    <x v="22"/>
    <x v="0"/>
    <x v="4"/>
    <s v="Newell 332"/>
    <n v="8.82"/>
    <n v="3"/>
    <n v="2.38"/>
  </r>
  <r>
    <n v="5969"/>
    <d v="2016-11-03T00:00:00"/>
    <x v="2"/>
    <x v="10"/>
    <x v="766"/>
    <x v="3"/>
    <x v="1"/>
    <x v="5"/>
    <s v="Global Deluxe High-Back Office Chair in Storm"/>
    <n v="217.58"/>
    <n v="2"/>
    <n v="-29.92"/>
  </r>
  <r>
    <n v="5970"/>
    <d v="2016-11-03T00:00:00"/>
    <x v="2"/>
    <x v="10"/>
    <x v="766"/>
    <x v="3"/>
    <x v="2"/>
    <x v="9"/>
    <s v="Kensington K72356US Mouse-in-a-Box USB Desktop Mouse"/>
    <n v="82.95"/>
    <n v="5"/>
    <n v="29.03"/>
  </r>
  <r>
    <n v="5971"/>
    <d v="2016-11-03T00:00:00"/>
    <x v="2"/>
    <x v="10"/>
    <x v="766"/>
    <x v="3"/>
    <x v="0"/>
    <x v="1"/>
    <s v="Avery 50"/>
    <n v="87.71"/>
    <n v="7"/>
    <n v="41.22"/>
  </r>
  <r>
    <n v="5972"/>
    <d v="2016-11-03T00:00:00"/>
    <x v="2"/>
    <x v="10"/>
    <x v="766"/>
    <x v="3"/>
    <x v="0"/>
    <x v="12"/>
    <s v="Honeywell Enviracaire Portable HEPA Air Cleaner for 16' x 20' Room"/>
    <n v="1101.48"/>
    <n v="4"/>
    <n v="429.58"/>
  </r>
  <r>
    <n v="5973"/>
    <d v="2016-11-03T00:00:00"/>
    <x v="2"/>
    <x v="10"/>
    <x v="358"/>
    <x v="5"/>
    <x v="0"/>
    <x v="7"/>
    <s v="Advantus Plastic Paper Clips"/>
    <n v="20"/>
    <n v="4"/>
    <n v="9.6"/>
  </r>
  <r>
    <n v="5974"/>
    <d v="2016-11-03T00:00:00"/>
    <x v="2"/>
    <x v="10"/>
    <x v="358"/>
    <x v="5"/>
    <x v="0"/>
    <x v="4"/>
    <s v="Economy #2 Pencils"/>
    <n v="7.98"/>
    <n v="3"/>
    <n v="2.0699999999999998"/>
  </r>
  <r>
    <n v="5975"/>
    <d v="2016-11-03T00:00:00"/>
    <x v="2"/>
    <x v="10"/>
    <x v="358"/>
    <x v="5"/>
    <x v="1"/>
    <x v="8"/>
    <s v="Magna Visual Magnetic Picture Hangers"/>
    <n v="24.1"/>
    <n v="5"/>
    <n v="9.16"/>
  </r>
  <r>
    <n v="5976"/>
    <d v="2016-11-03T00:00:00"/>
    <x v="2"/>
    <x v="10"/>
    <x v="358"/>
    <x v="5"/>
    <x v="0"/>
    <x v="4"/>
    <s v="Boston 16750 Black Compact Battery Pencil Sharpener"/>
    <n v="8.75"/>
    <n v="1"/>
    <n v="2.63"/>
  </r>
  <r>
    <n v="5977"/>
    <d v="2016-11-03T00:00:00"/>
    <x v="2"/>
    <x v="10"/>
    <x v="358"/>
    <x v="5"/>
    <x v="1"/>
    <x v="13"/>
    <s v="Global Adaptabilities Conference Tables"/>
    <n v="842.94"/>
    <n v="3"/>
    <n v="160.16"/>
  </r>
  <r>
    <n v="5978"/>
    <d v="2016-11-03T00:00:00"/>
    <x v="2"/>
    <x v="10"/>
    <x v="21"/>
    <x v="3"/>
    <x v="0"/>
    <x v="7"/>
    <s v="Stockwell Push Pins"/>
    <n v="15.26"/>
    <n v="7"/>
    <n v="5.04"/>
  </r>
  <r>
    <n v="5979"/>
    <d v="2016-11-03T00:00:00"/>
    <x v="2"/>
    <x v="10"/>
    <x v="21"/>
    <x v="3"/>
    <x v="0"/>
    <x v="12"/>
    <s v="Holmes 99% HEPA Air Purifier"/>
    <n v="43.32"/>
    <n v="2"/>
    <n v="14.3"/>
  </r>
  <r>
    <n v="5980"/>
    <d v="2016-11-03T00:00:00"/>
    <x v="2"/>
    <x v="10"/>
    <x v="21"/>
    <x v="3"/>
    <x v="0"/>
    <x v="3"/>
    <s v="Avery Durable Plastic 1&quot; Binders"/>
    <n v="43.58"/>
    <n v="12"/>
    <n v="15.8"/>
  </r>
  <r>
    <n v="5981"/>
    <d v="2016-11-03T00:00:00"/>
    <x v="2"/>
    <x v="10"/>
    <x v="21"/>
    <x v="3"/>
    <x v="0"/>
    <x v="0"/>
    <s v="Xerox 1892"/>
    <n v="116.28"/>
    <n v="3"/>
    <n v="56.98"/>
  </r>
  <r>
    <n v="5982"/>
    <d v="2016-11-03T00:00:00"/>
    <x v="2"/>
    <x v="10"/>
    <x v="21"/>
    <x v="3"/>
    <x v="0"/>
    <x v="3"/>
    <s v="Fellowes Black Plastic Comb Bindings"/>
    <n v="9.3000000000000007"/>
    <n v="2"/>
    <n v="3.02"/>
  </r>
  <r>
    <n v="5983"/>
    <d v="2016-11-03T00:00:00"/>
    <x v="2"/>
    <x v="10"/>
    <x v="21"/>
    <x v="3"/>
    <x v="0"/>
    <x v="0"/>
    <s v="Xerox 22"/>
    <n v="19.440000000000001"/>
    <n v="3"/>
    <n v="9.33"/>
  </r>
  <r>
    <n v="5984"/>
    <d v="2016-11-03T00:00:00"/>
    <x v="2"/>
    <x v="10"/>
    <x v="21"/>
    <x v="3"/>
    <x v="0"/>
    <x v="0"/>
    <s v="Multicolor Computer Printout Paper"/>
    <n v="314.55"/>
    <n v="3"/>
    <n v="150.97999999999999"/>
  </r>
  <r>
    <n v="5985"/>
    <d v="2016-11-03T00:00:00"/>
    <x v="2"/>
    <x v="10"/>
    <x v="225"/>
    <x v="0"/>
    <x v="0"/>
    <x v="0"/>
    <s v="Xerox 1978"/>
    <n v="9.25"/>
    <n v="2"/>
    <n v="3.35"/>
  </r>
  <r>
    <n v="5986"/>
    <d v="2016-11-03T00:00:00"/>
    <x v="2"/>
    <x v="10"/>
    <x v="262"/>
    <x v="11"/>
    <x v="0"/>
    <x v="3"/>
    <s v="Avery Reinforcements for Hole-Punch Pages"/>
    <n v="4.16"/>
    <n v="7"/>
    <n v="-3.47"/>
  </r>
  <r>
    <n v="5987"/>
    <d v="2016-11-03T00:00:00"/>
    <x v="2"/>
    <x v="10"/>
    <x v="262"/>
    <x v="11"/>
    <x v="2"/>
    <x v="15"/>
    <s v="Okidata B401 Printer"/>
    <n v="179.99"/>
    <n v="3"/>
    <n v="-251.99"/>
  </r>
  <r>
    <n v="5988"/>
    <d v="2016-11-03T00:00:00"/>
    <x v="2"/>
    <x v="10"/>
    <x v="425"/>
    <x v="2"/>
    <x v="2"/>
    <x v="9"/>
    <s v="NETGEAR N750 Dual Band Wi-Fi Gigabit Router"/>
    <n v="72"/>
    <n v="1"/>
    <n v="14.4"/>
  </r>
  <r>
    <n v="5989"/>
    <d v="2016-11-03T00:00:00"/>
    <x v="2"/>
    <x v="10"/>
    <x v="425"/>
    <x v="2"/>
    <x v="1"/>
    <x v="5"/>
    <s v="Bevis Steel Folding Chairs"/>
    <n v="470.16"/>
    <n v="7"/>
    <n v="-13.43"/>
  </r>
  <r>
    <n v="5990"/>
    <d v="2016-11-04T00:00:00"/>
    <x v="2"/>
    <x v="10"/>
    <x v="554"/>
    <x v="5"/>
    <x v="0"/>
    <x v="7"/>
    <s v="OIC Colored Binder Clips, Assorted Sizes"/>
    <n v="10.74"/>
    <n v="3"/>
    <n v="5.26"/>
  </r>
  <r>
    <n v="5991"/>
    <d v="2016-11-04T00:00:00"/>
    <x v="2"/>
    <x v="10"/>
    <x v="756"/>
    <x v="22"/>
    <x v="1"/>
    <x v="8"/>
    <s v="Tenex &quot;The Solids&quot; Textured Chair Mats"/>
    <n v="209.88"/>
    <n v="3"/>
    <n v="35.68"/>
  </r>
  <r>
    <n v="5992"/>
    <d v="2016-11-04T00:00:00"/>
    <x v="2"/>
    <x v="10"/>
    <x v="384"/>
    <x v="3"/>
    <x v="1"/>
    <x v="8"/>
    <s v="Advantus Panel Wall Acrylic Frame"/>
    <n v="38.29"/>
    <n v="7"/>
    <n v="16.46"/>
  </r>
  <r>
    <n v="5993"/>
    <d v="2016-11-04T00:00:00"/>
    <x v="2"/>
    <x v="10"/>
    <x v="426"/>
    <x v="3"/>
    <x v="0"/>
    <x v="4"/>
    <s v="Boston Heavy-Duty Trimline Electric Pencil Sharpeners"/>
    <n v="192.8"/>
    <n v="4"/>
    <n v="55.91"/>
  </r>
  <r>
    <n v="5994"/>
    <d v="2016-11-04T00:00:00"/>
    <x v="2"/>
    <x v="10"/>
    <x v="609"/>
    <x v="11"/>
    <x v="0"/>
    <x v="14"/>
    <s v="Serrated Blade or Curved Handle Hand Letter Openers"/>
    <n v="17.579999999999998"/>
    <n v="7"/>
    <n v="-4.18"/>
  </r>
  <r>
    <n v="5995"/>
    <d v="2016-11-04T00:00:00"/>
    <x v="2"/>
    <x v="10"/>
    <x v="609"/>
    <x v="11"/>
    <x v="1"/>
    <x v="5"/>
    <s v="Office Star - Contemporary Task Swivel chair with Loop Arms, Charcoal"/>
    <n v="104.78"/>
    <n v="1"/>
    <n v="-14.41"/>
  </r>
  <r>
    <n v="5996"/>
    <d v="2016-11-04T00:00:00"/>
    <x v="2"/>
    <x v="10"/>
    <x v="609"/>
    <x v="11"/>
    <x v="0"/>
    <x v="0"/>
    <s v="Southworth 25% Cotton Premium Laser Paper and Envelopes"/>
    <n v="47.95"/>
    <n v="3"/>
    <n v="16.78"/>
  </r>
  <r>
    <n v="5997"/>
    <d v="2016-11-04T00:00:00"/>
    <x v="2"/>
    <x v="10"/>
    <x v="609"/>
    <x v="11"/>
    <x v="1"/>
    <x v="5"/>
    <s v="Global Enterprise Series Seating High-Back Swivel/Tilt Chairs"/>
    <n v="650.35"/>
    <n v="3"/>
    <n v="-97.55"/>
  </r>
  <r>
    <n v="5998"/>
    <d v="2016-11-04T00:00:00"/>
    <x v="2"/>
    <x v="10"/>
    <x v="609"/>
    <x v="11"/>
    <x v="0"/>
    <x v="1"/>
    <s v="Dot Matrix Printer Tape Reel Labels, White, 5000/Box"/>
    <n v="629.17999999999995"/>
    <n v="8"/>
    <n v="228.08"/>
  </r>
  <r>
    <n v="5999"/>
    <d v="2016-11-04T00:00:00"/>
    <x v="2"/>
    <x v="10"/>
    <x v="609"/>
    <x v="11"/>
    <x v="0"/>
    <x v="0"/>
    <s v="Xerox 1887"/>
    <n v="15.18"/>
    <n v="1"/>
    <n v="5.31"/>
  </r>
  <r>
    <n v="6000"/>
    <d v="2016-11-04T00:00:00"/>
    <x v="2"/>
    <x v="10"/>
    <x v="591"/>
    <x v="16"/>
    <x v="1"/>
    <x v="8"/>
    <s v="Ultra Door Pull Handle"/>
    <n v="50.5"/>
    <n v="6"/>
    <n v="8.2100000000000009"/>
  </r>
  <r>
    <n v="6001"/>
    <d v="2016-11-04T00:00:00"/>
    <x v="2"/>
    <x v="10"/>
    <x v="249"/>
    <x v="3"/>
    <x v="0"/>
    <x v="3"/>
    <s v="Tuff Stuff Recycled Round Ring Binders"/>
    <n v="7.71"/>
    <n v="2"/>
    <n v="2.8"/>
  </r>
  <r>
    <n v="6002"/>
    <d v="2016-11-04T00:00:00"/>
    <x v="2"/>
    <x v="10"/>
    <x v="249"/>
    <x v="3"/>
    <x v="0"/>
    <x v="3"/>
    <s v="Acco Economy Flexible Poly Round Ring Binder"/>
    <n v="4.18"/>
    <n v="1"/>
    <n v="1.31"/>
  </r>
  <r>
    <n v="6003"/>
    <d v="2016-11-04T00:00:00"/>
    <x v="2"/>
    <x v="10"/>
    <x v="249"/>
    <x v="3"/>
    <x v="0"/>
    <x v="0"/>
    <s v="Xerox 229"/>
    <n v="38.880000000000003"/>
    <n v="6"/>
    <n v="18.66"/>
  </r>
  <r>
    <n v="6004"/>
    <d v="2016-11-04T00:00:00"/>
    <x v="2"/>
    <x v="10"/>
    <x v="727"/>
    <x v="25"/>
    <x v="0"/>
    <x v="2"/>
    <s v="Eldon Portable Mobile Manager"/>
    <n v="45.25"/>
    <n v="2"/>
    <n v="3.96"/>
  </r>
  <r>
    <n v="6005"/>
    <d v="2016-11-04T00:00:00"/>
    <x v="2"/>
    <x v="10"/>
    <x v="727"/>
    <x v="25"/>
    <x v="1"/>
    <x v="13"/>
    <s v="BPI Conference Tables"/>
    <n v="876.3"/>
    <n v="10"/>
    <n v="-292.10000000000002"/>
  </r>
  <r>
    <n v="6006"/>
    <d v="2016-11-04T00:00:00"/>
    <x v="2"/>
    <x v="10"/>
    <x v="727"/>
    <x v="25"/>
    <x v="0"/>
    <x v="14"/>
    <s v="Premier Electric Letter Opener"/>
    <n v="185.38"/>
    <n v="2"/>
    <n v="-34.76"/>
  </r>
  <r>
    <n v="6007"/>
    <d v="2016-11-04T00:00:00"/>
    <x v="2"/>
    <x v="10"/>
    <x v="204"/>
    <x v="3"/>
    <x v="2"/>
    <x v="15"/>
    <s v="Okidata B400 Printer"/>
    <n v="686.4"/>
    <n v="2"/>
    <n v="77.22"/>
  </r>
  <r>
    <n v="6008"/>
    <d v="2016-11-04T00:00:00"/>
    <x v="2"/>
    <x v="10"/>
    <x v="533"/>
    <x v="0"/>
    <x v="1"/>
    <x v="8"/>
    <s v="DAX Two-Tone Rosewood/Black Document Frame, Desktop, 5 x 7"/>
    <n v="11.38"/>
    <n v="3"/>
    <n v="-5.69"/>
  </r>
  <r>
    <n v="6009"/>
    <d v="2016-11-04T00:00:00"/>
    <x v="2"/>
    <x v="10"/>
    <x v="533"/>
    <x v="0"/>
    <x v="1"/>
    <x v="8"/>
    <s v="Deflect-o EconoMat Studded, No Bevel Mat for Low Pile Carpeting"/>
    <n v="66.11"/>
    <n v="4"/>
    <n v="-84.29"/>
  </r>
  <r>
    <n v="6010"/>
    <d v="2016-11-05T00:00:00"/>
    <x v="2"/>
    <x v="10"/>
    <x v="431"/>
    <x v="3"/>
    <x v="0"/>
    <x v="3"/>
    <s v="Cardinal Holdit Data Disk Pockets"/>
    <n v="29.12"/>
    <n v="5"/>
    <n v="9.83"/>
  </r>
  <r>
    <n v="6011"/>
    <d v="2016-11-05T00:00:00"/>
    <x v="2"/>
    <x v="10"/>
    <x v="756"/>
    <x v="2"/>
    <x v="2"/>
    <x v="6"/>
    <s v="Anker Astro Mini 3000mAh Ultra-Compact Portable Charger"/>
    <n v="23.99"/>
    <n v="2"/>
    <n v="-15.99"/>
  </r>
  <r>
    <n v="6012"/>
    <d v="2016-11-05T00:00:00"/>
    <x v="2"/>
    <x v="10"/>
    <x v="287"/>
    <x v="0"/>
    <x v="1"/>
    <x v="13"/>
    <s v="Laminate Occasional Tables"/>
    <n v="863.13"/>
    <n v="8"/>
    <n v="-160.30000000000001"/>
  </r>
  <r>
    <n v="6013"/>
    <d v="2016-11-05T00:00:00"/>
    <x v="2"/>
    <x v="10"/>
    <x v="287"/>
    <x v="0"/>
    <x v="0"/>
    <x v="3"/>
    <s v="Storex Dura Pro Binders"/>
    <n v="3.56"/>
    <n v="3"/>
    <n v="-6.24"/>
  </r>
  <r>
    <n v="6014"/>
    <d v="2016-11-05T00:00:00"/>
    <x v="2"/>
    <x v="10"/>
    <x v="287"/>
    <x v="0"/>
    <x v="1"/>
    <x v="11"/>
    <s v="O'Sullivan Plantations 2-Door Library in Landvery Oak"/>
    <n v="956.66"/>
    <n v="7"/>
    <n v="-225.1"/>
  </r>
  <r>
    <n v="6015"/>
    <d v="2016-11-05T00:00:00"/>
    <x v="2"/>
    <x v="10"/>
    <x v="287"/>
    <x v="0"/>
    <x v="0"/>
    <x v="3"/>
    <s v="Premium Transparent Presentation Covers by GBC"/>
    <n v="12.59"/>
    <n v="3"/>
    <n v="-20.14"/>
  </r>
  <r>
    <n v="6016"/>
    <d v="2016-11-05T00:00:00"/>
    <x v="2"/>
    <x v="10"/>
    <x v="287"/>
    <x v="0"/>
    <x v="2"/>
    <x v="9"/>
    <s v="Logitech Wireless Headset H600 Over-The-Head Design"/>
    <n v="171.96"/>
    <n v="5"/>
    <n v="45.14"/>
  </r>
  <r>
    <n v="6017"/>
    <d v="2016-11-05T00:00:00"/>
    <x v="2"/>
    <x v="10"/>
    <x v="415"/>
    <x v="18"/>
    <x v="0"/>
    <x v="3"/>
    <s v="Premium Transparent Presentation Covers by GBC"/>
    <n v="104.9"/>
    <n v="5"/>
    <n v="50.35"/>
  </r>
  <r>
    <n v="6018"/>
    <d v="2016-11-05T00:00:00"/>
    <x v="2"/>
    <x v="10"/>
    <x v="415"/>
    <x v="18"/>
    <x v="0"/>
    <x v="4"/>
    <s v="Prismacolor Color Pencil Set"/>
    <n v="39.68"/>
    <n v="2"/>
    <n v="16.27"/>
  </r>
  <r>
    <n v="6019"/>
    <d v="2016-11-05T00:00:00"/>
    <x v="2"/>
    <x v="10"/>
    <x v="415"/>
    <x v="18"/>
    <x v="0"/>
    <x v="1"/>
    <s v="Avery 503"/>
    <n v="51.75"/>
    <n v="5"/>
    <n v="24.84"/>
  </r>
  <r>
    <n v="6020"/>
    <d v="2016-11-05T00:00:00"/>
    <x v="2"/>
    <x v="10"/>
    <x v="343"/>
    <x v="3"/>
    <x v="0"/>
    <x v="3"/>
    <s v="GBC Twin Loop Wire Binding Elements"/>
    <n v="53.25"/>
    <n v="2"/>
    <n v="19.97"/>
  </r>
  <r>
    <n v="6021"/>
    <d v="2016-11-05T00:00:00"/>
    <x v="2"/>
    <x v="10"/>
    <x v="438"/>
    <x v="0"/>
    <x v="0"/>
    <x v="1"/>
    <s v="Avery 490"/>
    <n v="11.84"/>
    <n v="1"/>
    <n v="4.4400000000000004"/>
  </r>
  <r>
    <n v="6022"/>
    <d v="2016-11-05T00:00:00"/>
    <x v="2"/>
    <x v="10"/>
    <x v="377"/>
    <x v="22"/>
    <x v="2"/>
    <x v="9"/>
    <s v="Cherry 142-key Programmable Keyboard"/>
    <n v="479.72"/>
    <n v="4"/>
    <n v="52.77"/>
  </r>
  <r>
    <n v="6023"/>
    <d v="2016-11-05T00:00:00"/>
    <x v="2"/>
    <x v="10"/>
    <x v="564"/>
    <x v="3"/>
    <x v="2"/>
    <x v="9"/>
    <s v="KeyTronicÂ E03601U1 -Â KeyboardÂ - Beige"/>
    <n v="72"/>
    <n v="4"/>
    <n v="12.96"/>
  </r>
  <r>
    <n v="6024"/>
    <d v="2016-11-05T00:00:00"/>
    <x v="2"/>
    <x v="10"/>
    <x v="564"/>
    <x v="3"/>
    <x v="1"/>
    <x v="5"/>
    <s v="Harbour Creations 67200 Series Stacking Chairs"/>
    <n v="113.89"/>
    <n v="2"/>
    <n v="9.9700000000000006"/>
  </r>
  <r>
    <n v="6025"/>
    <d v="2016-11-05T00:00:00"/>
    <x v="2"/>
    <x v="10"/>
    <x v="564"/>
    <x v="3"/>
    <x v="0"/>
    <x v="10"/>
    <s v="Strathmore #10 Envelopes, Ultimate White"/>
    <n v="158.13"/>
    <n v="3"/>
    <n v="77.48"/>
  </r>
  <r>
    <n v="6026"/>
    <d v="2016-11-05T00:00:00"/>
    <x v="2"/>
    <x v="10"/>
    <x v="395"/>
    <x v="6"/>
    <x v="1"/>
    <x v="8"/>
    <s v="3M Polarizing Task Lamp with Clamp Arm, Light Gray"/>
    <n v="273.95999999999998"/>
    <n v="2"/>
    <n v="71.23"/>
  </r>
  <r>
    <n v="6027"/>
    <d v="2016-11-05T00:00:00"/>
    <x v="2"/>
    <x v="10"/>
    <x v="395"/>
    <x v="6"/>
    <x v="2"/>
    <x v="9"/>
    <s v="Microsoft Natural Ergonomic Keyboard 4000"/>
    <n v="89.97"/>
    <n v="3"/>
    <n v="18.89"/>
  </r>
  <r>
    <n v="6028"/>
    <d v="2016-11-05T00:00:00"/>
    <x v="2"/>
    <x v="10"/>
    <x v="395"/>
    <x v="6"/>
    <x v="1"/>
    <x v="8"/>
    <s v="Tenex Chairmat w/ Average Lip, 45&quot; x 53&quot;"/>
    <n v="756.8"/>
    <n v="5"/>
    <n v="75.680000000000007"/>
  </r>
  <r>
    <n v="6029"/>
    <d v="2016-11-06T00:00:00"/>
    <x v="2"/>
    <x v="10"/>
    <x v="471"/>
    <x v="3"/>
    <x v="1"/>
    <x v="5"/>
    <s v="Global Task Chair, Black"/>
    <n v="81.42"/>
    <n v="2"/>
    <n v="-9.16"/>
  </r>
  <r>
    <n v="6030"/>
    <d v="2016-11-06T00:00:00"/>
    <x v="2"/>
    <x v="10"/>
    <x v="471"/>
    <x v="3"/>
    <x v="1"/>
    <x v="8"/>
    <s v="Eldon Cleatmat Plus Chair Mats for High Pile Carpets"/>
    <n v="238.56"/>
    <n v="3"/>
    <n v="26.24"/>
  </r>
  <r>
    <n v="6031"/>
    <d v="2016-11-06T00:00:00"/>
    <x v="2"/>
    <x v="10"/>
    <x v="254"/>
    <x v="16"/>
    <x v="1"/>
    <x v="5"/>
    <s v="High-Back Leather Manager's Chair"/>
    <n v="207.98"/>
    <n v="2"/>
    <n v="-28.6"/>
  </r>
  <r>
    <n v="6032"/>
    <d v="2016-11-06T00:00:00"/>
    <x v="2"/>
    <x v="10"/>
    <x v="254"/>
    <x v="16"/>
    <x v="0"/>
    <x v="0"/>
    <s v="Embossed Ink Jet Note Cards"/>
    <n v="36.11"/>
    <n v="2"/>
    <n v="12.64"/>
  </r>
  <r>
    <n v="6033"/>
    <d v="2016-11-06T00:00:00"/>
    <x v="2"/>
    <x v="10"/>
    <x v="254"/>
    <x v="16"/>
    <x v="1"/>
    <x v="8"/>
    <s v="Executive Impressions 14&quot; Contract Wall Clock"/>
    <n v="35.57"/>
    <n v="2"/>
    <n v="5.78"/>
  </r>
  <r>
    <n v="6034"/>
    <d v="2016-11-06T00:00:00"/>
    <x v="2"/>
    <x v="10"/>
    <x v="254"/>
    <x v="16"/>
    <x v="0"/>
    <x v="0"/>
    <s v="Eaton Premium Continuous-Feed Paper, 25% Cotton, Letter Size, White, 1000 Shts/Box"/>
    <n v="88.77"/>
    <n v="2"/>
    <n v="31.07"/>
  </r>
  <r>
    <n v="6035"/>
    <d v="2016-11-06T00:00:00"/>
    <x v="2"/>
    <x v="10"/>
    <x v="576"/>
    <x v="3"/>
    <x v="0"/>
    <x v="2"/>
    <s v="Eldon Portable Mobile Manager"/>
    <n v="84.84"/>
    <n v="3"/>
    <n v="22.91"/>
  </r>
  <r>
    <n v="6036"/>
    <d v="2016-11-07T00:00:00"/>
    <x v="2"/>
    <x v="10"/>
    <x v="655"/>
    <x v="22"/>
    <x v="0"/>
    <x v="3"/>
    <s v="Wilson Jones International Size A4 Ring Binders"/>
    <n v="27.68"/>
    <n v="2"/>
    <n v="9.69"/>
  </r>
  <r>
    <n v="6037"/>
    <d v="2016-11-07T00:00:00"/>
    <x v="2"/>
    <x v="10"/>
    <x v="673"/>
    <x v="3"/>
    <x v="0"/>
    <x v="3"/>
    <s v="Fellowes Binding Cases"/>
    <n v="37.44"/>
    <n v="4"/>
    <n v="11.7"/>
  </r>
  <r>
    <n v="6038"/>
    <d v="2016-11-07T00:00:00"/>
    <x v="2"/>
    <x v="10"/>
    <x v="673"/>
    <x v="3"/>
    <x v="0"/>
    <x v="3"/>
    <s v="Ibico Plastic and Wire Spiral Binding Combs"/>
    <n v="26.98"/>
    <n v="4"/>
    <n v="8.77"/>
  </r>
  <r>
    <n v="6039"/>
    <d v="2016-11-07T00:00:00"/>
    <x v="2"/>
    <x v="10"/>
    <x v="673"/>
    <x v="3"/>
    <x v="0"/>
    <x v="14"/>
    <s v="Acme Preferred Stainless Steel Scissors"/>
    <n v="11.36"/>
    <n v="2"/>
    <n v="3.29"/>
  </r>
  <r>
    <n v="6040"/>
    <d v="2016-11-07T00:00:00"/>
    <x v="2"/>
    <x v="10"/>
    <x v="673"/>
    <x v="3"/>
    <x v="0"/>
    <x v="1"/>
    <s v="Avery 486"/>
    <n v="14.62"/>
    <n v="2"/>
    <n v="6.87"/>
  </r>
  <r>
    <n v="6041"/>
    <d v="2016-11-07T00:00:00"/>
    <x v="2"/>
    <x v="10"/>
    <x v="595"/>
    <x v="3"/>
    <x v="1"/>
    <x v="8"/>
    <s v="C-Line Magnetic Cubicle Keepers, Clear Polypropylene"/>
    <n v="14.82"/>
    <n v="3"/>
    <n v="6.22"/>
  </r>
  <r>
    <n v="6042"/>
    <d v="2016-11-07T00:00:00"/>
    <x v="2"/>
    <x v="10"/>
    <x v="491"/>
    <x v="10"/>
    <x v="2"/>
    <x v="9"/>
    <s v="Plantronics Audio 478 Stereo USB Headset"/>
    <n v="119.98"/>
    <n v="3"/>
    <n v="22.5"/>
  </r>
  <r>
    <n v="6043"/>
    <d v="2016-11-07T00:00:00"/>
    <x v="2"/>
    <x v="10"/>
    <x v="204"/>
    <x v="23"/>
    <x v="0"/>
    <x v="7"/>
    <s v="Rubber Band Ball"/>
    <n v="14.96"/>
    <n v="4"/>
    <n v="0.3"/>
  </r>
  <r>
    <n v="6044"/>
    <d v="2016-11-07T00:00:00"/>
    <x v="2"/>
    <x v="10"/>
    <x v="577"/>
    <x v="3"/>
    <x v="0"/>
    <x v="0"/>
    <s v="Wirebound Four 2-3/4 x 5 Forms per Page, 400 Sets per Book"/>
    <n v="12.9"/>
    <n v="2"/>
    <n v="6.32"/>
  </r>
  <r>
    <n v="6045"/>
    <d v="2016-11-07T00:00:00"/>
    <x v="2"/>
    <x v="10"/>
    <x v="415"/>
    <x v="46"/>
    <x v="1"/>
    <x v="5"/>
    <s v="Global Troy Executive Leather Low-Back Tilter"/>
    <n v="1603.14"/>
    <n v="4"/>
    <n v="100.2"/>
  </r>
  <r>
    <n v="6046"/>
    <d v="2016-11-07T00:00:00"/>
    <x v="2"/>
    <x v="10"/>
    <x v="399"/>
    <x v="20"/>
    <x v="2"/>
    <x v="6"/>
    <s v="AT&amp;T SB67148 SynJ"/>
    <n v="263.95999999999998"/>
    <n v="4"/>
    <n v="71.27"/>
  </r>
  <r>
    <n v="6047"/>
    <d v="2016-11-07T00:00:00"/>
    <x v="2"/>
    <x v="10"/>
    <x v="399"/>
    <x v="20"/>
    <x v="2"/>
    <x v="6"/>
    <s v="Jabra Supreme Plus Driver EditionÂ Headset"/>
    <n v="359.97"/>
    <n v="3"/>
    <n v="100.79"/>
  </r>
  <r>
    <n v="6048"/>
    <d v="2016-11-07T00:00:00"/>
    <x v="2"/>
    <x v="10"/>
    <x v="399"/>
    <x v="20"/>
    <x v="0"/>
    <x v="0"/>
    <s v="Xerox 23"/>
    <n v="12.96"/>
    <n v="2"/>
    <n v="6.22"/>
  </r>
  <r>
    <n v="6049"/>
    <d v="2016-11-07T00:00:00"/>
    <x v="2"/>
    <x v="10"/>
    <x v="399"/>
    <x v="20"/>
    <x v="0"/>
    <x v="2"/>
    <s v="Eldon Base for stackable storage shelf, platinum"/>
    <n v="116.82"/>
    <n v="3"/>
    <n v="5.84"/>
  </r>
  <r>
    <n v="6050"/>
    <d v="2016-11-07T00:00:00"/>
    <x v="2"/>
    <x v="10"/>
    <x v="399"/>
    <x v="20"/>
    <x v="0"/>
    <x v="3"/>
    <s v="Ibico EB-19 Dual Function Manual Binding System"/>
    <n v="276.77999999999997"/>
    <n v="2"/>
    <n v="89.95"/>
  </r>
  <r>
    <n v="6051"/>
    <d v="2016-11-07T00:00:00"/>
    <x v="2"/>
    <x v="10"/>
    <x v="283"/>
    <x v="0"/>
    <x v="1"/>
    <x v="8"/>
    <s v="Executive Impressions 14&quot; Contract Wall Clock with Quartz Movement"/>
    <n v="44.46"/>
    <n v="5"/>
    <n v="-17.78"/>
  </r>
  <r>
    <n v="6052"/>
    <d v="2016-11-07T00:00:00"/>
    <x v="2"/>
    <x v="10"/>
    <x v="283"/>
    <x v="0"/>
    <x v="0"/>
    <x v="2"/>
    <s v="Mini 13-1/2 Capacity Data Binder Rack, Pearl"/>
    <n v="314.08999999999997"/>
    <n v="3"/>
    <n v="19.63"/>
  </r>
  <r>
    <n v="6053"/>
    <d v="2016-11-07T00:00:00"/>
    <x v="2"/>
    <x v="10"/>
    <x v="44"/>
    <x v="3"/>
    <x v="2"/>
    <x v="9"/>
    <s v="NETGEAR AC1750 Dual Band GigabitÂ Smart WiFi Router"/>
    <n v="479.97"/>
    <n v="3"/>
    <n v="163.19"/>
  </r>
  <r>
    <n v="6054"/>
    <d v="2016-11-07T00:00:00"/>
    <x v="2"/>
    <x v="10"/>
    <x v="437"/>
    <x v="3"/>
    <x v="0"/>
    <x v="3"/>
    <s v="GBC VeloBinder Manual Binding System"/>
    <n v="57.58"/>
    <n v="2"/>
    <n v="20.149999999999999"/>
  </r>
  <r>
    <n v="6055"/>
    <d v="2016-11-08T00:00:00"/>
    <x v="2"/>
    <x v="10"/>
    <x v="704"/>
    <x v="5"/>
    <x v="1"/>
    <x v="11"/>
    <s v="Bush Somerset Collection Bookcase"/>
    <n v="261.95999999999998"/>
    <n v="2"/>
    <n v="41.91"/>
  </r>
  <r>
    <n v="6056"/>
    <d v="2016-11-08T00:00:00"/>
    <x v="2"/>
    <x v="10"/>
    <x v="704"/>
    <x v="5"/>
    <x v="1"/>
    <x v="5"/>
    <s v="Hon Deluxe Fabric Upholstered Stacking Chairs, Rounded Back"/>
    <n v="731.94"/>
    <n v="3"/>
    <n v="219.58"/>
  </r>
  <r>
    <n v="6057"/>
    <d v="2016-11-09T00:00:00"/>
    <x v="2"/>
    <x v="10"/>
    <x v="413"/>
    <x v="3"/>
    <x v="2"/>
    <x v="9"/>
    <s v="Logitech Wireless Gaming Headset G930"/>
    <n v="479.97"/>
    <n v="3"/>
    <n v="177.59"/>
  </r>
  <r>
    <n v="6058"/>
    <d v="2016-11-10T00:00:00"/>
    <x v="2"/>
    <x v="10"/>
    <x v="593"/>
    <x v="3"/>
    <x v="0"/>
    <x v="2"/>
    <s v="File Shuttle I and Handi-File"/>
    <n v="155.82"/>
    <n v="7"/>
    <n v="42.07"/>
  </r>
  <r>
    <n v="6059"/>
    <d v="2016-11-10T00:00:00"/>
    <x v="2"/>
    <x v="10"/>
    <x v="593"/>
    <x v="3"/>
    <x v="0"/>
    <x v="3"/>
    <s v="Binding Machine Supplies"/>
    <n v="70.010000000000005"/>
    <n v="3"/>
    <n v="24.5"/>
  </r>
  <r>
    <n v="6060"/>
    <d v="2016-11-10T00:00:00"/>
    <x v="2"/>
    <x v="10"/>
    <x v="684"/>
    <x v="3"/>
    <x v="0"/>
    <x v="3"/>
    <s v="ACCOHIDE 3-Ring Binder, Blue, 1&quot;"/>
    <n v="13.22"/>
    <n v="4"/>
    <n v="4.46"/>
  </r>
  <r>
    <n v="6061"/>
    <d v="2016-11-10T00:00:00"/>
    <x v="2"/>
    <x v="10"/>
    <x v="684"/>
    <x v="3"/>
    <x v="0"/>
    <x v="0"/>
    <s v="Xerox 1996"/>
    <n v="32.4"/>
    <n v="5"/>
    <n v="15.55"/>
  </r>
  <r>
    <n v="6062"/>
    <d v="2016-11-10T00:00:00"/>
    <x v="2"/>
    <x v="10"/>
    <x v="587"/>
    <x v="4"/>
    <x v="0"/>
    <x v="4"/>
    <s v="Newell 315"/>
    <n v="41.86"/>
    <n v="7"/>
    <n v="10.47"/>
  </r>
  <r>
    <n v="6063"/>
    <d v="2016-11-10T00:00:00"/>
    <x v="2"/>
    <x v="10"/>
    <x v="192"/>
    <x v="10"/>
    <x v="0"/>
    <x v="14"/>
    <s v="Staple remover"/>
    <n v="14.72"/>
    <n v="5"/>
    <n v="-3.31"/>
  </r>
  <r>
    <n v="6064"/>
    <d v="2016-11-10T00:00:00"/>
    <x v="2"/>
    <x v="10"/>
    <x v="192"/>
    <x v="10"/>
    <x v="0"/>
    <x v="2"/>
    <s v="Acco Perma 4000 Stacking Storage Drawers"/>
    <n v="38.979999999999997"/>
    <n v="3"/>
    <n v="-2.44"/>
  </r>
  <r>
    <n v="6065"/>
    <d v="2016-11-10T00:00:00"/>
    <x v="2"/>
    <x v="10"/>
    <x v="367"/>
    <x v="10"/>
    <x v="0"/>
    <x v="1"/>
    <s v="Avery File Folder Labels"/>
    <n v="9.2200000000000006"/>
    <n v="4"/>
    <n v="3.34"/>
  </r>
  <r>
    <n v="6066"/>
    <d v="2016-11-10T00:00:00"/>
    <x v="2"/>
    <x v="10"/>
    <x v="367"/>
    <x v="10"/>
    <x v="2"/>
    <x v="6"/>
    <s v="Square Credit Card Reader"/>
    <n v="41.96"/>
    <n v="7"/>
    <n v="-9.7899999999999991"/>
  </r>
  <r>
    <n v="6067"/>
    <d v="2016-11-10T00:00:00"/>
    <x v="2"/>
    <x v="10"/>
    <x v="367"/>
    <x v="10"/>
    <x v="0"/>
    <x v="0"/>
    <s v="Xerox 1882"/>
    <n v="89.57"/>
    <n v="2"/>
    <n v="32.47"/>
  </r>
  <r>
    <n v="6068"/>
    <d v="2016-11-10T00:00:00"/>
    <x v="2"/>
    <x v="10"/>
    <x v="367"/>
    <x v="10"/>
    <x v="0"/>
    <x v="0"/>
    <s v="Wirebound Message Books, Four 2 3/4&quot; x 5&quot; Forms per Page, 600 Sets per Book"/>
    <n v="22.25"/>
    <n v="3"/>
    <n v="7.51"/>
  </r>
  <r>
    <n v="6069"/>
    <d v="2016-11-10T00:00:00"/>
    <x v="2"/>
    <x v="10"/>
    <x v="367"/>
    <x v="10"/>
    <x v="0"/>
    <x v="12"/>
    <s v="Eureka The Boss Plus 12-Amp Hard Box Upright Vacuum, Red"/>
    <n v="334.88"/>
    <n v="4"/>
    <n v="29.3"/>
  </r>
  <r>
    <n v="6070"/>
    <d v="2016-11-10T00:00:00"/>
    <x v="2"/>
    <x v="10"/>
    <x v="367"/>
    <x v="10"/>
    <x v="1"/>
    <x v="8"/>
    <s v="DAX Natural Wood-Tone Poster Frame"/>
    <n v="148.29"/>
    <n v="7"/>
    <n v="29.66"/>
  </r>
  <r>
    <n v="6071"/>
    <d v="2016-11-10T00:00:00"/>
    <x v="2"/>
    <x v="10"/>
    <x v="367"/>
    <x v="10"/>
    <x v="0"/>
    <x v="0"/>
    <s v="Xerox 1924"/>
    <n v="4.62"/>
    <n v="1"/>
    <n v="1.68"/>
  </r>
  <r>
    <n v="6072"/>
    <d v="2016-11-10T00:00:00"/>
    <x v="2"/>
    <x v="10"/>
    <x v="367"/>
    <x v="10"/>
    <x v="2"/>
    <x v="9"/>
    <s v="Memorex 25GB 6X Branded Blu-Ray Recordable Disc, 30/Pack"/>
    <n v="178.92"/>
    <n v="7"/>
    <n v="-29.07"/>
  </r>
  <r>
    <n v="6073"/>
    <d v="2016-11-10T00:00:00"/>
    <x v="2"/>
    <x v="10"/>
    <x v="367"/>
    <x v="10"/>
    <x v="0"/>
    <x v="3"/>
    <s v="GBC Twin Loop Wire Binding Elements"/>
    <n v="69.89"/>
    <n v="7"/>
    <n v="-46.59"/>
  </r>
  <r>
    <n v="6074"/>
    <d v="2016-11-10T00:00:00"/>
    <x v="2"/>
    <x v="10"/>
    <x v="282"/>
    <x v="0"/>
    <x v="2"/>
    <x v="9"/>
    <s v="Kensington SlimBlade Notebook Wireless Mouse with Nano Receiver"/>
    <n v="279.94"/>
    <n v="7"/>
    <n v="48.99"/>
  </r>
  <r>
    <n v="6075"/>
    <d v="2016-11-10T00:00:00"/>
    <x v="2"/>
    <x v="10"/>
    <x v="666"/>
    <x v="24"/>
    <x v="1"/>
    <x v="8"/>
    <s v="3M Polarizing Light Filter Sleeves"/>
    <n v="37.299999999999997"/>
    <n v="2"/>
    <n v="17.16"/>
  </r>
  <r>
    <n v="6076"/>
    <d v="2016-11-10T00:00:00"/>
    <x v="2"/>
    <x v="10"/>
    <x v="666"/>
    <x v="24"/>
    <x v="0"/>
    <x v="3"/>
    <s v="Wilson Jones Ledger-Size, Piano-Hinge Binder, 2&quot;, Blue"/>
    <n v="81.96"/>
    <n v="2"/>
    <n v="39.340000000000003"/>
  </r>
  <r>
    <n v="6077"/>
    <d v="2016-11-10T00:00:00"/>
    <x v="2"/>
    <x v="10"/>
    <x v="562"/>
    <x v="20"/>
    <x v="0"/>
    <x v="3"/>
    <s v="Canvas Sectional Post Binders"/>
    <n v="20.37"/>
    <n v="1"/>
    <n v="7.38"/>
  </r>
  <r>
    <n v="6078"/>
    <d v="2016-11-10T00:00:00"/>
    <x v="2"/>
    <x v="10"/>
    <x v="562"/>
    <x v="20"/>
    <x v="0"/>
    <x v="3"/>
    <s v="Wilson Jones Century Plastic Molded Ring Binders"/>
    <n v="49.85"/>
    <n v="3"/>
    <n v="16.82"/>
  </r>
  <r>
    <n v="6079"/>
    <d v="2016-11-10T00:00:00"/>
    <x v="2"/>
    <x v="10"/>
    <x v="170"/>
    <x v="3"/>
    <x v="0"/>
    <x v="0"/>
    <s v="Embossed Ink Jet Note Cards"/>
    <n v="67.709999999999994"/>
    <n v="3"/>
    <n v="32.5"/>
  </r>
  <r>
    <n v="6080"/>
    <d v="2016-11-10T00:00:00"/>
    <x v="2"/>
    <x v="10"/>
    <x v="170"/>
    <x v="3"/>
    <x v="0"/>
    <x v="12"/>
    <s v="Belkin F9S820V06 8 Outlet Surge"/>
    <n v="129.91999999999999"/>
    <n v="4"/>
    <n v="38.979999999999997"/>
  </r>
  <r>
    <n v="6081"/>
    <d v="2016-11-10T00:00:00"/>
    <x v="2"/>
    <x v="10"/>
    <x v="170"/>
    <x v="3"/>
    <x v="1"/>
    <x v="8"/>
    <s v="Howard Miller 11-1/2&quot; Diameter Ridgewood Wall Clock"/>
    <n v="467.46"/>
    <n v="9"/>
    <n v="191.66"/>
  </r>
  <r>
    <n v="6082"/>
    <d v="2016-11-10T00:00:00"/>
    <x v="2"/>
    <x v="10"/>
    <x v="170"/>
    <x v="3"/>
    <x v="0"/>
    <x v="0"/>
    <s v="Xerox 1933"/>
    <n v="61.4"/>
    <n v="5"/>
    <n v="28.86"/>
  </r>
  <r>
    <n v="6083"/>
    <d v="2016-11-10T00:00:00"/>
    <x v="2"/>
    <x v="10"/>
    <x v="170"/>
    <x v="3"/>
    <x v="0"/>
    <x v="2"/>
    <s v="Standard Rollaway File with Lock"/>
    <n v="720.76"/>
    <n v="4"/>
    <n v="187.4"/>
  </r>
  <r>
    <n v="6084"/>
    <d v="2016-11-10T00:00:00"/>
    <x v="2"/>
    <x v="10"/>
    <x v="170"/>
    <x v="3"/>
    <x v="0"/>
    <x v="3"/>
    <s v="Peel &amp; Stick Add-On Corner Pockets"/>
    <n v="5.18"/>
    <n v="3"/>
    <n v="1.81"/>
  </r>
  <r>
    <n v="6085"/>
    <d v="2016-11-10T00:00:00"/>
    <x v="2"/>
    <x v="10"/>
    <x v="170"/>
    <x v="3"/>
    <x v="0"/>
    <x v="4"/>
    <s v="Newell 338"/>
    <n v="14.7"/>
    <n v="5"/>
    <n v="3.97"/>
  </r>
  <r>
    <n v="6086"/>
    <d v="2016-11-10T00:00:00"/>
    <x v="2"/>
    <x v="10"/>
    <x v="151"/>
    <x v="3"/>
    <x v="1"/>
    <x v="8"/>
    <s v="Eldon Expressions Wood and Plastic Desk Accessories, Oak"/>
    <n v="9.98"/>
    <n v="1"/>
    <n v="2.79"/>
  </r>
  <r>
    <n v="6087"/>
    <d v="2016-11-10T00:00:00"/>
    <x v="2"/>
    <x v="10"/>
    <x v="644"/>
    <x v="3"/>
    <x v="0"/>
    <x v="2"/>
    <s v="Acco Perma 2700 Stacking Storage Drawers"/>
    <n v="29.74"/>
    <n v="1"/>
    <n v="4.46"/>
  </r>
  <r>
    <n v="6088"/>
    <d v="2016-11-10T00:00:00"/>
    <x v="2"/>
    <x v="10"/>
    <x v="9"/>
    <x v="10"/>
    <x v="0"/>
    <x v="0"/>
    <s v="Xerox 227"/>
    <n v="31.1"/>
    <n v="6"/>
    <n v="10.89"/>
  </r>
  <r>
    <n v="6089"/>
    <d v="2016-11-10T00:00:00"/>
    <x v="2"/>
    <x v="10"/>
    <x v="48"/>
    <x v="39"/>
    <x v="2"/>
    <x v="6"/>
    <s v="Samsung Convoy 3"/>
    <n v="221.98"/>
    <n v="2"/>
    <n v="62.15"/>
  </r>
  <r>
    <n v="6090"/>
    <d v="2016-11-10T00:00:00"/>
    <x v="2"/>
    <x v="10"/>
    <x v="48"/>
    <x v="39"/>
    <x v="1"/>
    <x v="11"/>
    <s v="Sauder Facets Collection Library, Sky Alder Finish"/>
    <n v="341.96"/>
    <n v="2"/>
    <n v="54.71"/>
  </r>
  <r>
    <n v="6091"/>
    <d v="2016-11-10T00:00:00"/>
    <x v="2"/>
    <x v="10"/>
    <x v="72"/>
    <x v="20"/>
    <x v="0"/>
    <x v="3"/>
    <s v="Presstex Flexible Ring Binders"/>
    <n v="3.64"/>
    <n v="1"/>
    <n v="1.37"/>
  </r>
  <r>
    <n v="6092"/>
    <d v="2016-11-10T00:00:00"/>
    <x v="2"/>
    <x v="10"/>
    <x v="72"/>
    <x v="20"/>
    <x v="2"/>
    <x v="6"/>
    <s v="BlackBerry Q10"/>
    <n v="881.93"/>
    <n v="7"/>
    <n v="220.48"/>
  </r>
  <r>
    <n v="6093"/>
    <d v="2016-11-11T00:00:00"/>
    <x v="2"/>
    <x v="10"/>
    <x v="741"/>
    <x v="20"/>
    <x v="2"/>
    <x v="9"/>
    <s v="Micropad Numeric Keypads"/>
    <n v="59.97"/>
    <n v="3"/>
    <n v="14.99"/>
  </r>
  <r>
    <n v="6094"/>
    <d v="2016-11-11T00:00:00"/>
    <x v="2"/>
    <x v="10"/>
    <x v="741"/>
    <x v="20"/>
    <x v="0"/>
    <x v="2"/>
    <s v="Safco Steel Mobile File Cart"/>
    <n v="83.36"/>
    <n v="1"/>
    <n v="20.84"/>
  </r>
  <r>
    <n v="6095"/>
    <d v="2016-11-11T00:00:00"/>
    <x v="2"/>
    <x v="10"/>
    <x v="653"/>
    <x v="1"/>
    <x v="2"/>
    <x v="9"/>
    <s v="Belkin F8E887 USB Wired Ergonomic Keyboard"/>
    <n v="95.97"/>
    <n v="4"/>
    <n v="1.2"/>
  </r>
  <r>
    <n v="6096"/>
    <d v="2016-11-11T00:00:00"/>
    <x v="2"/>
    <x v="10"/>
    <x v="653"/>
    <x v="1"/>
    <x v="1"/>
    <x v="5"/>
    <s v="Global Chrome Stack Chair"/>
    <n v="47.99"/>
    <n v="2"/>
    <n v="-2.06"/>
  </r>
  <r>
    <n v="6097"/>
    <d v="2016-11-11T00:00:00"/>
    <x v="2"/>
    <x v="10"/>
    <x v="437"/>
    <x v="14"/>
    <x v="2"/>
    <x v="6"/>
    <s v="Digium D40 VoIP phone"/>
    <n v="257.98"/>
    <n v="2"/>
    <n v="74.81"/>
  </r>
  <r>
    <n v="6098"/>
    <d v="2016-11-11T00:00:00"/>
    <x v="2"/>
    <x v="10"/>
    <x v="328"/>
    <x v="3"/>
    <x v="1"/>
    <x v="8"/>
    <s v="Eldon Regeneration Recycled Desk Accessories, Smoke"/>
    <n v="6.96"/>
    <n v="4"/>
    <n v="2.23"/>
  </r>
  <r>
    <n v="6099"/>
    <d v="2016-11-11T00:00:00"/>
    <x v="2"/>
    <x v="10"/>
    <x v="162"/>
    <x v="16"/>
    <x v="0"/>
    <x v="3"/>
    <s v="Ibico Standard Transparent Covers"/>
    <n v="9.89"/>
    <n v="2"/>
    <n v="-6.92"/>
  </r>
  <r>
    <n v="6100"/>
    <d v="2016-11-11T00:00:00"/>
    <x v="2"/>
    <x v="10"/>
    <x v="162"/>
    <x v="16"/>
    <x v="0"/>
    <x v="12"/>
    <s v="Sanyo 2.5 Cubic Foot Mid-Size Office Refrigerators"/>
    <n v="671.54"/>
    <n v="3"/>
    <n v="50.37"/>
  </r>
  <r>
    <n v="6101"/>
    <d v="2016-11-11T00:00:00"/>
    <x v="2"/>
    <x v="10"/>
    <x v="615"/>
    <x v="20"/>
    <x v="0"/>
    <x v="2"/>
    <s v="Staple magnet"/>
    <n v="28.14"/>
    <n v="3"/>
    <n v="7.88"/>
  </r>
  <r>
    <n v="6102"/>
    <d v="2016-11-11T00:00:00"/>
    <x v="2"/>
    <x v="10"/>
    <x v="615"/>
    <x v="20"/>
    <x v="2"/>
    <x v="9"/>
    <s v="KeyTronicÂ E03601U1 -Â KeyboardÂ - Beige"/>
    <n v="36"/>
    <n v="2"/>
    <n v="6.48"/>
  </r>
  <r>
    <n v="6103"/>
    <d v="2016-11-11T00:00:00"/>
    <x v="2"/>
    <x v="10"/>
    <x v="615"/>
    <x v="20"/>
    <x v="0"/>
    <x v="4"/>
    <s v="Boston School Pro Electric Pencil Sharpener, 1670"/>
    <n v="92.94"/>
    <n v="3"/>
    <n v="25.09"/>
  </r>
  <r>
    <n v="6104"/>
    <d v="2016-11-11T00:00:00"/>
    <x v="2"/>
    <x v="10"/>
    <x v="615"/>
    <x v="20"/>
    <x v="1"/>
    <x v="5"/>
    <s v="Global Wood Trimmed Manager's Task Chair, Khaki"/>
    <n v="245.65"/>
    <n v="3"/>
    <n v="8.19"/>
  </r>
  <r>
    <n v="6105"/>
    <d v="2016-11-11T00:00:00"/>
    <x v="2"/>
    <x v="10"/>
    <x v="615"/>
    <x v="20"/>
    <x v="0"/>
    <x v="3"/>
    <s v="Deluxe Heavy-Duty Vinyl Round Ring Binder"/>
    <n v="55.01"/>
    <n v="3"/>
    <n v="17.190000000000001"/>
  </r>
  <r>
    <n v="6106"/>
    <d v="2016-11-11T00:00:00"/>
    <x v="2"/>
    <x v="10"/>
    <x v="615"/>
    <x v="20"/>
    <x v="0"/>
    <x v="3"/>
    <s v="XtraLife ClearVue Slant-D Ring Binder, White, 3&quot;"/>
    <n v="35.229999999999997"/>
    <n v="3"/>
    <n v="11.45"/>
  </r>
  <r>
    <n v="6107"/>
    <d v="2016-11-11T00:00:00"/>
    <x v="2"/>
    <x v="10"/>
    <x v="269"/>
    <x v="3"/>
    <x v="1"/>
    <x v="8"/>
    <s v="Magnifier Swing Arm Lamp"/>
    <n v="41.96"/>
    <n v="2"/>
    <n v="10.91"/>
  </r>
  <r>
    <n v="6108"/>
    <d v="2016-11-11T00:00:00"/>
    <x v="2"/>
    <x v="10"/>
    <x v="269"/>
    <x v="3"/>
    <x v="1"/>
    <x v="5"/>
    <s v="Hon Every-Day Series Multi-Task Chairs"/>
    <n v="451.15"/>
    <n v="3"/>
    <n v="0"/>
  </r>
  <r>
    <n v="6109"/>
    <d v="2016-11-11T00:00:00"/>
    <x v="2"/>
    <x v="10"/>
    <x v="269"/>
    <x v="3"/>
    <x v="0"/>
    <x v="3"/>
    <s v="Avery Poly Binder Pockets"/>
    <n v="31.5"/>
    <n v="11"/>
    <n v="11.03"/>
  </r>
  <r>
    <n v="6110"/>
    <d v="2016-11-11T00:00:00"/>
    <x v="2"/>
    <x v="10"/>
    <x v="756"/>
    <x v="18"/>
    <x v="1"/>
    <x v="13"/>
    <s v="Balt Solid Wood Round Tables"/>
    <n v="2678.94"/>
    <n v="6"/>
    <n v="241.1"/>
  </r>
  <r>
    <n v="6111"/>
    <d v="2016-11-11T00:00:00"/>
    <x v="2"/>
    <x v="10"/>
    <x v="774"/>
    <x v="1"/>
    <x v="0"/>
    <x v="4"/>
    <s v="Newell 332"/>
    <n v="14.11"/>
    <n v="6"/>
    <n v="1.23"/>
  </r>
  <r>
    <n v="6112"/>
    <d v="2016-11-12T00:00:00"/>
    <x v="2"/>
    <x v="10"/>
    <x v="102"/>
    <x v="12"/>
    <x v="0"/>
    <x v="3"/>
    <s v="Avery Durable Slant Ring Binders With Label Holder"/>
    <n v="6.27"/>
    <n v="5"/>
    <n v="-4.5999999999999996"/>
  </r>
  <r>
    <n v="6113"/>
    <d v="2016-11-12T00:00:00"/>
    <x v="2"/>
    <x v="10"/>
    <x v="102"/>
    <x v="12"/>
    <x v="0"/>
    <x v="3"/>
    <s v="Round Ring Binders"/>
    <n v="4.37"/>
    <n v="7"/>
    <n v="-3.35"/>
  </r>
  <r>
    <n v="6114"/>
    <d v="2016-11-12T00:00:00"/>
    <x v="2"/>
    <x v="10"/>
    <x v="102"/>
    <x v="12"/>
    <x v="2"/>
    <x v="9"/>
    <s v="Micropad Numeric Keypads"/>
    <n v="31.98"/>
    <n v="2"/>
    <n v="2"/>
  </r>
  <r>
    <n v="6115"/>
    <d v="2016-11-12T00:00:00"/>
    <x v="2"/>
    <x v="10"/>
    <x v="136"/>
    <x v="18"/>
    <x v="0"/>
    <x v="10"/>
    <s v="Tyvek  Top-Opening Peel &amp; Seel  Envelopes, Gray"/>
    <n v="287.52"/>
    <n v="8"/>
    <n v="129.38"/>
  </r>
  <r>
    <n v="6116"/>
    <d v="2016-11-12T00:00:00"/>
    <x v="2"/>
    <x v="10"/>
    <x v="136"/>
    <x v="18"/>
    <x v="0"/>
    <x v="12"/>
    <s v="Belkin F9H710-06 7 Outlet SurgeMaster Surge Protector"/>
    <n v="37.68"/>
    <n v="2"/>
    <n v="10.55"/>
  </r>
  <r>
    <n v="6117"/>
    <d v="2016-11-12T00:00:00"/>
    <x v="2"/>
    <x v="10"/>
    <x v="136"/>
    <x v="18"/>
    <x v="0"/>
    <x v="0"/>
    <s v="Xerox 1896"/>
    <n v="19.98"/>
    <n v="2"/>
    <n v="8.99"/>
  </r>
  <r>
    <n v="6118"/>
    <d v="2016-11-12T00:00:00"/>
    <x v="2"/>
    <x v="10"/>
    <x v="136"/>
    <x v="18"/>
    <x v="0"/>
    <x v="4"/>
    <s v="Newell 332"/>
    <n v="20.58"/>
    <n v="7"/>
    <n v="5.56"/>
  </r>
  <r>
    <n v="6119"/>
    <d v="2016-11-12T00:00:00"/>
    <x v="2"/>
    <x v="10"/>
    <x v="136"/>
    <x v="18"/>
    <x v="0"/>
    <x v="3"/>
    <s v="Cardinal Slant-D Ring Binders"/>
    <n v="17.38"/>
    <n v="2"/>
    <n v="8.69"/>
  </r>
  <r>
    <n v="6120"/>
    <d v="2016-11-12T00:00:00"/>
    <x v="2"/>
    <x v="10"/>
    <x v="530"/>
    <x v="10"/>
    <x v="1"/>
    <x v="5"/>
    <s v="Global Leather and Oak Executive Chair, Black"/>
    <n v="1474.8"/>
    <n v="7"/>
    <n v="-21.07"/>
  </r>
  <r>
    <n v="6121"/>
    <d v="2016-11-12T00:00:00"/>
    <x v="2"/>
    <x v="10"/>
    <x v="530"/>
    <x v="10"/>
    <x v="0"/>
    <x v="12"/>
    <s v="Holmes Replacement Filter for HEPA Air Cleaner, Very Large Room, HEPA Filter"/>
    <n v="110.1"/>
    <n v="2"/>
    <n v="33.03"/>
  </r>
  <r>
    <n v="6122"/>
    <d v="2016-11-12T00:00:00"/>
    <x v="2"/>
    <x v="10"/>
    <x v="530"/>
    <x v="10"/>
    <x v="0"/>
    <x v="7"/>
    <s v="OIC Bulk Pack Metal Binder Clips"/>
    <n v="16.75"/>
    <n v="6"/>
    <n v="5.44"/>
  </r>
  <r>
    <n v="6123"/>
    <d v="2016-11-12T00:00:00"/>
    <x v="2"/>
    <x v="10"/>
    <x v="530"/>
    <x v="10"/>
    <x v="1"/>
    <x v="5"/>
    <s v="Hon Deluxe Fabric Upholstered Stacking Chairs, Rounded Back"/>
    <n v="1537.07"/>
    <n v="9"/>
    <n v="0"/>
  </r>
  <r>
    <n v="6124"/>
    <d v="2016-11-12T00:00:00"/>
    <x v="2"/>
    <x v="10"/>
    <x v="530"/>
    <x v="10"/>
    <x v="1"/>
    <x v="5"/>
    <s v="Hon 4070 Series Pagoda Round Back Stacking Chairs"/>
    <n v="449.37"/>
    <n v="2"/>
    <n v="-12.84"/>
  </r>
  <r>
    <n v="6125"/>
    <d v="2016-11-12T00:00:00"/>
    <x v="2"/>
    <x v="10"/>
    <x v="233"/>
    <x v="3"/>
    <x v="2"/>
    <x v="6"/>
    <s v="Panasonic KX TS3282W Corded phone"/>
    <n v="203.98"/>
    <n v="3"/>
    <n v="25.5"/>
  </r>
  <r>
    <n v="6126"/>
    <d v="2016-11-12T00:00:00"/>
    <x v="2"/>
    <x v="10"/>
    <x v="233"/>
    <x v="3"/>
    <x v="1"/>
    <x v="13"/>
    <s v="Global Adaptabilities Conference Tables"/>
    <n v="674.35"/>
    <n v="3"/>
    <n v="-8.43"/>
  </r>
  <r>
    <n v="6127"/>
    <d v="2016-11-12T00:00:00"/>
    <x v="2"/>
    <x v="10"/>
    <x v="153"/>
    <x v="1"/>
    <x v="1"/>
    <x v="8"/>
    <s v="DAX Charcoal/Nickel-Tone Document Frame, 5 x 7"/>
    <n v="22.75"/>
    <n v="6"/>
    <n v="-8.5299999999999994"/>
  </r>
  <r>
    <n v="6128"/>
    <d v="2016-11-13T00:00:00"/>
    <x v="2"/>
    <x v="10"/>
    <x v="365"/>
    <x v="22"/>
    <x v="0"/>
    <x v="4"/>
    <s v="Boston 16801 Nautilus Battery Pencil Sharpener"/>
    <n v="44.02"/>
    <n v="2"/>
    <n v="11.45"/>
  </r>
  <r>
    <n v="6129"/>
    <d v="2016-11-13T00:00:00"/>
    <x v="2"/>
    <x v="10"/>
    <x v="106"/>
    <x v="25"/>
    <x v="0"/>
    <x v="14"/>
    <s v="Acme Forged Steel Scissors with Black Enamel Handles"/>
    <n v="52.14"/>
    <n v="7"/>
    <n v="5.87"/>
  </r>
  <r>
    <n v="6130"/>
    <d v="2016-11-13T00:00:00"/>
    <x v="2"/>
    <x v="10"/>
    <x v="775"/>
    <x v="22"/>
    <x v="1"/>
    <x v="8"/>
    <s v="Eldon Image Series Desk Accessories, Burgundy"/>
    <n v="4.18"/>
    <n v="1"/>
    <n v="1.5"/>
  </r>
  <r>
    <n v="6131"/>
    <d v="2016-11-13T00:00:00"/>
    <x v="2"/>
    <x v="10"/>
    <x v="684"/>
    <x v="2"/>
    <x v="0"/>
    <x v="0"/>
    <s v="White Computer Printout Paper by Universal"/>
    <n v="217.06"/>
    <n v="7"/>
    <n v="78.680000000000007"/>
  </r>
  <r>
    <n v="6132"/>
    <d v="2016-11-13T00:00:00"/>
    <x v="2"/>
    <x v="10"/>
    <x v="162"/>
    <x v="1"/>
    <x v="0"/>
    <x v="3"/>
    <s v="XtraLife ClearVue Slant-D Ring Binders by Cardinal"/>
    <n v="3.14"/>
    <n v="2"/>
    <n v="-4.7"/>
  </r>
  <r>
    <n v="6133"/>
    <d v="2016-11-13T00:00:00"/>
    <x v="2"/>
    <x v="10"/>
    <x v="38"/>
    <x v="20"/>
    <x v="0"/>
    <x v="2"/>
    <s v="Tenex File Box, Personal Filing Tote with Lid, Black"/>
    <n v="77.55"/>
    <n v="5"/>
    <n v="20.16"/>
  </r>
  <r>
    <n v="6134"/>
    <d v="2016-11-13T00:00:00"/>
    <x v="2"/>
    <x v="10"/>
    <x v="38"/>
    <x v="20"/>
    <x v="0"/>
    <x v="2"/>
    <s v="Eldon Simplefile Box Office"/>
    <n v="24.88"/>
    <n v="2"/>
    <n v="6.97"/>
  </r>
  <r>
    <n v="6135"/>
    <d v="2016-11-13T00:00:00"/>
    <x v="2"/>
    <x v="10"/>
    <x v="38"/>
    <x v="20"/>
    <x v="0"/>
    <x v="4"/>
    <s v="Boston Electric Pencil Sharpener, Model 1818, Charcoal Black"/>
    <n v="140.75"/>
    <n v="5"/>
    <n v="39.409999999999997"/>
  </r>
  <r>
    <n v="6136"/>
    <d v="2016-11-13T00:00:00"/>
    <x v="2"/>
    <x v="10"/>
    <x v="38"/>
    <x v="20"/>
    <x v="0"/>
    <x v="2"/>
    <s v="Portable Personal File Box"/>
    <n v="36.630000000000003"/>
    <n v="3"/>
    <n v="9.89"/>
  </r>
  <r>
    <n v="6137"/>
    <d v="2016-11-13T00:00:00"/>
    <x v="2"/>
    <x v="10"/>
    <x v="324"/>
    <x v="39"/>
    <x v="1"/>
    <x v="8"/>
    <s v="Master Giant Foot Doorstop, Safety Yellow"/>
    <n v="30.36"/>
    <n v="4"/>
    <n v="13.05"/>
  </r>
  <r>
    <n v="6138"/>
    <d v="2016-11-13T00:00:00"/>
    <x v="2"/>
    <x v="10"/>
    <x v="619"/>
    <x v="20"/>
    <x v="2"/>
    <x v="6"/>
    <s v="Xiaomi Mi3"/>
    <n v="2279.96"/>
    <n v="4"/>
    <n v="592.79"/>
  </r>
  <r>
    <n v="6139"/>
    <d v="2016-11-13T00:00:00"/>
    <x v="2"/>
    <x v="10"/>
    <x v="619"/>
    <x v="20"/>
    <x v="0"/>
    <x v="1"/>
    <s v="Avery 499"/>
    <n v="14.94"/>
    <n v="3"/>
    <n v="6.87"/>
  </r>
  <r>
    <n v="6140"/>
    <d v="2016-11-13T00:00:00"/>
    <x v="2"/>
    <x v="10"/>
    <x v="675"/>
    <x v="22"/>
    <x v="1"/>
    <x v="8"/>
    <s v="DAX Solid Wood Frames"/>
    <n v="19.54"/>
    <n v="2"/>
    <n v="7.23"/>
  </r>
  <r>
    <n v="6141"/>
    <d v="2016-11-14T00:00:00"/>
    <x v="2"/>
    <x v="10"/>
    <x v="158"/>
    <x v="4"/>
    <x v="2"/>
    <x v="9"/>
    <s v="Logitech diNovo Edge Keyboard"/>
    <n v="499.98"/>
    <n v="2"/>
    <n v="115"/>
  </r>
  <r>
    <n v="6142"/>
    <d v="2016-11-14T00:00:00"/>
    <x v="2"/>
    <x v="10"/>
    <x v="158"/>
    <x v="4"/>
    <x v="0"/>
    <x v="0"/>
    <s v="Xerox 4200 Series MultiUse Premium Copy Paper (20Lb. and 84 Bright)"/>
    <n v="5.28"/>
    <n v="1"/>
    <n v="2.38"/>
  </r>
  <r>
    <n v="6143"/>
    <d v="2016-11-14T00:00:00"/>
    <x v="2"/>
    <x v="10"/>
    <x v="158"/>
    <x v="4"/>
    <x v="0"/>
    <x v="3"/>
    <s v="ACCOHIDE 3-Ring Binder, Blue, 1&quot;"/>
    <n v="8.26"/>
    <n v="2"/>
    <n v="3.88"/>
  </r>
  <r>
    <n v="6144"/>
    <d v="2016-11-14T00:00:00"/>
    <x v="2"/>
    <x v="10"/>
    <x v="776"/>
    <x v="3"/>
    <x v="0"/>
    <x v="1"/>
    <s v="Avery 52"/>
    <n v="7.38"/>
    <n v="2"/>
    <n v="3.47"/>
  </r>
  <r>
    <n v="6145"/>
    <d v="2016-11-14T00:00:00"/>
    <x v="2"/>
    <x v="10"/>
    <x v="708"/>
    <x v="0"/>
    <x v="0"/>
    <x v="3"/>
    <s v="Binder Posts"/>
    <n v="2.2999999999999998"/>
    <n v="2"/>
    <n v="-3.9"/>
  </r>
  <r>
    <n v="6146"/>
    <d v="2016-11-14T00:00:00"/>
    <x v="2"/>
    <x v="10"/>
    <x v="337"/>
    <x v="20"/>
    <x v="1"/>
    <x v="5"/>
    <s v="Hon GuestStacker Chair"/>
    <n v="408.01"/>
    <n v="2"/>
    <n v="72.53"/>
  </r>
  <r>
    <n v="6147"/>
    <d v="2016-11-14T00:00:00"/>
    <x v="2"/>
    <x v="10"/>
    <x v="337"/>
    <x v="20"/>
    <x v="0"/>
    <x v="2"/>
    <s v="Tenex Personal Project File with Scoop Front Design, Black"/>
    <n v="40.44"/>
    <n v="3"/>
    <n v="10.51"/>
  </r>
  <r>
    <n v="6148"/>
    <d v="2016-11-14T00:00:00"/>
    <x v="2"/>
    <x v="10"/>
    <x v="632"/>
    <x v="2"/>
    <x v="1"/>
    <x v="5"/>
    <s v="Global Ergonomic Managers Chair"/>
    <n v="380.06"/>
    <n v="3"/>
    <n v="-21.72"/>
  </r>
  <r>
    <n v="6149"/>
    <d v="2016-11-14T00:00:00"/>
    <x v="2"/>
    <x v="10"/>
    <x v="632"/>
    <x v="2"/>
    <x v="2"/>
    <x v="16"/>
    <s v="Sharp AL-1530CS Digital Copier"/>
    <n v="1199.98"/>
    <n v="4"/>
    <n v="180"/>
  </r>
  <r>
    <n v="6150"/>
    <d v="2016-11-14T00:00:00"/>
    <x v="2"/>
    <x v="10"/>
    <x v="632"/>
    <x v="2"/>
    <x v="1"/>
    <x v="8"/>
    <s v="DAX Contemporary Wood Frame with Silver Metal Mat, Desktop, 11 x 14 Size"/>
    <n v="48.58"/>
    <n v="3"/>
    <n v="9.7200000000000006"/>
  </r>
  <r>
    <n v="6151"/>
    <d v="2016-11-14T00:00:00"/>
    <x v="2"/>
    <x v="10"/>
    <x v="560"/>
    <x v="3"/>
    <x v="0"/>
    <x v="4"/>
    <s v="Newell 35"/>
    <n v="9.84"/>
    <n v="3"/>
    <n v="2.85"/>
  </r>
  <r>
    <n v="6152"/>
    <d v="2016-11-14T00:00:00"/>
    <x v="2"/>
    <x v="10"/>
    <x v="176"/>
    <x v="7"/>
    <x v="0"/>
    <x v="0"/>
    <s v="Tops Wirebound Message Log Books"/>
    <n v="16.45"/>
    <n v="5"/>
    <n v="7.57"/>
  </r>
  <r>
    <n v="6153"/>
    <d v="2016-11-14T00:00:00"/>
    <x v="2"/>
    <x v="10"/>
    <x v="176"/>
    <x v="7"/>
    <x v="1"/>
    <x v="8"/>
    <s v="Stacking Trays by OIC"/>
    <n v="19.920000000000002"/>
    <n v="4"/>
    <n v="6.57"/>
  </r>
  <r>
    <n v="6154"/>
    <d v="2016-11-14T00:00:00"/>
    <x v="2"/>
    <x v="10"/>
    <x v="361"/>
    <x v="36"/>
    <x v="2"/>
    <x v="6"/>
    <s v="BlueLounge Milo Smartphone Stand, White/Metallic"/>
    <n v="89.97"/>
    <n v="3"/>
    <n v="25.19"/>
  </r>
  <r>
    <n v="6155"/>
    <d v="2016-11-14T00:00:00"/>
    <x v="2"/>
    <x v="10"/>
    <x v="0"/>
    <x v="20"/>
    <x v="2"/>
    <x v="6"/>
    <s v="SmartStand Mobile Device Holder, Assorted Colors"/>
    <n v="13.98"/>
    <n v="2"/>
    <n v="3.91"/>
  </r>
  <r>
    <n v="6156"/>
    <d v="2016-11-14T00:00:00"/>
    <x v="2"/>
    <x v="10"/>
    <x v="0"/>
    <x v="20"/>
    <x v="0"/>
    <x v="4"/>
    <s v="Boston Home &amp; Office Model 2000 Electric Pencil Sharpeners"/>
    <n v="23.65"/>
    <n v="1"/>
    <n v="6.15"/>
  </r>
  <r>
    <n v="6157"/>
    <d v="2016-11-15T00:00:00"/>
    <x v="2"/>
    <x v="10"/>
    <x v="660"/>
    <x v="3"/>
    <x v="2"/>
    <x v="9"/>
    <s v="ImationÂ 16GB Mini TravelDrive USB 2.0Â Flash Drive"/>
    <n v="99.39"/>
    <n v="3"/>
    <n v="40.75"/>
  </r>
  <r>
    <n v="6158"/>
    <d v="2016-11-15T00:00:00"/>
    <x v="2"/>
    <x v="10"/>
    <x v="614"/>
    <x v="3"/>
    <x v="0"/>
    <x v="3"/>
    <s v="Fellowes PB500 Electric Punch Plastic Comb Binding Machine with Manual Bind"/>
    <n v="1016.79"/>
    <n v="1"/>
    <n v="381.3"/>
  </r>
  <r>
    <n v="6159"/>
    <d v="2016-11-15T00:00:00"/>
    <x v="2"/>
    <x v="10"/>
    <x v="614"/>
    <x v="3"/>
    <x v="0"/>
    <x v="3"/>
    <s v="Avery Self-Adhesive Photo Pockets for Polaroid Photos"/>
    <n v="38.14"/>
    <n v="7"/>
    <n v="13.35"/>
  </r>
  <r>
    <n v="6160"/>
    <d v="2016-11-15T00:00:00"/>
    <x v="2"/>
    <x v="10"/>
    <x v="123"/>
    <x v="3"/>
    <x v="2"/>
    <x v="6"/>
    <s v="Polycom SoundPoint IP 450 VoIP phone"/>
    <n v="361.38"/>
    <n v="2"/>
    <n v="27.1"/>
  </r>
  <r>
    <n v="6161"/>
    <d v="2016-11-15T00:00:00"/>
    <x v="2"/>
    <x v="10"/>
    <x v="402"/>
    <x v="25"/>
    <x v="1"/>
    <x v="13"/>
    <s v="Hon Racetrack Conference Tables"/>
    <n v="630.02"/>
    <n v="4"/>
    <n v="-199.51"/>
  </r>
  <r>
    <n v="6162"/>
    <d v="2016-11-16T00:00:00"/>
    <x v="2"/>
    <x v="10"/>
    <x v="131"/>
    <x v="31"/>
    <x v="0"/>
    <x v="10"/>
    <s v="Staple envelope"/>
    <n v="28.4"/>
    <n v="5"/>
    <n v="13.35"/>
  </r>
  <r>
    <n v="6163"/>
    <d v="2016-11-16T00:00:00"/>
    <x v="2"/>
    <x v="10"/>
    <x v="24"/>
    <x v="3"/>
    <x v="0"/>
    <x v="3"/>
    <s v="Round Ring Binders"/>
    <n v="8.32"/>
    <n v="5"/>
    <n v="2.81"/>
  </r>
  <r>
    <n v="6164"/>
    <d v="2016-11-17T00:00:00"/>
    <x v="2"/>
    <x v="10"/>
    <x v="389"/>
    <x v="31"/>
    <x v="0"/>
    <x v="3"/>
    <s v="Avery Non-Stick Binders"/>
    <n v="10.78"/>
    <n v="3"/>
    <n v="3.37"/>
  </r>
  <r>
    <n v="6165"/>
    <d v="2016-11-17T00:00:00"/>
    <x v="2"/>
    <x v="10"/>
    <x v="497"/>
    <x v="0"/>
    <x v="2"/>
    <x v="6"/>
    <s v="Apple EarPods with Remote and Mic"/>
    <n v="67.180000000000007"/>
    <n v="3"/>
    <n v="6.72"/>
  </r>
  <r>
    <n v="6166"/>
    <d v="2016-11-17T00:00:00"/>
    <x v="2"/>
    <x v="10"/>
    <x v="497"/>
    <x v="0"/>
    <x v="0"/>
    <x v="0"/>
    <s v="TOPS Voice Message Log Book, Flash Format"/>
    <n v="15.23"/>
    <n v="4"/>
    <n v="5.52"/>
  </r>
  <r>
    <n v="6167"/>
    <d v="2016-11-17T00:00:00"/>
    <x v="2"/>
    <x v="10"/>
    <x v="631"/>
    <x v="3"/>
    <x v="0"/>
    <x v="14"/>
    <s v="Acme Tagit Stainless Steel Antibacterial Scissors"/>
    <n v="49.5"/>
    <n v="5"/>
    <n v="13.37"/>
  </r>
  <r>
    <n v="6168"/>
    <d v="2016-11-18T00:00:00"/>
    <x v="2"/>
    <x v="10"/>
    <x v="299"/>
    <x v="39"/>
    <x v="0"/>
    <x v="2"/>
    <s v="Tennsco Snap-Together Open Shelving Units, Starter Sets and Add-On Units"/>
    <n v="1117.92"/>
    <n v="4"/>
    <n v="55.9"/>
  </r>
  <r>
    <n v="6169"/>
    <d v="2016-11-18T00:00:00"/>
    <x v="2"/>
    <x v="10"/>
    <x v="188"/>
    <x v="0"/>
    <x v="0"/>
    <x v="4"/>
    <s v="4009 Highlighters by Sanford"/>
    <n v="6.37"/>
    <n v="2"/>
    <n v="1.03"/>
  </r>
  <r>
    <n v="6170"/>
    <d v="2016-11-18T00:00:00"/>
    <x v="2"/>
    <x v="10"/>
    <x v="188"/>
    <x v="0"/>
    <x v="0"/>
    <x v="1"/>
    <s v="Avery 4027 File Folder Labels for Dot Matrix Printers, 5000 Labels per Box, White"/>
    <n v="48.85"/>
    <n v="2"/>
    <n v="15.88"/>
  </r>
  <r>
    <n v="6171"/>
    <d v="2016-11-18T00:00:00"/>
    <x v="2"/>
    <x v="10"/>
    <x v="188"/>
    <x v="0"/>
    <x v="0"/>
    <x v="0"/>
    <s v="Xerox 1881"/>
    <n v="19.649999999999999"/>
    <n v="2"/>
    <n v="6.63"/>
  </r>
  <r>
    <n v="6172"/>
    <d v="2016-11-18T00:00:00"/>
    <x v="2"/>
    <x v="10"/>
    <x v="188"/>
    <x v="0"/>
    <x v="1"/>
    <x v="5"/>
    <s v="Global Value Steno Chair, Gray"/>
    <n v="255.11"/>
    <n v="6"/>
    <n v="-18.22"/>
  </r>
  <r>
    <n v="6173"/>
    <d v="2016-11-18T00:00:00"/>
    <x v="2"/>
    <x v="10"/>
    <x v="191"/>
    <x v="10"/>
    <x v="0"/>
    <x v="12"/>
    <s v="Holmes 99% HEPA Air Purifier"/>
    <n v="103.97"/>
    <n v="6"/>
    <n v="16.89"/>
  </r>
  <r>
    <n v="6174"/>
    <d v="2016-11-18T00:00:00"/>
    <x v="2"/>
    <x v="10"/>
    <x v="492"/>
    <x v="3"/>
    <x v="2"/>
    <x v="6"/>
    <s v="Grandstream GXP2100 Mainstream Business Phone"/>
    <n v="61.19"/>
    <n v="1"/>
    <n v="6.12"/>
  </r>
  <r>
    <n v="6175"/>
    <d v="2016-11-18T00:00:00"/>
    <x v="2"/>
    <x v="10"/>
    <x v="492"/>
    <x v="3"/>
    <x v="0"/>
    <x v="12"/>
    <s v="Fellowes Command Center 5-outlet power strip"/>
    <n v="67.84"/>
    <n v="1"/>
    <n v="18.32"/>
  </r>
  <r>
    <n v="6176"/>
    <d v="2016-11-18T00:00:00"/>
    <x v="2"/>
    <x v="10"/>
    <x v="63"/>
    <x v="14"/>
    <x v="1"/>
    <x v="5"/>
    <s v="Novimex Swivel Fabric Task Chair"/>
    <n v="301.95999999999998"/>
    <n v="2"/>
    <n v="33.22"/>
  </r>
  <r>
    <n v="6177"/>
    <d v="2016-11-18T00:00:00"/>
    <x v="2"/>
    <x v="10"/>
    <x v="385"/>
    <x v="33"/>
    <x v="2"/>
    <x v="9"/>
    <s v="LogitechÂ Z-906 Speaker sys - home theater - 5.1-CH"/>
    <n v="1319.96"/>
    <n v="4"/>
    <n v="527.98"/>
  </r>
  <r>
    <n v="6178"/>
    <d v="2016-11-18T00:00:00"/>
    <x v="2"/>
    <x v="10"/>
    <x v="190"/>
    <x v="3"/>
    <x v="2"/>
    <x v="9"/>
    <s v="WD My Passport Ultra 2TB Portable External Hard Drive"/>
    <n v="595"/>
    <n v="5"/>
    <n v="95.2"/>
  </r>
  <r>
    <n v="6179"/>
    <d v="2016-11-18T00:00:00"/>
    <x v="2"/>
    <x v="10"/>
    <x v="737"/>
    <x v="3"/>
    <x v="0"/>
    <x v="3"/>
    <s v="Recycled Premium Regency Composition Covers"/>
    <n v="61.12"/>
    <n v="5"/>
    <n v="22.16"/>
  </r>
  <r>
    <n v="6180"/>
    <d v="2016-11-19T00:00:00"/>
    <x v="2"/>
    <x v="10"/>
    <x v="724"/>
    <x v="20"/>
    <x v="0"/>
    <x v="3"/>
    <s v="Avery Hanging File Binders"/>
    <n v="14.35"/>
    <n v="3"/>
    <n v="4.66"/>
  </r>
  <r>
    <n v="6181"/>
    <d v="2016-11-19T00:00:00"/>
    <x v="2"/>
    <x v="10"/>
    <x v="724"/>
    <x v="20"/>
    <x v="0"/>
    <x v="2"/>
    <s v="Fellowes Neat Ideas Storage Cubes"/>
    <n v="64.959999999999994"/>
    <n v="2"/>
    <n v="2.6"/>
  </r>
  <r>
    <n v="6182"/>
    <d v="2016-11-19T00:00:00"/>
    <x v="2"/>
    <x v="10"/>
    <x v="724"/>
    <x v="20"/>
    <x v="0"/>
    <x v="2"/>
    <s v="Advantus Rolling Storage Box"/>
    <n v="68.599999999999994"/>
    <n v="4"/>
    <n v="18.52"/>
  </r>
  <r>
    <n v="6183"/>
    <d v="2016-11-19T00:00:00"/>
    <x v="2"/>
    <x v="10"/>
    <x v="281"/>
    <x v="0"/>
    <x v="0"/>
    <x v="2"/>
    <s v="Tennsco Lockers, Gray"/>
    <n v="100.7"/>
    <n v="6"/>
    <n v="-16.36"/>
  </r>
  <r>
    <n v="6184"/>
    <d v="2016-11-19T00:00:00"/>
    <x v="2"/>
    <x v="10"/>
    <x v="281"/>
    <x v="0"/>
    <x v="1"/>
    <x v="8"/>
    <s v="GE General Purpose, Extra Long Life, Showcase &amp; Floodlight Incandescent Bulbs"/>
    <n v="2.33"/>
    <n v="2"/>
    <n v="-0.76"/>
  </r>
  <r>
    <n v="6185"/>
    <d v="2016-11-19T00:00:00"/>
    <x v="2"/>
    <x v="10"/>
    <x v="281"/>
    <x v="0"/>
    <x v="0"/>
    <x v="3"/>
    <s v="GBC Standard Recycled Report Covers, Clear Plastic Sheets"/>
    <n v="10.78"/>
    <n v="5"/>
    <n v="-17.25"/>
  </r>
  <r>
    <n v="6186"/>
    <d v="2016-11-19T00:00:00"/>
    <x v="2"/>
    <x v="10"/>
    <x v="281"/>
    <x v="0"/>
    <x v="0"/>
    <x v="7"/>
    <s v="Staples"/>
    <n v="58.37"/>
    <n v="12"/>
    <n v="21.89"/>
  </r>
  <r>
    <n v="6187"/>
    <d v="2016-11-19T00:00:00"/>
    <x v="2"/>
    <x v="10"/>
    <x v="281"/>
    <x v="0"/>
    <x v="0"/>
    <x v="10"/>
    <s v="Recycled Interoffice Envelopes with Re-Use-A-Seal Closure, 10 x 13"/>
    <n v="40.97"/>
    <n v="3"/>
    <n v="13.83"/>
  </r>
  <r>
    <n v="6188"/>
    <d v="2016-11-19T00:00:00"/>
    <x v="2"/>
    <x v="10"/>
    <x v="281"/>
    <x v="0"/>
    <x v="2"/>
    <x v="6"/>
    <s v="invisibleSHIELD by ZAGG Smudge-Free Screen Protector"/>
    <n v="71.959999999999994"/>
    <n v="5"/>
    <n v="25.19"/>
  </r>
  <r>
    <n v="6189"/>
    <d v="2016-11-19T00:00:00"/>
    <x v="2"/>
    <x v="10"/>
    <x v="281"/>
    <x v="0"/>
    <x v="0"/>
    <x v="0"/>
    <s v="Xerox 1905"/>
    <n v="10.37"/>
    <n v="2"/>
    <n v="3.63"/>
  </r>
  <r>
    <n v="6190"/>
    <d v="2016-11-19T00:00:00"/>
    <x v="2"/>
    <x v="10"/>
    <x v="281"/>
    <x v="0"/>
    <x v="0"/>
    <x v="3"/>
    <s v="Avery Hidden Tab Dividers for Binding Systems"/>
    <n v="1.19"/>
    <n v="2"/>
    <n v="-2.0299999999999998"/>
  </r>
  <r>
    <n v="6191"/>
    <d v="2016-11-19T00:00:00"/>
    <x v="2"/>
    <x v="10"/>
    <x v="70"/>
    <x v="20"/>
    <x v="0"/>
    <x v="4"/>
    <s v="Newell 340"/>
    <n v="17.28"/>
    <n v="6"/>
    <n v="5.01"/>
  </r>
  <r>
    <n v="6192"/>
    <d v="2016-11-19T00:00:00"/>
    <x v="2"/>
    <x v="10"/>
    <x v="70"/>
    <x v="20"/>
    <x v="0"/>
    <x v="3"/>
    <s v="GBC Plastic Binding Combs"/>
    <n v="17.71"/>
    <n v="3"/>
    <n v="6.42"/>
  </r>
  <r>
    <n v="6193"/>
    <d v="2016-11-19T00:00:00"/>
    <x v="2"/>
    <x v="10"/>
    <x v="676"/>
    <x v="18"/>
    <x v="0"/>
    <x v="12"/>
    <s v="Acco 6 Outlet Guardian Premium Plus Surge Suppressor"/>
    <n v="54.96"/>
    <n v="3"/>
    <n v="15.94"/>
  </r>
  <r>
    <n v="6194"/>
    <d v="2016-11-19T00:00:00"/>
    <x v="2"/>
    <x v="10"/>
    <x v="235"/>
    <x v="25"/>
    <x v="0"/>
    <x v="4"/>
    <s v="Deluxe Chalkboard Eraser Cleaner"/>
    <n v="18.48"/>
    <n v="2"/>
    <n v="6.01"/>
  </r>
  <r>
    <n v="6195"/>
    <d v="2016-11-19T00:00:00"/>
    <x v="2"/>
    <x v="10"/>
    <x v="11"/>
    <x v="20"/>
    <x v="0"/>
    <x v="12"/>
    <s v="Disposable Triple-Filter Dust Bags"/>
    <n v="8.74"/>
    <n v="2"/>
    <n v="2.27"/>
  </r>
  <r>
    <n v="6196"/>
    <d v="2016-11-19T00:00:00"/>
    <x v="2"/>
    <x v="10"/>
    <x v="11"/>
    <x v="20"/>
    <x v="0"/>
    <x v="0"/>
    <s v="Recycled Desk Saver Line &quot;While You Were Out&quot; Book, 5 1/2&quot; X 4&quot;"/>
    <n v="44.75"/>
    <n v="5"/>
    <n v="20.59"/>
  </r>
  <r>
    <n v="6197"/>
    <d v="2016-11-19T00:00:00"/>
    <x v="2"/>
    <x v="10"/>
    <x v="362"/>
    <x v="22"/>
    <x v="1"/>
    <x v="8"/>
    <s v="Tenex Chairmats For Use With Carpeted Floors"/>
    <n v="31.96"/>
    <n v="2"/>
    <n v="1.6"/>
  </r>
  <r>
    <n v="6198"/>
    <d v="2016-11-20T00:00:00"/>
    <x v="2"/>
    <x v="10"/>
    <x v="608"/>
    <x v="39"/>
    <x v="0"/>
    <x v="1"/>
    <s v="Avery 519"/>
    <n v="14.62"/>
    <n v="2"/>
    <n v="6.87"/>
  </r>
  <r>
    <n v="6199"/>
    <d v="2016-11-20T00:00:00"/>
    <x v="2"/>
    <x v="10"/>
    <x v="608"/>
    <x v="39"/>
    <x v="2"/>
    <x v="6"/>
    <s v="Avaya 5420 Digital phone"/>
    <n v="944.93"/>
    <n v="7"/>
    <n v="236.23"/>
  </r>
  <r>
    <n v="6200"/>
    <d v="2016-11-20T00:00:00"/>
    <x v="2"/>
    <x v="10"/>
    <x v="327"/>
    <x v="10"/>
    <x v="0"/>
    <x v="7"/>
    <s v="Advantus SlideClip Paper Clips"/>
    <n v="19.100000000000001"/>
    <n v="7"/>
    <n v="6.68"/>
  </r>
  <r>
    <n v="6201"/>
    <d v="2016-11-20T00:00:00"/>
    <x v="2"/>
    <x v="10"/>
    <x v="327"/>
    <x v="10"/>
    <x v="0"/>
    <x v="1"/>
    <s v="Avery 512"/>
    <n v="18.5"/>
    <n v="8"/>
    <n v="6.24"/>
  </r>
  <r>
    <n v="6202"/>
    <d v="2016-11-20T00:00:00"/>
    <x v="2"/>
    <x v="10"/>
    <x v="327"/>
    <x v="10"/>
    <x v="2"/>
    <x v="9"/>
    <s v="Logitech Wireless Gaming Headset G930"/>
    <n v="255.98"/>
    <n v="2"/>
    <n v="54.4"/>
  </r>
  <r>
    <n v="6203"/>
    <d v="2016-11-20T00:00:00"/>
    <x v="2"/>
    <x v="10"/>
    <x v="327"/>
    <x v="10"/>
    <x v="1"/>
    <x v="11"/>
    <s v="Bush Westfield Collection Bookcases, Medium Cherry Finish"/>
    <n v="86.97"/>
    <n v="3"/>
    <n v="-48.7"/>
  </r>
  <r>
    <n v="6204"/>
    <d v="2016-11-20T00:00:00"/>
    <x v="2"/>
    <x v="10"/>
    <x v="156"/>
    <x v="10"/>
    <x v="0"/>
    <x v="0"/>
    <s v="Southworth 25% Cotton Granite Paper &amp; Envelopes"/>
    <n v="15.7"/>
    <n v="3"/>
    <n v="5.0999999999999996"/>
  </r>
  <r>
    <n v="6205"/>
    <d v="2016-11-20T00:00:00"/>
    <x v="2"/>
    <x v="10"/>
    <x v="156"/>
    <x v="10"/>
    <x v="0"/>
    <x v="3"/>
    <s v="Acco 3-Hole Punch"/>
    <n v="2.63"/>
    <n v="2"/>
    <n v="-1.93"/>
  </r>
  <r>
    <n v="6206"/>
    <d v="2016-11-20T00:00:00"/>
    <x v="2"/>
    <x v="10"/>
    <x v="156"/>
    <x v="10"/>
    <x v="0"/>
    <x v="3"/>
    <s v="Avery Recycled Flexi-View Covers for Binding Systems"/>
    <n v="14.43"/>
    <n v="3"/>
    <n v="-10.58"/>
  </r>
  <r>
    <n v="6207"/>
    <d v="2016-11-20T00:00:00"/>
    <x v="2"/>
    <x v="10"/>
    <x v="17"/>
    <x v="0"/>
    <x v="1"/>
    <x v="5"/>
    <s v="Global Wood Trimmed Manager's Task Chair, Khaki"/>
    <n v="318.43"/>
    <n v="5"/>
    <n v="-77.33"/>
  </r>
  <r>
    <n v="6208"/>
    <d v="2016-11-20T00:00:00"/>
    <x v="2"/>
    <x v="10"/>
    <x v="17"/>
    <x v="0"/>
    <x v="2"/>
    <x v="6"/>
    <s v="Samsung HM1900 Bluetooth Headset"/>
    <n v="122.92"/>
    <n v="7"/>
    <n v="46.1"/>
  </r>
  <r>
    <n v="6209"/>
    <d v="2016-11-20T00:00:00"/>
    <x v="2"/>
    <x v="10"/>
    <x v="17"/>
    <x v="0"/>
    <x v="1"/>
    <x v="8"/>
    <s v="Eldon Wave Desk Accessories"/>
    <n v="7.07"/>
    <n v="3"/>
    <n v="-2.83"/>
  </r>
  <r>
    <n v="6210"/>
    <d v="2016-11-20T00:00:00"/>
    <x v="2"/>
    <x v="10"/>
    <x v="302"/>
    <x v="18"/>
    <x v="0"/>
    <x v="0"/>
    <s v="Ampad Poly Cover Wirebound Steno Book, 6&quot; x 9&quot; Assorted Colors, Gregg Ruled"/>
    <n v="9.08"/>
    <n v="2"/>
    <n v="4.09"/>
  </r>
  <r>
    <n v="6211"/>
    <d v="2016-11-20T00:00:00"/>
    <x v="2"/>
    <x v="10"/>
    <x v="302"/>
    <x v="18"/>
    <x v="0"/>
    <x v="0"/>
    <s v="Xerox 189"/>
    <n v="314.55"/>
    <n v="3"/>
    <n v="150.97999999999999"/>
  </r>
  <r>
    <n v="6212"/>
    <d v="2016-11-20T00:00:00"/>
    <x v="2"/>
    <x v="10"/>
    <x v="302"/>
    <x v="18"/>
    <x v="0"/>
    <x v="3"/>
    <s v="Pressboard Covers with Storage Hooks, 9 1/2&quot; x 11&quot;, Light Blue"/>
    <n v="4.91"/>
    <n v="1"/>
    <n v="2.31"/>
  </r>
  <r>
    <n v="6213"/>
    <d v="2016-11-20T00:00:00"/>
    <x v="2"/>
    <x v="10"/>
    <x v="15"/>
    <x v="0"/>
    <x v="2"/>
    <x v="6"/>
    <s v="Wireless Extenders zBoost YX545 SOHO Signal Booster"/>
    <n v="151.19"/>
    <n v="1"/>
    <n v="13.23"/>
  </r>
  <r>
    <n v="6214"/>
    <d v="2016-11-20T00:00:00"/>
    <x v="2"/>
    <x v="10"/>
    <x v="91"/>
    <x v="3"/>
    <x v="0"/>
    <x v="12"/>
    <s v="Bravo II Megaboss 12-Amp Hard Body Upright, Replacement Belts, 2 Belts per Pack"/>
    <n v="39"/>
    <n v="12"/>
    <n v="11.31"/>
  </r>
  <r>
    <n v="6215"/>
    <d v="2016-11-20T00:00:00"/>
    <x v="2"/>
    <x v="10"/>
    <x v="373"/>
    <x v="7"/>
    <x v="0"/>
    <x v="3"/>
    <s v="Wilson Jones Elliptical Ring 3 1/2&quot; Capacity Binders, 800 sheets"/>
    <n v="128.4"/>
    <n v="3"/>
    <n v="62.92"/>
  </r>
  <r>
    <n v="6216"/>
    <d v="2016-11-20T00:00:00"/>
    <x v="2"/>
    <x v="10"/>
    <x v="410"/>
    <x v="16"/>
    <x v="1"/>
    <x v="11"/>
    <s v="O'Sullivan 2-Door Barrister Bookcase in Odessa Pine"/>
    <n v="289.57"/>
    <n v="2"/>
    <n v="10.86"/>
  </r>
  <r>
    <n v="6217"/>
    <d v="2016-11-20T00:00:00"/>
    <x v="2"/>
    <x v="10"/>
    <x v="410"/>
    <x v="16"/>
    <x v="0"/>
    <x v="2"/>
    <s v="Akro-Mils 12-Gallon Tote"/>
    <n v="39.72"/>
    <n v="5"/>
    <n v="4.47"/>
  </r>
  <r>
    <n v="6218"/>
    <d v="2016-11-20T00:00:00"/>
    <x v="2"/>
    <x v="10"/>
    <x v="410"/>
    <x v="16"/>
    <x v="2"/>
    <x v="6"/>
    <s v="Grandstream GXP2100 Mainstream Business Phone"/>
    <n v="244.77"/>
    <n v="4"/>
    <n v="24.48"/>
  </r>
  <r>
    <n v="6219"/>
    <d v="2016-11-20T00:00:00"/>
    <x v="2"/>
    <x v="10"/>
    <x v="688"/>
    <x v="3"/>
    <x v="2"/>
    <x v="9"/>
    <s v="Sony Micro Vault Click 4 GB USB 2.0 Flash Drive"/>
    <n v="27.88"/>
    <n v="2"/>
    <n v="3.9"/>
  </r>
  <r>
    <n v="6220"/>
    <d v="2016-11-21T00:00:00"/>
    <x v="2"/>
    <x v="10"/>
    <x v="645"/>
    <x v="11"/>
    <x v="1"/>
    <x v="5"/>
    <s v="Novimex Fabric Task Chair"/>
    <n v="195.14"/>
    <n v="4"/>
    <n v="-12.2"/>
  </r>
  <r>
    <n v="6221"/>
    <d v="2016-11-21T00:00:00"/>
    <x v="2"/>
    <x v="10"/>
    <x v="491"/>
    <x v="30"/>
    <x v="0"/>
    <x v="0"/>
    <s v="Xerox 1987"/>
    <n v="40.46"/>
    <n v="7"/>
    <n v="19.829999999999998"/>
  </r>
  <r>
    <n v="6222"/>
    <d v="2016-11-21T00:00:00"/>
    <x v="2"/>
    <x v="10"/>
    <x v="491"/>
    <x v="30"/>
    <x v="2"/>
    <x v="6"/>
    <s v="Logitech Mobile Speakerphone P710e -Â speaker phone"/>
    <n v="404.94"/>
    <n v="3"/>
    <n v="109.33"/>
  </r>
  <r>
    <n v="6223"/>
    <d v="2016-11-21T00:00:00"/>
    <x v="2"/>
    <x v="10"/>
    <x v="74"/>
    <x v="10"/>
    <x v="2"/>
    <x v="15"/>
    <s v="Texas Instrument TI-15 Fraction Calculator"/>
    <n v="30.35"/>
    <n v="7"/>
    <n v="-24.28"/>
  </r>
  <r>
    <n v="6224"/>
    <d v="2016-11-21T00:00:00"/>
    <x v="2"/>
    <x v="10"/>
    <x v="74"/>
    <x v="10"/>
    <x v="1"/>
    <x v="5"/>
    <s v="Global Value Steno Chair, Gray"/>
    <n v="127.55"/>
    <n v="3"/>
    <n v="-9.11"/>
  </r>
  <r>
    <n v="6225"/>
    <d v="2016-11-21T00:00:00"/>
    <x v="2"/>
    <x v="10"/>
    <x v="74"/>
    <x v="10"/>
    <x v="1"/>
    <x v="8"/>
    <s v="Computer Room Manger, 14&quot;"/>
    <n v="77.95"/>
    <n v="3"/>
    <n v="15.59"/>
  </r>
  <r>
    <n v="6226"/>
    <d v="2016-11-21T00:00:00"/>
    <x v="2"/>
    <x v="10"/>
    <x v="310"/>
    <x v="1"/>
    <x v="0"/>
    <x v="0"/>
    <s v="Xerox 1910"/>
    <n v="38.43"/>
    <n v="1"/>
    <n v="13.45"/>
  </r>
  <r>
    <n v="6227"/>
    <d v="2016-11-21T00:00:00"/>
    <x v="2"/>
    <x v="10"/>
    <x v="310"/>
    <x v="1"/>
    <x v="0"/>
    <x v="2"/>
    <s v="Tenex Personal Project File with Scoop Front Design, Black"/>
    <n v="21.57"/>
    <n v="2"/>
    <n v="1.62"/>
  </r>
  <r>
    <n v="6228"/>
    <d v="2016-11-21T00:00:00"/>
    <x v="2"/>
    <x v="10"/>
    <x v="310"/>
    <x v="1"/>
    <x v="2"/>
    <x v="9"/>
    <s v="Lenovo 17-Key USB Numeric Keypad"/>
    <n v="81.58"/>
    <n v="3"/>
    <n v="2.04"/>
  </r>
  <r>
    <n v="6229"/>
    <d v="2016-11-21T00:00:00"/>
    <x v="2"/>
    <x v="10"/>
    <x v="30"/>
    <x v="20"/>
    <x v="0"/>
    <x v="0"/>
    <s v="Xerox 1975"/>
    <n v="12.96"/>
    <n v="2"/>
    <n v="6.35"/>
  </r>
  <r>
    <n v="6230"/>
    <d v="2016-11-21T00:00:00"/>
    <x v="2"/>
    <x v="10"/>
    <x v="488"/>
    <x v="20"/>
    <x v="1"/>
    <x v="11"/>
    <s v="Hon Metal Bookcases, Putty"/>
    <n v="113.57"/>
    <n v="2"/>
    <n v="12.78"/>
  </r>
  <r>
    <n v="6231"/>
    <d v="2016-11-21T00:00:00"/>
    <x v="2"/>
    <x v="10"/>
    <x v="495"/>
    <x v="3"/>
    <x v="0"/>
    <x v="0"/>
    <s v="Xerox 222"/>
    <n v="32.4"/>
    <n v="5"/>
    <n v="15.55"/>
  </r>
  <r>
    <n v="6232"/>
    <d v="2016-11-22T00:00:00"/>
    <x v="2"/>
    <x v="10"/>
    <x v="735"/>
    <x v="20"/>
    <x v="1"/>
    <x v="8"/>
    <s v="Luxo Economy Swing Arm Lamp"/>
    <n v="39.880000000000003"/>
    <n v="2"/>
    <n v="11.17"/>
  </r>
  <r>
    <n v="6233"/>
    <d v="2016-11-22T00:00:00"/>
    <x v="2"/>
    <x v="10"/>
    <x v="735"/>
    <x v="20"/>
    <x v="0"/>
    <x v="3"/>
    <s v="Acco Pressboard Covers with Storage Hooks, 9 1/2&quot; x 11&quot;, Executive Red"/>
    <n v="12.19"/>
    <n v="4"/>
    <n v="4.1100000000000003"/>
  </r>
  <r>
    <n v="6234"/>
    <d v="2016-11-22T00:00:00"/>
    <x v="2"/>
    <x v="10"/>
    <x v="735"/>
    <x v="20"/>
    <x v="0"/>
    <x v="4"/>
    <s v="BIC Liqua Brite Liner"/>
    <n v="20.82"/>
    <n v="3"/>
    <n v="7.5"/>
  </r>
  <r>
    <n v="6235"/>
    <d v="2016-11-22T00:00:00"/>
    <x v="2"/>
    <x v="10"/>
    <x v="122"/>
    <x v="14"/>
    <x v="0"/>
    <x v="3"/>
    <s v="Ibico Standard Transparent Covers"/>
    <n v="49.44"/>
    <n v="3"/>
    <n v="24.23"/>
  </r>
  <r>
    <n v="6236"/>
    <d v="2016-11-22T00:00:00"/>
    <x v="2"/>
    <x v="10"/>
    <x v="617"/>
    <x v="0"/>
    <x v="0"/>
    <x v="3"/>
    <s v="Wilson Jones Impact Binders"/>
    <n v="6.22"/>
    <n v="6"/>
    <n v="-9.6300000000000008"/>
  </r>
  <r>
    <n v="6237"/>
    <d v="2016-11-22T00:00:00"/>
    <x v="2"/>
    <x v="10"/>
    <x v="617"/>
    <x v="0"/>
    <x v="0"/>
    <x v="4"/>
    <s v="Newell 348"/>
    <n v="23.62"/>
    <n v="9"/>
    <n v="2.66"/>
  </r>
  <r>
    <n v="6238"/>
    <d v="2016-11-22T00:00:00"/>
    <x v="2"/>
    <x v="10"/>
    <x v="617"/>
    <x v="0"/>
    <x v="2"/>
    <x v="9"/>
    <s v="KeyTronicÂ KT800P2 -Â KeyboardÂ - Black"/>
    <n v="24.03"/>
    <n v="2"/>
    <n v="-0.6"/>
  </r>
  <r>
    <n v="6239"/>
    <d v="2016-11-22T00:00:00"/>
    <x v="2"/>
    <x v="10"/>
    <x v="617"/>
    <x v="0"/>
    <x v="0"/>
    <x v="1"/>
    <s v="Avery 494"/>
    <n v="2.09"/>
    <n v="1"/>
    <n v="0.68"/>
  </r>
  <r>
    <n v="6240"/>
    <d v="2016-11-22T00:00:00"/>
    <x v="2"/>
    <x v="10"/>
    <x v="617"/>
    <x v="0"/>
    <x v="0"/>
    <x v="3"/>
    <s v="Accohide Poly Flexible Ring Binders"/>
    <n v="4.49"/>
    <n v="6"/>
    <n v="-6.73"/>
  </r>
  <r>
    <n v="6241"/>
    <d v="2016-11-22T00:00:00"/>
    <x v="2"/>
    <x v="10"/>
    <x v="683"/>
    <x v="20"/>
    <x v="0"/>
    <x v="3"/>
    <s v="GBC Premium Transparent Covers with Diagonal Lined Pattern"/>
    <n v="134.27000000000001"/>
    <n v="8"/>
    <n v="47"/>
  </r>
  <r>
    <n v="6242"/>
    <d v="2016-11-23T00:00:00"/>
    <x v="2"/>
    <x v="10"/>
    <x v="465"/>
    <x v="2"/>
    <x v="0"/>
    <x v="7"/>
    <s v="Advantus Map Pennant Flags and Round Head Tacks"/>
    <n v="15.8"/>
    <n v="5"/>
    <n v="2.37"/>
  </r>
  <r>
    <n v="6243"/>
    <d v="2016-11-23T00:00:00"/>
    <x v="2"/>
    <x v="10"/>
    <x v="465"/>
    <x v="2"/>
    <x v="1"/>
    <x v="8"/>
    <s v="Nu-Dell Float Frame 11 x 14 1/2"/>
    <n v="14.37"/>
    <n v="2"/>
    <n v="3.95"/>
  </r>
  <r>
    <n v="6244"/>
    <d v="2016-11-23T00:00:00"/>
    <x v="2"/>
    <x v="10"/>
    <x v="465"/>
    <x v="2"/>
    <x v="1"/>
    <x v="8"/>
    <s v="DAX Executive Solid Wood Document Frame, Desktop or Hang, Mahogany, 5 x 7"/>
    <n v="70.45"/>
    <n v="7"/>
    <n v="12.33"/>
  </r>
  <r>
    <n v="6245"/>
    <d v="2016-11-24T00:00:00"/>
    <x v="2"/>
    <x v="10"/>
    <x v="342"/>
    <x v="2"/>
    <x v="0"/>
    <x v="7"/>
    <s v="Stockwell Gold Paper Clips"/>
    <n v="4.42"/>
    <n v="3"/>
    <n v="1.6"/>
  </r>
  <r>
    <n v="6246"/>
    <d v="2016-11-24T00:00:00"/>
    <x v="2"/>
    <x v="10"/>
    <x v="115"/>
    <x v="20"/>
    <x v="0"/>
    <x v="3"/>
    <s v="Acco PRESSTEX Data Binder with Storage Hooks, Light Blue, 9 1/2&quot; X 11&quot;"/>
    <n v="17.22"/>
    <n v="4"/>
    <n v="6.03"/>
  </r>
  <r>
    <n v="6247"/>
    <d v="2016-11-24T00:00:00"/>
    <x v="2"/>
    <x v="10"/>
    <x v="115"/>
    <x v="20"/>
    <x v="0"/>
    <x v="0"/>
    <s v="Xerox 196"/>
    <n v="11.56"/>
    <n v="2"/>
    <n v="5.66"/>
  </r>
  <r>
    <n v="6248"/>
    <d v="2016-11-24T00:00:00"/>
    <x v="2"/>
    <x v="10"/>
    <x v="115"/>
    <x v="20"/>
    <x v="2"/>
    <x v="9"/>
    <s v="SanDisk Ultra 32 GB MicroSDHC Class 10 Memory Card"/>
    <n v="88.4"/>
    <n v="4"/>
    <n v="11.49"/>
  </r>
  <r>
    <n v="6249"/>
    <d v="2016-11-24T00:00:00"/>
    <x v="2"/>
    <x v="10"/>
    <x v="115"/>
    <x v="20"/>
    <x v="0"/>
    <x v="0"/>
    <s v="Xerox 217"/>
    <n v="6.48"/>
    <n v="1"/>
    <n v="3.11"/>
  </r>
  <r>
    <n v="6250"/>
    <d v="2016-11-24T00:00:00"/>
    <x v="2"/>
    <x v="10"/>
    <x v="538"/>
    <x v="3"/>
    <x v="2"/>
    <x v="6"/>
    <s v="iKross Bluetooth Portable Keyboard + Cell Phone Stand Holder + Brush for Apple iPhone 5S 5C 5, 4S 4"/>
    <n v="33.520000000000003"/>
    <n v="2"/>
    <n v="3.35"/>
  </r>
  <r>
    <n v="6251"/>
    <d v="2016-11-24T00:00:00"/>
    <x v="2"/>
    <x v="10"/>
    <x v="538"/>
    <x v="3"/>
    <x v="1"/>
    <x v="8"/>
    <s v="DAX Value U-Channel Document Frames, Easel Back"/>
    <n v="9.94"/>
    <n v="2"/>
    <n v="3.08"/>
  </r>
  <r>
    <n v="6252"/>
    <d v="2016-11-24T00:00:00"/>
    <x v="2"/>
    <x v="10"/>
    <x v="777"/>
    <x v="0"/>
    <x v="0"/>
    <x v="2"/>
    <s v="Sterilite Officeware Hinged File Box"/>
    <n v="41.92"/>
    <n v="5"/>
    <n v="3.67"/>
  </r>
  <r>
    <n v="6253"/>
    <d v="2016-11-24T00:00:00"/>
    <x v="2"/>
    <x v="10"/>
    <x v="777"/>
    <x v="0"/>
    <x v="2"/>
    <x v="9"/>
    <s v="Logitech G19 Programmable Gaming Keyboard"/>
    <n v="297.58"/>
    <n v="3"/>
    <n v="-7.44"/>
  </r>
  <r>
    <n v="6254"/>
    <d v="2016-11-24T00:00:00"/>
    <x v="2"/>
    <x v="10"/>
    <x v="777"/>
    <x v="0"/>
    <x v="0"/>
    <x v="7"/>
    <s v="Colored Push Pins"/>
    <n v="4.34"/>
    <n v="3"/>
    <n v="0.87"/>
  </r>
  <r>
    <n v="6255"/>
    <d v="2016-11-24T00:00:00"/>
    <x v="2"/>
    <x v="10"/>
    <x v="777"/>
    <x v="0"/>
    <x v="2"/>
    <x v="9"/>
    <s v="Logitech G105 Gaming Keyboard"/>
    <n v="94.99"/>
    <n v="2"/>
    <n v="-2.37"/>
  </r>
  <r>
    <n v="6256"/>
    <d v="2016-11-24T00:00:00"/>
    <x v="2"/>
    <x v="10"/>
    <x v="777"/>
    <x v="0"/>
    <x v="0"/>
    <x v="0"/>
    <s v="Xerox 1925"/>
    <n v="74.349999999999994"/>
    <n v="3"/>
    <n v="23.24"/>
  </r>
  <r>
    <n v="6257"/>
    <d v="2016-11-24T00:00:00"/>
    <x v="2"/>
    <x v="10"/>
    <x v="777"/>
    <x v="0"/>
    <x v="0"/>
    <x v="4"/>
    <s v="Dixon My First Ticonderoga Pencil, #2"/>
    <n v="14.04"/>
    <n v="3"/>
    <n v="1.58"/>
  </r>
  <r>
    <n v="6258"/>
    <d v="2016-11-24T00:00:00"/>
    <x v="2"/>
    <x v="10"/>
    <x v="778"/>
    <x v="11"/>
    <x v="0"/>
    <x v="0"/>
    <s v="IBM Multi-Purpose Copy Paper, 8 1/2 x 11&quot;, Case"/>
    <n v="24.78"/>
    <n v="1"/>
    <n v="7.75"/>
  </r>
  <r>
    <n v="6259"/>
    <d v="2016-11-24T00:00:00"/>
    <x v="2"/>
    <x v="10"/>
    <x v="208"/>
    <x v="0"/>
    <x v="2"/>
    <x v="6"/>
    <s v="AT&amp;T 1080 Phone"/>
    <n v="657.55"/>
    <n v="6"/>
    <n v="49.32"/>
  </r>
  <r>
    <n v="6260"/>
    <d v="2016-11-24T00:00:00"/>
    <x v="2"/>
    <x v="10"/>
    <x v="569"/>
    <x v="3"/>
    <x v="2"/>
    <x v="9"/>
    <s v="Plantronics CS510 - Over-the-Head monaural Wireless Headset System"/>
    <n v="659.9"/>
    <n v="2"/>
    <n v="217.77"/>
  </r>
  <r>
    <n v="6261"/>
    <d v="2016-11-24T00:00:00"/>
    <x v="2"/>
    <x v="10"/>
    <x v="569"/>
    <x v="3"/>
    <x v="1"/>
    <x v="5"/>
    <s v="Global Leather Executive Chair"/>
    <n v="1684.75"/>
    <n v="6"/>
    <n v="210.59"/>
  </r>
  <r>
    <n v="6262"/>
    <d v="2016-11-24T00:00:00"/>
    <x v="2"/>
    <x v="10"/>
    <x v="569"/>
    <x v="3"/>
    <x v="2"/>
    <x v="9"/>
    <s v="Logitech G500s Laser Gaming Mouse with Adjustable Weight Tuning"/>
    <n v="559.91999999999996"/>
    <n v="8"/>
    <n v="190.37"/>
  </r>
  <r>
    <n v="6263"/>
    <d v="2016-11-24T00:00:00"/>
    <x v="2"/>
    <x v="10"/>
    <x v="482"/>
    <x v="22"/>
    <x v="0"/>
    <x v="3"/>
    <s v="Ibico Hi-Tech Manual Binding System"/>
    <n v="1219.96"/>
    <n v="5"/>
    <n v="381.24"/>
  </r>
  <r>
    <n v="6264"/>
    <d v="2016-11-24T00:00:00"/>
    <x v="2"/>
    <x v="10"/>
    <x v="174"/>
    <x v="36"/>
    <x v="1"/>
    <x v="8"/>
    <s v="Howard Miller 11-1/2&quot; Diameter Ridgewood Wall Clock"/>
    <n v="207.76"/>
    <n v="4"/>
    <n v="85.18"/>
  </r>
  <r>
    <n v="6265"/>
    <d v="2016-11-24T00:00:00"/>
    <x v="2"/>
    <x v="10"/>
    <x v="683"/>
    <x v="10"/>
    <x v="0"/>
    <x v="10"/>
    <s v="Brown Kraft Recycled Envelopes"/>
    <n v="40.75"/>
    <n v="3"/>
    <n v="15.28"/>
  </r>
  <r>
    <n v="6266"/>
    <d v="2016-11-24T00:00:00"/>
    <x v="2"/>
    <x v="10"/>
    <x v="683"/>
    <x v="10"/>
    <x v="2"/>
    <x v="9"/>
    <s v="V7 USB Numeric Keypad"/>
    <n v="139.96"/>
    <n v="5"/>
    <n v="-22.74"/>
  </r>
  <r>
    <n v="6267"/>
    <d v="2016-11-24T00:00:00"/>
    <x v="2"/>
    <x v="10"/>
    <x v="748"/>
    <x v="22"/>
    <x v="0"/>
    <x v="14"/>
    <s v="Elite 5&quot; Scissors"/>
    <n v="25.35"/>
    <n v="3"/>
    <n v="7.61"/>
  </r>
  <r>
    <n v="6268"/>
    <d v="2016-11-24T00:00:00"/>
    <x v="2"/>
    <x v="10"/>
    <x v="528"/>
    <x v="22"/>
    <x v="1"/>
    <x v="8"/>
    <s v="Howard Miller Distant Time Traveler Alarm Clock"/>
    <n v="82.26"/>
    <n v="3"/>
    <n v="33.729999999999997"/>
  </r>
  <r>
    <n v="6269"/>
    <d v="2016-11-24T00:00:00"/>
    <x v="2"/>
    <x v="10"/>
    <x v="90"/>
    <x v="16"/>
    <x v="1"/>
    <x v="11"/>
    <s v="O'Sullivan Cherrywood Estates Traditional Bookcase"/>
    <n v="339.92"/>
    <n v="5"/>
    <n v="8.5"/>
  </r>
  <r>
    <n v="6270"/>
    <d v="2016-11-24T00:00:00"/>
    <x v="2"/>
    <x v="10"/>
    <x v="90"/>
    <x v="16"/>
    <x v="0"/>
    <x v="0"/>
    <s v="Tops Wirebound Message Log Books"/>
    <n v="10.53"/>
    <n v="4"/>
    <n v="3.42"/>
  </r>
  <r>
    <n v="6271"/>
    <d v="2016-11-24T00:00:00"/>
    <x v="2"/>
    <x v="10"/>
    <x v="90"/>
    <x v="16"/>
    <x v="0"/>
    <x v="12"/>
    <s v="Fellowes Advanced Computer Series Surge Protectors"/>
    <n v="42.38"/>
    <n v="2"/>
    <n v="4.24"/>
  </r>
  <r>
    <n v="6272"/>
    <d v="2016-11-25T00:00:00"/>
    <x v="2"/>
    <x v="10"/>
    <x v="631"/>
    <x v="16"/>
    <x v="0"/>
    <x v="0"/>
    <s v="Telephone Message Books with Fax/Mobile Section, 5 1/2&quot; x 3 3/16&quot;"/>
    <n v="5.08"/>
    <n v="1"/>
    <n v="1.65"/>
  </r>
  <r>
    <n v="6273"/>
    <d v="2016-11-25T00:00:00"/>
    <x v="2"/>
    <x v="10"/>
    <x v="455"/>
    <x v="23"/>
    <x v="0"/>
    <x v="2"/>
    <s v="Fellowes Strictly Business Drawer File, Letter/Legal Size"/>
    <n v="563.4"/>
    <n v="4"/>
    <n v="67.61"/>
  </r>
  <r>
    <n v="6274"/>
    <d v="2016-11-25T00:00:00"/>
    <x v="2"/>
    <x v="10"/>
    <x v="455"/>
    <x v="23"/>
    <x v="2"/>
    <x v="15"/>
    <s v="Konica Minolta magicolor 1690MF Multifunction Printer"/>
    <n v="319.92"/>
    <n v="8"/>
    <n v="118.37"/>
  </r>
  <r>
    <n v="6275"/>
    <d v="2016-11-25T00:00:00"/>
    <x v="2"/>
    <x v="10"/>
    <x v="287"/>
    <x v="13"/>
    <x v="2"/>
    <x v="6"/>
    <s v="OtterBox Defender Series Case - Samsung Galaxy S4"/>
    <n v="59.98"/>
    <n v="2"/>
    <n v="17.989999999999998"/>
  </r>
  <r>
    <n v="6276"/>
    <d v="2016-11-25T00:00:00"/>
    <x v="2"/>
    <x v="10"/>
    <x v="653"/>
    <x v="14"/>
    <x v="1"/>
    <x v="13"/>
    <s v="Chromcraft Round Conference Tables"/>
    <n v="1568.61"/>
    <n v="9"/>
    <n v="329.41"/>
  </r>
  <r>
    <n v="6277"/>
    <d v="2016-11-25T00:00:00"/>
    <x v="2"/>
    <x v="10"/>
    <x v="653"/>
    <x v="14"/>
    <x v="0"/>
    <x v="3"/>
    <s v="Wilson Jones International Size A4 Ring Binders"/>
    <n v="17.3"/>
    <n v="1"/>
    <n v="8.3000000000000007"/>
  </r>
  <r>
    <n v="6278"/>
    <d v="2016-11-25T00:00:00"/>
    <x v="2"/>
    <x v="10"/>
    <x v="653"/>
    <x v="14"/>
    <x v="2"/>
    <x v="9"/>
    <s v="Memorex Mini Travel Drive 32 GB USB 2.0 Flash Drive"/>
    <n v="160"/>
    <n v="8"/>
    <n v="62.4"/>
  </r>
  <r>
    <n v="6279"/>
    <d v="2016-11-25T00:00:00"/>
    <x v="2"/>
    <x v="10"/>
    <x v="106"/>
    <x v="10"/>
    <x v="0"/>
    <x v="3"/>
    <s v="GBC Ibimaster 500 Manual ProClick Binding System"/>
    <n v="456.59"/>
    <n v="2"/>
    <n v="-304.39"/>
  </r>
  <r>
    <n v="6280"/>
    <d v="2016-11-25T00:00:00"/>
    <x v="2"/>
    <x v="10"/>
    <x v="106"/>
    <x v="10"/>
    <x v="2"/>
    <x v="15"/>
    <s v="Cubify CubeX 3D Printer Double Head Print"/>
    <n v="4499.99"/>
    <n v="5"/>
    <n v="-6599.98"/>
  </r>
  <r>
    <n v="6281"/>
    <d v="2016-11-25T00:00:00"/>
    <x v="2"/>
    <x v="10"/>
    <x v="106"/>
    <x v="10"/>
    <x v="2"/>
    <x v="9"/>
    <s v="NETGEAR RangeMax WNR1000 Wireless Router"/>
    <n v="59.98"/>
    <n v="3"/>
    <n v="12"/>
  </r>
  <r>
    <n v="6282"/>
    <d v="2016-11-25T00:00:00"/>
    <x v="2"/>
    <x v="10"/>
    <x v="144"/>
    <x v="33"/>
    <x v="0"/>
    <x v="2"/>
    <s v="Sterilite Officeware Hinged File Box"/>
    <n v="73.36"/>
    <n v="7"/>
    <n v="19.809999999999999"/>
  </r>
  <r>
    <n v="6283"/>
    <d v="2016-11-25T00:00:00"/>
    <x v="2"/>
    <x v="10"/>
    <x v="294"/>
    <x v="3"/>
    <x v="1"/>
    <x v="5"/>
    <s v="Padded Folding Chairs, Black, 4/Carton"/>
    <n v="194.35"/>
    <n v="3"/>
    <n v="19.440000000000001"/>
  </r>
  <r>
    <n v="6284"/>
    <d v="2016-11-26T00:00:00"/>
    <x v="2"/>
    <x v="10"/>
    <x v="231"/>
    <x v="33"/>
    <x v="0"/>
    <x v="0"/>
    <s v="Easy-staple paper"/>
    <n v="70.98"/>
    <n v="7"/>
    <n v="34.78"/>
  </r>
  <r>
    <n v="6285"/>
    <d v="2016-11-26T00:00:00"/>
    <x v="2"/>
    <x v="10"/>
    <x v="231"/>
    <x v="33"/>
    <x v="0"/>
    <x v="3"/>
    <s v="Surelock Post Binders"/>
    <n v="91.68"/>
    <n v="3"/>
    <n v="45.84"/>
  </r>
  <r>
    <n v="6286"/>
    <d v="2016-11-26T00:00:00"/>
    <x v="2"/>
    <x v="10"/>
    <x v="231"/>
    <x v="33"/>
    <x v="0"/>
    <x v="3"/>
    <s v="Wilson Jones DublLock D-Ring Binders"/>
    <n v="33.75"/>
    <n v="5"/>
    <n v="16.88"/>
  </r>
  <r>
    <n v="6287"/>
    <d v="2016-11-26T00:00:00"/>
    <x v="2"/>
    <x v="10"/>
    <x v="231"/>
    <x v="33"/>
    <x v="2"/>
    <x v="15"/>
    <s v="Hewlett-Packard Deskjet 3050a All-in-One Color Inkjet Printer"/>
    <n v="3040"/>
    <n v="8"/>
    <n v="1459.2"/>
  </r>
  <r>
    <n v="6288"/>
    <d v="2016-11-26T00:00:00"/>
    <x v="2"/>
    <x v="10"/>
    <x v="498"/>
    <x v="22"/>
    <x v="0"/>
    <x v="3"/>
    <s v="Newell 3-Hole Punched Plastic Slotted Magazine Holders for Binders"/>
    <n v="7.31"/>
    <n v="2"/>
    <n v="2.56"/>
  </r>
  <r>
    <n v="6289"/>
    <d v="2016-11-26T00:00:00"/>
    <x v="2"/>
    <x v="10"/>
    <x v="189"/>
    <x v="2"/>
    <x v="2"/>
    <x v="6"/>
    <s v="Mitel MiVoice 5330e IP Phone"/>
    <n v="494.98"/>
    <n v="3"/>
    <n v="-115.5"/>
  </r>
  <r>
    <n v="6290"/>
    <d v="2016-11-26T00:00:00"/>
    <x v="2"/>
    <x v="10"/>
    <x v="205"/>
    <x v="16"/>
    <x v="0"/>
    <x v="3"/>
    <s v="Zipper Ring Binder Pockets"/>
    <n v="3.74"/>
    <n v="4"/>
    <n v="-2.62"/>
  </r>
  <r>
    <n v="6291"/>
    <d v="2016-11-26T00:00:00"/>
    <x v="2"/>
    <x v="10"/>
    <x v="78"/>
    <x v="20"/>
    <x v="1"/>
    <x v="13"/>
    <s v="Bevis Oval Conference Table, Walnut"/>
    <n v="313.18"/>
    <n v="2"/>
    <n v="-120.05"/>
  </r>
  <r>
    <n v="6292"/>
    <d v="2016-11-26T00:00:00"/>
    <x v="2"/>
    <x v="10"/>
    <x v="208"/>
    <x v="0"/>
    <x v="0"/>
    <x v="4"/>
    <s v="DIXON Ticonderoga Erasable Checking Pencils"/>
    <n v="17.86"/>
    <n v="4"/>
    <n v="4.24"/>
  </r>
  <r>
    <n v="6293"/>
    <d v="2016-11-26T00:00:00"/>
    <x v="2"/>
    <x v="10"/>
    <x v="33"/>
    <x v="37"/>
    <x v="2"/>
    <x v="9"/>
    <s v="Micropad Numeric Keypads"/>
    <n v="59.97"/>
    <n v="3"/>
    <n v="14.99"/>
  </r>
  <r>
    <n v="6294"/>
    <d v="2016-11-26T00:00:00"/>
    <x v="2"/>
    <x v="10"/>
    <x v="33"/>
    <x v="37"/>
    <x v="0"/>
    <x v="0"/>
    <s v="Xerox 1959"/>
    <n v="13.36"/>
    <n v="2"/>
    <n v="6.41"/>
  </r>
  <r>
    <n v="6295"/>
    <d v="2016-11-26T00:00:00"/>
    <x v="2"/>
    <x v="10"/>
    <x v="281"/>
    <x v="2"/>
    <x v="0"/>
    <x v="3"/>
    <s v="Binding Machine Supplies"/>
    <n v="78.760000000000005"/>
    <n v="9"/>
    <n v="-57.76"/>
  </r>
  <r>
    <n v="6296"/>
    <d v="2016-11-26T00:00:00"/>
    <x v="2"/>
    <x v="10"/>
    <x v="389"/>
    <x v="3"/>
    <x v="1"/>
    <x v="11"/>
    <s v="DMI Eclipse Executive Suite Bookcases"/>
    <n v="3406.66"/>
    <n v="8"/>
    <n v="160.31"/>
  </r>
  <r>
    <n v="6297"/>
    <d v="2016-11-26T00:00:00"/>
    <x v="2"/>
    <x v="10"/>
    <x v="389"/>
    <x v="3"/>
    <x v="0"/>
    <x v="4"/>
    <s v="Newell 31"/>
    <n v="37.17"/>
    <n v="9"/>
    <n v="10.41"/>
  </r>
  <r>
    <n v="6298"/>
    <d v="2016-11-26T00:00:00"/>
    <x v="2"/>
    <x v="10"/>
    <x v="389"/>
    <x v="3"/>
    <x v="0"/>
    <x v="12"/>
    <s v="Belkin F9S820V06 8 Outlet Surge"/>
    <n v="64.959999999999994"/>
    <n v="2"/>
    <n v="19.489999999999998"/>
  </r>
  <r>
    <n v="6299"/>
    <d v="2016-11-26T00:00:00"/>
    <x v="2"/>
    <x v="10"/>
    <x v="389"/>
    <x v="3"/>
    <x v="1"/>
    <x v="8"/>
    <s v="GE 48&quot; Fluorescent Tube, Cool White Energy Saver, 34 Watts, 30/Box"/>
    <n v="595.38"/>
    <n v="6"/>
    <n v="297.69"/>
  </r>
  <r>
    <n v="6300"/>
    <d v="2016-11-27T00:00:00"/>
    <x v="2"/>
    <x v="10"/>
    <x v="480"/>
    <x v="1"/>
    <x v="0"/>
    <x v="2"/>
    <s v="SAFCO Commercial Wire Shelving, 72h"/>
    <n v="97.98"/>
    <n v="2"/>
    <n v="-24.5"/>
  </r>
  <r>
    <n v="6301"/>
    <d v="2016-11-27T00:00:00"/>
    <x v="2"/>
    <x v="10"/>
    <x v="480"/>
    <x v="1"/>
    <x v="2"/>
    <x v="9"/>
    <s v="Memorex Micro Travel Drive 8 GB"/>
    <n v="62.4"/>
    <n v="6"/>
    <n v="19.5"/>
  </r>
  <r>
    <n v="6302"/>
    <d v="2016-11-27T00:00:00"/>
    <x v="2"/>
    <x v="10"/>
    <x v="583"/>
    <x v="12"/>
    <x v="2"/>
    <x v="6"/>
    <s v="Motorola Moto X"/>
    <n v="271.99"/>
    <n v="1"/>
    <n v="23.8"/>
  </r>
  <r>
    <n v="6303"/>
    <d v="2016-11-27T00:00:00"/>
    <x v="2"/>
    <x v="10"/>
    <x v="668"/>
    <x v="14"/>
    <x v="0"/>
    <x v="12"/>
    <s v="Euro-Pro Shark Turbo Vacuum"/>
    <n v="167.29"/>
    <n v="6"/>
    <n v="29.74"/>
  </r>
  <r>
    <n v="6304"/>
    <d v="2016-11-27T00:00:00"/>
    <x v="2"/>
    <x v="10"/>
    <x v="274"/>
    <x v="42"/>
    <x v="2"/>
    <x v="9"/>
    <s v="Verbatim 25 GB 6x Blu-ray Single Layer Recordable Disc, 3/Pack"/>
    <n v="34.950000000000003"/>
    <n v="5"/>
    <n v="15.38"/>
  </r>
  <r>
    <n v="6305"/>
    <d v="2016-11-27T00:00:00"/>
    <x v="2"/>
    <x v="10"/>
    <x v="274"/>
    <x v="42"/>
    <x v="0"/>
    <x v="3"/>
    <s v="Ibico Plastic Spiral Binding Combs"/>
    <n v="152"/>
    <n v="5"/>
    <n v="69.92"/>
  </r>
  <r>
    <n v="6306"/>
    <d v="2016-11-27T00:00:00"/>
    <x v="2"/>
    <x v="10"/>
    <x v="593"/>
    <x v="23"/>
    <x v="1"/>
    <x v="8"/>
    <s v="Ultra Door Pull Handle"/>
    <n v="31.56"/>
    <n v="3"/>
    <n v="10.41"/>
  </r>
  <r>
    <n v="6307"/>
    <d v="2016-11-27T00:00:00"/>
    <x v="2"/>
    <x v="10"/>
    <x v="221"/>
    <x v="16"/>
    <x v="2"/>
    <x v="6"/>
    <s v="Wi-Ex zBoost YX540 Cellular Phone Signal Booster"/>
    <n v="116.76"/>
    <n v="1"/>
    <n v="14.6"/>
  </r>
  <r>
    <n v="6308"/>
    <d v="2016-11-27T00:00:00"/>
    <x v="2"/>
    <x v="10"/>
    <x v="221"/>
    <x v="16"/>
    <x v="1"/>
    <x v="13"/>
    <s v="KI Adjustable-Height Table"/>
    <n v="331.02"/>
    <n v="7"/>
    <n v="-114.35"/>
  </r>
  <r>
    <n v="6309"/>
    <d v="2016-11-27T00:00:00"/>
    <x v="2"/>
    <x v="10"/>
    <x v="752"/>
    <x v="12"/>
    <x v="0"/>
    <x v="2"/>
    <s v="Eldon Simplefile Box Office"/>
    <n v="39.81"/>
    <n v="4"/>
    <n v="3.98"/>
  </r>
  <r>
    <n v="6310"/>
    <d v="2016-11-27T00:00:00"/>
    <x v="2"/>
    <x v="10"/>
    <x v="92"/>
    <x v="23"/>
    <x v="0"/>
    <x v="0"/>
    <s v="Xerox 215"/>
    <n v="25.92"/>
    <n v="4"/>
    <n v="12.44"/>
  </r>
  <r>
    <n v="6311"/>
    <d v="2016-11-27T00:00:00"/>
    <x v="2"/>
    <x v="10"/>
    <x v="92"/>
    <x v="23"/>
    <x v="0"/>
    <x v="4"/>
    <s v="Newell 324"/>
    <n v="34.65"/>
    <n v="3"/>
    <n v="9.6999999999999993"/>
  </r>
  <r>
    <n v="6312"/>
    <d v="2016-11-27T00:00:00"/>
    <x v="2"/>
    <x v="10"/>
    <x v="92"/>
    <x v="23"/>
    <x v="0"/>
    <x v="0"/>
    <s v="Xerox 1945"/>
    <n v="204.95"/>
    <n v="5"/>
    <n v="100.43"/>
  </r>
  <r>
    <n v="6313"/>
    <d v="2016-11-27T00:00:00"/>
    <x v="2"/>
    <x v="10"/>
    <x v="92"/>
    <x v="23"/>
    <x v="0"/>
    <x v="3"/>
    <s v="GBC Pre-Punched Binding Paper, Plastic, White, 8-1/2&quot; x 11&quot;"/>
    <n v="79.95"/>
    <n v="5"/>
    <n v="38.380000000000003"/>
  </r>
  <r>
    <n v="6314"/>
    <d v="2016-11-28T00:00:00"/>
    <x v="2"/>
    <x v="10"/>
    <x v="779"/>
    <x v="37"/>
    <x v="0"/>
    <x v="3"/>
    <s v="Avery Poly Binder Pockets"/>
    <n v="7.16"/>
    <n v="2"/>
    <n v="3.44"/>
  </r>
  <r>
    <n v="6315"/>
    <d v="2016-11-28T00:00:00"/>
    <x v="2"/>
    <x v="10"/>
    <x v="8"/>
    <x v="16"/>
    <x v="0"/>
    <x v="3"/>
    <s v="ACCOHIDE Binder by Acco"/>
    <n v="7.43"/>
    <n v="6"/>
    <n v="-5.7"/>
  </r>
  <r>
    <n v="6316"/>
    <d v="2016-11-28T00:00:00"/>
    <x v="2"/>
    <x v="10"/>
    <x v="211"/>
    <x v="4"/>
    <x v="1"/>
    <x v="5"/>
    <s v="Global Push Button Manager's Chair, Indigo"/>
    <n v="182.67"/>
    <n v="3"/>
    <n v="52.97"/>
  </r>
  <r>
    <n v="6317"/>
    <d v="2016-11-28T00:00:00"/>
    <x v="2"/>
    <x v="10"/>
    <x v="211"/>
    <x v="4"/>
    <x v="2"/>
    <x v="9"/>
    <s v="Kingston Digital DataTraveler 32GB USB 2.0"/>
    <n v="101.7"/>
    <n v="6"/>
    <n v="6.1"/>
  </r>
  <r>
    <n v="6318"/>
    <d v="2016-11-28T00:00:00"/>
    <x v="2"/>
    <x v="10"/>
    <x v="211"/>
    <x v="4"/>
    <x v="0"/>
    <x v="2"/>
    <s v="Tennsco Single-Tier Lockers"/>
    <n v="1126.02"/>
    <n v="3"/>
    <n v="56.3"/>
  </r>
  <r>
    <n v="6319"/>
    <d v="2016-11-28T00:00:00"/>
    <x v="2"/>
    <x v="10"/>
    <x v="211"/>
    <x v="4"/>
    <x v="0"/>
    <x v="2"/>
    <s v="24 Capacity Maxi Data Binder Racks, Pearl"/>
    <n v="1263.3"/>
    <n v="6"/>
    <n v="315.83"/>
  </r>
  <r>
    <n v="6320"/>
    <d v="2016-11-28T00:00:00"/>
    <x v="2"/>
    <x v="10"/>
    <x v="171"/>
    <x v="2"/>
    <x v="2"/>
    <x v="6"/>
    <s v="Wireless Extenders zBoost YX545 SOHO Signal Booster"/>
    <n v="340.18"/>
    <n v="3"/>
    <n v="-73.709999999999994"/>
  </r>
  <r>
    <n v="6321"/>
    <d v="2016-11-28T00:00:00"/>
    <x v="2"/>
    <x v="10"/>
    <x v="171"/>
    <x v="2"/>
    <x v="0"/>
    <x v="7"/>
    <s v="Translucent Push Pins by OIC"/>
    <n v="12.67"/>
    <n v="8"/>
    <n v="2.69"/>
  </r>
  <r>
    <n v="6322"/>
    <d v="2016-11-28T00:00:00"/>
    <x v="2"/>
    <x v="10"/>
    <x v="171"/>
    <x v="2"/>
    <x v="0"/>
    <x v="3"/>
    <s v="GBC Plasticlear Binding Covers"/>
    <n v="6.89"/>
    <n v="2"/>
    <n v="-5.05"/>
  </r>
  <r>
    <n v="6323"/>
    <d v="2016-11-28T00:00:00"/>
    <x v="2"/>
    <x v="10"/>
    <x v="171"/>
    <x v="2"/>
    <x v="0"/>
    <x v="2"/>
    <s v="Tennsco Commercial Shelving"/>
    <n v="32.54"/>
    <n v="2"/>
    <n v="-7.73"/>
  </r>
  <r>
    <n v="6324"/>
    <d v="2016-11-28T00:00:00"/>
    <x v="2"/>
    <x v="10"/>
    <x v="171"/>
    <x v="2"/>
    <x v="1"/>
    <x v="5"/>
    <s v="Situations Contoured Folding Chairs, 4/Set"/>
    <n v="347.8"/>
    <n v="7"/>
    <n v="-24.84"/>
  </r>
  <r>
    <n v="6325"/>
    <d v="2016-11-29T00:00:00"/>
    <x v="2"/>
    <x v="10"/>
    <x v="317"/>
    <x v="0"/>
    <x v="2"/>
    <x v="9"/>
    <s v="Memorex Micro Travel Drive 32 GB"/>
    <n v="58.42"/>
    <n v="2"/>
    <n v="16.79"/>
  </r>
  <r>
    <n v="6326"/>
    <d v="2016-11-29T00:00:00"/>
    <x v="2"/>
    <x v="10"/>
    <x v="108"/>
    <x v="1"/>
    <x v="1"/>
    <x v="8"/>
    <s v="Tenex Chairmat w/ Average Lip, 45&quot; x 53&quot;"/>
    <n v="242.18"/>
    <n v="4"/>
    <n v="-302.72000000000003"/>
  </r>
  <r>
    <n v="6327"/>
    <d v="2016-11-30T00:00:00"/>
    <x v="2"/>
    <x v="10"/>
    <x v="622"/>
    <x v="25"/>
    <x v="2"/>
    <x v="6"/>
    <s v="AT&amp;T 17929 Lendline Telephone"/>
    <n v="36.19"/>
    <n v="1"/>
    <n v="2.71"/>
  </r>
  <r>
    <n v="6328"/>
    <d v="2016-11-30T00:00:00"/>
    <x v="2"/>
    <x v="10"/>
    <x v="206"/>
    <x v="14"/>
    <x v="0"/>
    <x v="0"/>
    <s v="REDIFORM Incoming/Outgoing Call Register, 11&quot; X 8 1/2&quot;, 100 Messages"/>
    <n v="33.36"/>
    <n v="4"/>
    <n v="16.68"/>
  </r>
  <r>
    <n v="6329"/>
    <d v="2016-11-30T00:00:00"/>
    <x v="2"/>
    <x v="10"/>
    <x v="206"/>
    <x v="14"/>
    <x v="0"/>
    <x v="0"/>
    <s v="Adams Phone Message Book, 200 Message Capacity, 8 1/16Â” x 11Â”"/>
    <n v="13.76"/>
    <n v="2"/>
    <n v="6.33"/>
  </r>
  <r>
    <n v="6330"/>
    <d v="2016-11-30T00:00:00"/>
    <x v="2"/>
    <x v="10"/>
    <x v="206"/>
    <x v="14"/>
    <x v="0"/>
    <x v="2"/>
    <s v="Sensible Storage WireTech Storage Systems"/>
    <n v="496.86"/>
    <n v="7"/>
    <n v="24.84"/>
  </r>
  <r>
    <n v="6331"/>
    <d v="2016-11-30T00:00:00"/>
    <x v="2"/>
    <x v="10"/>
    <x v="206"/>
    <x v="14"/>
    <x v="1"/>
    <x v="5"/>
    <s v="High-Back Leather Manager's Chair"/>
    <n v="389.97"/>
    <n v="3"/>
    <n v="35.1"/>
  </r>
  <r>
    <n v="6332"/>
    <d v="2016-12-01T00:00:00"/>
    <x v="2"/>
    <x v="11"/>
    <x v="333"/>
    <x v="28"/>
    <x v="0"/>
    <x v="0"/>
    <s v="Universal Premium White Copier/Laser Paper (20Lb. and 87 Bright)"/>
    <n v="23.92"/>
    <n v="4"/>
    <n v="11.72"/>
  </r>
  <r>
    <n v="6333"/>
    <d v="2016-12-01T00:00:00"/>
    <x v="2"/>
    <x v="11"/>
    <x v="264"/>
    <x v="36"/>
    <x v="1"/>
    <x v="5"/>
    <s v="Harbour Creations Steel Folding Chair"/>
    <n v="172.5"/>
    <n v="2"/>
    <n v="51.75"/>
  </r>
  <r>
    <n v="6334"/>
    <d v="2016-12-01T00:00:00"/>
    <x v="2"/>
    <x v="11"/>
    <x v="264"/>
    <x v="36"/>
    <x v="2"/>
    <x v="6"/>
    <s v="JBL Micro Wireless Portable Bluetooth Speaker"/>
    <n v="179.97"/>
    <n v="3"/>
    <n v="44.99"/>
  </r>
  <r>
    <n v="6335"/>
    <d v="2016-12-01T00:00:00"/>
    <x v="2"/>
    <x v="11"/>
    <x v="247"/>
    <x v="18"/>
    <x v="1"/>
    <x v="8"/>
    <s v="DAX Cubicle Frames - 8x10"/>
    <n v="17.309999999999999"/>
    <n v="3"/>
    <n v="5.19"/>
  </r>
  <r>
    <n v="6336"/>
    <d v="2016-12-01T00:00:00"/>
    <x v="2"/>
    <x v="11"/>
    <x v="156"/>
    <x v="15"/>
    <x v="0"/>
    <x v="4"/>
    <s v="Newell 343"/>
    <n v="4.7"/>
    <n v="2"/>
    <n v="0.41"/>
  </r>
  <r>
    <n v="6337"/>
    <d v="2016-12-01T00:00:00"/>
    <x v="2"/>
    <x v="11"/>
    <x v="319"/>
    <x v="3"/>
    <x v="1"/>
    <x v="8"/>
    <s v="Westinghouse Clip-On Gooseneck Lamps"/>
    <n v="16.739999999999998"/>
    <n v="2"/>
    <n v="4.3499999999999996"/>
  </r>
  <r>
    <n v="6338"/>
    <d v="2016-12-01T00:00:00"/>
    <x v="2"/>
    <x v="11"/>
    <x v="373"/>
    <x v="37"/>
    <x v="0"/>
    <x v="3"/>
    <s v="XtraLife ClearVue Slant-D Ring Binder, White, 3&quot;"/>
    <n v="88.08"/>
    <n v="6"/>
    <n v="40.520000000000003"/>
  </r>
  <r>
    <n v="6339"/>
    <d v="2016-12-01T00:00:00"/>
    <x v="2"/>
    <x v="11"/>
    <x v="373"/>
    <x v="37"/>
    <x v="1"/>
    <x v="5"/>
    <s v="Hon Every-Day Series Multi-Task Chairs"/>
    <n v="751.92"/>
    <n v="4"/>
    <n v="150.38"/>
  </r>
  <r>
    <n v="6340"/>
    <d v="2016-12-01T00:00:00"/>
    <x v="2"/>
    <x v="11"/>
    <x v="30"/>
    <x v="25"/>
    <x v="2"/>
    <x v="6"/>
    <s v="Jabra Supreme Plus Driver EditionÂ Headset"/>
    <n v="863.93"/>
    <n v="9"/>
    <n v="86.39"/>
  </r>
  <r>
    <n v="6341"/>
    <d v="2016-12-01T00:00:00"/>
    <x v="2"/>
    <x v="11"/>
    <x v="522"/>
    <x v="0"/>
    <x v="1"/>
    <x v="5"/>
    <s v="Situations Contoured Folding Chairs, 4/Set"/>
    <n v="248.43"/>
    <n v="5"/>
    <n v="-17.75"/>
  </r>
  <r>
    <n v="6342"/>
    <d v="2016-12-01T00:00:00"/>
    <x v="2"/>
    <x v="11"/>
    <x v="522"/>
    <x v="0"/>
    <x v="0"/>
    <x v="12"/>
    <s v="Acco 6 Outlet Guardian Premium Surge Suppressor"/>
    <n v="11.65"/>
    <n v="4"/>
    <n v="-30.87"/>
  </r>
  <r>
    <n v="6343"/>
    <d v="2016-12-01T00:00:00"/>
    <x v="2"/>
    <x v="11"/>
    <x v="522"/>
    <x v="0"/>
    <x v="1"/>
    <x v="5"/>
    <s v="Global Push Button Manager's Chair, Indigo"/>
    <n v="85.25"/>
    <n v="2"/>
    <n v="-1.22"/>
  </r>
  <r>
    <n v="6344"/>
    <d v="2016-12-01T00:00:00"/>
    <x v="2"/>
    <x v="11"/>
    <x v="67"/>
    <x v="32"/>
    <x v="2"/>
    <x v="6"/>
    <s v="Jensen SMPS-640 -Â speaker phone"/>
    <n v="137.94"/>
    <n v="3"/>
    <n v="35.86"/>
  </r>
  <r>
    <n v="6345"/>
    <d v="2016-12-01T00:00:00"/>
    <x v="2"/>
    <x v="11"/>
    <x v="67"/>
    <x v="32"/>
    <x v="1"/>
    <x v="8"/>
    <s v="Executive Impressions 14&quot;"/>
    <n v="111.15"/>
    <n v="5"/>
    <n v="48.91"/>
  </r>
  <r>
    <n v="6346"/>
    <d v="2016-12-01T00:00:00"/>
    <x v="2"/>
    <x v="11"/>
    <x v="67"/>
    <x v="32"/>
    <x v="0"/>
    <x v="12"/>
    <s v="Honeywell Enviracaire Portable HEPA Air Cleaner for 17' x 22' Room"/>
    <n v="901.95"/>
    <n v="3"/>
    <n v="297.64"/>
  </r>
  <r>
    <n v="6347"/>
    <d v="2016-12-01T00:00:00"/>
    <x v="2"/>
    <x v="11"/>
    <x v="67"/>
    <x v="32"/>
    <x v="1"/>
    <x v="13"/>
    <s v="Chromcraft Round Conference Tables"/>
    <n v="366.01"/>
    <n v="3"/>
    <n v="-47.06"/>
  </r>
  <r>
    <n v="6348"/>
    <d v="2016-12-01T00:00:00"/>
    <x v="2"/>
    <x v="11"/>
    <x v="104"/>
    <x v="6"/>
    <x v="0"/>
    <x v="12"/>
    <s v="Honeywell Enviracaire Portable HEPA Air Cleaner for 17' x 22' Room"/>
    <n v="2104.5500000000002"/>
    <n v="7"/>
    <n v="694.5"/>
  </r>
  <r>
    <n v="6349"/>
    <d v="2016-12-01T00:00:00"/>
    <x v="2"/>
    <x v="11"/>
    <x v="104"/>
    <x v="6"/>
    <x v="0"/>
    <x v="14"/>
    <s v="Acme Softgrip Scissors"/>
    <n v="40.700000000000003"/>
    <n v="5"/>
    <n v="11.8"/>
  </r>
  <r>
    <n v="6350"/>
    <d v="2016-12-01T00:00:00"/>
    <x v="2"/>
    <x v="11"/>
    <x v="162"/>
    <x v="3"/>
    <x v="1"/>
    <x v="8"/>
    <s v="Tenex Chairmats For Use With Carpeted Floors"/>
    <n v="31.96"/>
    <n v="2"/>
    <n v="1.6"/>
  </r>
  <r>
    <n v="6351"/>
    <d v="2016-12-01T00:00:00"/>
    <x v="2"/>
    <x v="11"/>
    <x v="162"/>
    <x v="3"/>
    <x v="0"/>
    <x v="0"/>
    <s v="Xerox 1886"/>
    <n v="47.9"/>
    <n v="1"/>
    <n v="22.99"/>
  </r>
  <r>
    <n v="6352"/>
    <d v="2016-12-01T00:00:00"/>
    <x v="2"/>
    <x v="11"/>
    <x v="162"/>
    <x v="3"/>
    <x v="0"/>
    <x v="2"/>
    <s v="Sauder Facets Collection Locker/File Cabinet, Sky Alder Finish"/>
    <n v="1112.94"/>
    <n v="3"/>
    <n v="222.59"/>
  </r>
  <r>
    <n v="6353"/>
    <d v="2016-12-01T00:00:00"/>
    <x v="2"/>
    <x v="11"/>
    <x v="162"/>
    <x v="3"/>
    <x v="0"/>
    <x v="10"/>
    <s v="#10- 4 1/8&quot; x 9 1/2&quot; Security-Tint Envelopes"/>
    <n v="22.92"/>
    <n v="3"/>
    <n v="11.23"/>
  </r>
  <r>
    <n v="6354"/>
    <d v="2016-12-01T00:00:00"/>
    <x v="2"/>
    <x v="11"/>
    <x v="470"/>
    <x v="3"/>
    <x v="0"/>
    <x v="4"/>
    <s v="Sanford Colorific Colored Pencils, 12/Box"/>
    <n v="23.04"/>
    <n v="8"/>
    <n v="6.91"/>
  </r>
  <r>
    <n v="6355"/>
    <d v="2016-12-02T00:00:00"/>
    <x v="2"/>
    <x v="11"/>
    <x v="575"/>
    <x v="3"/>
    <x v="0"/>
    <x v="0"/>
    <s v="Xerox 192"/>
    <n v="25.92"/>
    <n v="4"/>
    <n v="12.44"/>
  </r>
  <r>
    <n v="6356"/>
    <d v="2016-12-02T00:00:00"/>
    <x v="2"/>
    <x v="11"/>
    <x v="575"/>
    <x v="3"/>
    <x v="0"/>
    <x v="0"/>
    <s v="HP Office Recycled Paper (20Lb. and 87 Bright)"/>
    <n v="40.46"/>
    <n v="7"/>
    <n v="19.829999999999998"/>
  </r>
  <r>
    <n v="6357"/>
    <d v="2016-12-02T00:00:00"/>
    <x v="2"/>
    <x v="11"/>
    <x v="575"/>
    <x v="3"/>
    <x v="0"/>
    <x v="2"/>
    <s v="X-Rack File for Hanging Folders"/>
    <n v="33.869999999999997"/>
    <n v="3"/>
    <n v="8.81"/>
  </r>
  <r>
    <n v="6358"/>
    <d v="2016-12-02T00:00:00"/>
    <x v="2"/>
    <x v="11"/>
    <x v="435"/>
    <x v="3"/>
    <x v="0"/>
    <x v="3"/>
    <s v="GBC VeloBind Cover Sets"/>
    <n v="24.7"/>
    <n v="2"/>
    <n v="9.26"/>
  </r>
  <r>
    <n v="6359"/>
    <d v="2016-12-02T00:00:00"/>
    <x v="2"/>
    <x v="11"/>
    <x v="435"/>
    <x v="3"/>
    <x v="0"/>
    <x v="12"/>
    <s v="Holmes Cool Mist Humidifier for the Whole House with 8-Gallon Output per Day, Extended Life Filter"/>
    <n v="59.7"/>
    <n v="3"/>
    <n v="26.87"/>
  </r>
  <r>
    <n v="6360"/>
    <d v="2016-12-02T00:00:00"/>
    <x v="2"/>
    <x v="11"/>
    <x v="435"/>
    <x v="3"/>
    <x v="1"/>
    <x v="8"/>
    <s v="Eldon Regeneration Recycled Desk Accessories, Black"/>
    <n v="14.52"/>
    <n v="3"/>
    <n v="5.66"/>
  </r>
  <r>
    <n v="6361"/>
    <d v="2016-12-02T00:00:00"/>
    <x v="2"/>
    <x v="11"/>
    <x v="435"/>
    <x v="3"/>
    <x v="0"/>
    <x v="3"/>
    <s v="Satellite Sectional Post Binders"/>
    <n v="104.18"/>
    <n v="3"/>
    <n v="33.86"/>
  </r>
  <r>
    <n v="6362"/>
    <d v="2016-12-02T00:00:00"/>
    <x v="2"/>
    <x v="11"/>
    <x v="35"/>
    <x v="43"/>
    <x v="0"/>
    <x v="2"/>
    <s v="Deluxe Rollaway Locking File with Drawer"/>
    <n v="2079.4"/>
    <n v="5"/>
    <n v="582.23"/>
  </r>
  <r>
    <n v="6363"/>
    <d v="2016-12-02T00:00:00"/>
    <x v="2"/>
    <x v="11"/>
    <x v="35"/>
    <x v="43"/>
    <x v="2"/>
    <x v="6"/>
    <s v="VTech DS6151"/>
    <n v="629.95000000000005"/>
    <n v="5"/>
    <n v="176.39"/>
  </r>
  <r>
    <n v="6364"/>
    <d v="2016-12-02T00:00:00"/>
    <x v="2"/>
    <x v="11"/>
    <x v="35"/>
    <x v="43"/>
    <x v="1"/>
    <x v="8"/>
    <s v="Eldon 500 Class Desk Accessories"/>
    <n v="72.42"/>
    <n v="6"/>
    <n v="23.9"/>
  </r>
  <r>
    <n v="6365"/>
    <d v="2016-12-02T00:00:00"/>
    <x v="2"/>
    <x v="11"/>
    <x v="509"/>
    <x v="20"/>
    <x v="0"/>
    <x v="3"/>
    <s v="Ibico EB-19 Dual Function Manual Binding System"/>
    <n v="415.18"/>
    <n v="3"/>
    <n v="134.93"/>
  </r>
  <r>
    <n v="6366"/>
    <d v="2016-12-02T00:00:00"/>
    <x v="2"/>
    <x v="11"/>
    <x v="509"/>
    <x v="20"/>
    <x v="0"/>
    <x v="3"/>
    <s v="XtraLife ClearVue Slant-D Ring Binder, White, 3&quot;"/>
    <n v="35.229999999999997"/>
    <n v="3"/>
    <n v="11.45"/>
  </r>
  <r>
    <n v="6367"/>
    <d v="2016-12-02T00:00:00"/>
    <x v="2"/>
    <x v="11"/>
    <x v="509"/>
    <x v="20"/>
    <x v="0"/>
    <x v="0"/>
    <s v="Green Bar Computer Printout Paper"/>
    <n v="54.96"/>
    <n v="1"/>
    <n v="26.93"/>
  </r>
  <r>
    <n v="6368"/>
    <d v="2016-12-02T00:00:00"/>
    <x v="2"/>
    <x v="11"/>
    <x v="464"/>
    <x v="26"/>
    <x v="2"/>
    <x v="9"/>
    <s v="WD My Passport Ultra 1TB Portable External Hard Drive"/>
    <n v="165.6"/>
    <n v="3"/>
    <n v="-6.21"/>
  </r>
  <r>
    <n v="6369"/>
    <d v="2016-12-02T00:00:00"/>
    <x v="2"/>
    <x v="11"/>
    <x v="203"/>
    <x v="30"/>
    <x v="0"/>
    <x v="3"/>
    <s v="GBC White Gloss Covers, Plain Front"/>
    <n v="115.84"/>
    <n v="8"/>
    <n v="54.44"/>
  </r>
  <r>
    <n v="6370"/>
    <d v="2016-12-02T00:00:00"/>
    <x v="2"/>
    <x v="11"/>
    <x v="168"/>
    <x v="0"/>
    <x v="1"/>
    <x v="11"/>
    <s v="Sauder Camden County Collection Library"/>
    <n v="781.86"/>
    <n v="10"/>
    <n v="-137.97999999999999"/>
  </r>
  <r>
    <n v="6371"/>
    <d v="2016-12-02T00:00:00"/>
    <x v="2"/>
    <x v="11"/>
    <x v="168"/>
    <x v="0"/>
    <x v="0"/>
    <x v="0"/>
    <s v="Xerox 1962"/>
    <n v="30.82"/>
    <n v="9"/>
    <n v="9.6300000000000008"/>
  </r>
  <r>
    <n v="6372"/>
    <d v="2016-12-03T00:00:00"/>
    <x v="2"/>
    <x v="11"/>
    <x v="709"/>
    <x v="20"/>
    <x v="0"/>
    <x v="0"/>
    <s v="Xerox 1964"/>
    <n v="182.72"/>
    <n v="8"/>
    <n v="84.05"/>
  </r>
  <r>
    <n v="6373"/>
    <d v="2016-12-03T00:00:00"/>
    <x v="2"/>
    <x v="11"/>
    <x v="709"/>
    <x v="20"/>
    <x v="1"/>
    <x v="13"/>
    <s v="Bevis Traditional Conference Table Top, Plinth Base"/>
    <n v="400.03"/>
    <n v="2"/>
    <n v="-153.35"/>
  </r>
  <r>
    <n v="6374"/>
    <d v="2016-12-03T00:00:00"/>
    <x v="2"/>
    <x v="11"/>
    <x v="709"/>
    <x v="20"/>
    <x v="0"/>
    <x v="2"/>
    <s v="Personal Folder Holder, Ebony"/>
    <n v="33.630000000000003"/>
    <n v="3"/>
    <n v="10.09"/>
  </r>
  <r>
    <n v="6375"/>
    <d v="2016-12-03T00:00:00"/>
    <x v="2"/>
    <x v="11"/>
    <x v="709"/>
    <x v="20"/>
    <x v="1"/>
    <x v="5"/>
    <s v="Global Leather Highback Executive Chair with Pneumatic Height Adjustment, Black"/>
    <n v="542.65"/>
    <n v="3"/>
    <n v="102.5"/>
  </r>
  <r>
    <n v="6376"/>
    <d v="2016-12-03T00:00:00"/>
    <x v="2"/>
    <x v="11"/>
    <x v="709"/>
    <x v="20"/>
    <x v="0"/>
    <x v="1"/>
    <s v="Avery 520"/>
    <n v="6.3"/>
    <n v="2"/>
    <n v="3.02"/>
  </r>
  <r>
    <n v="6377"/>
    <d v="2016-12-03T00:00:00"/>
    <x v="2"/>
    <x v="11"/>
    <x v="740"/>
    <x v="2"/>
    <x v="0"/>
    <x v="12"/>
    <s v="Honeywell Enviracaire Portable HEPA Air Cleaner for up to 10 x 16 Room"/>
    <n v="394.82"/>
    <n v="4"/>
    <n v="93.77"/>
  </r>
  <r>
    <n v="6378"/>
    <d v="2016-12-03T00:00:00"/>
    <x v="2"/>
    <x v="11"/>
    <x v="740"/>
    <x v="2"/>
    <x v="0"/>
    <x v="3"/>
    <s v="GBC Clear Cover, 8-1/2 x 11, unpunched, 25 covers per pack"/>
    <n v="18.190000000000001"/>
    <n v="4"/>
    <n v="-14.55"/>
  </r>
  <r>
    <n v="6379"/>
    <d v="2016-12-03T00:00:00"/>
    <x v="2"/>
    <x v="11"/>
    <x v="685"/>
    <x v="3"/>
    <x v="2"/>
    <x v="9"/>
    <s v="LogitechÂ Z-906 Speaker sys - home theater - 5.1-CH"/>
    <n v="1649.95"/>
    <n v="5"/>
    <n v="659.98"/>
  </r>
  <r>
    <n v="6380"/>
    <d v="2016-12-03T00:00:00"/>
    <x v="2"/>
    <x v="11"/>
    <x v="685"/>
    <x v="3"/>
    <x v="1"/>
    <x v="8"/>
    <s v="3M Polarizing Light Filter Sleeves"/>
    <n v="111.9"/>
    <n v="6"/>
    <n v="51.47"/>
  </r>
  <r>
    <n v="6381"/>
    <d v="2016-12-03T00:00:00"/>
    <x v="2"/>
    <x v="11"/>
    <x v="13"/>
    <x v="18"/>
    <x v="1"/>
    <x v="13"/>
    <s v="Hon 5100 Series Wood Tables"/>
    <n v="581.96"/>
    <n v="2"/>
    <n v="104.75"/>
  </r>
  <r>
    <n v="6382"/>
    <d v="2016-12-03T00:00:00"/>
    <x v="2"/>
    <x v="11"/>
    <x v="13"/>
    <x v="18"/>
    <x v="1"/>
    <x v="5"/>
    <s v="Global Stack Chair with Arms, Black"/>
    <n v="29.98"/>
    <n v="1"/>
    <n v="8.09"/>
  </r>
  <r>
    <n v="6383"/>
    <d v="2016-12-03T00:00:00"/>
    <x v="2"/>
    <x v="11"/>
    <x v="95"/>
    <x v="3"/>
    <x v="0"/>
    <x v="2"/>
    <s v="Fellowes Staxonsteel Drawer Files"/>
    <n v="772.68"/>
    <n v="4"/>
    <n v="108.18"/>
  </r>
  <r>
    <n v="6384"/>
    <d v="2016-12-03T00:00:00"/>
    <x v="2"/>
    <x v="11"/>
    <x v="310"/>
    <x v="3"/>
    <x v="1"/>
    <x v="13"/>
    <s v="Hon 4060 Series Tables"/>
    <n v="268.7"/>
    <n v="3"/>
    <n v="6.72"/>
  </r>
  <r>
    <n v="6385"/>
    <d v="2016-12-03T00:00:00"/>
    <x v="2"/>
    <x v="11"/>
    <x v="310"/>
    <x v="3"/>
    <x v="0"/>
    <x v="4"/>
    <s v="Rogers Handheld Barrel Pencil Sharpener"/>
    <n v="21.92"/>
    <n v="8"/>
    <n v="5.92"/>
  </r>
  <r>
    <n v="6386"/>
    <d v="2016-12-03T00:00:00"/>
    <x v="2"/>
    <x v="11"/>
    <x v="310"/>
    <x v="3"/>
    <x v="0"/>
    <x v="2"/>
    <s v="Acco Perma 4000 Stacking Storage Drawers"/>
    <n v="48.72"/>
    <n v="3"/>
    <n v="7.31"/>
  </r>
  <r>
    <n v="6387"/>
    <d v="2016-12-03T00:00:00"/>
    <x v="2"/>
    <x v="11"/>
    <x v="310"/>
    <x v="3"/>
    <x v="1"/>
    <x v="11"/>
    <s v="O'Sullivan Living Dimensions 2-Shelf Bookcases"/>
    <n v="205.67"/>
    <n v="2"/>
    <n v="-12.1"/>
  </r>
  <r>
    <n v="6388"/>
    <d v="2016-12-04T00:00:00"/>
    <x v="2"/>
    <x v="11"/>
    <x v="383"/>
    <x v="20"/>
    <x v="1"/>
    <x v="8"/>
    <s v="Eldon Delta Triangular Chair Mat, 52&quot; x 58&quot;, Clear"/>
    <n v="113.79"/>
    <n v="3"/>
    <n v="20.48"/>
  </r>
  <r>
    <n v="6389"/>
    <d v="2016-12-04T00:00:00"/>
    <x v="2"/>
    <x v="11"/>
    <x v="383"/>
    <x v="20"/>
    <x v="2"/>
    <x v="9"/>
    <s v="Enermax Aurora Lite Keyboard"/>
    <n v="78.150000000000006"/>
    <n v="1"/>
    <n v="34.39"/>
  </r>
  <r>
    <n v="6390"/>
    <d v="2016-12-04T00:00:00"/>
    <x v="2"/>
    <x v="11"/>
    <x v="383"/>
    <x v="20"/>
    <x v="0"/>
    <x v="3"/>
    <s v="Peel &amp; Stick Add-On Corner Pockets"/>
    <n v="1.73"/>
    <n v="1"/>
    <n v="0.6"/>
  </r>
  <r>
    <n v="6391"/>
    <d v="2016-12-04T00:00:00"/>
    <x v="2"/>
    <x v="11"/>
    <x v="383"/>
    <x v="20"/>
    <x v="0"/>
    <x v="0"/>
    <s v="Easy-staple paper"/>
    <n v="40.56"/>
    <n v="4"/>
    <n v="19.87"/>
  </r>
  <r>
    <n v="6392"/>
    <d v="2016-12-04T00:00:00"/>
    <x v="2"/>
    <x v="11"/>
    <x v="383"/>
    <x v="20"/>
    <x v="0"/>
    <x v="2"/>
    <s v="Carina Media Storage Towers in Natural &amp; Black"/>
    <n v="182.94"/>
    <n v="3"/>
    <n v="3.66"/>
  </r>
  <r>
    <n v="6393"/>
    <d v="2016-12-04T00:00:00"/>
    <x v="2"/>
    <x v="11"/>
    <x v="383"/>
    <x v="20"/>
    <x v="0"/>
    <x v="2"/>
    <s v="Fellowes Econo/Stor Drawers"/>
    <n v="193.86"/>
    <n v="2"/>
    <n v="11.63"/>
  </r>
  <r>
    <n v="6394"/>
    <d v="2016-12-04T00:00:00"/>
    <x v="2"/>
    <x v="11"/>
    <x v="227"/>
    <x v="20"/>
    <x v="0"/>
    <x v="2"/>
    <s v="Belkin OmniView SE Rackmount Kit"/>
    <n v="212.88"/>
    <n v="6"/>
    <n v="0"/>
  </r>
  <r>
    <n v="6395"/>
    <d v="2016-12-04T00:00:00"/>
    <x v="2"/>
    <x v="11"/>
    <x v="272"/>
    <x v="20"/>
    <x v="0"/>
    <x v="3"/>
    <s v="GBC Instant Report Kit"/>
    <n v="15.53"/>
    <n v="3"/>
    <n v="5.82"/>
  </r>
  <r>
    <n v="6396"/>
    <d v="2016-12-04T00:00:00"/>
    <x v="2"/>
    <x v="11"/>
    <x v="388"/>
    <x v="3"/>
    <x v="0"/>
    <x v="0"/>
    <s v="Xerox 1915"/>
    <n v="104.85"/>
    <n v="1"/>
    <n v="50.33"/>
  </r>
  <r>
    <n v="6397"/>
    <d v="2016-12-05T00:00:00"/>
    <x v="2"/>
    <x v="11"/>
    <x v="576"/>
    <x v="22"/>
    <x v="0"/>
    <x v="3"/>
    <s v="Fellowes PB200 Plastic Comb Binding Machine"/>
    <n v="407.98"/>
    <n v="3"/>
    <n v="132.59"/>
  </r>
  <r>
    <n v="6398"/>
    <d v="2016-12-05T00:00:00"/>
    <x v="2"/>
    <x v="11"/>
    <x v="780"/>
    <x v="21"/>
    <x v="2"/>
    <x v="6"/>
    <s v="Plantronics CordlessÂ Phone HeadsetÂ with In-line Volume - M214C"/>
    <n v="384.45"/>
    <n v="11"/>
    <n v="103.8"/>
  </r>
  <r>
    <n v="6399"/>
    <d v="2016-12-05T00:00:00"/>
    <x v="2"/>
    <x v="11"/>
    <x v="780"/>
    <x v="21"/>
    <x v="2"/>
    <x v="6"/>
    <s v="Anker Astro 15000mAh USB Portable Charger"/>
    <n v="149.97"/>
    <n v="3"/>
    <n v="6"/>
  </r>
  <r>
    <n v="6400"/>
    <d v="2016-12-05T00:00:00"/>
    <x v="2"/>
    <x v="11"/>
    <x v="780"/>
    <x v="21"/>
    <x v="1"/>
    <x v="5"/>
    <s v="Hon Deluxe Fabric Upholstered Stacking Chairs, Rounded Back"/>
    <n v="1951.84"/>
    <n v="8"/>
    <n v="585.54999999999995"/>
  </r>
  <r>
    <n v="6401"/>
    <d v="2016-12-05T00:00:00"/>
    <x v="2"/>
    <x v="11"/>
    <x v="780"/>
    <x v="21"/>
    <x v="0"/>
    <x v="3"/>
    <s v="GBC Prestige Therm-A-Bind Covers"/>
    <n v="171.55"/>
    <n v="5"/>
    <n v="80.63"/>
  </r>
  <r>
    <n v="6402"/>
    <d v="2016-12-05T00:00:00"/>
    <x v="2"/>
    <x v="11"/>
    <x v="229"/>
    <x v="5"/>
    <x v="1"/>
    <x v="8"/>
    <s v="Howard Miller 16&quot; Diameter Gallery Wall Clock"/>
    <n v="191.82"/>
    <n v="3"/>
    <n v="74.81"/>
  </r>
  <r>
    <n v="6403"/>
    <d v="2016-12-05T00:00:00"/>
    <x v="2"/>
    <x v="11"/>
    <x v="229"/>
    <x v="20"/>
    <x v="0"/>
    <x v="2"/>
    <s v="Dual Level, Single-Width Filing Carts"/>
    <n v="465.18"/>
    <n v="3"/>
    <n v="120.95"/>
  </r>
  <r>
    <n v="6404"/>
    <d v="2016-12-05T00:00:00"/>
    <x v="2"/>
    <x v="11"/>
    <x v="166"/>
    <x v="32"/>
    <x v="1"/>
    <x v="11"/>
    <s v="O'Sullivan 5-Shelf Heavy-Duty Bookcases"/>
    <n v="81.94"/>
    <n v="1"/>
    <n v="20.49"/>
  </r>
  <r>
    <n v="6405"/>
    <d v="2016-12-05T00:00:00"/>
    <x v="2"/>
    <x v="11"/>
    <x v="529"/>
    <x v="44"/>
    <x v="0"/>
    <x v="4"/>
    <s v="BIC Brite Liner Grip Highlighters, Assorted, 5/Pack"/>
    <n v="33.92"/>
    <n v="8"/>
    <n v="13.23"/>
  </r>
  <r>
    <n v="6406"/>
    <d v="2016-12-05T00:00:00"/>
    <x v="2"/>
    <x v="11"/>
    <x v="633"/>
    <x v="5"/>
    <x v="2"/>
    <x v="6"/>
    <s v="Samsung Galaxy S III - 16GB - pebble blue (T-Mobile)"/>
    <n v="699.98"/>
    <n v="2"/>
    <n v="195.99"/>
  </r>
  <r>
    <n v="6407"/>
    <d v="2016-12-05T00:00:00"/>
    <x v="2"/>
    <x v="11"/>
    <x v="633"/>
    <x v="5"/>
    <x v="0"/>
    <x v="2"/>
    <s v="Fellowes Bankers Box Staxonsteel Drawer File/Stacking System"/>
    <n v="584.82000000000005"/>
    <n v="9"/>
    <n v="70.180000000000007"/>
  </r>
  <r>
    <n v="6408"/>
    <d v="2016-12-05T00:00:00"/>
    <x v="2"/>
    <x v="11"/>
    <x v="211"/>
    <x v="1"/>
    <x v="0"/>
    <x v="1"/>
    <s v="Avery 483"/>
    <n v="11.95"/>
    <n v="3"/>
    <n v="3.88"/>
  </r>
  <r>
    <n v="6409"/>
    <d v="2016-12-05T00:00:00"/>
    <x v="2"/>
    <x v="11"/>
    <x v="109"/>
    <x v="1"/>
    <x v="0"/>
    <x v="4"/>
    <s v="Newell 311"/>
    <n v="3.54"/>
    <n v="2"/>
    <n v="0.31"/>
  </r>
  <r>
    <n v="6410"/>
    <d v="2016-12-05T00:00:00"/>
    <x v="2"/>
    <x v="11"/>
    <x v="736"/>
    <x v="7"/>
    <x v="1"/>
    <x v="8"/>
    <s v="Electrix 20W Halogen Replacement Bulb for Zoom-In Desk Lamp"/>
    <n v="13.4"/>
    <n v="1"/>
    <n v="6.43"/>
  </r>
  <r>
    <n v="6411"/>
    <d v="2016-12-05T00:00:00"/>
    <x v="2"/>
    <x v="11"/>
    <x v="736"/>
    <x v="7"/>
    <x v="0"/>
    <x v="0"/>
    <s v="Easy-staple paper"/>
    <n v="4.9800000000000004"/>
    <n v="1"/>
    <n v="2.34"/>
  </r>
  <r>
    <n v="6412"/>
    <d v="2016-12-05T00:00:00"/>
    <x v="2"/>
    <x v="11"/>
    <x v="736"/>
    <x v="7"/>
    <x v="0"/>
    <x v="10"/>
    <s v="#10 White Business Envelopes,4 1/8 x 9 1/2"/>
    <n v="109.69"/>
    <n v="7"/>
    <n v="51.55"/>
  </r>
  <r>
    <n v="6413"/>
    <d v="2016-12-06T00:00:00"/>
    <x v="2"/>
    <x v="11"/>
    <x v="480"/>
    <x v="3"/>
    <x v="0"/>
    <x v="0"/>
    <s v="Xerox 216"/>
    <n v="19.440000000000001"/>
    <n v="3"/>
    <n v="9.33"/>
  </r>
  <r>
    <n v="6414"/>
    <d v="2016-12-06T00:00:00"/>
    <x v="2"/>
    <x v="11"/>
    <x v="217"/>
    <x v="22"/>
    <x v="2"/>
    <x v="6"/>
    <s v="Plantronics Calisto P620-M USB Wireless Speakerphone System"/>
    <n v="156.79"/>
    <n v="1"/>
    <n v="13.72"/>
  </r>
  <r>
    <n v="6415"/>
    <d v="2016-12-06T00:00:00"/>
    <x v="2"/>
    <x v="11"/>
    <x v="217"/>
    <x v="22"/>
    <x v="2"/>
    <x v="6"/>
    <s v="Google Nexus 5"/>
    <n v="431.98"/>
    <n v="3"/>
    <n v="27"/>
  </r>
  <r>
    <n v="6416"/>
    <d v="2016-12-06T00:00:00"/>
    <x v="2"/>
    <x v="11"/>
    <x v="217"/>
    <x v="22"/>
    <x v="0"/>
    <x v="10"/>
    <s v="Jet-Pak Recycled Peel 'N' Seal Padded Mailers"/>
    <n v="35.89"/>
    <n v="1"/>
    <n v="16.149999999999999"/>
  </r>
  <r>
    <n v="6417"/>
    <d v="2016-12-06T00:00:00"/>
    <x v="2"/>
    <x v="11"/>
    <x v="217"/>
    <x v="22"/>
    <x v="0"/>
    <x v="3"/>
    <s v="Ibico Plastic and Wire Spiral Binding Combs"/>
    <n v="47.21"/>
    <n v="7"/>
    <n v="15.34"/>
  </r>
  <r>
    <n v="6418"/>
    <d v="2016-12-06T00:00:00"/>
    <x v="2"/>
    <x v="11"/>
    <x v="217"/>
    <x v="22"/>
    <x v="0"/>
    <x v="0"/>
    <s v="Xerox 1880"/>
    <n v="248.08"/>
    <n v="7"/>
    <n v="116.6"/>
  </r>
  <r>
    <n v="6419"/>
    <d v="2016-12-06T00:00:00"/>
    <x v="2"/>
    <x v="11"/>
    <x v="217"/>
    <x v="22"/>
    <x v="0"/>
    <x v="0"/>
    <s v="Snap-A-Way Black Print Carbonless Ruled Speed Letter, Triplicate"/>
    <n v="189.7"/>
    <n v="5"/>
    <n v="89.16"/>
  </r>
  <r>
    <n v="6420"/>
    <d v="2016-12-06T00:00:00"/>
    <x v="2"/>
    <x v="11"/>
    <x v="217"/>
    <x v="22"/>
    <x v="0"/>
    <x v="3"/>
    <s v="GBC Standard Therm-A-Bind Covers"/>
    <n v="59.81"/>
    <n v="3"/>
    <n v="19.440000000000001"/>
  </r>
  <r>
    <n v="6421"/>
    <d v="2016-12-06T00:00:00"/>
    <x v="2"/>
    <x v="11"/>
    <x v="679"/>
    <x v="20"/>
    <x v="0"/>
    <x v="3"/>
    <s v="Ibico EB-19 Dual Function Manual Binding System"/>
    <n v="968.74"/>
    <n v="7"/>
    <n v="314.83999999999997"/>
  </r>
  <r>
    <n v="6422"/>
    <d v="2016-12-06T00:00:00"/>
    <x v="2"/>
    <x v="11"/>
    <x v="679"/>
    <x v="20"/>
    <x v="0"/>
    <x v="3"/>
    <s v="Trimflex Flexible Post Binders"/>
    <n v="222.35"/>
    <n v="13"/>
    <n v="77.819999999999993"/>
  </r>
  <r>
    <n v="6423"/>
    <d v="2016-12-06T00:00:00"/>
    <x v="2"/>
    <x v="11"/>
    <x v="679"/>
    <x v="20"/>
    <x v="2"/>
    <x v="16"/>
    <s v="Brother DCP1000 Digital 3 in 1 Multifunction Machine"/>
    <n v="479.98"/>
    <n v="2"/>
    <n v="90"/>
  </r>
  <r>
    <n v="6424"/>
    <d v="2016-12-06T00:00:00"/>
    <x v="2"/>
    <x v="11"/>
    <x v="64"/>
    <x v="3"/>
    <x v="2"/>
    <x v="6"/>
    <s v="Avaya 5410 Digital phone"/>
    <n v="271.95999999999998"/>
    <n v="5"/>
    <n v="27.2"/>
  </r>
  <r>
    <n v="6425"/>
    <d v="2016-12-06T00:00:00"/>
    <x v="2"/>
    <x v="11"/>
    <x v="64"/>
    <x v="3"/>
    <x v="0"/>
    <x v="4"/>
    <s v="Blackstonian Pencils"/>
    <n v="18.690000000000001"/>
    <n v="7"/>
    <n v="5.23"/>
  </r>
  <r>
    <n v="6426"/>
    <d v="2016-12-06T00:00:00"/>
    <x v="2"/>
    <x v="11"/>
    <x v="64"/>
    <x v="3"/>
    <x v="0"/>
    <x v="0"/>
    <s v="Xerox 1977"/>
    <n v="13.36"/>
    <n v="2"/>
    <n v="6.41"/>
  </r>
  <r>
    <n v="6427"/>
    <d v="2016-12-06T00:00:00"/>
    <x v="2"/>
    <x v="11"/>
    <x v="64"/>
    <x v="3"/>
    <x v="2"/>
    <x v="6"/>
    <s v="Cisco SPA301"/>
    <n v="249.58"/>
    <n v="2"/>
    <n v="31.2"/>
  </r>
  <r>
    <n v="6428"/>
    <d v="2016-12-06T00:00:00"/>
    <x v="2"/>
    <x v="11"/>
    <x v="64"/>
    <x v="3"/>
    <x v="0"/>
    <x v="7"/>
    <s v="Alliance Big Bands Rubber Bands, 12/Pack"/>
    <n v="13.86"/>
    <n v="7"/>
    <n v="0"/>
  </r>
  <r>
    <n v="6429"/>
    <d v="2016-12-06T00:00:00"/>
    <x v="2"/>
    <x v="11"/>
    <x v="64"/>
    <x v="3"/>
    <x v="0"/>
    <x v="3"/>
    <s v="Avery Durable Slant Ring Binders With Label Holder"/>
    <n v="13.38"/>
    <n v="4"/>
    <n v="4.68"/>
  </r>
  <r>
    <n v="6430"/>
    <d v="2016-12-06T00:00:00"/>
    <x v="2"/>
    <x v="11"/>
    <x v="64"/>
    <x v="3"/>
    <x v="0"/>
    <x v="3"/>
    <s v="Ibico Recycled Linen-Style Covers"/>
    <n v="437.47"/>
    <n v="14"/>
    <n v="153.12"/>
  </r>
  <r>
    <n v="6431"/>
    <d v="2016-12-08T00:00:00"/>
    <x v="2"/>
    <x v="11"/>
    <x v="702"/>
    <x v="0"/>
    <x v="2"/>
    <x v="6"/>
    <s v="GE 30524EE4"/>
    <n v="1097.54"/>
    <n v="7"/>
    <n v="123.47"/>
  </r>
  <r>
    <n v="6432"/>
    <d v="2016-12-08T00:00:00"/>
    <x v="2"/>
    <x v="11"/>
    <x v="702"/>
    <x v="0"/>
    <x v="1"/>
    <x v="8"/>
    <s v="Electrix Architect's Clamp-On Swing Arm Lamp, Black"/>
    <n v="190.92"/>
    <n v="5"/>
    <n v="-147.96"/>
  </r>
  <r>
    <n v="6433"/>
    <d v="2016-12-08T00:00:00"/>
    <x v="2"/>
    <x v="11"/>
    <x v="87"/>
    <x v="28"/>
    <x v="2"/>
    <x v="6"/>
    <s v="Motorola HK250 Universal Bluetooth Headset"/>
    <n v="114.95"/>
    <n v="5"/>
    <n v="2.2999999999999998"/>
  </r>
  <r>
    <n v="6434"/>
    <d v="2016-12-08T00:00:00"/>
    <x v="2"/>
    <x v="11"/>
    <x v="425"/>
    <x v="10"/>
    <x v="0"/>
    <x v="3"/>
    <s v="Universal Recycled Hanging Pressboard Report Binders, Letter Size"/>
    <n v="12.96"/>
    <n v="7"/>
    <n v="-9.5"/>
  </r>
  <r>
    <n v="6435"/>
    <d v="2016-12-08T00:00:00"/>
    <x v="2"/>
    <x v="11"/>
    <x v="386"/>
    <x v="3"/>
    <x v="0"/>
    <x v="4"/>
    <s v="Newell 341"/>
    <n v="8.56"/>
    <n v="2"/>
    <n v="2.48"/>
  </r>
  <r>
    <n v="6436"/>
    <d v="2016-12-08T00:00:00"/>
    <x v="2"/>
    <x v="11"/>
    <x v="386"/>
    <x v="3"/>
    <x v="0"/>
    <x v="0"/>
    <s v="Xerox 204"/>
    <n v="45.36"/>
    <n v="7"/>
    <n v="21.77"/>
  </r>
  <r>
    <n v="6437"/>
    <d v="2016-12-08T00:00:00"/>
    <x v="2"/>
    <x v="11"/>
    <x v="386"/>
    <x v="3"/>
    <x v="1"/>
    <x v="13"/>
    <s v="Hon 94000 Series Round Tables"/>
    <n v="1421.66"/>
    <n v="6"/>
    <n v="-195.48"/>
  </r>
  <r>
    <n v="6438"/>
    <d v="2016-12-08T00:00:00"/>
    <x v="2"/>
    <x v="11"/>
    <x v="440"/>
    <x v="3"/>
    <x v="0"/>
    <x v="2"/>
    <s v="SimpliFile Personal File, Black Granite, 15w x 6-15/16d x 11-1/4h"/>
    <n v="34.049999999999997"/>
    <n v="3"/>
    <n v="9.5299999999999994"/>
  </r>
  <r>
    <n v="6439"/>
    <d v="2016-12-08T00:00:00"/>
    <x v="2"/>
    <x v="11"/>
    <x v="440"/>
    <x v="3"/>
    <x v="0"/>
    <x v="2"/>
    <s v="Fellowes High-Stak Drawer Files"/>
    <n v="352.38"/>
    <n v="2"/>
    <n v="81.05"/>
  </r>
  <r>
    <n v="6440"/>
    <d v="2016-12-08T00:00:00"/>
    <x v="2"/>
    <x v="11"/>
    <x v="352"/>
    <x v="25"/>
    <x v="2"/>
    <x v="6"/>
    <s v="Cisco SPA301"/>
    <n v="249.58"/>
    <n v="2"/>
    <n v="31.2"/>
  </r>
  <r>
    <n v="6441"/>
    <d v="2016-12-08T00:00:00"/>
    <x v="2"/>
    <x v="11"/>
    <x v="352"/>
    <x v="25"/>
    <x v="2"/>
    <x v="9"/>
    <s v="Maxell 4.7GB DVD-R"/>
    <n v="68.11"/>
    <n v="3"/>
    <n v="17.88"/>
  </r>
  <r>
    <n v="6442"/>
    <d v="2016-12-08T00:00:00"/>
    <x v="2"/>
    <x v="11"/>
    <x v="352"/>
    <x v="25"/>
    <x v="2"/>
    <x v="9"/>
    <s v="ImationÂ 30456 USBÂ Flash DriveÂ 8GB"/>
    <n v="16.559999999999999"/>
    <n v="3"/>
    <n v="-2.48"/>
  </r>
  <r>
    <n v="6443"/>
    <d v="2016-12-08T00:00:00"/>
    <x v="2"/>
    <x v="11"/>
    <x v="640"/>
    <x v="10"/>
    <x v="0"/>
    <x v="0"/>
    <s v="Ampad Gold Fibre Wirebound Steno Books, 6&quot; x 9&quot;, Gregg Ruled"/>
    <n v="10.58"/>
    <n v="3"/>
    <n v="3.44"/>
  </r>
  <r>
    <n v="6444"/>
    <d v="2016-12-08T00:00:00"/>
    <x v="2"/>
    <x v="11"/>
    <x v="316"/>
    <x v="21"/>
    <x v="1"/>
    <x v="11"/>
    <s v="Bush Westfield Collection Bookcases, Dark Cherry Finish"/>
    <n v="405.86"/>
    <n v="7"/>
    <n v="32.47"/>
  </r>
  <r>
    <n v="6445"/>
    <d v="2016-12-08T00:00:00"/>
    <x v="2"/>
    <x v="11"/>
    <x v="316"/>
    <x v="21"/>
    <x v="1"/>
    <x v="5"/>
    <s v="Hon GuestStacker Chair"/>
    <n v="680.01"/>
    <n v="3"/>
    <n v="176.8"/>
  </r>
  <r>
    <n v="6446"/>
    <d v="2016-12-09T00:00:00"/>
    <x v="2"/>
    <x v="11"/>
    <x v="127"/>
    <x v="40"/>
    <x v="0"/>
    <x v="4"/>
    <s v="Newell 318"/>
    <n v="19.46"/>
    <n v="7"/>
    <n v="5.0599999999999996"/>
  </r>
  <r>
    <n v="6447"/>
    <d v="2016-12-09T00:00:00"/>
    <x v="2"/>
    <x v="11"/>
    <x v="127"/>
    <x v="40"/>
    <x v="0"/>
    <x v="12"/>
    <s v="Acco Six-Outlet Power Strip, 4' Cord Length"/>
    <n v="60.34"/>
    <n v="7"/>
    <n v="15.69"/>
  </r>
  <r>
    <n v="6448"/>
    <d v="2016-12-09T00:00:00"/>
    <x v="2"/>
    <x v="11"/>
    <x v="667"/>
    <x v="32"/>
    <x v="0"/>
    <x v="1"/>
    <s v="Avery 517"/>
    <n v="3.69"/>
    <n v="1"/>
    <n v="1.73"/>
  </r>
  <r>
    <n v="6449"/>
    <d v="2016-12-09T00:00:00"/>
    <x v="2"/>
    <x v="11"/>
    <x v="667"/>
    <x v="32"/>
    <x v="0"/>
    <x v="1"/>
    <s v="Avery 477"/>
    <n v="122.12"/>
    <n v="4"/>
    <n v="56.18"/>
  </r>
  <r>
    <n v="6450"/>
    <d v="2016-12-09T00:00:00"/>
    <x v="2"/>
    <x v="11"/>
    <x v="169"/>
    <x v="0"/>
    <x v="0"/>
    <x v="0"/>
    <s v="Things To Do Today Pad"/>
    <n v="9.39"/>
    <n v="2"/>
    <n v="3.29"/>
  </r>
  <r>
    <n v="6451"/>
    <d v="2016-12-09T00:00:00"/>
    <x v="2"/>
    <x v="11"/>
    <x v="169"/>
    <x v="0"/>
    <x v="0"/>
    <x v="4"/>
    <s v="Hunt BOSTON Vista Battery-Operated Pencil Sharpener, Black"/>
    <n v="9.33"/>
    <n v="1"/>
    <n v="0.82"/>
  </r>
  <r>
    <n v="6452"/>
    <d v="2016-12-09T00:00:00"/>
    <x v="2"/>
    <x v="11"/>
    <x v="105"/>
    <x v="15"/>
    <x v="1"/>
    <x v="13"/>
    <s v="Hon 61000 Series Interactive Training Tables"/>
    <n v="79.97"/>
    <n v="3"/>
    <n v="-29.32"/>
  </r>
  <r>
    <n v="6453"/>
    <d v="2016-12-09T00:00:00"/>
    <x v="2"/>
    <x v="11"/>
    <x v="105"/>
    <x v="15"/>
    <x v="0"/>
    <x v="3"/>
    <s v="Acco Pressboard Covers with Storage Hooks, 14 7/8&quot; x 11&quot;, Light Blue"/>
    <n v="2.95"/>
    <n v="2"/>
    <n v="-2.06"/>
  </r>
  <r>
    <n v="6454"/>
    <d v="2016-12-09T00:00:00"/>
    <x v="2"/>
    <x v="11"/>
    <x v="564"/>
    <x v="14"/>
    <x v="2"/>
    <x v="6"/>
    <s v="LF Elite 3D Dazzle Designer Hard Case Cover, Lf Stylus Pen and Wiper For Apple Iphone 5c Mini Lite"/>
    <n v="10.9"/>
    <n v="1"/>
    <n v="3.05"/>
  </r>
  <r>
    <n v="6455"/>
    <d v="2016-12-09T00:00:00"/>
    <x v="2"/>
    <x v="11"/>
    <x v="564"/>
    <x v="14"/>
    <x v="2"/>
    <x v="9"/>
    <s v="Logitech Trackman Marble Mouse"/>
    <n v="59.98"/>
    <n v="2"/>
    <n v="25.19"/>
  </r>
  <r>
    <n v="6456"/>
    <d v="2016-12-09T00:00:00"/>
    <x v="2"/>
    <x v="11"/>
    <x v="564"/>
    <x v="14"/>
    <x v="0"/>
    <x v="12"/>
    <s v="Holmes Replacement Filter for HEPA Air Cleaner, Very Large Room, HEPA Filter"/>
    <n v="61.93"/>
    <n v="1"/>
    <n v="23.4"/>
  </r>
  <r>
    <n v="6457"/>
    <d v="2016-12-09T00:00:00"/>
    <x v="2"/>
    <x v="11"/>
    <x v="185"/>
    <x v="15"/>
    <x v="2"/>
    <x v="6"/>
    <s v="ARKON Windshield Dashboard Air Vent Car Mount Holder"/>
    <n v="40.68"/>
    <n v="3"/>
    <n v="-9.15"/>
  </r>
  <r>
    <n v="6458"/>
    <d v="2016-12-09T00:00:00"/>
    <x v="2"/>
    <x v="11"/>
    <x v="274"/>
    <x v="1"/>
    <x v="0"/>
    <x v="14"/>
    <s v="Acme Office Executive Series Stainless Steel Trimmers"/>
    <n v="20.57"/>
    <n v="3"/>
    <n v="1.54"/>
  </r>
  <r>
    <n v="6459"/>
    <d v="2016-12-09T00:00:00"/>
    <x v="2"/>
    <x v="11"/>
    <x v="274"/>
    <x v="1"/>
    <x v="0"/>
    <x v="12"/>
    <s v="Belkin 6 Outlet Metallic Surge Strip"/>
    <n v="4.3600000000000003"/>
    <n v="2"/>
    <n v="-11.76"/>
  </r>
  <r>
    <n v="6460"/>
    <d v="2016-12-09T00:00:00"/>
    <x v="2"/>
    <x v="11"/>
    <x v="274"/>
    <x v="1"/>
    <x v="2"/>
    <x v="9"/>
    <s v="Kingston Digital DataTraveler 8GB USB 2.0"/>
    <n v="19.04"/>
    <n v="4"/>
    <n v="-1.43"/>
  </r>
  <r>
    <n v="6461"/>
    <d v="2016-12-09T00:00:00"/>
    <x v="2"/>
    <x v="11"/>
    <x v="153"/>
    <x v="3"/>
    <x v="0"/>
    <x v="3"/>
    <s v="Wilson Jones Elliptical Ring 3 1/2&quot; Capacity Binders, 800 sheets"/>
    <n v="273.92"/>
    <n v="8"/>
    <n v="99.3"/>
  </r>
  <r>
    <n v="6462"/>
    <d v="2016-12-09T00:00:00"/>
    <x v="2"/>
    <x v="11"/>
    <x v="181"/>
    <x v="6"/>
    <x v="1"/>
    <x v="13"/>
    <s v="Iceberg OfficeWorks 42&quot; Round Tables"/>
    <n v="1056.8599999999999"/>
    <n v="7"/>
    <n v="158.53"/>
  </r>
  <r>
    <n v="6463"/>
    <d v="2016-12-10T00:00:00"/>
    <x v="2"/>
    <x v="11"/>
    <x v="564"/>
    <x v="3"/>
    <x v="1"/>
    <x v="5"/>
    <s v="Global Leather Highback Executive Chair with Pneumatic Height Adjustment, Black"/>
    <n v="321.57"/>
    <n v="2"/>
    <n v="28.14"/>
  </r>
  <r>
    <n v="6464"/>
    <d v="2016-12-10T00:00:00"/>
    <x v="2"/>
    <x v="11"/>
    <x v="16"/>
    <x v="20"/>
    <x v="0"/>
    <x v="2"/>
    <s v="Fellowes Personal Hanging Folder Files, Navy"/>
    <n v="80.58"/>
    <n v="6"/>
    <n v="22.56"/>
  </r>
  <r>
    <n v="6465"/>
    <d v="2016-12-10T00:00:00"/>
    <x v="2"/>
    <x v="11"/>
    <x v="16"/>
    <x v="20"/>
    <x v="0"/>
    <x v="10"/>
    <s v="Tyvek Side-Opening Peel &amp; Seel Expanding Envelopes"/>
    <n v="361.92"/>
    <n v="4"/>
    <n v="162.86000000000001"/>
  </r>
  <r>
    <n v="6466"/>
    <d v="2016-12-10T00:00:00"/>
    <x v="2"/>
    <x v="11"/>
    <x v="358"/>
    <x v="22"/>
    <x v="0"/>
    <x v="3"/>
    <s v="GBC DocuBind P50 Personal Binding Machine"/>
    <n v="153.55000000000001"/>
    <n v="3"/>
    <n v="51.82"/>
  </r>
  <r>
    <n v="6467"/>
    <d v="2016-12-10T00:00:00"/>
    <x v="2"/>
    <x v="11"/>
    <x v="358"/>
    <x v="22"/>
    <x v="0"/>
    <x v="12"/>
    <s v="Holmes HEPA Air Purifier"/>
    <n v="65.34"/>
    <n v="3"/>
    <n v="22.87"/>
  </r>
  <r>
    <n v="6468"/>
    <d v="2016-12-10T00:00:00"/>
    <x v="2"/>
    <x v="11"/>
    <x v="358"/>
    <x v="22"/>
    <x v="0"/>
    <x v="0"/>
    <s v="Xerox 1988"/>
    <n v="123.92"/>
    <n v="4"/>
    <n v="55.76"/>
  </r>
  <r>
    <n v="6469"/>
    <d v="2016-12-10T00:00:00"/>
    <x v="2"/>
    <x v="11"/>
    <x v="358"/>
    <x v="22"/>
    <x v="0"/>
    <x v="12"/>
    <s v="Harmony HEPA Quiet Air Purifiers"/>
    <n v="35.1"/>
    <n v="3"/>
    <n v="12.29"/>
  </r>
  <r>
    <n v="6470"/>
    <d v="2016-12-10T00:00:00"/>
    <x v="2"/>
    <x v="11"/>
    <x v="358"/>
    <x v="22"/>
    <x v="2"/>
    <x v="9"/>
    <s v="Kingston Digital DataTraveler 16GB USB 2.0"/>
    <n v="44.75"/>
    <n v="5"/>
    <n v="8.5"/>
  </r>
  <r>
    <n v="6471"/>
    <d v="2016-12-10T00:00:00"/>
    <x v="2"/>
    <x v="11"/>
    <x v="294"/>
    <x v="18"/>
    <x v="1"/>
    <x v="5"/>
    <s v="Global Commerce Series High-Back Swivel/Tilt Chairs"/>
    <n v="1424.9"/>
    <n v="5"/>
    <n v="356.23"/>
  </r>
  <r>
    <n v="6472"/>
    <d v="2016-12-10T00:00:00"/>
    <x v="2"/>
    <x v="11"/>
    <x v="694"/>
    <x v="3"/>
    <x v="0"/>
    <x v="0"/>
    <s v="Wirebound Message Books, Four 2 3/4 x 5 White Forms per Page"/>
    <n v="80.28"/>
    <n v="12"/>
    <n v="36.93"/>
  </r>
  <r>
    <n v="6473"/>
    <d v="2016-12-10T00:00:00"/>
    <x v="2"/>
    <x v="11"/>
    <x v="752"/>
    <x v="20"/>
    <x v="0"/>
    <x v="0"/>
    <s v="Wirebound Message Books, Four 2 3/4&quot; x 5&quot; Forms per Page, 600 Sets per Book"/>
    <n v="18.54"/>
    <n v="2"/>
    <n v="8.7100000000000009"/>
  </r>
  <r>
    <n v="6474"/>
    <d v="2016-12-10T00:00:00"/>
    <x v="2"/>
    <x v="11"/>
    <x v="752"/>
    <x v="20"/>
    <x v="0"/>
    <x v="3"/>
    <s v="Fellowes PB200 Plastic Comb Binding Machine"/>
    <n v="679.96"/>
    <n v="5"/>
    <n v="220.99"/>
  </r>
  <r>
    <n v="6475"/>
    <d v="2016-12-10T00:00:00"/>
    <x v="2"/>
    <x v="11"/>
    <x v="620"/>
    <x v="20"/>
    <x v="0"/>
    <x v="0"/>
    <s v="Adams Phone Message Book, Professional, 400 Message Capacity, 5 3/6Â” x 11Â”"/>
    <n v="62.82"/>
    <n v="9"/>
    <n v="29.53"/>
  </r>
  <r>
    <n v="6476"/>
    <d v="2016-12-10T00:00:00"/>
    <x v="2"/>
    <x v="11"/>
    <x v="421"/>
    <x v="20"/>
    <x v="0"/>
    <x v="0"/>
    <s v="Xerox 221"/>
    <n v="6.48"/>
    <n v="1"/>
    <n v="3.11"/>
  </r>
  <r>
    <n v="6477"/>
    <d v="2016-12-11T00:00:00"/>
    <x v="2"/>
    <x v="11"/>
    <x v="362"/>
    <x v="20"/>
    <x v="0"/>
    <x v="7"/>
    <s v="Advantus Push Pins"/>
    <n v="15.26"/>
    <n v="7"/>
    <n v="6.26"/>
  </r>
  <r>
    <n v="6478"/>
    <d v="2016-12-11T00:00:00"/>
    <x v="2"/>
    <x v="11"/>
    <x v="362"/>
    <x v="20"/>
    <x v="2"/>
    <x v="6"/>
    <s v="AT&amp;T CL83451 4-Handset Telephone"/>
    <n v="1029.95"/>
    <n v="5"/>
    <n v="298.69"/>
  </r>
  <r>
    <n v="6479"/>
    <d v="2016-12-11T00:00:00"/>
    <x v="2"/>
    <x v="11"/>
    <x v="667"/>
    <x v="26"/>
    <x v="0"/>
    <x v="2"/>
    <s v="Tennsco Regal Shelving Units"/>
    <n v="243.38"/>
    <n v="3"/>
    <n v="-51.72"/>
  </r>
  <r>
    <n v="6480"/>
    <d v="2016-12-11T00:00:00"/>
    <x v="2"/>
    <x v="11"/>
    <x v="667"/>
    <x v="26"/>
    <x v="2"/>
    <x v="9"/>
    <s v="ImationÂ 32GB Pocket Pro USB 3.0Â Flash DriveÂ - 32 GB - Black - 1 P ..."/>
    <n v="119.8"/>
    <n v="5"/>
    <n v="29.95"/>
  </r>
  <r>
    <n v="6481"/>
    <d v="2016-12-11T00:00:00"/>
    <x v="2"/>
    <x v="11"/>
    <x v="667"/>
    <x v="26"/>
    <x v="2"/>
    <x v="6"/>
    <s v="Jabra SPEAK 410"/>
    <n v="300.77"/>
    <n v="4"/>
    <n v="30.08"/>
  </r>
  <r>
    <n v="6482"/>
    <d v="2016-12-11T00:00:00"/>
    <x v="2"/>
    <x v="11"/>
    <x v="278"/>
    <x v="22"/>
    <x v="1"/>
    <x v="8"/>
    <s v="3M Hangers With Command Adhesive"/>
    <n v="14.8"/>
    <n v="4"/>
    <n v="6.07"/>
  </r>
  <r>
    <n v="6483"/>
    <d v="2016-12-11T00:00:00"/>
    <x v="2"/>
    <x v="11"/>
    <x v="278"/>
    <x v="22"/>
    <x v="2"/>
    <x v="6"/>
    <s v="AT&amp;T TR1909W"/>
    <n v="302.38"/>
    <n v="3"/>
    <n v="22.68"/>
  </r>
  <r>
    <n v="6484"/>
    <d v="2016-12-11T00:00:00"/>
    <x v="2"/>
    <x v="11"/>
    <x v="278"/>
    <x v="22"/>
    <x v="2"/>
    <x v="9"/>
    <s v="First Data FD10 PIN Pad"/>
    <n v="316"/>
    <n v="4"/>
    <n v="31.6"/>
  </r>
  <r>
    <n v="6485"/>
    <d v="2016-12-11T00:00:00"/>
    <x v="2"/>
    <x v="11"/>
    <x v="336"/>
    <x v="16"/>
    <x v="0"/>
    <x v="2"/>
    <s v="Steel Personal Filing/Posting Tote"/>
    <n v="85.22"/>
    <n v="3"/>
    <n v="7.46"/>
  </r>
  <r>
    <n v="6486"/>
    <d v="2016-12-11T00:00:00"/>
    <x v="2"/>
    <x v="11"/>
    <x v="273"/>
    <x v="15"/>
    <x v="0"/>
    <x v="4"/>
    <s v="Prang Drawing Pencil Set"/>
    <n v="6.67"/>
    <n v="3"/>
    <n v="1.67"/>
  </r>
  <r>
    <n v="6487"/>
    <d v="2016-12-11T00:00:00"/>
    <x v="2"/>
    <x v="11"/>
    <x v="270"/>
    <x v="10"/>
    <x v="0"/>
    <x v="2"/>
    <s v="Acco Perma 4000 Stacking Storage Drawers"/>
    <n v="64.959999999999994"/>
    <n v="5"/>
    <n v="-4.0599999999999996"/>
  </r>
  <r>
    <n v="6488"/>
    <d v="2016-12-11T00:00:00"/>
    <x v="2"/>
    <x v="11"/>
    <x v="270"/>
    <x v="10"/>
    <x v="0"/>
    <x v="14"/>
    <s v="Elite 5&quot; Scissors"/>
    <n v="13.52"/>
    <n v="2"/>
    <n v="1.69"/>
  </r>
  <r>
    <n v="6489"/>
    <d v="2016-12-11T00:00:00"/>
    <x v="2"/>
    <x v="11"/>
    <x v="270"/>
    <x v="10"/>
    <x v="1"/>
    <x v="5"/>
    <s v="Office Star - Contemporary Task Swivel chair with Loop Arms, Charcoal"/>
    <n v="458.43"/>
    <n v="5"/>
    <n v="-137.53"/>
  </r>
  <r>
    <n v="6490"/>
    <d v="2016-12-11T00:00:00"/>
    <x v="2"/>
    <x v="11"/>
    <x v="270"/>
    <x v="10"/>
    <x v="0"/>
    <x v="12"/>
    <s v="Belkin 325VA UPS Surge Protector, 6'"/>
    <n v="387.14"/>
    <n v="4"/>
    <n v="24.2"/>
  </r>
  <r>
    <n v="6491"/>
    <d v="2016-12-11T00:00:00"/>
    <x v="2"/>
    <x v="11"/>
    <x v="270"/>
    <x v="10"/>
    <x v="1"/>
    <x v="13"/>
    <s v="Lesro Round Back Collection Coffee Table, End Table"/>
    <n v="328.59"/>
    <n v="3"/>
    <n v="-147.87"/>
  </r>
  <r>
    <n v="6492"/>
    <d v="2016-12-11T00:00:00"/>
    <x v="2"/>
    <x v="11"/>
    <x v="35"/>
    <x v="11"/>
    <x v="1"/>
    <x v="5"/>
    <s v="Global Fabric Manager's Chair, Dark Gray"/>
    <n v="403.92"/>
    <n v="5"/>
    <n v="25.25"/>
  </r>
  <r>
    <n v="6493"/>
    <d v="2016-12-11T00:00:00"/>
    <x v="2"/>
    <x v="11"/>
    <x v="494"/>
    <x v="3"/>
    <x v="0"/>
    <x v="3"/>
    <s v="Ibico Laser Imprintable Binding System Covers"/>
    <n v="209.6"/>
    <n v="5"/>
    <n v="68.12"/>
  </r>
  <r>
    <n v="6494"/>
    <d v="2016-12-11T00:00:00"/>
    <x v="2"/>
    <x v="11"/>
    <x v="494"/>
    <x v="3"/>
    <x v="0"/>
    <x v="4"/>
    <s v="Boston 16765 Mini Stand Up Battery Pencil Sharpener"/>
    <n v="23.32"/>
    <n v="2"/>
    <n v="6.06"/>
  </r>
  <r>
    <n v="6495"/>
    <d v="2016-12-11T00:00:00"/>
    <x v="2"/>
    <x v="11"/>
    <x v="494"/>
    <x v="3"/>
    <x v="0"/>
    <x v="0"/>
    <s v="IBM Multi-Purpose Copy Paper, 8 1/2 x 11&quot;, Case"/>
    <n v="30.98"/>
    <n v="1"/>
    <n v="13.94"/>
  </r>
  <r>
    <n v="6496"/>
    <d v="2016-12-11T00:00:00"/>
    <x v="2"/>
    <x v="11"/>
    <x v="494"/>
    <x v="3"/>
    <x v="2"/>
    <x v="9"/>
    <s v="Microsoft Natural Ergonomic Keyboard 4000"/>
    <n v="119.96"/>
    <n v="4"/>
    <n v="25.19"/>
  </r>
  <r>
    <n v="6497"/>
    <d v="2016-12-11T00:00:00"/>
    <x v="2"/>
    <x v="11"/>
    <x v="494"/>
    <x v="3"/>
    <x v="1"/>
    <x v="5"/>
    <s v="Global Wood Trimmed Manager's Task Chair, Khaki"/>
    <n v="363.92"/>
    <n v="5"/>
    <n v="-31.84"/>
  </r>
  <r>
    <n v="6498"/>
    <d v="2016-12-11T00:00:00"/>
    <x v="2"/>
    <x v="11"/>
    <x v="494"/>
    <x v="3"/>
    <x v="0"/>
    <x v="3"/>
    <s v="Recycled Easel Ring Binders"/>
    <n v="35.81"/>
    <n v="3"/>
    <n v="11.19"/>
  </r>
  <r>
    <n v="6499"/>
    <d v="2016-12-11T00:00:00"/>
    <x v="2"/>
    <x v="11"/>
    <x v="494"/>
    <x v="3"/>
    <x v="0"/>
    <x v="3"/>
    <s v="GBC Recycled VeloBinder Covers"/>
    <n v="122.69"/>
    <n v="9"/>
    <n v="39.869999999999997"/>
  </r>
  <r>
    <n v="6500"/>
    <d v="2016-12-11T00:00:00"/>
    <x v="2"/>
    <x v="11"/>
    <x v="494"/>
    <x v="3"/>
    <x v="1"/>
    <x v="13"/>
    <s v="Hon Non-Folding Utility Tables"/>
    <n v="892.14"/>
    <n v="7"/>
    <n v="111.52"/>
  </r>
  <r>
    <n v="6501"/>
    <d v="2016-12-11T00:00:00"/>
    <x v="2"/>
    <x v="11"/>
    <x v="494"/>
    <x v="3"/>
    <x v="0"/>
    <x v="2"/>
    <s v="Rogers Profile Extra Capacity Storage Tub"/>
    <n v="50.22"/>
    <n v="3"/>
    <n v="2.0099999999999998"/>
  </r>
  <r>
    <n v="6502"/>
    <d v="2016-12-11T00:00:00"/>
    <x v="2"/>
    <x v="11"/>
    <x v="494"/>
    <x v="3"/>
    <x v="0"/>
    <x v="12"/>
    <s v="Fellowes 8 Outlet Superior Workstation Surge Protector"/>
    <n v="83.42"/>
    <n v="2"/>
    <n v="24.19"/>
  </r>
  <r>
    <n v="6503"/>
    <d v="2016-12-11T00:00:00"/>
    <x v="2"/>
    <x v="11"/>
    <x v="494"/>
    <x v="3"/>
    <x v="0"/>
    <x v="3"/>
    <s v="Black Avery Memo-Size 3-Ring Binder, 5 1/2&quot; x 8 1/2&quot;"/>
    <n v="5.87"/>
    <n v="2"/>
    <n v="2.13"/>
  </r>
  <r>
    <n v="6504"/>
    <d v="2016-12-11T00:00:00"/>
    <x v="2"/>
    <x v="11"/>
    <x v="571"/>
    <x v="10"/>
    <x v="0"/>
    <x v="12"/>
    <s v="Belkin F5C206VTEL 6 Outlet Surge"/>
    <n v="73.540000000000006"/>
    <n v="4"/>
    <n v="9.19"/>
  </r>
  <r>
    <n v="6505"/>
    <d v="2016-12-12T00:00:00"/>
    <x v="2"/>
    <x v="11"/>
    <x v="140"/>
    <x v="10"/>
    <x v="0"/>
    <x v="3"/>
    <s v="Wilson Jones Century Plastic Molded Ring Binders"/>
    <n v="18.690000000000001"/>
    <n v="3"/>
    <n v="-14.33"/>
  </r>
  <r>
    <n v="6506"/>
    <d v="2016-12-12T00:00:00"/>
    <x v="2"/>
    <x v="11"/>
    <x v="140"/>
    <x v="10"/>
    <x v="2"/>
    <x v="9"/>
    <s v="Logitech G602 Wireless Gaming Mouse"/>
    <n v="383.95"/>
    <n v="6"/>
    <n v="76.790000000000006"/>
  </r>
  <r>
    <n v="6507"/>
    <d v="2016-12-12T00:00:00"/>
    <x v="2"/>
    <x v="11"/>
    <x v="342"/>
    <x v="14"/>
    <x v="2"/>
    <x v="6"/>
    <s v="Jabra SPEAK 410"/>
    <n v="657.93"/>
    <n v="7"/>
    <n v="184.22"/>
  </r>
  <r>
    <n v="6508"/>
    <d v="2016-12-12T00:00:00"/>
    <x v="2"/>
    <x v="11"/>
    <x v="342"/>
    <x v="14"/>
    <x v="1"/>
    <x v="8"/>
    <s v="Westinghouse Clip-On Gooseneck Lamps"/>
    <n v="33.479999999999997"/>
    <n v="4"/>
    <n v="8.6999999999999993"/>
  </r>
  <r>
    <n v="6509"/>
    <d v="2016-12-12T00:00:00"/>
    <x v="2"/>
    <x v="11"/>
    <x v="342"/>
    <x v="14"/>
    <x v="0"/>
    <x v="4"/>
    <s v="Newell 333"/>
    <n v="13.9"/>
    <n v="5"/>
    <n v="3.61"/>
  </r>
  <r>
    <n v="6510"/>
    <d v="2016-12-12T00:00:00"/>
    <x v="2"/>
    <x v="11"/>
    <x v="342"/>
    <x v="14"/>
    <x v="0"/>
    <x v="2"/>
    <s v="Fellowes Desktop Hanging File Manager"/>
    <n v="26.86"/>
    <n v="2"/>
    <n v="6.72"/>
  </r>
  <r>
    <n v="6511"/>
    <d v="2016-12-12T00:00:00"/>
    <x v="2"/>
    <x v="11"/>
    <x v="574"/>
    <x v="4"/>
    <x v="2"/>
    <x v="9"/>
    <s v="Case Logic 2.4GHz Wireless Keyboard"/>
    <n v="249.95"/>
    <n v="5"/>
    <n v="20"/>
  </r>
  <r>
    <n v="6512"/>
    <d v="2016-12-12T00:00:00"/>
    <x v="2"/>
    <x v="11"/>
    <x v="574"/>
    <x v="4"/>
    <x v="0"/>
    <x v="0"/>
    <s v="Xerox 1907"/>
    <n v="49.12"/>
    <n v="4"/>
    <n v="23.09"/>
  </r>
  <r>
    <n v="6513"/>
    <d v="2016-12-12T00:00:00"/>
    <x v="2"/>
    <x v="11"/>
    <x v="503"/>
    <x v="3"/>
    <x v="1"/>
    <x v="8"/>
    <s v="Howard Miller 14-1/2&quot; Diameter Chrome Round Wall Clock"/>
    <n v="383.64"/>
    <n v="6"/>
    <n v="122.76"/>
  </r>
  <r>
    <n v="6514"/>
    <d v="2016-12-12T00:00:00"/>
    <x v="2"/>
    <x v="11"/>
    <x v="503"/>
    <x v="3"/>
    <x v="0"/>
    <x v="12"/>
    <s v="Belkin F9H710-06 7 Outlet SurgeMaster Surge Protector"/>
    <n v="56.52"/>
    <n v="3"/>
    <n v="15.83"/>
  </r>
  <r>
    <n v="6515"/>
    <d v="2016-12-12T00:00:00"/>
    <x v="2"/>
    <x v="11"/>
    <x v="270"/>
    <x v="20"/>
    <x v="1"/>
    <x v="8"/>
    <s v="Eldon 500 Class Desk Accessories"/>
    <n v="60.35"/>
    <n v="5"/>
    <n v="19.920000000000002"/>
  </r>
  <r>
    <n v="6516"/>
    <d v="2016-12-12T00:00:00"/>
    <x v="2"/>
    <x v="11"/>
    <x v="270"/>
    <x v="20"/>
    <x v="0"/>
    <x v="14"/>
    <s v="Fiskars Home &amp; Office Scissors"/>
    <n v="35.520000000000003"/>
    <n v="4"/>
    <n v="9.9499999999999993"/>
  </r>
  <r>
    <n v="6517"/>
    <d v="2016-12-12T00:00:00"/>
    <x v="2"/>
    <x v="11"/>
    <x v="270"/>
    <x v="20"/>
    <x v="0"/>
    <x v="4"/>
    <s v="Sanford Pocket Accent Highlighters"/>
    <n v="11.2"/>
    <n v="7"/>
    <n v="4.82"/>
  </r>
  <r>
    <n v="6518"/>
    <d v="2016-12-13T00:00:00"/>
    <x v="2"/>
    <x v="11"/>
    <x v="484"/>
    <x v="39"/>
    <x v="2"/>
    <x v="9"/>
    <s v="Memorex Mini Travel Drive 16 GB USB 2.0 Flash Drive"/>
    <n v="63.88"/>
    <n v="4"/>
    <n v="24.91"/>
  </r>
  <r>
    <n v="6519"/>
    <d v="2016-12-13T00:00:00"/>
    <x v="2"/>
    <x v="11"/>
    <x v="274"/>
    <x v="3"/>
    <x v="0"/>
    <x v="3"/>
    <s v="Acco Pressboard Covers with Storage Hooks, 14 7/8&quot; x 11&quot;, Dark Blue"/>
    <n v="6.1"/>
    <n v="2"/>
    <n v="2.21"/>
  </r>
  <r>
    <n v="6520"/>
    <d v="2016-12-13T00:00:00"/>
    <x v="2"/>
    <x v="11"/>
    <x v="274"/>
    <x v="3"/>
    <x v="1"/>
    <x v="13"/>
    <s v="Bretford CR4500 Series Slim Rectangular Table"/>
    <n v="1114.27"/>
    <n v="4"/>
    <n v="41.79"/>
  </r>
  <r>
    <n v="6521"/>
    <d v="2016-12-13T00:00:00"/>
    <x v="2"/>
    <x v="11"/>
    <x v="29"/>
    <x v="3"/>
    <x v="0"/>
    <x v="4"/>
    <s v="Crayola Colored Pencils"/>
    <n v="9.84"/>
    <n v="3"/>
    <n v="3.25"/>
  </r>
  <r>
    <n v="6522"/>
    <d v="2016-12-14T00:00:00"/>
    <x v="2"/>
    <x v="11"/>
    <x v="283"/>
    <x v="29"/>
    <x v="1"/>
    <x v="8"/>
    <s v="Executive Impressions 14&quot;"/>
    <n v="133.38"/>
    <n v="6"/>
    <n v="58.69"/>
  </r>
  <r>
    <n v="6523"/>
    <d v="2016-12-14T00:00:00"/>
    <x v="2"/>
    <x v="11"/>
    <x v="500"/>
    <x v="20"/>
    <x v="0"/>
    <x v="0"/>
    <s v="Strathmore Photo Frame Cards"/>
    <n v="14.62"/>
    <n v="2"/>
    <n v="6.73"/>
  </r>
  <r>
    <n v="6524"/>
    <d v="2016-12-14T00:00:00"/>
    <x v="2"/>
    <x v="11"/>
    <x v="500"/>
    <x v="20"/>
    <x v="0"/>
    <x v="1"/>
    <s v="Avery 474"/>
    <n v="5.76"/>
    <n v="2"/>
    <n v="2.82"/>
  </r>
  <r>
    <n v="6525"/>
    <d v="2016-12-14T00:00:00"/>
    <x v="2"/>
    <x v="11"/>
    <x v="500"/>
    <x v="20"/>
    <x v="0"/>
    <x v="7"/>
    <s v="OIC Colored Binder Clips, Assorted Sizes"/>
    <n v="21.48"/>
    <n v="6"/>
    <n v="10.53"/>
  </r>
  <r>
    <n v="6526"/>
    <d v="2016-12-14T00:00:00"/>
    <x v="2"/>
    <x v="11"/>
    <x v="500"/>
    <x v="20"/>
    <x v="1"/>
    <x v="8"/>
    <s v="GE 48&quot; Fluorescent Tube, Cool White Energy Saver, 34 Watts, 30/Box"/>
    <n v="396.92"/>
    <n v="4"/>
    <n v="198.46"/>
  </r>
  <r>
    <n v="6527"/>
    <d v="2016-12-14T00:00:00"/>
    <x v="2"/>
    <x v="11"/>
    <x v="500"/>
    <x v="20"/>
    <x v="0"/>
    <x v="2"/>
    <s v="Advantus Rolling Storage Box"/>
    <n v="17.149999999999999"/>
    <n v="1"/>
    <n v="4.63"/>
  </r>
  <r>
    <n v="6528"/>
    <d v="2016-12-14T00:00:00"/>
    <x v="2"/>
    <x v="11"/>
    <x v="500"/>
    <x v="20"/>
    <x v="0"/>
    <x v="3"/>
    <s v="Acco Recycled 2&quot; Capacity Laser Printer Hanging Data Binders"/>
    <n v="23.12"/>
    <n v="2"/>
    <n v="7.8"/>
  </r>
  <r>
    <n v="6529"/>
    <d v="2016-12-14T00:00:00"/>
    <x v="2"/>
    <x v="11"/>
    <x v="171"/>
    <x v="3"/>
    <x v="1"/>
    <x v="5"/>
    <s v="Global Task Chair, Black"/>
    <n v="81.42"/>
    <n v="2"/>
    <n v="-9.16"/>
  </r>
  <r>
    <n v="6530"/>
    <d v="2016-12-14T00:00:00"/>
    <x v="2"/>
    <x v="11"/>
    <x v="171"/>
    <x v="3"/>
    <x v="0"/>
    <x v="2"/>
    <s v="Tenex Personal Project File with Scoop Front Design, Black"/>
    <n v="134.80000000000001"/>
    <n v="10"/>
    <n v="35.049999999999997"/>
  </r>
  <r>
    <n v="6531"/>
    <d v="2016-12-15T00:00:00"/>
    <x v="2"/>
    <x v="11"/>
    <x v="634"/>
    <x v="14"/>
    <x v="1"/>
    <x v="13"/>
    <s v="Chromcraft Bull-Nose Wood Oval Conference Tables &amp; Bases"/>
    <n v="1652.94"/>
    <n v="3"/>
    <n v="231.41"/>
  </r>
  <r>
    <n v="6532"/>
    <d v="2016-12-15T00:00:00"/>
    <x v="2"/>
    <x v="11"/>
    <x v="634"/>
    <x v="14"/>
    <x v="0"/>
    <x v="2"/>
    <s v="Recycled Data-Pak for Archival Bound Computer Printouts, 12-1/2 x 12-1/2 x 16"/>
    <n v="296.37"/>
    <n v="3"/>
    <n v="80.02"/>
  </r>
  <r>
    <n v="6533"/>
    <d v="2016-12-15T00:00:00"/>
    <x v="2"/>
    <x v="11"/>
    <x v="157"/>
    <x v="3"/>
    <x v="1"/>
    <x v="8"/>
    <s v="Eldon Expressions Wood Desk Accessories, Oak"/>
    <n v="14.76"/>
    <n v="2"/>
    <n v="4.28"/>
  </r>
  <r>
    <n v="6534"/>
    <d v="2016-12-15T00:00:00"/>
    <x v="2"/>
    <x v="11"/>
    <x v="109"/>
    <x v="11"/>
    <x v="1"/>
    <x v="13"/>
    <s v="Bretford Rectangular Conference Table Tops"/>
    <n v="564.20000000000005"/>
    <n v="3"/>
    <n v="-304.67"/>
  </r>
  <r>
    <n v="6535"/>
    <d v="2016-12-15T00:00:00"/>
    <x v="2"/>
    <x v="11"/>
    <x v="109"/>
    <x v="11"/>
    <x v="0"/>
    <x v="12"/>
    <s v="Belkin 5 Outlet SurgeMaster Power Centers"/>
    <n v="87.17"/>
    <n v="2"/>
    <n v="8.7200000000000006"/>
  </r>
  <r>
    <n v="6536"/>
    <d v="2016-12-15T00:00:00"/>
    <x v="2"/>
    <x v="11"/>
    <x v="489"/>
    <x v="10"/>
    <x v="0"/>
    <x v="3"/>
    <s v="Avery Triangle Shaped Sheet Lifters, Black, 2/Pack"/>
    <n v="2.21"/>
    <n v="3"/>
    <n v="-1.48"/>
  </r>
  <r>
    <n v="6537"/>
    <d v="2016-12-15T00:00:00"/>
    <x v="2"/>
    <x v="11"/>
    <x v="529"/>
    <x v="13"/>
    <x v="0"/>
    <x v="0"/>
    <s v="Xerox 1958"/>
    <n v="19.440000000000001"/>
    <n v="3"/>
    <n v="9.33"/>
  </r>
  <r>
    <n v="6538"/>
    <d v="2016-12-16T00:00:00"/>
    <x v="2"/>
    <x v="11"/>
    <x v="583"/>
    <x v="1"/>
    <x v="0"/>
    <x v="3"/>
    <s v="Cardinal Hold-It CD Pocket"/>
    <n v="4.79"/>
    <n v="3"/>
    <n v="-7.9"/>
  </r>
  <r>
    <n v="6539"/>
    <d v="2016-12-16T00:00:00"/>
    <x v="2"/>
    <x v="11"/>
    <x v="435"/>
    <x v="20"/>
    <x v="0"/>
    <x v="7"/>
    <s v="Stockwell Gold Paper Clips"/>
    <n v="3.68"/>
    <n v="2"/>
    <n v="1.8"/>
  </r>
  <r>
    <n v="6540"/>
    <d v="2016-12-16T00:00:00"/>
    <x v="2"/>
    <x v="11"/>
    <x v="500"/>
    <x v="3"/>
    <x v="1"/>
    <x v="5"/>
    <s v="Office Star - Contemporary Swivel Chair with Padded Adjustable Arms and Flex Back"/>
    <n v="563.91999999999996"/>
    <n v="5"/>
    <n v="7.05"/>
  </r>
  <r>
    <n v="6541"/>
    <d v="2016-12-16T00:00:00"/>
    <x v="2"/>
    <x v="11"/>
    <x v="394"/>
    <x v="25"/>
    <x v="0"/>
    <x v="12"/>
    <s v="Acco 6 Outlet Guardian Premium Surge Suppressor"/>
    <n v="34.94"/>
    <n v="3"/>
    <n v="3.06"/>
  </r>
  <r>
    <n v="6542"/>
    <d v="2016-12-16T00:00:00"/>
    <x v="2"/>
    <x v="11"/>
    <x v="451"/>
    <x v="3"/>
    <x v="2"/>
    <x v="9"/>
    <s v="ImationÂ USB 2.0 SwivelÂ Flash DriveÂ USBÂ flash driveÂ - 4 GB - Pink"/>
    <n v="21.21"/>
    <n v="7"/>
    <n v="4.45"/>
  </r>
  <r>
    <n v="6543"/>
    <d v="2016-12-17T00:00:00"/>
    <x v="2"/>
    <x v="11"/>
    <x v="773"/>
    <x v="3"/>
    <x v="1"/>
    <x v="13"/>
    <s v="Bretford Â“Just In TimeÂ” Height-Adjustable Multi-Task Work Tables"/>
    <n v="2003.52"/>
    <n v="6"/>
    <n v="-325.57"/>
  </r>
  <r>
    <n v="6544"/>
    <d v="2016-12-17T00:00:00"/>
    <x v="2"/>
    <x v="11"/>
    <x v="528"/>
    <x v="22"/>
    <x v="0"/>
    <x v="2"/>
    <s v="Personal Filing Tote with Lid, Black/Gray"/>
    <n v="46.53"/>
    <n v="3"/>
    <n v="13.03"/>
  </r>
  <r>
    <n v="6545"/>
    <d v="2016-12-17T00:00:00"/>
    <x v="2"/>
    <x v="11"/>
    <x v="512"/>
    <x v="0"/>
    <x v="0"/>
    <x v="0"/>
    <s v="Xerox 214"/>
    <n v="51.84"/>
    <n v="10"/>
    <n v="18.14"/>
  </r>
  <r>
    <n v="6546"/>
    <d v="2016-12-17T00:00:00"/>
    <x v="2"/>
    <x v="11"/>
    <x v="512"/>
    <x v="0"/>
    <x v="2"/>
    <x v="9"/>
    <s v="WD My Passport Ultra 1TB Portable External Hard Drive"/>
    <n v="165.6"/>
    <n v="3"/>
    <n v="-6.21"/>
  </r>
  <r>
    <n v="6547"/>
    <d v="2016-12-17T00:00:00"/>
    <x v="2"/>
    <x v="11"/>
    <x v="270"/>
    <x v="31"/>
    <x v="0"/>
    <x v="3"/>
    <s v="Ibico Plastic and Wire Spiral Binding Combs"/>
    <n v="13.49"/>
    <n v="2"/>
    <n v="4.38"/>
  </r>
  <r>
    <n v="6548"/>
    <d v="2016-12-17T00:00:00"/>
    <x v="2"/>
    <x v="11"/>
    <x v="270"/>
    <x v="31"/>
    <x v="0"/>
    <x v="3"/>
    <s v="GBC Laser Imprintable Binding System Covers, Desert Sand"/>
    <n v="11.42"/>
    <n v="1"/>
    <n v="3.85"/>
  </r>
  <r>
    <n v="6549"/>
    <d v="2016-12-17T00:00:00"/>
    <x v="2"/>
    <x v="11"/>
    <x v="579"/>
    <x v="14"/>
    <x v="0"/>
    <x v="3"/>
    <s v="GBC Ibimaster 500 Manual ProClick Binding System"/>
    <n v="9892.74"/>
    <n v="13"/>
    <n v="4946.37"/>
  </r>
  <r>
    <n v="6550"/>
    <d v="2016-12-18T00:00:00"/>
    <x v="2"/>
    <x v="11"/>
    <x v="611"/>
    <x v="16"/>
    <x v="0"/>
    <x v="3"/>
    <s v="GBC VeloBinder Electric Binding Machine"/>
    <n v="254.06"/>
    <n v="7"/>
    <n v="-169.37"/>
  </r>
  <r>
    <n v="6551"/>
    <d v="2016-12-18T00:00:00"/>
    <x v="2"/>
    <x v="11"/>
    <x v="611"/>
    <x v="16"/>
    <x v="0"/>
    <x v="12"/>
    <s v="Acco 7-Outlet Masterpiece Power Center, Wihtout Fax/Phone Line Protection"/>
    <n v="194.53"/>
    <n v="2"/>
    <n v="24.32"/>
  </r>
  <r>
    <n v="6552"/>
    <d v="2016-12-18T00:00:00"/>
    <x v="2"/>
    <x v="11"/>
    <x v="611"/>
    <x v="16"/>
    <x v="0"/>
    <x v="14"/>
    <s v="Premier Automatic Letter Opener"/>
    <n v="961.48"/>
    <n v="5"/>
    <n v="-204.31"/>
  </r>
  <r>
    <n v="6553"/>
    <d v="2016-12-18T00:00:00"/>
    <x v="2"/>
    <x v="11"/>
    <x v="514"/>
    <x v="28"/>
    <x v="1"/>
    <x v="8"/>
    <s v="Eldon 200 Class Desk Accessories"/>
    <n v="18.84"/>
    <n v="3"/>
    <n v="6.03"/>
  </r>
  <r>
    <n v="6554"/>
    <d v="2016-12-18T00:00:00"/>
    <x v="2"/>
    <x v="11"/>
    <x v="418"/>
    <x v="3"/>
    <x v="0"/>
    <x v="0"/>
    <s v="Eureka Recycled Copy Paper 8 1/2&quot; x 11&quot;, Ream"/>
    <n v="38.880000000000003"/>
    <n v="6"/>
    <n v="18.66"/>
  </r>
  <r>
    <n v="6555"/>
    <d v="2016-12-18T00:00:00"/>
    <x v="2"/>
    <x v="11"/>
    <x v="418"/>
    <x v="3"/>
    <x v="1"/>
    <x v="8"/>
    <s v="Seth Thomas 12&quot; Clock w/ Goldtone Case"/>
    <n v="183.84"/>
    <n v="8"/>
    <n v="62.51"/>
  </r>
  <r>
    <n v="6556"/>
    <d v="2016-12-18T00:00:00"/>
    <x v="2"/>
    <x v="11"/>
    <x v="418"/>
    <x v="3"/>
    <x v="0"/>
    <x v="14"/>
    <s v="Premier Electric Letter Opener"/>
    <n v="579.29999999999995"/>
    <n v="5"/>
    <n v="28.97"/>
  </r>
  <r>
    <n v="6557"/>
    <d v="2016-12-18T00:00:00"/>
    <x v="2"/>
    <x v="11"/>
    <x v="488"/>
    <x v="20"/>
    <x v="0"/>
    <x v="2"/>
    <s v="Tennsco Double-Tier Lockers"/>
    <n v="900.08"/>
    <n v="4"/>
    <n v="117.01"/>
  </r>
  <r>
    <n v="6558"/>
    <d v="2016-12-18T00:00:00"/>
    <x v="2"/>
    <x v="11"/>
    <x v="271"/>
    <x v="23"/>
    <x v="0"/>
    <x v="3"/>
    <s v="GBC DocuBind TL300 Electric Binding System"/>
    <n v="1793.98"/>
    <n v="2"/>
    <n v="843.17"/>
  </r>
  <r>
    <n v="6559"/>
    <d v="2016-12-18T00:00:00"/>
    <x v="2"/>
    <x v="11"/>
    <x v="617"/>
    <x v="3"/>
    <x v="2"/>
    <x v="9"/>
    <s v="SanDisk Cruzer 64 GB USB Flash Drive"/>
    <n v="72.64"/>
    <n v="2"/>
    <n v="21.79"/>
  </r>
  <r>
    <n v="6560"/>
    <d v="2016-12-18T00:00:00"/>
    <x v="2"/>
    <x v="11"/>
    <x v="617"/>
    <x v="3"/>
    <x v="2"/>
    <x v="9"/>
    <s v="LogitechÂ P710e Mobile Speakerphone"/>
    <n v="772.47"/>
    <n v="3"/>
    <n v="146.77000000000001"/>
  </r>
  <r>
    <n v="6561"/>
    <d v="2016-12-18T00:00:00"/>
    <x v="2"/>
    <x v="11"/>
    <x v="617"/>
    <x v="3"/>
    <x v="1"/>
    <x v="8"/>
    <s v="Eldon Expressions Wood and Plastic Desk Accessories, Oak"/>
    <n v="39.92"/>
    <n v="4"/>
    <n v="11.18"/>
  </r>
  <r>
    <n v="6562"/>
    <d v="2016-12-18T00:00:00"/>
    <x v="2"/>
    <x v="11"/>
    <x v="303"/>
    <x v="11"/>
    <x v="0"/>
    <x v="3"/>
    <s v="Vinyl Sectional Post Binders"/>
    <n v="45.24"/>
    <n v="4"/>
    <n v="-30.16"/>
  </r>
  <r>
    <n v="6563"/>
    <d v="2016-12-18T00:00:00"/>
    <x v="2"/>
    <x v="11"/>
    <x v="303"/>
    <x v="11"/>
    <x v="0"/>
    <x v="4"/>
    <s v="Newell 312"/>
    <n v="18.690000000000001"/>
    <n v="4"/>
    <n v="2.34"/>
  </r>
  <r>
    <n v="6564"/>
    <d v="2016-12-18T00:00:00"/>
    <x v="2"/>
    <x v="11"/>
    <x v="303"/>
    <x v="11"/>
    <x v="0"/>
    <x v="0"/>
    <s v="Black Print Carbonless 8 1/2&quot; x 8 1/4&quot; Rapid Memo Book"/>
    <n v="11.65"/>
    <n v="2"/>
    <n v="3.79"/>
  </r>
  <r>
    <n v="6565"/>
    <d v="2016-12-18T00:00:00"/>
    <x v="2"/>
    <x v="11"/>
    <x v="303"/>
    <x v="11"/>
    <x v="2"/>
    <x v="9"/>
    <s v="Sony Micro Vault Click 8 GB USB 2.0 Flash Drive"/>
    <n v="112.78"/>
    <n v="3"/>
    <n v="-8.4600000000000009"/>
  </r>
  <r>
    <n v="6566"/>
    <d v="2016-12-18T00:00:00"/>
    <x v="2"/>
    <x v="11"/>
    <x v="303"/>
    <x v="11"/>
    <x v="1"/>
    <x v="13"/>
    <s v="Iceberg OfficeWorks 42&quot; Round Tables"/>
    <n v="377.45"/>
    <n v="5"/>
    <n v="-264.22000000000003"/>
  </r>
  <r>
    <n v="6567"/>
    <d v="2016-12-18T00:00:00"/>
    <x v="2"/>
    <x v="11"/>
    <x v="303"/>
    <x v="11"/>
    <x v="0"/>
    <x v="1"/>
    <s v="Avery White Multi-Purpose Labels"/>
    <n v="15.94"/>
    <n v="4"/>
    <n v="5.18"/>
  </r>
  <r>
    <n v="6568"/>
    <d v="2016-12-18T00:00:00"/>
    <x v="2"/>
    <x v="11"/>
    <x v="303"/>
    <x v="11"/>
    <x v="2"/>
    <x v="6"/>
    <s v="Macally Suction Cup Mount"/>
    <n v="28.68"/>
    <n v="3"/>
    <n v="-7.17"/>
  </r>
  <r>
    <n v="6569"/>
    <d v="2016-12-18T00:00:00"/>
    <x v="2"/>
    <x v="11"/>
    <x v="672"/>
    <x v="40"/>
    <x v="1"/>
    <x v="5"/>
    <s v="Hon Every-Day Series Multi-Task Chairs"/>
    <n v="563.94000000000005"/>
    <n v="3"/>
    <n v="112.79"/>
  </r>
  <r>
    <n v="6570"/>
    <d v="2016-12-18T00:00:00"/>
    <x v="2"/>
    <x v="11"/>
    <x v="135"/>
    <x v="3"/>
    <x v="2"/>
    <x v="6"/>
    <s v="I Need's 3d Hello Kitty Hybrid Silicone Case Cover for HTC One X 4g with 3d Hello Kitty Stylus Pen Green/pink"/>
    <n v="66.98"/>
    <n v="7"/>
    <n v="6.7"/>
  </r>
  <r>
    <n v="6571"/>
    <d v="2016-12-19T00:00:00"/>
    <x v="2"/>
    <x v="11"/>
    <x v="442"/>
    <x v="12"/>
    <x v="1"/>
    <x v="13"/>
    <s v="SAFCO PlanMaster Boards, 60w x 37-1/2d, White Melamine"/>
    <n v="455.97"/>
    <n v="6"/>
    <n v="-218.87"/>
  </r>
  <r>
    <n v="6572"/>
    <d v="2016-12-19T00:00:00"/>
    <x v="2"/>
    <x v="11"/>
    <x v="442"/>
    <x v="12"/>
    <x v="0"/>
    <x v="3"/>
    <s v="Wilson Jones Clip &amp; Carry Folder Binder Tool for Ring Binders, Clear"/>
    <n v="10.44"/>
    <n v="6"/>
    <n v="-7.66"/>
  </r>
  <r>
    <n v="6573"/>
    <d v="2016-12-19T00:00:00"/>
    <x v="2"/>
    <x v="11"/>
    <x v="442"/>
    <x v="12"/>
    <x v="0"/>
    <x v="3"/>
    <s v="Cardinal Slant-D Ring Binder, Heavy Gauge Vinyl"/>
    <n v="5.21"/>
    <n v="2"/>
    <n v="-4.17"/>
  </r>
  <r>
    <n v="6574"/>
    <d v="2016-12-19T00:00:00"/>
    <x v="2"/>
    <x v="11"/>
    <x v="36"/>
    <x v="20"/>
    <x v="0"/>
    <x v="3"/>
    <s v="GBC Laser Imprintable Binding System Covers, Desert Sand"/>
    <n v="34.25"/>
    <n v="3"/>
    <n v="11.56"/>
  </r>
  <r>
    <n v="6575"/>
    <d v="2016-12-19T00:00:00"/>
    <x v="2"/>
    <x v="11"/>
    <x v="36"/>
    <x v="20"/>
    <x v="0"/>
    <x v="4"/>
    <s v="Newell 326"/>
    <n v="3.52"/>
    <n v="2"/>
    <n v="1.02"/>
  </r>
  <r>
    <n v="6576"/>
    <d v="2016-12-19T00:00:00"/>
    <x v="2"/>
    <x v="11"/>
    <x v="455"/>
    <x v="1"/>
    <x v="0"/>
    <x v="3"/>
    <s v="Wilson Jones Easy Flow II Sheet Lifters"/>
    <n v="1.8"/>
    <n v="5"/>
    <n v="-2.88"/>
  </r>
  <r>
    <n v="6577"/>
    <d v="2016-12-19T00:00:00"/>
    <x v="2"/>
    <x v="11"/>
    <x v="68"/>
    <x v="2"/>
    <x v="1"/>
    <x v="8"/>
    <s v="Eldon &quot;L&quot; Workstation Diamond Chairmat"/>
    <n v="303.92"/>
    <n v="5"/>
    <n v="-30.39"/>
  </r>
  <r>
    <n v="6578"/>
    <d v="2016-12-20T00:00:00"/>
    <x v="2"/>
    <x v="11"/>
    <x v="723"/>
    <x v="29"/>
    <x v="2"/>
    <x v="9"/>
    <s v="SanDisk Ultra 32 GB MicroSDHC Class 10 Memory Card"/>
    <n v="66.3"/>
    <n v="3"/>
    <n v="8.6199999999999992"/>
  </r>
  <r>
    <n v="6579"/>
    <d v="2016-12-20T00:00:00"/>
    <x v="2"/>
    <x v="11"/>
    <x v="314"/>
    <x v="29"/>
    <x v="1"/>
    <x v="8"/>
    <s v="C-Line Cubicle Keepers Polyproplyene Holder With Velcro Backings"/>
    <n v="18.920000000000002"/>
    <n v="4"/>
    <n v="7.38"/>
  </r>
  <r>
    <n v="6580"/>
    <d v="2016-12-20T00:00:00"/>
    <x v="2"/>
    <x v="11"/>
    <x v="314"/>
    <x v="29"/>
    <x v="0"/>
    <x v="3"/>
    <s v="DXL Angle-View Binders with Locking Rings by Samsill"/>
    <n v="15.42"/>
    <n v="2"/>
    <n v="6.94"/>
  </r>
  <r>
    <n v="6581"/>
    <d v="2016-12-20T00:00:00"/>
    <x v="2"/>
    <x v="11"/>
    <x v="550"/>
    <x v="40"/>
    <x v="0"/>
    <x v="0"/>
    <s v="Strathmore Photo Mount Cards"/>
    <n v="33.9"/>
    <n v="5"/>
    <n v="15.59"/>
  </r>
  <r>
    <n v="6582"/>
    <d v="2016-12-22T00:00:00"/>
    <x v="2"/>
    <x v="11"/>
    <x v="52"/>
    <x v="11"/>
    <x v="0"/>
    <x v="3"/>
    <s v="Avery 3 1/2&quot; Diskette Storage Pages, 10/Pack"/>
    <n v="31.32"/>
    <n v="10"/>
    <n v="-25.06"/>
  </r>
  <r>
    <n v="6583"/>
    <d v="2016-12-22T00:00:00"/>
    <x v="2"/>
    <x v="11"/>
    <x v="52"/>
    <x v="11"/>
    <x v="1"/>
    <x v="8"/>
    <s v="3M Hangers With Command Adhesive"/>
    <n v="11.84"/>
    <n v="4"/>
    <n v="3.11"/>
  </r>
  <r>
    <n v="6584"/>
    <d v="2016-12-22T00:00:00"/>
    <x v="2"/>
    <x v="11"/>
    <x v="52"/>
    <x v="11"/>
    <x v="1"/>
    <x v="8"/>
    <s v="Seth Thomas 14&quot; Day/Date Wall Clock"/>
    <n v="22.78"/>
    <n v="1"/>
    <n v="4.84"/>
  </r>
  <r>
    <n v="6585"/>
    <d v="2016-12-22T00:00:00"/>
    <x v="2"/>
    <x v="11"/>
    <x v="164"/>
    <x v="20"/>
    <x v="0"/>
    <x v="3"/>
    <s v="GBC Pre-Punched Binding Paper, Plastic, White, 8-1/2&quot; x 11&quot;"/>
    <n v="25.58"/>
    <n v="2"/>
    <n v="8.9499999999999993"/>
  </r>
  <r>
    <n v="6586"/>
    <d v="2016-12-22T00:00:00"/>
    <x v="2"/>
    <x v="11"/>
    <x v="341"/>
    <x v="22"/>
    <x v="0"/>
    <x v="3"/>
    <s v="Wilson Jones International Size A4 Ring Binders"/>
    <n v="55.36"/>
    <n v="4"/>
    <n v="19.38"/>
  </r>
  <r>
    <n v="6587"/>
    <d v="2016-12-22T00:00:00"/>
    <x v="2"/>
    <x v="11"/>
    <x v="341"/>
    <x v="22"/>
    <x v="2"/>
    <x v="15"/>
    <s v="Texas Instrument TI-15 Fraction Calculator"/>
    <n v="11.56"/>
    <n v="1"/>
    <n v="3.76"/>
  </r>
  <r>
    <n v="6588"/>
    <d v="2016-12-22T00:00:00"/>
    <x v="2"/>
    <x v="11"/>
    <x v="416"/>
    <x v="3"/>
    <x v="1"/>
    <x v="8"/>
    <s v="Deflect-o DuraMat Antistatic Studded Beveled Mat for Medium Pile Carpeting"/>
    <n v="842.72"/>
    <n v="8"/>
    <n v="202.25"/>
  </r>
  <r>
    <n v="6589"/>
    <d v="2016-12-22T00:00:00"/>
    <x v="2"/>
    <x v="11"/>
    <x v="416"/>
    <x v="3"/>
    <x v="1"/>
    <x v="8"/>
    <s v="Magnifier Swing Arm Lamp"/>
    <n v="41.96"/>
    <n v="2"/>
    <n v="10.91"/>
  </r>
  <r>
    <n v="6590"/>
    <d v="2016-12-23T00:00:00"/>
    <x v="2"/>
    <x v="11"/>
    <x v="391"/>
    <x v="6"/>
    <x v="1"/>
    <x v="8"/>
    <s v="Electrix Architect's Clamp-On Swing Arm Lamp, Black"/>
    <n v="572.76"/>
    <n v="6"/>
    <n v="166.1"/>
  </r>
  <r>
    <n v="6591"/>
    <d v="2016-12-23T00:00:00"/>
    <x v="2"/>
    <x v="11"/>
    <x v="391"/>
    <x v="6"/>
    <x v="1"/>
    <x v="8"/>
    <s v="Electrix Architect's Clamp-On Swing Arm Lamp, Black"/>
    <n v="286.38"/>
    <n v="3"/>
    <n v="83.05"/>
  </r>
  <r>
    <n v="6592"/>
    <d v="2016-12-23T00:00:00"/>
    <x v="2"/>
    <x v="11"/>
    <x v="624"/>
    <x v="1"/>
    <x v="1"/>
    <x v="11"/>
    <s v="Bush Westfield Collection Bookcases, Fully Assembled"/>
    <n v="141.37"/>
    <n v="2"/>
    <n v="-14.14"/>
  </r>
  <r>
    <n v="6593"/>
    <d v="2016-12-23T00:00:00"/>
    <x v="2"/>
    <x v="11"/>
    <x v="212"/>
    <x v="14"/>
    <x v="0"/>
    <x v="7"/>
    <s v="Acco Clips to Go Binder Clips, 24 Clips in Two Sizes"/>
    <n v="24.85"/>
    <n v="7"/>
    <n v="11.68"/>
  </r>
  <r>
    <n v="6594"/>
    <d v="2016-12-23T00:00:00"/>
    <x v="2"/>
    <x v="11"/>
    <x v="685"/>
    <x v="10"/>
    <x v="0"/>
    <x v="3"/>
    <s v="Universal Recycled Hanging Pressboard Report Binders, Letter Size"/>
    <n v="5.55"/>
    <n v="3"/>
    <n v="-4.07"/>
  </r>
  <r>
    <n v="6595"/>
    <d v="2016-12-23T00:00:00"/>
    <x v="2"/>
    <x v="11"/>
    <x v="150"/>
    <x v="22"/>
    <x v="0"/>
    <x v="4"/>
    <s v="Newell 317"/>
    <n v="8.82"/>
    <n v="3"/>
    <n v="2.56"/>
  </r>
  <r>
    <n v="6596"/>
    <d v="2016-12-23T00:00:00"/>
    <x v="2"/>
    <x v="11"/>
    <x v="150"/>
    <x v="22"/>
    <x v="0"/>
    <x v="0"/>
    <s v="Computer Printout Paper with Letter-Trim Perforations"/>
    <n v="37.94"/>
    <n v="2"/>
    <n v="18.21"/>
  </r>
  <r>
    <n v="6597"/>
    <d v="2016-12-23T00:00:00"/>
    <x v="2"/>
    <x v="11"/>
    <x v="150"/>
    <x v="22"/>
    <x v="0"/>
    <x v="4"/>
    <s v="Sanford EarthWrite Recycled Pencils, Medium Soft, #2"/>
    <n v="4.2"/>
    <n v="2"/>
    <n v="1.18"/>
  </r>
  <r>
    <n v="6598"/>
    <d v="2016-12-23T00:00:00"/>
    <x v="2"/>
    <x v="11"/>
    <x v="150"/>
    <x v="22"/>
    <x v="0"/>
    <x v="2"/>
    <s v="SAFCO Boltless Steel Shelving"/>
    <n v="227.28"/>
    <n v="2"/>
    <n v="2.27"/>
  </r>
  <r>
    <n v="6599"/>
    <d v="2016-12-23T00:00:00"/>
    <x v="2"/>
    <x v="11"/>
    <x v="150"/>
    <x v="22"/>
    <x v="0"/>
    <x v="0"/>
    <s v="Xerox 1911"/>
    <n v="47.9"/>
    <n v="1"/>
    <n v="22.99"/>
  </r>
  <r>
    <n v="6600"/>
    <d v="2016-12-23T00:00:00"/>
    <x v="2"/>
    <x v="11"/>
    <x v="150"/>
    <x v="22"/>
    <x v="0"/>
    <x v="10"/>
    <s v="Staple envelope"/>
    <n v="61.96"/>
    <n v="2"/>
    <n v="30.36"/>
  </r>
  <r>
    <n v="6601"/>
    <d v="2016-12-23T00:00:00"/>
    <x v="2"/>
    <x v="11"/>
    <x v="150"/>
    <x v="22"/>
    <x v="0"/>
    <x v="2"/>
    <s v="Tennsco Snap-Together Open Shelving Units, Starter Sets and Add-On Units"/>
    <n v="1117.92"/>
    <n v="4"/>
    <n v="55.9"/>
  </r>
  <r>
    <n v="6602"/>
    <d v="2016-12-23T00:00:00"/>
    <x v="2"/>
    <x v="11"/>
    <x v="27"/>
    <x v="43"/>
    <x v="2"/>
    <x v="16"/>
    <s v="Hewlett Packard 610 Color Digital Copier / Printer"/>
    <n v="1999.96"/>
    <n v="4"/>
    <n v="899.98"/>
  </r>
  <r>
    <n v="6603"/>
    <d v="2016-12-23T00:00:00"/>
    <x v="2"/>
    <x v="11"/>
    <x v="174"/>
    <x v="0"/>
    <x v="2"/>
    <x v="6"/>
    <s v="Wireless Extenders zBoost YX545 SOHO Signal Booster"/>
    <n v="453.58"/>
    <n v="3"/>
    <n v="39.69"/>
  </r>
  <r>
    <n v="6604"/>
    <d v="2016-12-23T00:00:00"/>
    <x v="2"/>
    <x v="11"/>
    <x v="174"/>
    <x v="0"/>
    <x v="0"/>
    <x v="1"/>
    <s v="Permanent Self-Adhesive File Folder Labels for Typewriters, 1 1/8 x 3 1/2, White"/>
    <n v="45.36"/>
    <n v="9"/>
    <n v="14.74"/>
  </r>
  <r>
    <n v="6605"/>
    <d v="2016-12-23T00:00:00"/>
    <x v="2"/>
    <x v="11"/>
    <x v="174"/>
    <x v="0"/>
    <x v="2"/>
    <x v="6"/>
    <s v="Cisco SPA 502G IP Phone"/>
    <n v="287.88"/>
    <n v="3"/>
    <n v="35.99"/>
  </r>
  <r>
    <n v="6606"/>
    <d v="2016-12-23T00:00:00"/>
    <x v="2"/>
    <x v="11"/>
    <x v="174"/>
    <x v="0"/>
    <x v="2"/>
    <x v="6"/>
    <s v="Cisco SPA112 2 Port Phone Adapter"/>
    <n v="131.88"/>
    <n v="3"/>
    <n v="14.84"/>
  </r>
  <r>
    <n v="6607"/>
    <d v="2016-12-23T00:00:00"/>
    <x v="2"/>
    <x v="11"/>
    <x v="174"/>
    <x v="0"/>
    <x v="1"/>
    <x v="8"/>
    <s v="GE General Purpose, Extra Long Life, Showcase &amp; Floodlight Incandescent Bulbs"/>
    <n v="2.33"/>
    <n v="2"/>
    <n v="-0.76"/>
  </r>
  <r>
    <n v="6608"/>
    <d v="2016-12-23T00:00:00"/>
    <x v="2"/>
    <x v="11"/>
    <x v="365"/>
    <x v="2"/>
    <x v="0"/>
    <x v="0"/>
    <s v="Xerox 1952"/>
    <n v="7.97"/>
    <n v="2"/>
    <n v="2.69"/>
  </r>
  <r>
    <n v="6609"/>
    <d v="2016-12-23T00:00:00"/>
    <x v="2"/>
    <x v="11"/>
    <x v="365"/>
    <x v="2"/>
    <x v="2"/>
    <x v="6"/>
    <s v="LG G2"/>
    <n v="1499.97"/>
    <n v="5"/>
    <n v="-374.99"/>
  </r>
  <r>
    <n v="6610"/>
    <d v="2016-12-24T00:00:00"/>
    <x v="2"/>
    <x v="11"/>
    <x v="237"/>
    <x v="25"/>
    <x v="0"/>
    <x v="3"/>
    <s v="GBC Linen Binding Covers"/>
    <n v="27.88"/>
    <n v="3"/>
    <n v="-20.45"/>
  </r>
  <r>
    <n v="6611"/>
    <d v="2016-12-24T00:00:00"/>
    <x v="2"/>
    <x v="11"/>
    <x v="237"/>
    <x v="25"/>
    <x v="0"/>
    <x v="2"/>
    <s v="Tennsco Double-Tier Lockers"/>
    <n v="540.04999999999995"/>
    <n v="3"/>
    <n v="-47.25"/>
  </r>
  <r>
    <n v="6612"/>
    <d v="2016-12-24T00:00:00"/>
    <x v="2"/>
    <x v="11"/>
    <x v="237"/>
    <x v="25"/>
    <x v="2"/>
    <x v="9"/>
    <s v="Microsoft Sculpt Comfort Mouse"/>
    <n v="255.68"/>
    <n v="8"/>
    <n v="76.7"/>
  </r>
  <r>
    <n v="6613"/>
    <d v="2016-12-24T00:00:00"/>
    <x v="2"/>
    <x v="11"/>
    <x v="625"/>
    <x v="22"/>
    <x v="0"/>
    <x v="0"/>
    <s v="Xerox 1898"/>
    <n v="33.4"/>
    <n v="5"/>
    <n v="16.03"/>
  </r>
  <r>
    <n v="6614"/>
    <d v="2016-12-24T00:00:00"/>
    <x v="2"/>
    <x v="11"/>
    <x v="401"/>
    <x v="20"/>
    <x v="1"/>
    <x v="8"/>
    <s v="Luxo Adjustable Task Clamp Lamp"/>
    <n v="799.56"/>
    <n v="9"/>
    <n v="207.89"/>
  </r>
  <r>
    <n v="6615"/>
    <d v="2016-12-24T00:00:00"/>
    <x v="2"/>
    <x v="11"/>
    <x v="203"/>
    <x v="20"/>
    <x v="2"/>
    <x v="6"/>
    <s v="Samsung Rugby III"/>
    <n v="197.97"/>
    <n v="3"/>
    <n v="53.45"/>
  </r>
  <r>
    <n v="6616"/>
    <d v="2016-12-24T00:00:00"/>
    <x v="2"/>
    <x v="11"/>
    <x v="573"/>
    <x v="3"/>
    <x v="1"/>
    <x v="8"/>
    <s v="Eldon 200 Class Desk Accessories, Smoke"/>
    <n v="43.96"/>
    <n v="7"/>
    <n v="18.46"/>
  </r>
  <r>
    <n v="6617"/>
    <d v="2016-12-24T00:00:00"/>
    <x v="2"/>
    <x v="11"/>
    <x v="573"/>
    <x v="3"/>
    <x v="0"/>
    <x v="10"/>
    <s v="Staple envelope"/>
    <n v="39.76"/>
    <n v="7"/>
    <n v="18.690000000000001"/>
  </r>
  <r>
    <n v="6618"/>
    <d v="2016-12-25T00:00:00"/>
    <x v="2"/>
    <x v="11"/>
    <x v="271"/>
    <x v="3"/>
    <x v="2"/>
    <x v="6"/>
    <s v="Samsung Galaxy Note 2"/>
    <n v="2575.94"/>
    <n v="7"/>
    <n v="257.58999999999997"/>
  </r>
  <r>
    <n v="6619"/>
    <d v="2016-12-25T00:00:00"/>
    <x v="2"/>
    <x v="11"/>
    <x v="271"/>
    <x v="3"/>
    <x v="0"/>
    <x v="0"/>
    <s v="Xerox 225"/>
    <n v="45.36"/>
    <n v="7"/>
    <n v="21.77"/>
  </r>
  <r>
    <n v="6620"/>
    <d v="2016-12-25T00:00:00"/>
    <x v="2"/>
    <x v="11"/>
    <x v="271"/>
    <x v="3"/>
    <x v="2"/>
    <x v="9"/>
    <s v="SanDisk Cruzer 64 GB USB Flash Drive"/>
    <n v="254.24"/>
    <n v="7"/>
    <n v="76.27"/>
  </r>
  <r>
    <n v="6621"/>
    <d v="2016-12-25T00:00:00"/>
    <x v="2"/>
    <x v="11"/>
    <x v="280"/>
    <x v="20"/>
    <x v="0"/>
    <x v="3"/>
    <s v="GBC Premium Transparent Covers with Diagonal Lined Pattern"/>
    <n v="33.57"/>
    <n v="2"/>
    <n v="11.75"/>
  </r>
  <r>
    <n v="6622"/>
    <d v="2016-12-25T00:00:00"/>
    <x v="2"/>
    <x v="11"/>
    <x v="531"/>
    <x v="38"/>
    <x v="1"/>
    <x v="8"/>
    <s v="Master Big Foot Doorstop, Beige"/>
    <n v="21.12"/>
    <n v="4"/>
    <n v="6.55"/>
  </r>
  <r>
    <n v="6623"/>
    <d v="2016-12-25T00:00:00"/>
    <x v="2"/>
    <x v="11"/>
    <x v="364"/>
    <x v="22"/>
    <x v="1"/>
    <x v="5"/>
    <s v="Global Executive Mid-Back Manager's Chair"/>
    <n v="698.35"/>
    <n v="3"/>
    <n v="52.38"/>
  </r>
  <r>
    <n v="6624"/>
    <d v="2016-12-25T00:00:00"/>
    <x v="2"/>
    <x v="11"/>
    <x v="364"/>
    <x v="22"/>
    <x v="1"/>
    <x v="13"/>
    <s v="SAFCO PlanMaster Heigh-Adjustable Drafting Table Base, 43w x 30d x 30-37h, Black"/>
    <n v="1747.25"/>
    <n v="5"/>
    <n v="629.01"/>
  </r>
  <r>
    <n v="6625"/>
    <d v="2016-12-25T00:00:00"/>
    <x v="2"/>
    <x v="11"/>
    <x v="230"/>
    <x v="12"/>
    <x v="1"/>
    <x v="13"/>
    <s v="KI Conference Tables"/>
    <n v="35.450000000000003"/>
    <n v="1"/>
    <n v="-24.1"/>
  </r>
  <r>
    <n v="6626"/>
    <d v="2016-12-25T00:00:00"/>
    <x v="2"/>
    <x v="11"/>
    <x v="230"/>
    <x v="12"/>
    <x v="2"/>
    <x v="15"/>
    <s v="Panasonic KX MC6040 Color Laser Multifunction Printer"/>
    <n v="269.97000000000003"/>
    <n v="2"/>
    <n v="-386.96"/>
  </r>
  <r>
    <n v="6627"/>
    <d v="2016-12-25T00:00:00"/>
    <x v="2"/>
    <x v="11"/>
    <x v="230"/>
    <x v="12"/>
    <x v="2"/>
    <x v="9"/>
    <s v="ImationÂ Clip USBÂ flash driveÂ - 8 GB"/>
    <n v="45.12"/>
    <n v="3"/>
    <n v="-7.9"/>
  </r>
  <r>
    <n v="6628"/>
    <d v="2016-12-25T00:00:00"/>
    <x v="2"/>
    <x v="11"/>
    <x v="230"/>
    <x v="12"/>
    <x v="2"/>
    <x v="9"/>
    <s v="Hypercom P1300 Pinpad"/>
    <n v="100.8"/>
    <n v="2"/>
    <n v="21.42"/>
  </r>
  <r>
    <n v="6629"/>
    <d v="2016-12-25T00:00:00"/>
    <x v="2"/>
    <x v="11"/>
    <x v="230"/>
    <x v="12"/>
    <x v="1"/>
    <x v="5"/>
    <s v="Global Stack Chair with Arms, Black"/>
    <n v="47.97"/>
    <n v="2"/>
    <n v="4.2"/>
  </r>
  <r>
    <n v="6630"/>
    <d v="2016-12-25T00:00:00"/>
    <x v="2"/>
    <x v="11"/>
    <x v="504"/>
    <x v="20"/>
    <x v="1"/>
    <x v="13"/>
    <s v="Bevis Oval Conference Table, Walnut"/>
    <n v="313.18"/>
    <n v="2"/>
    <n v="-120.05"/>
  </r>
  <r>
    <n v="6631"/>
    <d v="2016-12-25T00:00:00"/>
    <x v="2"/>
    <x v="11"/>
    <x v="504"/>
    <x v="20"/>
    <x v="1"/>
    <x v="5"/>
    <s v="Hon 4070 Series Pagoda Round Back Stacking Chairs"/>
    <n v="866.65"/>
    <n v="3"/>
    <n v="173.33"/>
  </r>
  <r>
    <n v="6632"/>
    <d v="2016-12-25T00:00:00"/>
    <x v="2"/>
    <x v="11"/>
    <x v="603"/>
    <x v="13"/>
    <x v="0"/>
    <x v="4"/>
    <s v="Newell 327"/>
    <n v="19.89"/>
    <n v="9"/>
    <n v="5.37"/>
  </r>
  <r>
    <n v="6633"/>
    <d v="2016-12-25T00:00:00"/>
    <x v="2"/>
    <x v="11"/>
    <x v="603"/>
    <x v="13"/>
    <x v="2"/>
    <x v="9"/>
    <s v="Razer Tiamat Over Ear 7.1 Surround Sound PC Gaming Headset"/>
    <n v="399.98"/>
    <n v="2"/>
    <n v="171.99"/>
  </r>
  <r>
    <n v="6634"/>
    <d v="2016-12-25T00:00:00"/>
    <x v="2"/>
    <x v="11"/>
    <x v="603"/>
    <x v="13"/>
    <x v="1"/>
    <x v="8"/>
    <s v="Howard Miller 13-1/2&quot; Diameter Rosebrook Wall Clock"/>
    <n v="343.85"/>
    <n v="5"/>
    <n v="137.54"/>
  </r>
  <r>
    <n v="6635"/>
    <d v="2016-12-25T00:00:00"/>
    <x v="2"/>
    <x v="11"/>
    <x v="603"/>
    <x v="13"/>
    <x v="0"/>
    <x v="0"/>
    <s v="Xerox 1906"/>
    <n v="106.32"/>
    <n v="3"/>
    <n v="49.97"/>
  </r>
  <r>
    <n v="6636"/>
    <d v="2016-12-25T00:00:00"/>
    <x v="2"/>
    <x v="11"/>
    <x v="364"/>
    <x v="20"/>
    <x v="1"/>
    <x v="5"/>
    <s v="Hon 4700 Series Mobuis Mid-Back Task Chairs with Adjustable Arms"/>
    <n v="2563.06"/>
    <n v="8"/>
    <n v="313.26"/>
  </r>
  <r>
    <n v="6637"/>
    <d v="2016-12-26T00:00:00"/>
    <x v="2"/>
    <x v="11"/>
    <x v="558"/>
    <x v="22"/>
    <x v="0"/>
    <x v="0"/>
    <s v="Strathmore Photo Mount Cards"/>
    <n v="33.9"/>
    <n v="5"/>
    <n v="15.59"/>
  </r>
  <r>
    <n v="6638"/>
    <d v="2016-12-26T00:00:00"/>
    <x v="2"/>
    <x v="11"/>
    <x v="177"/>
    <x v="20"/>
    <x v="2"/>
    <x v="9"/>
    <s v="Belkin F8E887 USB Wired Ergonomic Keyboard"/>
    <n v="89.97"/>
    <n v="3"/>
    <n v="18.89"/>
  </r>
  <r>
    <n v="6639"/>
    <d v="2016-12-26T00:00:00"/>
    <x v="2"/>
    <x v="11"/>
    <x v="562"/>
    <x v="26"/>
    <x v="0"/>
    <x v="12"/>
    <s v="Harmony HEPA Quiet Air Purifiers"/>
    <n v="18.72"/>
    <n v="2"/>
    <n v="3.51"/>
  </r>
  <r>
    <n v="6640"/>
    <d v="2016-12-26T00:00:00"/>
    <x v="2"/>
    <x v="11"/>
    <x v="554"/>
    <x v="26"/>
    <x v="0"/>
    <x v="4"/>
    <s v="SANFORD Major Accent Highlighters"/>
    <n v="11.33"/>
    <n v="2"/>
    <n v="2.5499999999999998"/>
  </r>
  <r>
    <n v="6641"/>
    <d v="2016-12-26T00:00:00"/>
    <x v="2"/>
    <x v="11"/>
    <x v="411"/>
    <x v="3"/>
    <x v="0"/>
    <x v="14"/>
    <s v="Fiskars Home &amp; Office Scissors"/>
    <n v="17.760000000000002"/>
    <n v="2"/>
    <n v="4.97"/>
  </r>
  <r>
    <n v="6642"/>
    <d v="2016-12-26T00:00:00"/>
    <x v="2"/>
    <x v="11"/>
    <x v="411"/>
    <x v="3"/>
    <x v="2"/>
    <x v="6"/>
    <s v="Mitel 5320 IP Phone VoIP phone"/>
    <n v="302.38"/>
    <n v="2"/>
    <n v="30.24"/>
  </r>
  <r>
    <n v="6643"/>
    <d v="2016-12-26T00:00:00"/>
    <x v="2"/>
    <x v="11"/>
    <x v="411"/>
    <x v="3"/>
    <x v="1"/>
    <x v="5"/>
    <s v="Global Armless Task Chair, Royal Blue"/>
    <n v="146.35"/>
    <n v="3"/>
    <n v="-5.49"/>
  </r>
  <r>
    <n v="6644"/>
    <d v="2016-12-26T00:00:00"/>
    <x v="2"/>
    <x v="11"/>
    <x v="411"/>
    <x v="3"/>
    <x v="0"/>
    <x v="12"/>
    <s v="Hoover Replacement Belts For Soft Guard &amp; Commercial Ltweight Upright Vacs, 2/Pk"/>
    <n v="7.9"/>
    <n v="2"/>
    <n v="2.0499999999999998"/>
  </r>
  <r>
    <n v="6645"/>
    <d v="2016-12-26T00:00:00"/>
    <x v="2"/>
    <x v="11"/>
    <x v="411"/>
    <x v="3"/>
    <x v="1"/>
    <x v="13"/>
    <s v="Bretford Rectangular Conference Table Tops"/>
    <n v="902.71"/>
    <n v="3"/>
    <n v="33.85"/>
  </r>
  <r>
    <n v="6646"/>
    <d v="2016-12-26T00:00:00"/>
    <x v="2"/>
    <x v="11"/>
    <x v="411"/>
    <x v="3"/>
    <x v="0"/>
    <x v="4"/>
    <s v="Model L Table or Wall-Mount Pencil Sharpener"/>
    <n v="53.97"/>
    <n v="3"/>
    <n v="15.11"/>
  </r>
  <r>
    <n v="6647"/>
    <d v="2016-12-26T00:00:00"/>
    <x v="2"/>
    <x v="11"/>
    <x v="653"/>
    <x v="23"/>
    <x v="1"/>
    <x v="5"/>
    <s v="Novimex Turbo Task Chair"/>
    <n v="212.94"/>
    <n v="3"/>
    <n v="25.55"/>
  </r>
  <r>
    <n v="6648"/>
    <d v="2016-12-26T00:00:00"/>
    <x v="2"/>
    <x v="11"/>
    <x v="653"/>
    <x v="23"/>
    <x v="0"/>
    <x v="12"/>
    <s v="Fellowes Advanced Computer Series Surge Protectors"/>
    <n v="26.49"/>
    <n v="1"/>
    <n v="7.42"/>
  </r>
  <r>
    <n v="6649"/>
    <d v="2016-12-26T00:00:00"/>
    <x v="2"/>
    <x v="11"/>
    <x v="202"/>
    <x v="20"/>
    <x v="0"/>
    <x v="3"/>
    <s v="Round Ring Binders"/>
    <n v="4.99"/>
    <n v="3"/>
    <n v="1.68"/>
  </r>
  <r>
    <n v="6650"/>
    <d v="2016-12-27T00:00:00"/>
    <x v="2"/>
    <x v="11"/>
    <x v="196"/>
    <x v="1"/>
    <x v="1"/>
    <x v="5"/>
    <s v="Global Manager's Adjustable Task Chair, Storm"/>
    <n v="845.49"/>
    <n v="8"/>
    <n v="-12.08"/>
  </r>
  <r>
    <n v="6651"/>
    <d v="2016-12-27T00:00:00"/>
    <x v="2"/>
    <x v="11"/>
    <x v="711"/>
    <x v="0"/>
    <x v="0"/>
    <x v="0"/>
    <s v="Xerox 214"/>
    <n v="10.37"/>
    <n v="2"/>
    <n v="3.63"/>
  </r>
  <r>
    <n v="6652"/>
    <d v="2016-12-27T00:00:00"/>
    <x v="2"/>
    <x v="11"/>
    <x v="711"/>
    <x v="0"/>
    <x v="0"/>
    <x v="0"/>
    <s v="It's Hot Message Books with Stickers, 2 3/4&quot; x 5&quot;"/>
    <n v="23.68"/>
    <n v="4"/>
    <n v="7.4"/>
  </r>
  <r>
    <n v="6653"/>
    <d v="2016-12-27T00:00:00"/>
    <x v="2"/>
    <x v="11"/>
    <x v="363"/>
    <x v="10"/>
    <x v="2"/>
    <x v="9"/>
    <s v="Micro Innovations USB RF Wireless Keyboard with Mouse"/>
    <n v="40"/>
    <n v="2"/>
    <n v="0.5"/>
  </r>
  <r>
    <n v="6654"/>
    <d v="2016-12-27T00:00:00"/>
    <x v="2"/>
    <x v="11"/>
    <x v="306"/>
    <x v="3"/>
    <x v="0"/>
    <x v="1"/>
    <s v="Avery File Folder Labels"/>
    <n v="20.16"/>
    <n v="7"/>
    <n v="9.8800000000000008"/>
  </r>
  <r>
    <n v="6655"/>
    <d v="2016-12-27T00:00:00"/>
    <x v="2"/>
    <x v="11"/>
    <x v="476"/>
    <x v="10"/>
    <x v="0"/>
    <x v="7"/>
    <s v="OIC Colored Binder Clips, Assorted Sizes"/>
    <n v="17.18"/>
    <n v="6"/>
    <n v="6.23"/>
  </r>
  <r>
    <n v="6656"/>
    <d v="2016-12-27T00:00:00"/>
    <x v="2"/>
    <x v="11"/>
    <x v="677"/>
    <x v="5"/>
    <x v="0"/>
    <x v="1"/>
    <s v="Avery 479"/>
    <n v="2.61"/>
    <n v="1"/>
    <n v="1.2"/>
  </r>
  <r>
    <n v="6657"/>
    <d v="2016-12-29T00:00:00"/>
    <x v="2"/>
    <x v="11"/>
    <x v="47"/>
    <x v="21"/>
    <x v="1"/>
    <x v="5"/>
    <s v="Global Leather &amp; Oak Executive Chair, Burgundy"/>
    <n v="754.45"/>
    <n v="5"/>
    <n v="60.36"/>
  </r>
  <r>
    <n v="6658"/>
    <d v="2016-12-29T00:00:00"/>
    <x v="2"/>
    <x v="11"/>
    <x v="75"/>
    <x v="1"/>
    <x v="0"/>
    <x v="0"/>
    <s v="White Computer Printout Paper by Universal"/>
    <n v="186.05"/>
    <n v="6"/>
    <n v="67.44"/>
  </r>
  <r>
    <n v="6659"/>
    <d v="2016-12-29T00:00:00"/>
    <x v="2"/>
    <x v="11"/>
    <x v="634"/>
    <x v="15"/>
    <x v="0"/>
    <x v="3"/>
    <s v="GBC Wire Binding Strips"/>
    <n v="38.090000000000003"/>
    <n v="4"/>
    <n v="-27.93"/>
  </r>
  <r>
    <n v="6660"/>
    <d v="2016-12-29T00:00:00"/>
    <x v="2"/>
    <x v="11"/>
    <x v="634"/>
    <x v="15"/>
    <x v="0"/>
    <x v="3"/>
    <s v="Zipper Ring Binder Pockets"/>
    <n v="2.81"/>
    <n v="3"/>
    <n v="-1.97"/>
  </r>
  <r>
    <n v="6661"/>
    <d v="2016-12-29T00:00:00"/>
    <x v="2"/>
    <x v="11"/>
    <x v="101"/>
    <x v="42"/>
    <x v="1"/>
    <x v="8"/>
    <s v="Executive Impressions 10&quot; Spectator Wall Clock"/>
    <n v="70.56"/>
    <n v="6"/>
    <n v="23.99"/>
  </r>
  <r>
    <n v="6662"/>
    <d v="2016-12-29T00:00:00"/>
    <x v="2"/>
    <x v="11"/>
    <x v="101"/>
    <x v="42"/>
    <x v="0"/>
    <x v="12"/>
    <s v="Belkin 8 Outlet Surge Protector"/>
    <n v="81.96"/>
    <n v="2"/>
    <n v="22.95"/>
  </r>
  <r>
    <n v="6663"/>
    <d v="2016-12-29T00:00:00"/>
    <x v="2"/>
    <x v="11"/>
    <x v="766"/>
    <x v="3"/>
    <x v="0"/>
    <x v="3"/>
    <s v="Acco Translucent Poly Ring Binders"/>
    <n v="11.23"/>
    <n v="3"/>
    <n v="3.93"/>
  </r>
  <r>
    <n v="6664"/>
    <d v="2016-12-29T00:00:00"/>
    <x v="2"/>
    <x v="11"/>
    <x v="318"/>
    <x v="11"/>
    <x v="0"/>
    <x v="10"/>
    <s v="Peel &amp; Seel Recycled Catalog Envelopes, Brown"/>
    <n v="27.79"/>
    <n v="3"/>
    <n v="10.42"/>
  </r>
  <r>
    <n v="6665"/>
    <d v="2016-12-29T00:00:00"/>
    <x v="2"/>
    <x v="11"/>
    <x v="167"/>
    <x v="16"/>
    <x v="0"/>
    <x v="0"/>
    <s v="Xerox 1898"/>
    <n v="37.409999999999997"/>
    <n v="7"/>
    <n v="13.09"/>
  </r>
  <r>
    <n v="6666"/>
    <d v="2016-12-29T00:00:00"/>
    <x v="2"/>
    <x v="11"/>
    <x v="167"/>
    <x v="16"/>
    <x v="0"/>
    <x v="0"/>
    <s v="Astroparche Fine Business Paper"/>
    <n v="25.34"/>
    <n v="6"/>
    <n v="8.8699999999999992"/>
  </r>
  <r>
    <n v="6667"/>
    <d v="2016-12-29T00:00:00"/>
    <x v="2"/>
    <x v="11"/>
    <x v="251"/>
    <x v="3"/>
    <x v="0"/>
    <x v="2"/>
    <s v="Project Tote Personal File"/>
    <n v="14.03"/>
    <n v="1"/>
    <n v="4.07"/>
  </r>
  <r>
    <n v="6668"/>
    <d v="2016-12-29T00:00:00"/>
    <x v="2"/>
    <x v="11"/>
    <x v="251"/>
    <x v="3"/>
    <x v="0"/>
    <x v="14"/>
    <s v="Fiskars Spring-Action Scissors"/>
    <n v="27.96"/>
    <n v="2"/>
    <n v="7.27"/>
  </r>
  <r>
    <n v="6669"/>
    <d v="2016-12-30T00:00:00"/>
    <x v="2"/>
    <x v="11"/>
    <x v="435"/>
    <x v="0"/>
    <x v="0"/>
    <x v="3"/>
    <s v="Avery Binding System Hidden Tab Executive Style Index Sets"/>
    <n v="6.92"/>
    <n v="6"/>
    <n v="-10.39"/>
  </r>
  <r>
    <n v="6670"/>
    <d v="2016-12-30T00:00:00"/>
    <x v="2"/>
    <x v="11"/>
    <x v="240"/>
    <x v="10"/>
    <x v="0"/>
    <x v="1"/>
    <s v="Avery 487"/>
    <n v="5.9"/>
    <n v="2"/>
    <n v="1.99"/>
  </r>
  <r>
    <n v="6671"/>
    <d v="2016-12-30T00:00:00"/>
    <x v="2"/>
    <x v="11"/>
    <x v="240"/>
    <x v="10"/>
    <x v="0"/>
    <x v="14"/>
    <s v="Acme Office Executive Series Stainless Steel Trimmers"/>
    <n v="13.71"/>
    <n v="2"/>
    <n v="1.03"/>
  </r>
  <r>
    <n v="6672"/>
    <d v="2016-12-30T00:00:00"/>
    <x v="2"/>
    <x v="11"/>
    <x v="425"/>
    <x v="3"/>
    <x v="0"/>
    <x v="2"/>
    <s v="Iceberg Mobile Mega Data/Printer Cart"/>
    <n v="481.32"/>
    <n v="4"/>
    <n v="125.14"/>
  </r>
  <r>
    <n v="6673"/>
    <d v="2016-12-30T00:00:00"/>
    <x v="2"/>
    <x v="11"/>
    <x v="425"/>
    <x v="3"/>
    <x v="0"/>
    <x v="3"/>
    <s v="Cardinal Hold-It CD Pocket"/>
    <n v="6.38"/>
    <n v="1"/>
    <n v="2.15"/>
  </r>
  <r>
    <n v="6674"/>
    <d v="2016-12-30T00:00:00"/>
    <x v="2"/>
    <x v="11"/>
    <x v="12"/>
    <x v="2"/>
    <x v="1"/>
    <x v="5"/>
    <s v="Hon Deluxe Fabric Upholstered Stacking Chairs, Rounded Back"/>
    <n v="170.79"/>
    <n v="1"/>
    <n v="0"/>
  </r>
  <r>
    <n v="6675"/>
    <d v="2016-12-30T00:00:00"/>
    <x v="2"/>
    <x v="11"/>
    <x v="781"/>
    <x v="2"/>
    <x v="0"/>
    <x v="4"/>
    <s v="Newell 31"/>
    <n v="16.52"/>
    <n v="5"/>
    <n v="1.65"/>
  </r>
  <r>
    <n v="6676"/>
    <d v="2016-12-30T00:00:00"/>
    <x v="2"/>
    <x v="11"/>
    <x v="216"/>
    <x v="16"/>
    <x v="0"/>
    <x v="0"/>
    <s v="Embossed Ink Jet Note Cards"/>
    <n v="72.22"/>
    <n v="4"/>
    <n v="25.28"/>
  </r>
  <r>
    <n v="6677"/>
    <d v="2016-12-31T00:00:00"/>
    <x v="2"/>
    <x v="11"/>
    <x v="254"/>
    <x v="17"/>
    <x v="0"/>
    <x v="4"/>
    <s v="Crayola Anti Dust Chalk, 12/Pack"/>
    <n v="3.64"/>
    <n v="2"/>
    <n v="1.64"/>
  </r>
  <r>
    <n v="6678"/>
    <d v="2016-12-31T00:00:00"/>
    <x v="2"/>
    <x v="11"/>
    <x v="254"/>
    <x v="17"/>
    <x v="0"/>
    <x v="3"/>
    <s v="Lock-Up Easel 'Spel-Binder'"/>
    <n v="159.77000000000001"/>
    <n v="7"/>
    <n v="53.92"/>
  </r>
  <r>
    <n v="6679"/>
    <d v="2016-12-31T00:00:00"/>
    <x v="2"/>
    <x v="11"/>
    <x v="280"/>
    <x v="3"/>
    <x v="2"/>
    <x v="6"/>
    <s v="Adtran 1202752G1"/>
    <n v="302.38"/>
    <n v="3"/>
    <n v="22.68"/>
  </r>
  <r>
    <n v="6680"/>
    <d v="2016-12-31T00:00:00"/>
    <x v="2"/>
    <x v="11"/>
    <x v="287"/>
    <x v="16"/>
    <x v="0"/>
    <x v="4"/>
    <s v="Newell 345"/>
    <n v="47.62"/>
    <n v="3"/>
    <n v="3.57"/>
  </r>
  <r>
    <n v="6681"/>
    <d v="2016-12-31T00:00:00"/>
    <x v="2"/>
    <x v="11"/>
    <x v="287"/>
    <x v="16"/>
    <x v="0"/>
    <x v="0"/>
    <s v="Things To Do Today Pad"/>
    <n v="23.48"/>
    <n v="5"/>
    <n v="8.2200000000000006"/>
  </r>
  <r>
    <n v="6682"/>
    <d v="2016-12-31T00:00:00"/>
    <x v="2"/>
    <x v="11"/>
    <x v="652"/>
    <x v="3"/>
    <x v="0"/>
    <x v="3"/>
    <s v="GBC Pre-Punched Binding Paper, Plastic, White, 8-1/2&quot; x 11&quot;"/>
    <n v="38.380000000000003"/>
    <n v="3"/>
    <n v="13.43"/>
  </r>
  <r>
    <n v="6683"/>
    <d v="2016-12-31T00:00:00"/>
    <x v="2"/>
    <x v="11"/>
    <x v="257"/>
    <x v="10"/>
    <x v="0"/>
    <x v="2"/>
    <s v="Tennsco Industrial Shelving"/>
    <n v="156.51"/>
    <n v="4"/>
    <n v="-35.22"/>
  </r>
  <r>
    <n v="6684"/>
    <d v="2017-01-01T00:00:00"/>
    <x v="3"/>
    <x v="0"/>
    <x v="41"/>
    <x v="10"/>
    <x v="1"/>
    <x v="8"/>
    <s v="Linden 10&quot; Round Wall Clock, Black"/>
    <n v="48.9"/>
    <n v="4"/>
    <n v="8.56"/>
  </r>
  <r>
    <n v="6685"/>
    <d v="2017-01-01T00:00:00"/>
    <x v="3"/>
    <x v="0"/>
    <x v="236"/>
    <x v="3"/>
    <x v="1"/>
    <x v="8"/>
    <s v="Howard Miller 11-1/2&quot; Diameter Brentwood Wall Clock"/>
    <n v="474.43"/>
    <n v="11"/>
    <n v="199.26"/>
  </r>
  <r>
    <n v="6686"/>
    <d v="2017-01-01T00:00:00"/>
    <x v="3"/>
    <x v="0"/>
    <x v="285"/>
    <x v="21"/>
    <x v="0"/>
    <x v="3"/>
    <s v="Wilson Jones Easy Flow II Sheet Lifters"/>
    <n v="3.6"/>
    <n v="2"/>
    <n v="1.73"/>
  </r>
  <r>
    <n v="6687"/>
    <d v="2017-01-01T00:00:00"/>
    <x v="3"/>
    <x v="0"/>
    <x v="744"/>
    <x v="0"/>
    <x v="0"/>
    <x v="2"/>
    <s v="SAFCO Boltless Steel Shelving"/>
    <n v="454.56"/>
    <n v="5"/>
    <n v="-107.96"/>
  </r>
  <r>
    <n v="6688"/>
    <d v="2017-01-01T00:00:00"/>
    <x v="3"/>
    <x v="0"/>
    <x v="744"/>
    <x v="0"/>
    <x v="1"/>
    <x v="8"/>
    <s v="Tenex Carpeted, Granite-Look or Clear Contemporary Contour Shape Chair Mats"/>
    <n v="141.41999999999999"/>
    <n v="5"/>
    <n v="-187.38"/>
  </r>
  <r>
    <n v="6689"/>
    <d v="2017-01-01T00:00:00"/>
    <x v="3"/>
    <x v="0"/>
    <x v="744"/>
    <x v="0"/>
    <x v="1"/>
    <x v="5"/>
    <s v="Office Star - Contemporary Task Swivel Chair"/>
    <n v="310.74"/>
    <n v="4"/>
    <n v="-26.64"/>
  </r>
  <r>
    <n v="6690"/>
    <d v="2017-01-01T00:00:00"/>
    <x v="3"/>
    <x v="0"/>
    <x v="744"/>
    <x v="0"/>
    <x v="0"/>
    <x v="4"/>
    <s v="Fluorescent Highlighters by Dixon"/>
    <n v="12.74"/>
    <n v="4"/>
    <n v="2.23"/>
  </r>
  <r>
    <n v="6691"/>
    <d v="2017-01-01T00:00:00"/>
    <x v="3"/>
    <x v="0"/>
    <x v="744"/>
    <x v="0"/>
    <x v="0"/>
    <x v="3"/>
    <s v="GBC Instant Report Kit"/>
    <n v="6.47"/>
    <n v="5"/>
    <n v="-9.7100000000000009"/>
  </r>
  <r>
    <n v="6692"/>
    <d v="2017-01-01T00:00:00"/>
    <x v="3"/>
    <x v="0"/>
    <x v="744"/>
    <x v="0"/>
    <x v="0"/>
    <x v="3"/>
    <s v="Pressboard Covers with Storage Hooks, 9 1/2&quot; x 11&quot;, Light Blue"/>
    <n v="13.75"/>
    <n v="14"/>
    <n v="-22.68"/>
  </r>
  <r>
    <n v="6693"/>
    <d v="2017-01-01T00:00:00"/>
    <x v="3"/>
    <x v="0"/>
    <x v="744"/>
    <x v="0"/>
    <x v="0"/>
    <x v="12"/>
    <s v="Fellowes Superior 10 Outlet Split Surge Protector"/>
    <n v="15.22"/>
    <n v="2"/>
    <n v="-38.82"/>
  </r>
  <r>
    <n v="6694"/>
    <d v="2017-01-02T00:00:00"/>
    <x v="3"/>
    <x v="0"/>
    <x v="322"/>
    <x v="25"/>
    <x v="2"/>
    <x v="15"/>
    <s v="Cisco CP-7937G Unified IP Conference Station Phone"/>
    <n v="695.7"/>
    <n v="2"/>
    <n v="-27.83"/>
  </r>
  <r>
    <n v="6695"/>
    <d v="2017-01-02T00:00:00"/>
    <x v="3"/>
    <x v="0"/>
    <x v="322"/>
    <x v="25"/>
    <x v="0"/>
    <x v="3"/>
    <s v="Avery 3 1/2&quot; Diskette Storage Pages, 10/Pack"/>
    <n v="15.66"/>
    <n v="5"/>
    <n v="-12.53"/>
  </r>
  <r>
    <n v="6696"/>
    <d v="2017-01-02T00:00:00"/>
    <x v="3"/>
    <x v="0"/>
    <x v="322"/>
    <x v="25"/>
    <x v="0"/>
    <x v="3"/>
    <s v="Avery Recycled Flexi-View Covers for Binding Systems"/>
    <n v="28.85"/>
    <n v="6"/>
    <n v="-21.16"/>
  </r>
  <r>
    <n v="6697"/>
    <d v="2017-01-02T00:00:00"/>
    <x v="3"/>
    <x v="0"/>
    <x v="603"/>
    <x v="0"/>
    <x v="0"/>
    <x v="4"/>
    <s v="Newell 319"/>
    <n v="31.74"/>
    <n v="2"/>
    <n v="3.97"/>
  </r>
  <r>
    <n v="6698"/>
    <d v="2017-01-02T00:00:00"/>
    <x v="3"/>
    <x v="0"/>
    <x v="603"/>
    <x v="0"/>
    <x v="0"/>
    <x v="12"/>
    <s v="Hoover Commercial SteamVac"/>
    <n v="5.43"/>
    <n v="2"/>
    <n v="-13.58"/>
  </r>
  <r>
    <n v="6699"/>
    <d v="2017-01-02T00:00:00"/>
    <x v="3"/>
    <x v="0"/>
    <x v="603"/>
    <x v="0"/>
    <x v="1"/>
    <x v="13"/>
    <s v="Bevis Oval Conference Table, Walnut"/>
    <n v="913.43"/>
    <n v="5"/>
    <n v="-169.64"/>
  </r>
  <r>
    <n v="6700"/>
    <d v="2017-01-02T00:00:00"/>
    <x v="3"/>
    <x v="0"/>
    <x v="603"/>
    <x v="0"/>
    <x v="0"/>
    <x v="2"/>
    <s v="Dual Level, Single-Width Filing Carts"/>
    <n v="372.14"/>
    <n v="3"/>
    <n v="27.91"/>
  </r>
  <r>
    <n v="6701"/>
    <d v="2017-01-02T00:00:00"/>
    <x v="3"/>
    <x v="0"/>
    <x v="623"/>
    <x v="3"/>
    <x v="2"/>
    <x v="9"/>
    <s v="Kensington K72356US Mouse-in-a-Box USB Desktop Mouse"/>
    <n v="16.59"/>
    <n v="1"/>
    <n v="5.81"/>
  </r>
  <r>
    <n v="6702"/>
    <d v="2017-01-03T00:00:00"/>
    <x v="3"/>
    <x v="0"/>
    <x v="16"/>
    <x v="3"/>
    <x v="0"/>
    <x v="0"/>
    <s v="Xerox 1905"/>
    <n v="38.880000000000003"/>
    <n v="6"/>
    <n v="18.66"/>
  </r>
  <r>
    <n v="6703"/>
    <d v="2017-01-03T00:00:00"/>
    <x v="3"/>
    <x v="0"/>
    <x v="616"/>
    <x v="3"/>
    <x v="0"/>
    <x v="3"/>
    <s v="GBC ProClick 150 Presentation Binding System"/>
    <n v="2022.27"/>
    <n v="8"/>
    <n v="682.52"/>
  </r>
  <r>
    <n v="6704"/>
    <d v="2017-01-03T00:00:00"/>
    <x v="3"/>
    <x v="0"/>
    <x v="616"/>
    <x v="3"/>
    <x v="0"/>
    <x v="4"/>
    <s v="Manco Dry-Lighter Erasable Highlighter"/>
    <n v="9.1199999999999992"/>
    <n v="3"/>
    <n v="3.1"/>
  </r>
  <r>
    <n v="6705"/>
    <d v="2017-01-06T00:00:00"/>
    <x v="3"/>
    <x v="0"/>
    <x v="285"/>
    <x v="33"/>
    <x v="0"/>
    <x v="3"/>
    <s v="Wilson Jones Turn Tabs Binder Tool for Ring Binders"/>
    <n v="33.74"/>
    <n v="7"/>
    <n v="15.52"/>
  </r>
  <r>
    <n v="6706"/>
    <d v="2017-01-07T00:00:00"/>
    <x v="3"/>
    <x v="0"/>
    <x v="620"/>
    <x v="14"/>
    <x v="2"/>
    <x v="15"/>
    <s v="Lexmark MX611dhe Monochrome Laser Printer"/>
    <n v="3059.98"/>
    <n v="2"/>
    <n v="680"/>
  </r>
  <r>
    <n v="6707"/>
    <d v="2017-01-07T00:00:00"/>
    <x v="3"/>
    <x v="0"/>
    <x v="669"/>
    <x v="16"/>
    <x v="0"/>
    <x v="3"/>
    <s v="Zipper Ring Binder Pockets"/>
    <n v="2.81"/>
    <n v="3"/>
    <n v="-1.97"/>
  </r>
  <r>
    <n v="6708"/>
    <d v="2017-01-07T00:00:00"/>
    <x v="3"/>
    <x v="0"/>
    <x v="509"/>
    <x v="3"/>
    <x v="0"/>
    <x v="2"/>
    <s v="Eldon Fold 'N Roll Cart System"/>
    <n v="153.78"/>
    <n v="11"/>
    <n v="44.6"/>
  </r>
  <r>
    <n v="6709"/>
    <d v="2017-01-07T00:00:00"/>
    <x v="3"/>
    <x v="0"/>
    <x v="509"/>
    <x v="3"/>
    <x v="0"/>
    <x v="2"/>
    <s v="Tennsco Commercial Shelving"/>
    <n v="61.02"/>
    <n v="3"/>
    <n v="0.61"/>
  </r>
  <r>
    <n v="6710"/>
    <d v="2017-01-07T00:00:00"/>
    <x v="3"/>
    <x v="0"/>
    <x v="509"/>
    <x v="3"/>
    <x v="0"/>
    <x v="14"/>
    <s v="Acme Galleria Hot Forged Steel Scissors with Colored Handles"/>
    <n v="110.11"/>
    <n v="7"/>
    <n v="31.93"/>
  </r>
  <r>
    <n v="6711"/>
    <d v="2017-01-07T00:00:00"/>
    <x v="3"/>
    <x v="0"/>
    <x v="509"/>
    <x v="3"/>
    <x v="0"/>
    <x v="7"/>
    <s v="Staples"/>
    <n v="7.89"/>
    <n v="1"/>
    <n v="3.55"/>
  </r>
  <r>
    <n v="6712"/>
    <d v="2017-01-08T00:00:00"/>
    <x v="3"/>
    <x v="0"/>
    <x v="332"/>
    <x v="22"/>
    <x v="1"/>
    <x v="13"/>
    <s v="Balt Solid Wood Round Tables"/>
    <n v="892.98"/>
    <n v="2"/>
    <n v="80.37"/>
  </r>
  <r>
    <n v="6713"/>
    <d v="2017-01-09T00:00:00"/>
    <x v="3"/>
    <x v="0"/>
    <x v="443"/>
    <x v="2"/>
    <x v="0"/>
    <x v="3"/>
    <s v="Ibico Hi-Tech Manual Binding System"/>
    <n v="274.49"/>
    <n v="3"/>
    <n v="-228.74"/>
  </r>
  <r>
    <n v="6714"/>
    <d v="2017-01-12T00:00:00"/>
    <x v="3"/>
    <x v="0"/>
    <x v="163"/>
    <x v="44"/>
    <x v="0"/>
    <x v="0"/>
    <s v="Xerox 195"/>
    <n v="40.08"/>
    <n v="6"/>
    <n v="19.239999999999998"/>
  </r>
  <r>
    <n v="6715"/>
    <d v="2017-01-12T00:00:00"/>
    <x v="3"/>
    <x v="0"/>
    <x v="163"/>
    <x v="44"/>
    <x v="1"/>
    <x v="8"/>
    <s v="Flat Face Poster Frame"/>
    <n v="37.68"/>
    <n v="2"/>
    <n v="15.83"/>
  </r>
  <r>
    <n v="6716"/>
    <d v="2017-01-12T00:00:00"/>
    <x v="3"/>
    <x v="0"/>
    <x v="637"/>
    <x v="3"/>
    <x v="0"/>
    <x v="10"/>
    <s v="Staple envelope"/>
    <n v="9.7799999999999994"/>
    <n v="1"/>
    <n v="4.8899999999999997"/>
  </r>
  <r>
    <n v="6717"/>
    <d v="2017-01-12T00:00:00"/>
    <x v="3"/>
    <x v="0"/>
    <x v="639"/>
    <x v="0"/>
    <x v="0"/>
    <x v="3"/>
    <s v="GBC Ibimaster 500 Manual ProClick Binding System"/>
    <n v="760.98"/>
    <n v="5"/>
    <n v="-1141.47"/>
  </r>
  <r>
    <n v="6718"/>
    <d v="2017-01-13T00:00:00"/>
    <x v="3"/>
    <x v="0"/>
    <x v="552"/>
    <x v="24"/>
    <x v="0"/>
    <x v="0"/>
    <s v="Xerox 23"/>
    <n v="32.4"/>
    <n v="5"/>
    <n v="15.55"/>
  </r>
  <r>
    <n v="6719"/>
    <d v="2017-01-13T00:00:00"/>
    <x v="3"/>
    <x v="0"/>
    <x v="552"/>
    <x v="24"/>
    <x v="0"/>
    <x v="4"/>
    <s v="Hunt Boston Vacuum Mount KS Pencil Sharpener"/>
    <n v="209.94"/>
    <n v="6"/>
    <n v="54.58"/>
  </r>
  <r>
    <n v="6720"/>
    <d v="2017-01-13T00:00:00"/>
    <x v="3"/>
    <x v="0"/>
    <x v="552"/>
    <x v="24"/>
    <x v="0"/>
    <x v="14"/>
    <s v="Martin Yale Chadless Opener Electric Letter Opener"/>
    <n v="4164.05"/>
    <n v="5"/>
    <n v="83.28"/>
  </r>
  <r>
    <n v="6721"/>
    <d v="2017-01-13T00:00:00"/>
    <x v="3"/>
    <x v="0"/>
    <x v="552"/>
    <x v="24"/>
    <x v="1"/>
    <x v="11"/>
    <s v="Hon Metal Bookcases, Black"/>
    <n v="212.94"/>
    <n v="3"/>
    <n v="53.24"/>
  </r>
  <r>
    <n v="6722"/>
    <d v="2017-01-14T00:00:00"/>
    <x v="3"/>
    <x v="0"/>
    <x v="751"/>
    <x v="25"/>
    <x v="0"/>
    <x v="10"/>
    <s v="Tyvek  Top-Opening Peel &amp; Seel Envelopes, Plain White"/>
    <n v="21.74"/>
    <n v="1"/>
    <n v="7.34"/>
  </r>
  <r>
    <n v="6723"/>
    <d v="2017-01-14T00:00:00"/>
    <x v="3"/>
    <x v="0"/>
    <x v="751"/>
    <x v="25"/>
    <x v="2"/>
    <x v="6"/>
    <s v="Sannysis Cute Owl Design Soft Skin Case Cover for Samsung Galaxy S4"/>
    <n v="7.92"/>
    <n v="5"/>
    <n v="0.69"/>
  </r>
  <r>
    <n v="6724"/>
    <d v="2017-01-14T00:00:00"/>
    <x v="3"/>
    <x v="0"/>
    <x v="609"/>
    <x v="26"/>
    <x v="2"/>
    <x v="9"/>
    <s v="ImationÂ 8GB Mini TravelDrive USB 2.0Â Flash Drive"/>
    <n v="169.06"/>
    <n v="7"/>
    <n v="-14.79"/>
  </r>
  <r>
    <n v="6725"/>
    <d v="2017-01-14T00:00:00"/>
    <x v="3"/>
    <x v="0"/>
    <x v="609"/>
    <x v="26"/>
    <x v="0"/>
    <x v="2"/>
    <s v="Mobile Personal File Cube"/>
    <n v="168.62"/>
    <n v="9"/>
    <n v="14.75"/>
  </r>
  <r>
    <n v="6726"/>
    <d v="2017-01-14T00:00:00"/>
    <x v="3"/>
    <x v="0"/>
    <x v="248"/>
    <x v="15"/>
    <x v="0"/>
    <x v="10"/>
    <s v="#10- 4 1/8&quot; x 9 1/2&quot; Security-Tint Envelopes"/>
    <n v="18.34"/>
    <n v="3"/>
    <n v="6.65"/>
  </r>
  <r>
    <n v="6727"/>
    <d v="2017-01-14T00:00:00"/>
    <x v="3"/>
    <x v="0"/>
    <x v="248"/>
    <x v="15"/>
    <x v="0"/>
    <x v="0"/>
    <s v="Xerox 1931"/>
    <n v="36.29"/>
    <n v="7"/>
    <n v="12.7"/>
  </r>
  <r>
    <n v="6728"/>
    <d v="2017-01-14T00:00:00"/>
    <x v="3"/>
    <x v="0"/>
    <x v="248"/>
    <x v="15"/>
    <x v="2"/>
    <x v="6"/>
    <s v="iHome FM Clock Radio with Lightning Dock"/>
    <n v="111.98"/>
    <n v="2"/>
    <n v="7"/>
  </r>
  <r>
    <n v="6729"/>
    <d v="2017-01-14T00:00:00"/>
    <x v="3"/>
    <x v="0"/>
    <x v="248"/>
    <x v="15"/>
    <x v="0"/>
    <x v="3"/>
    <s v="Ibico Presentation Index for Binding Systems"/>
    <n v="5.97"/>
    <n v="5"/>
    <n v="-4.58"/>
  </r>
  <r>
    <n v="6730"/>
    <d v="2017-01-14T00:00:00"/>
    <x v="3"/>
    <x v="0"/>
    <x v="248"/>
    <x v="15"/>
    <x v="0"/>
    <x v="3"/>
    <s v="Avery Durable Slant Ring Binders With Label Holder"/>
    <n v="2.5099999999999998"/>
    <n v="2"/>
    <n v="-1.84"/>
  </r>
  <r>
    <n v="6731"/>
    <d v="2017-01-14T00:00:00"/>
    <x v="3"/>
    <x v="0"/>
    <x v="703"/>
    <x v="3"/>
    <x v="0"/>
    <x v="0"/>
    <s v="Xerox 19"/>
    <n v="154.9"/>
    <n v="5"/>
    <n v="69.709999999999994"/>
  </r>
  <r>
    <n v="6732"/>
    <d v="2017-01-14T00:00:00"/>
    <x v="3"/>
    <x v="0"/>
    <x v="57"/>
    <x v="18"/>
    <x v="0"/>
    <x v="2"/>
    <s v="Tenex Personal Project File with Scoop Front Design, Black"/>
    <n v="67.400000000000006"/>
    <n v="5"/>
    <n v="17.52"/>
  </r>
  <r>
    <n v="6733"/>
    <d v="2017-01-14T00:00:00"/>
    <x v="3"/>
    <x v="0"/>
    <x v="57"/>
    <x v="18"/>
    <x v="0"/>
    <x v="7"/>
    <s v="Bagged Rubber Bands"/>
    <n v="2.52"/>
    <n v="2"/>
    <n v="0.1"/>
  </r>
  <r>
    <n v="6734"/>
    <d v="2017-01-14T00:00:00"/>
    <x v="3"/>
    <x v="0"/>
    <x v="57"/>
    <x v="18"/>
    <x v="2"/>
    <x v="6"/>
    <s v="ARKON Windshield Dashboard Air Vent Car Mount Holder"/>
    <n v="67.8"/>
    <n v="4"/>
    <n v="1.36"/>
  </r>
  <r>
    <n v="6735"/>
    <d v="2017-01-14T00:00:00"/>
    <x v="3"/>
    <x v="0"/>
    <x v="57"/>
    <x v="18"/>
    <x v="0"/>
    <x v="2"/>
    <s v="Staple magnet"/>
    <n v="18.760000000000002"/>
    <n v="2"/>
    <n v="5.25"/>
  </r>
  <r>
    <n v="6736"/>
    <d v="2017-01-14T00:00:00"/>
    <x v="3"/>
    <x v="0"/>
    <x v="57"/>
    <x v="18"/>
    <x v="2"/>
    <x v="9"/>
    <s v="ImationÂ USB 2.0 SwivelÂ Flash DriveÂ USBÂ flash driveÂ - 4 GB - Pink"/>
    <n v="12.12"/>
    <n v="4"/>
    <n v="2.5499999999999998"/>
  </r>
  <r>
    <n v="6737"/>
    <d v="2017-01-14T00:00:00"/>
    <x v="3"/>
    <x v="0"/>
    <x v="57"/>
    <x v="18"/>
    <x v="0"/>
    <x v="0"/>
    <s v="Xerox 188"/>
    <n v="11.34"/>
    <n v="1"/>
    <n v="5.56"/>
  </r>
  <r>
    <n v="6738"/>
    <d v="2017-01-14T00:00:00"/>
    <x v="3"/>
    <x v="0"/>
    <x v="57"/>
    <x v="18"/>
    <x v="2"/>
    <x v="9"/>
    <s v="Microsoft Sculpt Comfort Mouse"/>
    <n v="159.80000000000001"/>
    <n v="4"/>
    <n v="70.31"/>
  </r>
  <r>
    <n v="6739"/>
    <d v="2017-01-14T00:00:00"/>
    <x v="3"/>
    <x v="0"/>
    <x v="57"/>
    <x v="18"/>
    <x v="1"/>
    <x v="8"/>
    <s v="DAX Charcoal/Nickel-Tone Document Frame, 5 x 7"/>
    <n v="18.96"/>
    <n v="2"/>
    <n v="8.5299999999999994"/>
  </r>
  <r>
    <n v="6740"/>
    <d v="2017-01-15T00:00:00"/>
    <x v="3"/>
    <x v="0"/>
    <x v="758"/>
    <x v="2"/>
    <x v="0"/>
    <x v="12"/>
    <s v="Belkin F9M820V08 8 Outlet Surge"/>
    <n v="34.380000000000003"/>
    <n v="1"/>
    <n v="3.87"/>
  </r>
  <r>
    <n v="6741"/>
    <d v="2017-01-15T00:00:00"/>
    <x v="3"/>
    <x v="0"/>
    <x v="758"/>
    <x v="2"/>
    <x v="0"/>
    <x v="12"/>
    <s v="Honeywell Enviracaire Portable HEPA Air Cleaner for 17' x 22' Room"/>
    <n v="1924.16"/>
    <n v="8"/>
    <n v="312.68"/>
  </r>
  <r>
    <n v="6742"/>
    <d v="2017-01-15T00:00:00"/>
    <x v="3"/>
    <x v="0"/>
    <x v="42"/>
    <x v="32"/>
    <x v="0"/>
    <x v="0"/>
    <s v="Telephone Message Books with Fax/Mobile Section, 5 1/2&quot; x 3 3/16&quot;"/>
    <n v="12.7"/>
    <n v="2"/>
    <n v="5.84"/>
  </r>
  <r>
    <n v="6743"/>
    <d v="2017-01-15T00:00:00"/>
    <x v="3"/>
    <x v="0"/>
    <x v="722"/>
    <x v="3"/>
    <x v="0"/>
    <x v="4"/>
    <s v="Newell 347"/>
    <n v="21.4"/>
    <n v="5"/>
    <n v="6.21"/>
  </r>
  <r>
    <n v="6744"/>
    <d v="2017-01-15T00:00:00"/>
    <x v="3"/>
    <x v="0"/>
    <x v="560"/>
    <x v="0"/>
    <x v="0"/>
    <x v="3"/>
    <s v="Wilson Jones Ledger-Size, Piano-Hinge Binder, 2&quot;, Blue"/>
    <n v="32.78"/>
    <n v="4"/>
    <n v="-52.45"/>
  </r>
  <r>
    <n v="6745"/>
    <d v="2017-01-15T00:00:00"/>
    <x v="3"/>
    <x v="0"/>
    <x v="560"/>
    <x v="0"/>
    <x v="2"/>
    <x v="9"/>
    <s v="Logitech 910-002974 M325 Wireless Mouse for Web Scrolling"/>
    <n v="47.98"/>
    <n v="2"/>
    <n v="14.4"/>
  </r>
  <r>
    <n v="6746"/>
    <d v="2017-01-15T00:00:00"/>
    <x v="3"/>
    <x v="0"/>
    <x v="560"/>
    <x v="0"/>
    <x v="2"/>
    <x v="9"/>
    <s v="Maxell 74 Minute CDR, 10/Pack"/>
    <n v="62.59"/>
    <n v="8"/>
    <n v="13.3"/>
  </r>
  <r>
    <n v="6747"/>
    <d v="2017-01-15T00:00:00"/>
    <x v="3"/>
    <x v="0"/>
    <x v="560"/>
    <x v="0"/>
    <x v="0"/>
    <x v="3"/>
    <s v="Acco D-Ring Binder w/DublLock"/>
    <n v="4.28"/>
    <n v="1"/>
    <n v="-6.63"/>
  </r>
  <r>
    <n v="6748"/>
    <d v="2017-01-16T00:00:00"/>
    <x v="3"/>
    <x v="0"/>
    <x v="4"/>
    <x v="3"/>
    <x v="1"/>
    <x v="8"/>
    <s v="Eldon Expressions Wood and Plastic Desk Accessories, Cherry Wood"/>
    <n v="27.92"/>
    <n v="4"/>
    <n v="8.1"/>
  </r>
  <r>
    <n v="6749"/>
    <d v="2017-01-16T00:00:00"/>
    <x v="3"/>
    <x v="0"/>
    <x v="4"/>
    <x v="3"/>
    <x v="1"/>
    <x v="13"/>
    <s v="Lesro Sheffield Collection Coffee Table, End Table, Center Table, Corner Table"/>
    <n v="399.67"/>
    <n v="7"/>
    <n v="-14.99"/>
  </r>
  <r>
    <n v="6750"/>
    <d v="2017-01-16T00:00:00"/>
    <x v="3"/>
    <x v="0"/>
    <x v="539"/>
    <x v="14"/>
    <x v="0"/>
    <x v="3"/>
    <s v="GBC DocuBind P400 Electric Binding System"/>
    <n v="5443.96"/>
    <n v="4"/>
    <n v="2504.2199999999998"/>
  </r>
  <r>
    <n v="6751"/>
    <d v="2017-01-16T00:00:00"/>
    <x v="3"/>
    <x v="0"/>
    <x v="539"/>
    <x v="14"/>
    <x v="1"/>
    <x v="5"/>
    <s v="Office Star Flex Back Scooter Chair with Aluminum Finish Frame"/>
    <n v="302.67"/>
    <n v="3"/>
    <n v="72.64"/>
  </r>
  <r>
    <n v="6752"/>
    <d v="2017-01-16T00:00:00"/>
    <x v="3"/>
    <x v="0"/>
    <x v="539"/>
    <x v="14"/>
    <x v="0"/>
    <x v="0"/>
    <s v="TOPS Money Receipt Book, Consecutively Numbered in Red,"/>
    <n v="56.07"/>
    <n v="7"/>
    <n v="25.23"/>
  </r>
  <r>
    <n v="6753"/>
    <d v="2017-01-19T00:00:00"/>
    <x v="3"/>
    <x v="0"/>
    <x v="275"/>
    <x v="0"/>
    <x v="0"/>
    <x v="1"/>
    <s v="Avery 510"/>
    <n v="6"/>
    <n v="2"/>
    <n v="2.1"/>
  </r>
  <r>
    <n v="6754"/>
    <d v="2017-01-19T00:00:00"/>
    <x v="3"/>
    <x v="0"/>
    <x v="777"/>
    <x v="2"/>
    <x v="2"/>
    <x v="6"/>
    <s v="Wilson Electronics DB Pro Signal Booster"/>
    <n v="429.6"/>
    <n v="2"/>
    <n v="-93.08"/>
  </r>
  <r>
    <n v="6755"/>
    <d v="2017-01-19T00:00:00"/>
    <x v="3"/>
    <x v="0"/>
    <x v="777"/>
    <x v="2"/>
    <x v="1"/>
    <x v="8"/>
    <s v="12-1/2 Diameter Round Wall Clock"/>
    <n v="31.97"/>
    <n v="2"/>
    <n v="6.39"/>
  </r>
  <r>
    <n v="6756"/>
    <d v="2017-01-19T00:00:00"/>
    <x v="3"/>
    <x v="0"/>
    <x v="777"/>
    <x v="2"/>
    <x v="1"/>
    <x v="5"/>
    <s v="Global Comet Stacking Arm Chair"/>
    <n v="887.27"/>
    <n v="3"/>
    <n v="-63.38"/>
  </r>
  <r>
    <n v="6757"/>
    <d v="2017-01-19T00:00:00"/>
    <x v="3"/>
    <x v="0"/>
    <x v="777"/>
    <x v="2"/>
    <x v="0"/>
    <x v="0"/>
    <s v="Strathmore Photo Mount Cards"/>
    <n v="21.7"/>
    <n v="4"/>
    <n v="7.05"/>
  </r>
  <r>
    <n v="6758"/>
    <d v="2017-01-19T00:00:00"/>
    <x v="3"/>
    <x v="0"/>
    <x v="195"/>
    <x v="45"/>
    <x v="0"/>
    <x v="0"/>
    <s v="Xerox 191"/>
    <n v="79.92"/>
    <n v="4"/>
    <n v="37.56"/>
  </r>
  <r>
    <n v="6759"/>
    <d v="2017-01-19T00:00:00"/>
    <x v="3"/>
    <x v="0"/>
    <x v="195"/>
    <x v="45"/>
    <x v="0"/>
    <x v="0"/>
    <s v="Xerox 1881"/>
    <n v="12.28"/>
    <n v="1"/>
    <n v="5.77"/>
  </r>
  <r>
    <n v="6760"/>
    <d v="2017-01-19T00:00:00"/>
    <x v="3"/>
    <x v="0"/>
    <x v="195"/>
    <x v="45"/>
    <x v="0"/>
    <x v="12"/>
    <s v="Avanti 4.4 Cu. Ft. Refrigerator"/>
    <n v="542.94000000000005"/>
    <n v="3"/>
    <n v="152.02000000000001"/>
  </r>
  <r>
    <n v="6761"/>
    <d v="2017-01-19T00:00:00"/>
    <x v="3"/>
    <x v="0"/>
    <x v="195"/>
    <x v="45"/>
    <x v="0"/>
    <x v="10"/>
    <s v="Poly String Tie Envelopes"/>
    <n v="2.04"/>
    <n v="1"/>
    <n v="0.96"/>
  </r>
  <r>
    <n v="6762"/>
    <d v="2017-01-20T00:00:00"/>
    <x v="3"/>
    <x v="0"/>
    <x v="755"/>
    <x v="20"/>
    <x v="1"/>
    <x v="5"/>
    <s v="Global Deluxe Steno Chair"/>
    <n v="207.85"/>
    <n v="3"/>
    <n v="2.31"/>
  </r>
  <r>
    <n v="6763"/>
    <d v="2017-01-20T00:00:00"/>
    <x v="3"/>
    <x v="0"/>
    <x v="433"/>
    <x v="3"/>
    <x v="2"/>
    <x v="6"/>
    <s v="RCA Visys Integrated PBX 8-Line Router"/>
    <n v="160.78"/>
    <n v="3"/>
    <n v="10.050000000000001"/>
  </r>
  <r>
    <n v="6764"/>
    <d v="2017-01-20T00:00:00"/>
    <x v="3"/>
    <x v="0"/>
    <x v="51"/>
    <x v="3"/>
    <x v="0"/>
    <x v="4"/>
    <s v="Staples in misc. colors"/>
    <n v="24.2"/>
    <n v="5"/>
    <n v="7.99"/>
  </r>
  <r>
    <n v="6765"/>
    <d v="2017-01-20T00:00:00"/>
    <x v="3"/>
    <x v="0"/>
    <x v="51"/>
    <x v="3"/>
    <x v="2"/>
    <x v="6"/>
    <s v="Panasonic KX-TG9541B DECT 6.0 Digital 2-Line Expandable Cordless Phone With Digital Answering System"/>
    <n v="359.98"/>
    <n v="3"/>
    <n v="130.49"/>
  </r>
  <r>
    <n v="6766"/>
    <d v="2017-01-20T00:00:00"/>
    <x v="3"/>
    <x v="0"/>
    <x v="467"/>
    <x v="37"/>
    <x v="0"/>
    <x v="4"/>
    <s v="Newell 326"/>
    <n v="3.52"/>
    <n v="2"/>
    <n v="1.02"/>
  </r>
  <r>
    <n v="6767"/>
    <d v="2017-01-20T00:00:00"/>
    <x v="3"/>
    <x v="0"/>
    <x v="505"/>
    <x v="1"/>
    <x v="0"/>
    <x v="1"/>
    <s v="Avery File Folder Labels"/>
    <n v="11.52"/>
    <n v="5"/>
    <n v="4.18"/>
  </r>
  <r>
    <n v="6768"/>
    <d v="2017-01-21T00:00:00"/>
    <x v="3"/>
    <x v="0"/>
    <x v="293"/>
    <x v="22"/>
    <x v="0"/>
    <x v="2"/>
    <s v="Carina Double Wide Media Storage Towers in Natural &amp; Black"/>
    <n v="242.94"/>
    <n v="3"/>
    <n v="9.7200000000000006"/>
  </r>
  <r>
    <n v="6769"/>
    <d v="2017-01-21T00:00:00"/>
    <x v="3"/>
    <x v="0"/>
    <x v="293"/>
    <x v="22"/>
    <x v="2"/>
    <x v="9"/>
    <s v="LogitechÂ Illuminated - Keyboard"/>
    <n v="179.97"/>
    <n v="3"/>
    <n v="86.39"/>
  </r>
  <r>
    <n v="6770"/>
    <d v="2017-01-21T00:00:00"/>
    <x v="3"/>
    <x v="0"/>
    <x v="293"/>
    <x v="22"/>
    <x v="0"/>
    <x v="3"/>
    <s v="Wilson Jones Century Plastic Molded Ring Binders"/>
    <n v="99.7"/>
    <n v="6"/>
    <n v="33.65"/>
  </r>
  <r>
    <n v="6771"/>
    <d v="2017-01-21T00:00:00"/>
    <x v="3"/>
    <x v="0"/>
    <x v="293"/>
    <x v="22"/>
    <x v="0"/>
    <x v="3"/>
    <s v="Wilson Jones Leather-Like Binders with DublLock Round Rings"/>
    <n v="27.94"/>
    <n v="4"/>
    <n v="9.43"/>
  </r>
  <r>
    <n v="6772"/>
    <d v="2017-01-21T00:00:00"/>
    <x v="3"/>
    <x v="0"/>
    <x v="293"/>
    <x v="22"/>
    <x v="1"/>
    <x v="11"/>
    <s v="O'Sullivan Cherrywood Estates Traditional Bookcase"/>
    <n v="84.98"/>
    <n v="1"/>
    <n v="18.7"/>
  </r>
  <r>
    <n v="6773"/>
    <d v="2017-01-21T00:00:00"/>
    <x v="3"/>
    <x v="0"/>
    <x v="293"/>
    <x v="22"/>
    <x v="0"/>
    <x v="3"/>
    <s v="Acco Translucent Poly Ring Binders"/>
    <n v="18.72"/>
    <n v="5"/>
    <n v="6.55"/>
  </r>
  <r>
    <n v="6774"/>
    <d v="2017-01-21T00:00:00"/>
    <x v="3"/>
    <x v="0"/>
    <x v="577"/>
    <x v="25"/>
    <x v="0"/>
    <x v="2"/>
    <s v="Fellowes Mobile File Cart, Black"/>
    <n v="348.21"/>
    <n v="7"/>
    <n v="30.47"/>
  </r>
  <r>
    <n v="6775"/>
    <d v="2017-01-21T00:00:00"/>
    <x v="3"/>
    <x v="0"/>
    <x v="577"/>
    <x v="25"/>
    <x v="0"/>
    <x v="3"/>
    <s v="GBC Recycled VeloBinder Covers"/>
    <n v="35.78"/>
    <n v="7"/>
    <n v="-28.63"/>
  </r>
  <r>
    <n v="6776"/>
    <d v="2017-01-21T00:00:00"/>
    <x v="3"/>
    <x v="0"/>
    <x v="772"/>
    <x v="14"/>
    <x v="0"/>
    <x v="3"/>
    <s v="Avery Durable Binders"/>
    <n v="14.4"/>
    <n v="5"/>
    <n v="7.06"/>
  </r>
  <r>
    <n v="6777"/>
    <d v="2017-01-21T00:00:00"/>
    <x v="3"/>
    <x v="0"/>
    <x v="772"/>
    <x v="14"/>
    <x v="2"/>
    <x v="9"/>
    <s v="Logitech G19 Programmable Gaming Keyboard"/>
    <n v="619.95000000000005"/>
    <n v="5"/>
    <n v="111.59"/>
  </r>
  <r>
    <n v="6778"/>
    <d v="2017-01-21T00:00:00"/>
    <x v="3"/>
    <x v="0"/>
    <x v="772"/>
    <x v="14"/>
    <x v="0"/>
    <x v="3"/>
    <s v="Avery Flip-Chart Easel Binder, Black"/>
    <n v="89.52"/>
    <n v="4"/>
    <n v="42.07"/>
  </r>
  <r>
    <n v="6779"/>
    <d v="2017-01-21T00:00:00"/>
    <x v="3"/>
    <x v="0"/>
    <x v="772"/>
    <x v="14"/>
    <x v="2"/>
    <x v="15"/>
    <s v="I.R.I.S IRISCard Anywhere 5 Card Scanner"/>
    <n v="350.97"/>
    <n v="3"/>
    <n v="152.09"/>
  </r>
  <r>
    <n v="6780"/>
    <d v="2017-01-21T00:00:00"/>
    <x v="3"/>
    <x v="0"/>
    <x v="772"/>
    <x v="14"/>
    <x v="2"/>
    <x v="6"/>
    <s v="Ativa D5772 2-Line 5.8GHz Digital Expandable Corded/Cordless Phone System with Answering &amp; Caller ID/Call Waiting, Black/Silver"/>
    <n v="164.99"/>
    <n v="1"/>
    <n v="49.5"/>
  </r>
  <r>
    <n v="6781"/>
    <d v="2017-01-21T00:00:00"/>
    <x v="3"/>
    <x v="0"/>
    <x v="737"/>
    <x v="1"/>
    <x v="0"/>
    <x v="10"/>
    <s v="Airmail Envelopes"/>
    <n v="268.58"/>
    <n v="4"/>
    <n v="90.64"/>
  </r>
  <r>
    <n v="6782"/>
    <d v="2017-01-22T00:00:00"/>
    <x v="3"/>
    <x v="0"/>
    <x v="525"/>
    <x v="35"/>
    <x v="2"/>
    <x v="16"/>
    <s v="Canon Image Class D660 Copier"/>
    <n v="2999.95"/>
    <n v="5"/>
    <n v="1379.98"/>
  </r>
  <r>
    <n v="6783"/>
    <d v="2017-01-22T00:00:00"/>
    <x v="3"/>
    <x v="0"/>
    <x v="525"/>
    <x v="35"/>
    <x v="0"/>
    <x v="2"/>
    <s v="Advantus Rolling Storage Box"/>
    <n v="51.45"/>
    <n v="3"/>
    <n v="13.89"/>
  </r>
  <r>
    <n v="6784"/>
    <d v="2017-01-22T00:00:00"/>
    <x v="3"/>
    <x v="0"/>
    <x v="525"/>
    <x v="35"/>
    <x v="0"/>
    <x v="0"/>
    <s v="Great White Multi-Use Recycled Paper (20Lb. and 84 Bright)"/>
    <n v="11.96"/>
    <n v="2"/>
    <n v="5.38"/>
  </r>
  <r>
    <n v="6785"/>
    <d v="2017-01-22T00:00:00"/>
    <x v="3"/>
    <x v="0"/>
    <x v="525"/>
    <x v="35"/>
    <x v="0"/>
    <x v="2"/>
    <s v="Tennsco Single-Tier Lockers"/>
    <n v="1126.02"/>
    <n v="3"/>
    <n v="56.3"/>
  </r>
  <r>
    <n v="6786"/>
    <d v="2017-01-22T00:00:00"/>
    <x v="3"/>
    <x v="0"/>
    <x v="150"/>
    <x v="1"/>
    <x v="0"/>
    <x v="7"/>
    <s v="Staples"/>
    <n v="15.12"/>
    <n v="5"/>
    <n v="4.91"/>
  </r>
  <r>
    <n v="6787"/>
    <d v="2017-01-22T00:00:00"/>
    <x v="3"/>
    <x v="0"/>
    <x v="150"/>
    <x v="1"/>
    <x v="0"/>
    <x v="4"/>
    <s v="Newell 348"/>
    <n v="7.87"/>
    <n v="3"/>
    <n v="0.89"/>
  </r>
  <r>
    <n v="6788"/>
    <d v="2017-01-23T00:00:00"/>
    <x v="3"/>
    <x v="0"/>
    <x v="91"/>
    <x v="14"/>
    <x v="1"/>
    <x v="13"/>
    <s v="Balt Solid Wood Rectangular Table"/>
    <n v="210.98"/>
    <n v="2"/>
    <n v="21.1"/>
  </r>
  <r>
    <n v="6789"/>
    <d v="2017-01-23T00:00:00"/>
    <x v="3"/>
    <x v="0"/>
    <x v="10"/>
    <x v="22"/>
    <x v="0"/>
    <x v="3"/>
    <s v="Pressboard Hanging Data Binders for Unburst Sheets"/>
    <n v="19.68"/>
    <n v="5"/>
    <n v="6.89"/>
  </r>
  <r>
    <n v="6790"/>
    <d v="2017-01-23T00:00:00"/>
    <x v="3"/>
    <x v="0"/>
    <x v="10"/>
    <x v="22"/>
    <x v="0"/>
    <x v="0"/>
    <s v="Xerox 212"/>
    <n v="25.92"/>
    <n v="4"/>
    <n v="12.44"/>
  </r>
  <r>
    <n v="6791"/>
    <d v="2017-01-23T00:00:00"/>
    <x v="3"/>
    <x v="0"/>
    <x v="10"/>
    <x v="22"/>
    <x v="0"/>
    <x v="0"/>
    <s v="Xerox 192"/>
    <n v="6.48"/>
    <n v="1"/>
    <n v="3.11"/>
  </r>
  <r>
    <n v="6792"/>
    <d v="2017-01-23T00:00:00"/>
    <x v="3"/>
    <x v="0"/>
    <x v="10"/>
    <x v="22"/>
    <x v="2"/>
    <x v="6"/>
    <s v="Griffin GC17055 Auxiliary Audio Cable"/>
    <n v="86.35"/>
    <n v="6"/>
    <n v="8.64"/>
  </r>
  <r>
    <n v="6793"/>
    <d v="2017-01-23T00:00:00"/>
    <x v="3"/>
    <x v="0"/>
    <x v="187"/>
    <x v="12"/>
    <x v="2"/>
    <x v="9"/>
    <s v="Logitech Wireless Anywhere Mouse MX for PC and Mac"/>
    <n v="95.98"/>
    <n v="2"/>
    <n v="12"/>
  </r>
  <r>
    <n v="6794"/>
    <d v="2017-01-23T00:00:00"/>
    <x v="3"/>
    <x v="0"/>
    <x v="187"/>
    <x v="12"/>
    <x v="0"/>
    <x v="3"/>
    <s v="Wilson Jones data.warehouse D-Ring Binders with DublLock"/>
    <n v="4.9400000000000004"/>
    <n v="2"/>
    <n v="-3.62"/>
  </r>
  <r>
    <n v="6795"/>
    <d v="2017-01-24T00:00:00"/>
    <x v="3"/>
    <x v="0"/>
    <x v="633"/>
    <x v="4"/>
    <x v="0"/>
    <x v="7"/>
    <s v="Revere Boxed Rubber Bands by Revere"/>
    <n v="5.67"/>
    <n v="3"/>
    <n v="0.11"/>
  </r>
  <r>
    <n v="6796"/>
    <d v="2017-01-24T00:00:00"/>
    <x v="3"/>
    <x v="0"/>
    <x v="435"/>
    <x v="3"/>
    <x v="0"/>
    <x v="12"/>
    <s v="Acco Six-Outlet Power Strip, 4' Cord Length"/>
    <n v="25.86"/>
    <n v="3"/>
    <n v="6.72"/>
  </r>
  <r>
    <n v="6797"/>
    <d v="2017-01-24T00:00:00"/>
    <x v="3"/>
    <x v="0"/>
    <x v="435"/>
    <x v="3"/>
    <x v="0"/>
    <x v="3"/>
    <s v="Ibico EB-19 Dual Function Manual Binding System"/>
    <n v="276.77999999999997"/>
    <n v="2"/>
    <n v="89.95"/>
  </r>
  <r>
    <n v="6798"/>
    <d v="2017-01-24T00:00:00"/>
    <x v="3"/>
    <x v="0"/>
    <x v="435"/>
    <x v="3"/>
    <x v="2"/>
    <x v="6"/>
    <s v="Jensen SMPS-640 -Â speaker phone"/>
    <n v="110.35"/>
    <n v="3"/>
    <n v="8.2799999999999994"/>
  </r>
  <r>
    <n v="6799"/>
    <d v="2017-01-26T00:00:00"/>
    <x v="3"/>
    <x v="0"/>
    <x v="27"/>
    <x v="33"/>
    <x v="0"/>
    <x v="4"/>
    <s v="Newell 311"/>
    <n v="15.47"/>
    <n v="7"/>
    <n v="4.18"/>
  </r>
  <r>
    <n v="6800"/>
    <d v="2017-01-26T00:00:00"/>
    <x v="3"/>
    <x v="0"/>
    <x v="27"/>
    <x v="33"/>
    <x v="0"/>
    <x v="3"/>
    <s v="Avery Poly Binder Pockets"/>
    <n v="7.16"/>
    <n v="2"/>
    <n v="3.44"/>
  </r>
  <r>
    <n v="6801"/>
    <d v="2017-01-26T00:00:00"/>
    <x v="3"/>
    <x v="0"/>
    <x v="704"/>
    <x v="0"/>
    <x v="0"/>
    <x v="2"/>
    <s v="SimpliFile Personal File, Black Granite, 15w x 6-15/16d x 11-1/4h"/>
    <n v="18.16"/>
    <n v="2"/>
    <n v="1.82"/>
  </r>
  <r>
    <n v="6802"/>
    <d v="2017-01-26T00:00:00"/>
    <x v="3"/>
    <x v="0"/>
    <x v="740"/>
    <x v="3"/>
    <x v="0"/>
    <x v="7"/>
    <s v="Binder Clips by OIC"/>
    <n v="11.84"/>
    <n v="8"/>
    <n v="5.68"/>
  </r>
  <r>
    <n v="6803"/>
    <d v="2017-01-26T00:00:00"/>
    <x v="3"/>
    <x v="0"/>
    <x v="32"/>
    <x v="4"/>
    <x v="1"/>
    <x v="8"/>
    <s v="Artistic Insta-Plaque"/>
    <n v="62.72"/>
    <n v="4"/>
    <n v="24.46"/>
  </r>
  <r>
    <n v="6804"/>
    <d v="2017-01-26T00:00:00"/>
    <x v="3"/>
    <x v="0"/>
    <x v="32"/>
    <x v="4"/>
    <x v="2"/>
    <x v="6"/>
    <s v="Samsung Galaxy Mega 6.3"/>
    <n v="2939.93"/>
    <n v="7"/>
    <n v="764.38"/>
  </r>
  <r>
    <n v="6805"/>
    <d v="2017-01-27T00:00:00"/>
    <x v="3"/>
    <x v="0"/>
    <x v="209"/>
    <x v="10"/>
    <x v="0"/>
    <x v="4"/>
    <s v="Newell 312"/>
    <n v="14.02"/>
    <n v="3"/>
    <n v="1.75"/>
  </r>
  <r>
    <n v="6806"/>
    <d v="2017-01-27T00:00:00"/>
    <x v="3"/>
    <x v="0"/>
    <x v="209"/>
    <x v="10"/>
    <x v="2"/>
    <x v="9"/>
    <s v="Anker Ultrathin Bluetooth Wireless Keyboard Aluminum Cover with Stand"/>
    <n v="71.98"/>
    <n v="3"/>
    <n v="-9"/>
  </r>
  <r>
    <n v="6807"/>
    <d v="2017-01-27T00:00:00"/>
    <x v="3"/>
    <x v="0"/>
    <x v="209"/>
    <x v="10"/>
    <x v="2"/>
    <x v="6"/>
    <s v="JBL Micro Wireless Portable Bluetooth Speaker"/>
    <n v="107.98"/>
    <n v="3"/>
    <n v="-27"/>
  </r>
  <r>
    <n v="6808"/>
    <d v="2017-01-27T00:00:00"/>
    <x v="3"/>
    <x v="0"/>
    <x v="614"/>
    <x v="20"/>
    <x v="2"/>
    <x v="6"/>
    <s v="Jensen SMPS-640 -Â speaker phone"/>
    <n v="137.94"/>
    <n v="3"/>
    <n v="35.86"/>
  </r>
  <r>
    <n v="6809"/>
    <d v="2017-01-28T00:00:00"/>
    <x v="3"/>
    <x v="0"/>
    <x v="165"/>
    <x v="3"/>
    <x v="2"/>
    <x v="9"/>
    <s v="Logitech G13 Programmable Gameboard with LCD Display"/>
    <n v="239.97"/>
    <n v="3"/>
    <n v="26.4"/>
  </r>
  <r>
    <n v="6810"/>
    <d v="2017-01-28T00:00:00"/>
    <x v="3"/>
    <x v="0"/>
    <x v="165"/>
    <x v="3"/>
    <x v="1"/>
    <x v="8"/>
    <s v="DAX Executive Solid Wood Document Frame, Desktop or Hang, Mahogany, 5 x 7"/>
    <n v="37.74"/>
    <n v="3"/>
    <n v="12.83"/>
  </r>
  <r>
    <n v="6811"/>
    <d v="2017-01-28T00:00:00"/>
    <x v="3"/>
    <x v="0"/>
    <x v="656"/>
    <x v="42"/>
    <x v="0"/>
    <x v="0"/>
    <s v="Xerox 1934"/>
    <n v="279.89999999999998"/>
    <n v="5"/>
    <n v="137.15"/>
  </r>
  <r>
    <n v="6812"/>
    <d v="2017-01-28T00:00:00"/>
    <x v="3"/>
    <x v="0"/>
    <x v="750"/>
    <x v="20"/>
    <x v="2"/>
    <x v="9"/>
    <s v="Plantronics Audio 478 Stereo USB Headset"/>
    <n v="449.91"/>
    <n v="9"/>
    <n v="157.47"/>
  </r>
  <r>
    <n v="6813"/>
    <d v="2017-01-29T00:00:00"/>
    <x v="3"/>
    <x v="0"/>
    <x v="584"/>
    <x v="1"/>
    <x v="0"/>
    <x v="3"/>
    <s v="GBC Clear Cover, 8-1/2 x 11, unpunched, 25 covers per pack"/>
    <n v="12.13"/>
    <n v="4"/>
    <n v="-20.62"/>
  </r>
  <r>
    <n v="6814"/>
    <d v="2017-01-29T00:00:00"/>
    <x v="3"/>
    <x v="0"/>
    <x v="339"/>
    <x v="3"/>
    <x v="0"/>
    <x v="4"/>
    <s v="Newell 339"/>
    <n v="8.34"/>
    <n v="3"/>
    <n v="2.17"/>
  </r>
  <r>
    <n v="6815"/>
    <d v="2017-01-29T00:00:00"/>
    <x v="3"/>
    <x v="0"/>
    <x v="339"/>
    <x v="3"/>
    <x v="0"/>
    <x v="14"/>
    <s v="Acme Office Executive Series Stainless Steel Trimmers"/>
    <n v="8.57"/>
    <n v="1"/>
    <n v="2.23"/>
  </r>
  <r>
    <n v="6816"/>
    <d v="2017-01-29T00:00:00"/>
    <x v="3"/>
    <x v="0"/>
    <x v="339"/>
    <x v="3"/>
    <x v="0"/>
    <x v="3"/>
    <s v="Clear Mylar Reinforcing Strips"/>
    <n v="119.62"/>
    <n v="8"/>
    <n v="40.369999999999997"/>
  </r>
  <r>
    <n v="6817"/>
    <d v="2017-01-29T00:00:00"/>
    <x v="3"/>
    <x v="0"/>
    <x v="122"/>
    <x v="20"/>
    <x v="0"/>
    <x v="1"/>
    <s v="Permanent Self-Adhesive File Folder Labels for Typewriters by Universal"/>
    <n v="5.22"/>
    <n v="2"/>
    <n v="2.4"/>
  </r>
  <r>
    <n v="6818"/>
    <d v="2017-01-29T00:00:00"/>
    <x v="3"/>
    <x v="0"/>
    <x v="741"/>
    <x v="2"/>
    <x v="0"/>
    <x v="4"/>
    <s v="Premium Writing Pencils, Soft, #2 by Central Association for the Blind"/>
    <n v="4.7699999999999996"/>
    <n v="2"/>
    <n v="0.48"/>
  </r>
  <r>
    <n v="6819"/>
    <d v="2017-01-29T00:00:00"/>
    <x v="3"/>
    <x v="0"/>
    <x v="51"/>
    <x v="30"/>
    <x v="0"/>
    <x v="0"/>
    <s v="Xerox 1997"/>
    <n v="12.96"/>
    <n v="2"/>
    <n v="6.22"/>
  </r>
  <r>
    <n v="6820"/>
    <d v="2017-01-29T00:00:00"/>
    <x v="3"/>
    <x v="0"/>
    <x v="51"/>
    <x v="30"/>
    <x v="0"/>
    <x v="0"/>
    <s v="Xerox 1887"/>
    <n v="94.85"/>
    <n v="5"/>
    <n v="45.53"/>
  </r>
  <r>
    <n v="6821"/>
    <d v="2017-01-29T00:00:00"/>
    <x v="3"/>
    <x v="0"/>
    <x v="51"/>
    <x v="30"/>
    <x v="0"/>
    <x v="2"/>
    <s v="Tenex Personal Project File with Scoop Front Design, Black"/>
    <n v="13.48"/>
    <n v="1"/>
    <n v="3.5"/>
  </r>
  <r>
    <n v="6822"/>
    <d v="2017-01-29T00:00:00"/>
    <x v="3"/>
    <x v="0"/>
    <x v="51"/>
    <x v="30"/>
    <x v="1"/>
    <x v="8"/>
    <s v="DAX Value U-Channel Document Frames, Easel Back"/>
    <n v="14.91"/>
    <n v="3"/>
    <n v="4.62"/>
  </r>
  <r>
    <n v="6823"/>
    <d v="2017-01-30T00:00:00"/>
    <x v="3"/>
    <x v="0"/>
    <x v="625"/>
    <x v="30"/>
    <x v="0"/>
    <x v="3"/>
    <s v="Cardinal EasyOpen D-Ring Binders"/>
    <n v="18.28"/>
    <n v="2"/>
    <n v="9.14"/>
  </r>
  <r>
    <n v="6824"/>
    <d v="2017-01-30T00:00:00"/>
    <x v="3"/>
    <x v="0"/>
    <x v="625"/>
    <x v="30"/>
    <x v="2"/>
    <x v="6"/>
    <s v="AT&amp;T 841000 Phone"/>
    <n v="207"/>
    <n v="3"/>
    <n v="51.75"/>
  </r>
  <r>
    <n v="6825"/>
    <d v="2017-01-30T00:00:00"/>
    <x v="3"/>
    <x v="0"/>
    <x v="625"/>
    <x v="30"/>
    <x v="0"/>
    <x v="3"/>
    <s v="GBC Instant Report Kit"/>
    <n v="32.35"/>
    <n v="5"/>
    <n v="16.18"/>
  </r>
  <r>
    <n v="6826"/>
    <d v="2017-01-30T00:00:00"/>
    <x v="3"/>
    <x v="0"/>
    <x v="625"/>
    <x v="30"/>
    <x v="0"/>
    <x v="3"/>
    <s v="DXL Angle-View Binders with Locking Rings by Samsill"/>
    <n v="7.71"/>
    <n v="1"/>
    <n v="3.47"/>
  </r>
  <r>
    <n v="6827"/>
    <d v="2017-01-30T00:00:00"/>
    <x v="3"/>
    <x v="0"/>
    <x v="625"/>
    <x v="30"/>
    <x v="0"/>
    <x v="4"/>
    <s v="Boston 19500 Mighty Mite Electric Pencil Sharpener"/>
    <n v="40.299999999999997"/>
    <n v="2"/>
    <n v="10.88"/>
  </r>
  <r>
    <n v="6828"/>
    <d v="2017-01-30T00:00:00"/>
    <x v="3"/>
    <x v="0"/>
    <x v="625"/>
    <x v="30"/>
    <x v="1"/>
    <x v="8"/>
    <s v="C-Line Magnetic Cubicle Keepers, Clear Polypropylene"/>
    <n v="34.58"/>
    <n v="7"/>
    <n v="14.52"/>
  </r>
  <r>
    <n v="6829"/>
    <d v="2017-01-30T00:00:00"/>
    <x v="3"/>
    <x v="0"/>
    <x v="13"/>
    <x v="3"/>
    <x v="0"/>
    <x v="2"/>
    <s v="Space Solutions Commercial Steel Shelving"/>
    <n v="129.30000000000001"/>
    <n v="2"/>
    <n v="6.47"/>
  </r>
  <r>
    <n v="6830"/>
    <d v="2017-01-30T00:00:00"/>
    <x v="3"/>
    <x v="0"/>
    <x v="469"/>
    <x v="3"/>
    <x v="0"/>
    <x v="4"/>
    <s v="Crayola Anti Dust Chalk, 12/Pack"/>
    <n v="12.74"/>
    <n v="7"/>
    <n v="5.73"/>
  </r>
  <r>
    <n v="6831"/>
    <d v="2017-01-30T00:00:00"/>
    <x v="3"/>
    <x v="0"/>
    <x v="469"/>
    <x v="3"/>
    <x v="0"/>
    <x v="4"/>
    <s v="Newell 338"/>
    <n v="8.82"/>
    <n v="3"/>
    <n v="2.38"/>
  </r>
  <r>
    <n v="6832"/>
    <d v="2017-01-30T00:00:00"/>
    <x v="3"/>
    <x v="0"/>
    <x v="469"/>
    <x v="3"/>
    <x v="1"/>
    <x v="5"/>
    <s v="Novimex Swivel Fabric Task Chair"/>
    <n v="120.78"/>
    <n v="1"/>
    <n v="-13.59"/>
  </r>
  <r>
    <n v="6833"/>
    <d v="2017-01-30T00:00:00"/>
    <x v="3"/>
    <x v="0"/>
    <x v="185"/>
    <x v="16"/>
    <x v="1"/>
    <x v="5"/>
    <s v="Office Star - Contemporary Task Swivel chair with 2-way adjustable arms, Plum"/>
    <n v="419.14"/>
    <n v="4"/>
    <n v="-68.11"/>
  </r>
  <r>
    <n v="6834"/>
    <d v="2017-01-30T00:00:00"/>
    <x v="3"/>
    <x v="0"/>
    <x v="760"/>
    <x v="1"/>
    <x v="1"/>
    <x v="13"/>
    <s v="Balt Split Level Computer Training Table"/>
    <n v="69.38"/>
    <n v="1"/>
    <n v="-47.18"/>
  </r>
  <r>
    <n v="6835"/>
    <d v="2017-01-30T00:00:00"/>
    <x v="3"/>
    <x v="0"/>
    <x v="760"/>
    <x v="1"/>
    <x v="0"/>
    <x v="14"/>
    <s v="Acme Tagit Stainless Steel Antibacterial Scissors"/>
    <n v="31.68"/>
    <n v="4"/>
    <n v="2.77"/>
  </r>
  <r>
    <n v="6836"/>
    <d v="2017-01-30T00:00:00"/>
    <x v="3"/>
    <x v="0"/>
    <x v="760"/>
    <x v="1"/>
    <x v="2"/>
    <x v="6"/>
    <s v="Samsung Galaxy S4"/>
    <n v="2003.17"/>
    <n v="4"/>
    <n v="250.4"/>
  </r>
  <r>
    <n v="6837"/>
    <d v="2017-01-30T00:00:00"/>
    <x v="3"/>
    <x v="0"/>
    <x v="760"/>
    <x v="1"/>
    <x v="0"/>
    <x v="4"/>
    <s v="Quartet Omega Colored Chalk, 12/Pack"/>
    <n v="9.34"/>
    <n v="2"/>
    <n v="3.15"/>
  </r>
  <r>
    <n v="6838"/>
    <d v="2017-01-30T00:00:00"/>
    <x v="3"/>
    <x v="0"/>
    <x v="381"/>
    <x v="22"/>
    <x v="2"/>
    <x v="6"/>
    <s v="Mitel 5320 IP Phone VoIP phone"/>
    <n v="604.77"/>
    <n v="4"/>
    <n v="60.48"/>
  </r>
  <r>
    <n v="6839"/>
    <d v="2017-02-02T00:00:00"/>
    <x v="3"/>
    <x v="1"/>
    <x v="360"/>
    <x v="10"/>
    <x v="2"/>
    <x v="6"/>
    <s v="Anker 36W 4-Port USB Wall Charger Travel Power Adapter for iPhone 5s 5c 5"/>
    <n v="59.97"/>
    <n v="5"/>
    <n v="-11.99"/>
  </r>
  <r>
    <n v="6840"/>
    <d v="2017-02-02T00:00:00"/>
    <x v="3"/>
    <x v="1"/>
    <x v="360"/>
    <x v="10"/>
    <x v="0"/>
    <x v="0"/>
    <s v="Xerox 1916"/>
    <n v="78.3"/>
    <n v="2"/>
    <n v="29.36"/>
  </r>
  <r>
    <n v="6841"/>
    <d v="2017-02-02T00:00:00"/>
    <x v="3"/>
    <x v="1"/>
    <x v="360"/>
    <x v="10"/>
    <x v="0"/>
    <x v="7"/>
    <s v="Staples"/>
    <n v="21.46"/>
    <n v="9"/>
    <n v="6.97"/>
  </r>
  <r>
    <n v="6842"/>
    <d v="2017-02-02T00:00:00"/>
    <x v="3"/>
    <x v="1"/>
    <x v="154"/>
    <x v="3"/>
    <x v="1"/>
    <x v="8"/>
    <s v="Howard Miller 11-1/2&quot; Diameter Grantwood Wall Clock"/>
    <n v="86.26"/>
    <n v="2"/>
    <n v="29.33"/>
  </r>
  <r>
    <n v="6843"/>
    <d v="2017-02-02T00:00:00"/>
    <x v="3"/>
    <x v="1"/>
    <x v="154"/>
    <x v="3"/>
    <x v="0"/>
    <x v="2"/>
    <s v="Multi-Use Personal File Cart and Caster Set, Three Stacking Bins"/>
    <n v="139.04"/>
    <n v="4"/>
    <n v="38.93"/>
  </r>
  <r>
    <n v="6844"/>
    <d v="2017-02-02T00:00:00"/>
    <x v="3"/>
    <x v="1"/>
    <x v="154"/>
    <x v="3"/>
    <x v="0"/>
    <x v="12"/>
    <s v="Harmony HEPA Quiet Air Purifiers"/>
    <n v="46.8"/>
    <n v="4"/>
    <n v="16.38"/>
  </r>
  <r>
    <n v="6845"/>
    <d v="2017-02-02T00:00:00"/>
    <x v="3"/>
    <x v="1"/>
    <x v="731"/>
    <x v="3"/>
    <x v="1"/>
    <x v="8"/>
    <s v="Eldon Antistatic Chair Mats for Low to Medium Pile Carpets"/>
    <n v="210.58"/>
    <n v="2"/>
    <n v="12.63"/>
  </r>
  <r>
    <n v="6846"/>
    <d v="2017-02-02T00:00:00"/>
    <x v="3"/>
    <x v="1"/>
    <x v="731"/>
    <x v="3"/>
    <x v="0"/>
    <x v="3"/>
    <s v="GBC Durable Plastic Covers"/>
    <n v="30.96"/>
    <n v="2"/>
    <n v="10.06"/>
  </r>
  <r>
    <n v="6847"/>
    <d v="2017-02-02T00:00:00"/>
    <x v="3"/>
    <x v="1"/>
    <x v="731"/>
    <x v="3"/>
    <x v="2"/>
    <x v="15"/>
    <s v="HP Officejet Pro 8600 e-All-In-One Printer, Copier, Scanner, Fax"/>
    <n v="239.98"/>
    <n v="2"/>
    <n v="39"/>
  </r>
  <r>
    <n v="6848"/>
    <d v="2017-02-03T00:00:00"/>
    <x v="3"/>
    <x v="1"/>
    <x v="550"/>
    <x v="10"/>
    <x v="0"/>
    <x v="3"/>
    <s v="Fellowes Black Plastic Comb Bindings"/>
    <n v="5.23"/>
    <n v="3"/>
    <n v="-4.18"/>
  </r>
  <r>
    <n v="6849"/>
    <d v="2017-02-03T00:00:00"/>
    <x v="3"/>
    <x v="1"/>
    <x v="550"/>
    <x v="10"/>
    <x v="0"/>
    <x v="2"/>
    <s v="Hot File 7-Pocket, Floor Stand"/>
    <n v="285.55"/>
    <n v="2"/>
    <n v="35.69"/>
  </r>
  <r>
    <n v="6850"/>
    <d v="2017-02-03T00:00:00"/>
    <x v="3"/>
    <x v="1"/>
    <x v="59"/>
    <x v="16"/>
    <x v="0"/>
    <x v="3"/>
    <s v="GBC Instant Report Kit"/>
    <n v="3.88"/>
    <n v="2"/>
    <n v="-2.59"/>
  </r>
  <r>
    <n v="6851"/>
    <d v="2017-02-03T00:00:00"/>
    <x v="3"/>
    <x v="1"/>
    <x v="59"/>
    <x v="16"/>
    <x v="0"/>
    <x v="0"/>
    <s v="14-7/8 x 11 Blue Bar Computer Printout Paper"/>
    <n v="115.3"/>
    <n v="3"/>
    <n v="40.35"/>
  </r>
  <r>
    <n v="6852"/>
    <d v="2017-02-03T00:00:00"/>
    <x v="3"/>
    <x v="1"/>
    <x v="476"/>
    <x v="1"/>
    <x v="0"/>
    <x v="0"/>
    <s v="Xerox 2"/>
    <n v="5.18"/>
    <n v="1"/>
    <n v="1.81"/>
  </r>
  <r>
    <n v="6853"/>
    <d v="2017-02-03T00:00:00"/>
    <x v="3"/>
    <x v="1"/>
    <x v="476"/>
    <x v="1"/>
    <x v="0"/>
    <x v="0"/>
    <s v="Xerox 1893"/>
    <n v="65.58"/>
    <n v="2"/>
    <n v="23.77"/>
  </r>
  <r>
    <n v="6854"/>
    <d v="2017-02-03T00:00:00"/>
    <x v="3"/>
    <x v="1"/>
    <x v="476"/>
    <x v="1"/>
    <x v="1"/>
    <x v="8"/>
    <s v="Eldon Cleatmat Chair Mats for Medium Pile Carpets"/>
    <n v="22.2"/>
    <n v="1"/>
    <n v="-26.09"/>
  </r>
  <r>
    <n v="6855"/>
    <d v="2017-02-03T00:00:00"/>
    <x v="3"/>
    <x v="1"/>
    <x v="476"/>
    <x v="1"/>
    <x v="0"/>
    <x v="0"/>
    <s v="Xerox 189"/>
    <n v="419.4"/>
    <n v="5"/>
    <n v="146.79"/>
  </r>
  <r>
    <n v="6856"/>
    <d v="2017-02-04T00:00:00"/>
    <x v="3"/>
    <x v="1"/>
    <x v="705"/>
    <x v="20"/>
    <x v="0"/>
    <x v="12"/>
    <s v="Belkin 6 Outlet Metallic Surge Strip"/>
    <n v="32.67"/>
    <n v="3"/>
    <n v="8.49"/>
  </r>
  <r>
    <n v="6857"/>
    <d v="2017-02-05T00:00:00"/>
    <x v="3"/>
    <x v="1"/>
    <x v="92"/>
    <x v="0"/>
    <x v="0"/>
    <x v="3"/>
    <s v="Ibico Hi-Tech Manual Binding System"/>
    <n v="243.99"/>
    <n v="4"/>
    <n v="-426.99"/>
  </r>
  <r>
    <n v="6858"/>
    <d v="2017-02-05T00:00:00"/>
    <x v="3"/>
    <x v="1"/>
    <x v="92"/>
    <x v="0"/>
    <x v="0"/>
    <x v="4"/>
    <s v="Staples in misc. colors"/>
    <n v="7.12"/>
    <n v="5"/>
    <n v="0.71"/>
  </r>
  <r>
    <n v="6859"/>
    <d v="2017-02-05T00:00:00"/>
    <x v="3"/>
    <x v="1"/>
    <x v="452"/>
    <x v="3"/>
    <x v="0"/>
    <x v="12"/>
    <s v="Sanyo Counter Height Refrigerator with Crisper, 3.6 Cubic Foot, Stainless Steel/Black"/>
    <n v="1640.7"/>
    <n v="5"/>
    <n v="459.4"/>
  </r>
  <r>
    <n v="6860"/>
    <d v="2017-02-05T00:00:00"/>
    <x v="3"/>
    <x v="1"/>
    <x v="452"/>
    <x v="3"/>
    <x v="2"/>
    <x v="6"/>
    <s v="Geemarc AmpliPOWER60"/>
    <n v="371.2"/>
    <n v="5"/>
    <n v="41.76"/>
  </r>
  <r>
    <n v="6861"/>
    <d v="2017-02-06T00:00:00"/>
    <x v="3"/>
    <x v="1"/>
    <x v="20"/>
    <x v="6"/>
    <x v="1"/>
    <x v="11"/>
    <s v="Bush Andora Bookcase, Maple/Graphite Gray Finish"/>
    <n v="359.97"/>
    <n v="3"/>
    <n v="79.19"/>
  </r>
  <r>
    <n v="6862"/>
    <d v="2017-02-06T00:00:00"/>
    <x v="3"/>
    <x v="1"/>
    <x v="741"/>
    <x v="20"/>
    <x v="1"/>
    <x v="11"/>
    <s v="Atlantic Metals Mobile 5-Shelf Bookcases, Custom Colors"/>
    <n v="240.78"/>
    <n v="1"/>
    <n v="30.1"/>
  </r>
  <r>
    <n v="6863"/>
    <d v="2017-02-06T00:00:00"/>
    <x v="3"/>
    <x v="1"/>
    <x v="457"/>
    <x v="20"/>
    <x v="2"/>
    <x v="6"/>
    <s v="Grandstream GXP1160 VoIP phone"/>
    <n v="227.46"/>
    <n v="6"/>
    <n v="65.959999999999994"/>
  </r>
  <r>
    <n v="6864"/>
    <d v="2017-02-06T00:00:00"/>
    <x v="3"/>
    <x v="1"/>
    <x v="457"/>
    <x v="20"/>
    <x v="0"/>
    <x v="3"/>
    <s v="Acco Recycled 2&quot; Capacity Laser Printer Hanging Data Binders"/>
    <n v="46.24"/>
    <n v="4"/>
    <n v="15.61"/>
  </r>
  <r>
    <n v="6865"/>
    <d v="2017-02-06T00:00:00"/>
    <x v="3"/>
    <x v="1"/>
    <x v="659"/>
    <x v="3"/>
    <x v="0"/>
    <x v="0"/>
    <s v="Xerox 1947"/>
    <n v="29.9"/>
    <n v="5"/>
    <n v="13.46"/>
  </r>
  <r>
    <n v="6866"/>
    <d v="2017-02-09T00:00:00"/>
    <x v="3"/>
    <x v="1"/>
    <x v="717"/>
    <x v="0"/>
    <x v="0"/>
    <x v="3"/>
    <s v="GBC ProClick 150 Presentation Binding System"/>
    <n v="252.78"/>
    <n v="4"/>
    <n v="-417.09"/>
  </r>
  <r>
    <n v="6867"/>
    <d v="2017-02-09T00:00:00"/>
    <x v="3"/>
    <x v="1"/>
    <x v="717"/>
    <x v="0"/>
    <x v="2"/>
    <x v="9"/>
    <s v="Razer Kraken PRO Over Ear PC and Music Headset"/>
    <n v="127.98"/>
    <n v="2"/>
    <n v="16"/>
  </r>
  <r>
    <n v="6868"/>
    <d v="2017-02-09T00:00:00"/>
    <x v="3"/>
    <x v="1"/>
    <x v="717"/>
    <x v="0"/>
    <x v="1"/>
    <x v="8"/>
    <s v="Stacking Trays by OIC"/>
    <n v="3.98"/>
    <n v="2"/>
    <n v="-2.69"/>
  </r>
  <r>
    <n v="6869"/>
    <d v="2017-02-09T00:00:00"/>
    <x v="3"/>
    <x v="1"/>
    <x v="717"/>
    <x v="0"/>
    <x v="0"/>
    <x v="12"/>
    <s v="Belkin F9S820V06 8 Outlet Surge"/>
    <n v="12.99"/>
    <n v="2"/>
    <n v="-32.479999999999997"/>
  </r>
  <r>
    <n v="6870"/>
    <d v="2017-02-09T00:00:00"/>
    <x v="3"/>
    <x v="1"/>
    <x v="44"/>
    <x v="3"/>
    <x v="1"/>
    <x v="8"/>
    <s v="Master Big Foot Doorstop, Beige"/>
    <n v="21.12"/>
    <n v="4"/>
    <n v="6.55"/>
  </r>
  <r>
    <n v="6871"/>
    <d v="2017-02-09T00:00:00"/>
    <x v="3"/>
    <x v="1"/>
    <x v="242"/>
    <x v="3"/>
    <x v="0"/>
    <x v="2"/>
    <s v="Sensible Storage WireTech Storage Systems"/>
    <n v="354.9"/>
    <n v="5"/>
    <n v="17.75"/>
  </r>
  <r>
    <n v="6872"/>
    <d v="2017-02-10T00:00:00"/>
    <x v="3"/>
    <x v="1"/>
    <x v="109"/>
    <x v="3"/>
    <x v="1"/>
    <x v="11"/>
    <s v="Bush Andora Bookcase, Maple/Graphite Gray Finish"/>
    <n v="203.98"/>
    <n v="2"/>
    <n v="16.8"/>
  </r>
  <r>
    <n v="6873"/>
    <d v="2017-02-10T00:00:00"/>
    <x v="3"/>
    <x v="1"/>
    <x v="46"/>
    <x v="36"/>
    <x v="0"/>
    <x v="0"/>
    <s v="HP Office Recycled Paper (20Lb. and 87 Bright)"/>
    <n v="23.12"/>
    <n v="4"/>
    <n v="11.33"/>
  </r>
  <r>
    <n v="6874"/>
    <d v="2017-02-11T00:00:00"/>
    <x v="3"/>
    <x v="1"/>
    <x v="197"/>
    <x v="3"/>
    <x v="0"/>
    <x v="3"/>
    <s v="Acco Pressboard Covers with Storage Hooks, 14 7/8&quot; x 11&quot;, Dark Blue"/>
    <n v="21.34"/>
    <n v="7"/>
    <n v="7.73"/>
  </r>
  <r>
    <n v="6875"/>
    <d v="2017-02-11T00:00:00"/>
    <x v="3"/>
    <x v="1"/>
    <x v="568"/>
    <x v="22"/>
    <x v="1"/>
    <x v="5"/>
    <s v="Global Leather and Oak Executive Chair, Black"/>
    <n v="963.14"/>
    <n v="4"/>
    <n v="108.35"/>
  </r>
  <r>
    <n v="6876"/>
    <d v="2017-02-11T00:00:00"/>
    <x v="3"/>
    <x v="1"/>
    <x v="568"/>
    <x v="22"/>
    <x v="2"/>
    <x v="6"/>
    <s v="Logitech B530 USBÂ HeadsetÂ -Â headsetÂ - Full size, Binaural"/>
    <n v="88.78"/>
    <n v="3"/>
    <n v="7.77"/>
  </r>
  <r>
    <n v="6877"/>
    <d v="2017-02-11T00:00:00"/>
    <x v="3"/>
    <x v="1"/>
    <x v="351"/>
    <x v="20"/>
    <x v="0"/>
    <x v="1"/>
    <s v="Avery 473"/>
    <n v="20.7"/>
    <n v="2"/>
    <n v="9.94"/>
  </r>
  <r>
    <n v="6878"/>
    <d v="2017-02-11T00:00:00"/>
    <x v="3"/>
    <x v="1"/>
    <x v="226"/>
    <x v="10"/>
    <x v="1"/>
    <x v="8"/>
    <s v="Deflect-o RollaMat Studded, Beveled Mat for Medium Pile Carpeting"/>
    <n v="147.57"/>
    <n v="2"/>
    <n v="-3.69"/>
  </r>
  <r>
    <n v="6879"/>
    <d v="2017-02-13T00:00:00"/>
    <x v="3"/>
    <x v="1"/>
    <x v="681"/>
    <x v="22"/>
    <x v="0"/>
    <x v="4"/>
    <s v="Newell 311"/>
    <n v="6.63"/>
    <n v="3"/>
    <n v="1.79"/>
  </r>
  <r>
    <n v="6880"/>
    <d v="2017-02-13T00:00:00"/>
    <x v="3"/>
    <x v="1"/>
    <x v="681"/>
    <x v="22"/>
    <x v="2"/>
    <x v="9"/>
    <s v="Razer Tiamat Over Ear 7.1 Surround Sound PC Gaming Headset"/>
    <n v="799.96"/>
    <n v="4"/>
    <n v="343.98"/>
  </r>
  <r>
    <n v="6881"/>
    <d v="2017-02-13T00:00:00"/>
    <x v="3"/>
    <x v="1"/>
    <x v="681"/>
    <x v="22"/>
    <x v="1"/>
    <x v="8"/>
    <s v="Tenex Contemporary Contur Chairmats for Low and Medium Pile Carpet, Computer, 39&quot; x 49&quot;"/>
    <n v="107.53"/>
    <n v="1"/>
    <n v="21.51"/>
  </r>
  <r>
    <n v="6882"/>
    <d v="2017-02-13T00:00:00"/>
    <x v="3"/>
    <x v="1"/>
    <x v="149"/>
    <x v="36"/>
    <x v="0"/>
    <x v="14"/>
    <s v="Acme Elite Stainless Steel Scissors"/>
    <n v="25.02"/>
    <n v="3"/>
    <n v="6.51"/>
  </r>
  <r>
    <n v="6883"/>
    <d v="2017-02-13T00:00:00"/>
    <x v="3"/>
    <x v="1"/>
    <x v="149"/>
    <x v="36"/>
    <x v="0"/>
    <x v="4"/>
    <s v="Barrel Sharpener"/>
    <n v="10.71"/>
    <n v="3"/>
    <n v="2.78"/>
  </r>
  <r>
    <n v="6884"/>
    <d v="2017-02-13T00:00:00"/>
    <x v="3"/>
    <x v="1"/>
    <x v="359"/>
    <x v="20"/>
    <x v="0"/>
    <x v="0"/>
    <s v="Xerox 1903"/>
    <n v="17.940000000000001"/>
    <n v="3"/>
    <n v="8.7899999999999991"/>
  </r>
  <r>
    <n v="6885"/>
    <d v="2017-02-13T00:00:00"/>
    <x v="3"/>
    <x v="1"/>
    <x v="294"/>
    <x v="28"/>
    <x v="0"/>
    <x v="12"/>
    <s v="Holmes Replacement Filter for HEPA Air Cleaner, Medium Room"/>
    <n v="90.64"/>
    <n v="8"/>
    <n v="38.979999999999997"/>
  </r>
  <r>
    <n v="6886"/>
    <d v="2017-02-16T00:00:00"/>
    <x v="3"/>
    <x v="1"/>
    <x v="321"/>
    <x v="20"/>
    <x v="0"/>
    <x v="0"/>
    <s v="Xerox 1912"/>
    <n v="37.94"/>
    <n v="2"/>
    <n v="18.21"/>
  </r>
  <r>
    <n v="6887"/>
    <d v="2017-02-16T00:00:00"/>
    <x v="3"/>
    <x v="1"/>
    <x v="537"/>
    <x v="37"/>
    <x v="0"/>
    <x v="2"/>
    <s v="Fellowes Staxonsteel Drawer Files"/>
    <n v="579.51"/>
    <n v="3"/>
    <n v="81.13"/>
  </r>
  <r>
    <n v="6888"/>
    <d v="2017-02-16T00:00:00"/>
    <x v="3"/>
    <x v="1"/>
    <x v="537"/>
    <x v="37"/>
    <x v="2"/>
    <x v="6"/>
    <s v="Belkin SportFit Armband For iPhone 5s/5c, Fuchsia"/>
    <n v="14.99"/>
    <n v="1"/>
    <n v="7.35"/>
  </r>
  <r>
    <n v="6889"/>
    <d v="2017-02-16T00:00:00"/>
    <x v="3"/>
    <x v="1"/>
    <x v="55"/>
    <x v="1"/>
    <x v="0"/>
    <x v="7"/>
    <s v="Vinyl Coated Wire Paper Clips in Organizer Box, 800/Box"/>
    <n v="18.37"/>
    <n v="2"/>
    <n v="6.2"/>
  </r>
  <r>
    <n v="6890"/>
    <d v="2017-02-16T00:00:00"/>
    <x v="3"/>
    <x v="1"/>
    <x v="55"/>
    <x v="1"/>
    <x v="1"/>
    <x v="5"/>
    <s v="Global Deluxe High-Back Manager's Chair"/>
    <n v="600.55999999999995"/>
    <n v="3"/>
    <n v="-8.58"/>
  </r>
  <r>
    <n v="6891"/>
    <d v="2017-02-16T00:00:00"/>
    <x v="3"/>
    <x v="1"/>
    <x v="55"/>
    <x v="1"/>
    <x v="0"/>
    <x v="2"/>
    <s v="Tennsco Lockers, Gray"/>
    <n v="50.35"/>
    <n v="3"/>
    <n v="-8.18"/>
  </r>
  <r>
    <n v="6892"/>
    <d v="2017-02-16T00:00:00"/>
    <x v="3"/>
    <x v="1"/>
    <x v="55"/>
    <x v="1"/>
    <x v="0"/>
    <x v="4"/>
    <s v="Newell 312"/>
    <n v="28.03"/>
    <n v="6"/>
    <n v="3.5"/>
  </r>
  <r>
    <n v="6893"/>
    <d v="2017-02-16T00:00:00"/>
    <x v="3"/>
    <x v="1"/>
    <x v="55"/>
    <x v="1"/>
    <x v="1"/>
    <x v="8"/>
    <s v="Executive Impressions 13&quot; Clairmont Wall Clock"/>
    <n v="7.69"/>
    <n v="1"/>
    <n v="-3.65"/>
  </r>
  <r>
    <n v="6894"/>
    <d v="2017-02-17T00:00:00"/>
    <x v="3"/>
    <x v="1"/>
    <x v="488"/>
    <x v="1"/>
    <x v="1"/>
    <x v="13"/>
    <s v="Chromcraft 48&quot; x 96&quot; Racetrack Double Pedestal Table"/>
    <n v="480.96"/>
    <n v="3"/>
    <n v="-269.33999999999997"/>
  </r>
  <r>
    <n v="6895"/>
    <d v="2017-02-17T00:00:00"/>
    <x v="3"/>
    <x v="1"/>
    <x v="488"/>
    <x v="1"/>
    <x v="2"/>
    <x v="6"/>
    <s v="LG Exalt"/>
    <n v="124.79"/>
    <n v="1"/>
    <n v="10.92"/>
  </r>
  <r>
    <n v="6896"/>
    <d v="2017-02-17T00:00:00"/>
    <x v="3"/>
    <x v="1"/>
    <x v="172"/>
    <x v="8"/>
    <x v="2"/>
    <x v="6"/>
    <s v="KLD Oscar II Style Snap-on Ultra Thin Side Flip Synthetic Leather Cover Case for HTC One HTC M7"/>
    <n v="29.16"/>
    <n v="3"/>
    <n v="8.4600000000000009"/>
  </r>
  <r>
    <n v="6897"/>
    <d v="2017-02-17T00:00:00"/>
    <x v="3"/>
    <x v="1"/>
    <x v="292"/>
    <x v="23"/>
    <x v="0"/>
    <x v="0"/>
    <s v="Adams Telephone Message Book W/Dividers/Space For Phone Numbers, 5 1/4&quot;X8 1/2&quot;, 300/Messages"/>
    <n v="11.76"/>
    <n v="2"/>
    <n v="5.76"/>
  </r>
  <r>
    <n v="6898"/>
    <d v="2017-02-17T00:00:00"/>
    <x v="3"/>
    <x v="1"/>
    <x v="292"/>
    <x v="23"/>
    <x v="0"/>
    <x v="2"/>
    <s v="Fellowes Bases and Tops For Staxonsteel/High-Stak Systems"/>
    <n v="166.45"/>
    <n v="5"/>
    <n v="39.950000000000003"/>
  </r>
  <r>
    <n v="6899"/>
    <d v="2017-02-17T00:00:00"/>
    <x v="3"/>
    <x v="1"/>
    <x v="601"/>
    <x v="0"/>
    <x v="1"/>
    <x v="11"/>
    <s v="Sauder Mission Library with Doors, Fruitwood Finish"/>
    <n v="89.07"/>
    <n v="1"/>
    <n v="-17.03"/>
  </r>
  <r>
    <n v="6900"/>
    <d v="2017-02-17T00:00:00"/>
    <x v="3"/>
    <x v="1"/>
    <x v="601"/>
    <x v="0"/>
    <x v="0"/>
    <x v="4"/>
    <s v="Dixon Ticonderoga Core-Lock Colored Pencils, 48-Color Set"/>
    <n v="175.44"/>
    <n v="6"/>
    <n v="52.63"/>
  </r>
  <r>
    <n v="6901"/>
    <d v="2017-02-17T00:00:00"/>
    <x v="3"/>
    <x v="1"/>
    <x v="601"/>
    <x v="0"/>
    <x v="2"/>
    <x v="6"/>
    <s v="Jawbone MINI JAMBOX Wireless Bluetooth Speaker"/>
    <n v="438.34"/>
    <n v="4"/>
    <n v="-87.67"/>
  </r>
  <r>
    <n v="6902"/>
    <d v="2017-02-17T00:00:00"/>
    <x v="3"/>
    <x v="1"/>
    <x v="79"/>
    <x v="10"/>
    <x v="1"/>
    <x v="13"/>
    <s v="SAFCO PlanMaster Boards, 60w x 37-1/2d, White Melamine"/>
    <n v="455.97"/>
    <n v="5"/>
    <n v="-106.39"/>
  </r>
  <r>
    <n v="6903"/>
    <d v="2017-02-17T00:00:00"/>
    <x v="3"/>
    <x v="1"/>
    <x v="79"/>
    <x v="10"/>
    <x v="0"/>
    <x v="3"/>
    <s v="Acco Pressboard Covers with Storage Hooks, 14 7/8&quot; x 11&quot;, Executive Red"/>
    <n v="5.72"/>
    <n v="5"/>
    <n v="-4.76"/>
  </r>
  <r>
    <n v="6904"/>
    <d v="2017-02-17T00:00:00"/>
    <x v="3"/>
    <x v="1"/>
    <x v="79"/>
    <x v="10"/>
    <x v="2"/>
    <x v="6"/>
    <s v="Vtech CS6719"/>
    <n v="57.59"/>
    <n v="1"/>
    <n v="-11.52"/>
  </r>
  <r>
    <n v="6905"/>
    <d v="2017-02-17T00:00:00"/>
    <x v="3"/>
    <x v="1"/>
    <x v="79"/>
    <x v="10"/>
    <x v="1"/>
    <x v="8"/>
    <s v="Flat Face Poster Frame"/>
    <n v="30.14"/>
    <n v="2"/>
    <n v="8.2899999999999991"/>
  </r>
  <r>
    <n v="6906"/>
    <d v="2017-02-17T00:00:00"/>
    <x v="3"/>
    <x v="1"/>
    <x v="79"/>
    <x v="10"/>
    <x v="1"/>
    <x v="5"/>
    <s v="Global Commerce Series Low-Back Swivel/Tilt Chairs"/>
    <n v="899.43"/>
    <n v="5"/>
    <n v="-12.85"/>
  </r>
  <r>
    <n v="6907"/>
    <d v="2017-02-18T00:00:00"/>
    <x v="3"/>
    <x v="1"/>
    <x v="755"/>
    <x v="3"/>
    <x v="2"/>
    <x v="6"/>
    <s v="iHome FM Clock Radio with Lightning Dock"/>
    <n v="167.98"/>
    <n v="3"/>
    <n v="10.5"/>
  </r>
  <r>
    <n v="6908"/>
    <d v="2017-02-18T00:00:00"/>
    <x v="3"/>
    <x v="1"/>
    <x v="755"/>
    <x v="3"/>
    <x v="2"/>
    <x v="9"/>
    <s v="Memorex Micro Travel Drive 32 GB"/>
    <n v="109.53"/>
    <n v="3"/>
    <n v="47.1"/>
  </r>
  <r>
    <n v="6909"/>
    <d v="2017-02-18T00:00:00"/>
    <x v="3"/>
    <x v="1"/>
    <x v="755"/>
    <x v="3"/>
    <x v="0"/>
    <x v="1"/>
    <s v="Avery 493"/>
    <n v="9.82"/>
    <n v="2"/>
    <n v="4.8099999999999996"/>
  </r>
  <r>
    <n v="6910"/>
    <d v="2017-02-19T00:00:00"/>
    <x v="3"/>
    <x v="1"/>
    <x v="62"/>
    <x v="4"/>
    <x v="0"/>
    <x v="12"/>
    <s v="Kensington 7 Outlet MasterPiece Power Center"/>
    <n v="1245.8599999999999"/>
    <n v="7"/>
    <n v="361.3"/>
  </r>
  <r>
    <n v="6911"/>
    <d v="2017-02-19T00:00:00"/>
    <x v="3"/>
    <x v="1"/>
    <x v="297"/>
    <x v="22"/>
    <x v="0"/>
    <x v="7"/>
    <s v="Rubber Band Ball"/>
    <n v="11.22"/>
    <n v="3"/>
    <n v="0.22"/>
  </r>
  <r>
    <n v="6912"/>
    <d v="2017-02-19T00:00:00"/>
    <x v="3"/>
    <x v="1"/>
    <x v="341"/>
    <x v="3"/>
    <x v="0"/>
    <x v="4"/>
    <s v="Newell 320"/>
    <n v="12.84"/>
    <n v="3"/>
    <n v="3.47"/>
  </r>
  <r>
    <n v="6913"/>
    <d v="2017-02-19T00:00:00"/>
    <x v="3"/>
    <x v="1"/>
    <x v="341"/>
    <x v="3"/>
    <x v="1"/>
    <x v="8"/>
    <s v="Tensor Computer Mounted Lamp"/>
    <n v="44.67"/>
    <n v="3"/>
    <n v="12.06"/>
  </r>
  <r>
    <n v="6914"/>
    <d v="2017-02-20T00:00:00"/>
    <x v="3"/>
    <x v="1"/>
    <x v="698"/>
    <x v="3"/>
    <x v="1"/>
    <x v="8"/>
    <s v="Executive Impressions 14&quot; Contract Wall Clock"/>
    <n v="22.23"/>
    <n v="1"/>
    <n v="7.34"/>
  </r>
  <r>
    <n v="6915"/>
    <d v="2017-02-20T00:00:00"/>
    <x v="3"/>
    <x v="1"/>
    <x v="698"/>
    <x v="3"/>
    <x v="2"/>
    <x v="6"/>
    <s v="Logitech Mobile Speakerphone P710e -Â speaker phone"/>
    <n v="215.97"/>
    <n v="2"/>
    <n v="18.899999999999999"/>
  </r>
  <r>
    <n v="6916"/>
    <d v="2017-02-20T00:00:00"/>
    <x v="3"/>
    <x v="1"/>
    <x v="425"/>
    <x v="39"/>
    <x v="0"/>
    <x v="4"/>
    <s v="Newell 351"/>
    <n v="6.56"/>
    <n v="2"/>
    <n v="1.9"/>
  </r>
  <r>
    <n v="6917"/>
    <d v="2017-02-20T00:00:00"/>
    <x v="3"/>
    <x v="1"/>
    <x v="425"/>
    <x v="39"/>
    <x v="0"/>
    <x v="12"/>
    <s v="Disposable Triple-Filter Dust Bags"/>
    <n v="13.11"/>
    <n v="3"/>
    <n v="3.41"/>
  </r>
  <r>
    <n v="6918"/>
    <d v="2017-02-20T00:00:00"/>
    <x v="3"/>
    <x v="1"/>
    <x v="244"/>
    <x v="26"/>
    <x v="0"/>
    <x v="7"/>
    <s v="Staples"/>
    <n v="9.43"/>
    <n v="3"/>
    <n v="3.07"/>
  </r>
  <r>
    <n v="6919"/>
    <d v="2017-02-20T00:00:00"/>
    <x v="3"/>
    <x v="1"/>
    <x v="307"/>
    <x v="12"/>
    <x v="2"/>
    <x v="6"/>
    <s v="Toshiba IPT2010-SD IPÂ Telephone"/>
    <n v="333.58"/>
    <n v="3"/>
    <n v="25.02"/>
  </r>
  <r>
    <n v="6920"/>
    <d v="2017-02-20T00:00:00"/>
    <x v="3"/>
    <x v="1"/>
    <x v="307"/>
    <x v="12"/>
    <x v="2"/>
    <x v="9"/>
    <s v="Microsoft Wireless Mobile Mouse 4000"/>
    <n v="31.99"/>
    <n v="1"/>
    <n v="4.8"/>
  </r>
  <r>
    <n v="6921"/>
    <d v="2017-02-20T00:00:00"/>
    <x v="3"/>
    <x v="1"/>
    <x v="307"/>
    <x v="12"/>
    <x v="0"/>
    <x v="2"/>
    <s v="Fellowes Bankers Box Stor/Drawer Steel Plus"/>
    <n v="51.17"/>
    <n v="2"/>
    <n v="-6.4"/>
  </r>
  <r>
    <n v="6922"/>
    <d v="2017-02-20T00:00:00"/>
    <x v="3"/>
    <x v="1"/>
    <x v="307"/>
    <x v="12"/>
    <x v="0"/>
    <x v="10"/>
    <s v="Letter or Legal Size Expandable Poly String Tie Envelopes"/>
    <n v="10.64"/>
    <n v="5"/>
    <n v="3.86"/>
  </r>
  <r>
    <n v="6923"/>
    <d v="2017-02-20T00:00:00"/>
    <x v="3"/>
    <x v="1"/>
    <x v="307"/>
    <x v="12"/>
    <x v="1"/>
    <x v="8"/>
    <s v="Howard Miller 13&quot; Diameter Pewter Finish Round Wall Clock"/>
    <n v="68.7"/>
    <n v="2"/>
    <n v="16.32"/>
  </r>
  <r>
    <n v="6924"/>
    <d v="2017-02-20T00:00:00"/>
    <x v="3"/>
    <x v="1"/>
    <x v="307"/>
    <x v="12"/>
    <x v="1"/>
    <x v="13"/>
    <s v="KI Adjustable-Height Table"/>
    <n v="386.91"/>
    <n v="9"/>
    <n v="-185.72"/>
  </r>
  <r>
    <n v="6925"/>
    <d v="2017-02-21T00:00:00"/>
    <x v="3"/>
    <x v="1"/>
    <x v="610"/>
    <x v="0"/>
    <x v="2"/>
    <x v="9"/>
    <s v="Microsoft Natural Keyboard Elite"/>
    <n v="47.9"/>
    <n v="1"/>
    <n v="-2.99"/>
  </r>
  <r>
    <n v="6926"/>
    <d v="2017-02-23T00:00:00"/>
    <x v="3"/>
    <x v="1"/>
    <x v="584"/>
    <x v="3"/>
    <x v="0"/>
    <x v="0"/>
    <s v="Ampad Phone Message Book, Recycled, 400 Message Capacity, 5 Â¾Â” x 11Â”"/>
    <n v="37.44"/>
    <n v="6"/>
    <n v="16.850000000000001"/>
  </r>
  <r>
    <n v="6927"/>
    <d v="2017-02-23T00:00:00"/>
    <x v="3"/>
    <x v="1"/>
    <x v="689"/>
    <x v="22"/>
    <x v="0"/>
    <x v="7"/>
    <s v="Alliance Rubber Bands"/>
    <n v="8.4"/>
    <n v="5"/>
    <n v="0.34"/>
  </r>
  <r>
    <n v="6928"/>
    <d v="2017-02-23T00:00:00"/>
    <x v="3"/>
    <x v="1"/>
    <x v="689"/>
    <x v="22"/>
    <x v="2"/>
    <x v="6"/>
    <s v="invisibleSHIELD by ZAGG Smudge-Free Screen Protector"/>
    <n v="71.959999999999994"/>
    <n v="5"/>
    <n v="25.19"/>
  </r>
  <r>
    <n v="6929"/>
    <d v="2017-02-24T00:00:00"/>
    <x v="3"/>
    <x v="1"/>
    <x v="710"/>
    <x v="2"/>
    <x v="0"/>
    <x v="3"/>
    <s v="ACCOHIDE 3-Ring Binder, Blue, 1&quot;"/>
    <n v="4.96"/>
    <n v="4"/>
    <n v="-3.8"/>
  </r>
  <r>
    <n v="6930"/>
    <d v="2017-02-24T00:00:00"/>
    <x v="3"/>
    <x v="1"/>
    <x v="442"/>
    <x v="2"/>
    <x v="0"/>
    <x v="0"/>
    <s v="Xerox 1988"/>
    <n v="123.92"/>
    <n v="5"/>
    <n v="38.729999999999997"/>
  </r>
  <r>
    <n v="6931"/>
    <d v="2017-02-24T00:00:00"/>
    <x v="3"/>
    <x v="1"/>
    <x v="442"/>
    <x v="2"/>
    <x v="2"/>
    <x v="9"/>
    <s v="Plantronics CS510 - Over-the-Head monaural Wireless Headset System"/>
    <n v="1319.8"/>
    <n v="5"/>
    <n v="214.47"/>
  </r>
  <r>
    <n v="6932"/>
    <d v="2017-02-25T00:00:00"/>
    <x v="3"/>
    <x v="1"/>
    <x v="289"/>
    <x v="1"/>
    <x v="0"/>
    <x v="3"/>
    <s v="Avery Hidden Tab Dividers for Binding Systems"/>
    <n v="1.79"/>
    <n v="3"/>
    <n v="-3.04"/>
  </r>
  <r>
    <n v="6933"/>
    <d v="2017-02-25T00:00:00"/>
    <x v="3"/>
    <x v="1"/>
    <x v="308"/>
    <x v="25"/>
    <x v="1"/>
    <x v="5"/>
    <s v="Global High-Back Leather Tilter, Burgundy"/>
    <n v="196.78"/>
    <n v="2"/>
    <n v="-22.14"/>
  </r>
  <r>
    <n v="6934"/>
    <d v="2017-02-25T00:00:00"/>
    <x v="3"/>
    <x v="1"/>
    <x v="308"/>
    <x v="25"/>
    <x v="1"/>
    <x v="11"/>
    <s v="Bush Westfield Collection Bookcases, Medium Cherry Finish"/>
    <n v="231.92"/>
    <n v="5"/>
    <n v="5.8"/>
  </r>
  <r>
    <n v="6935"/>
    <d v="2017-02-26T00:00:00"/>
    <x v="3"/>
    <x v="1"/>
    <x v="214"/>
    <x v="3"/>
    <x v="0"/>
    <x v="12"/>
    <s v="Kensington 6 Outlet Guardian Standard Surge Protector"/>
    <n v="81.92"/>
    <n v="4"/>
    <n v="22.12"/>
  </r>
  <r>
    <n v="6936"/>
    <d v="2017-02-26T00:00:00"/>
    <x v="3"/>
    <x v="1"/>
    <x v="214"/>
    <x v="3"/>
    <x v="2"/>
    <x v="6"/>
    <s v="Toshiba IPT2010-SD IPÂ Telephone"/>
    <n v="889.54"/>
    <n v="8"/>
    <n v="66.72"/>
  </r>
  <r>
    <n v="6937"/>
    <d v="2017-02-26T00:00:00"/>
    <x v="3"/>
    <x v="1"/>
    <x v="214"/>
    <x v="3"/>
    <x v="1"/>
    <x v="5"/>
    <s v="GuestStacker Chair with Chrome Finish Legs"/>
    <n v="892.22"/>
    <n v="3"/>
    <n v="89.22"/>
  </r>
  <r>
    <n v="6938"/>
    <d v="2017-02-26T00:00:00"/>
    <x v="3"/>
    <x v="1"/>
    <x v="214"/>
    <x v="3"/>
    <x v="0"/>
    <x v="0"/>
    <s v="Xerox 1908"/>
    <n v="223.92"/>
    <n v="4"/>
    <n v="109.72"/>
  </r>
  <r>
    <n v="6939"/>
    <d v="2017-02-26T00:00:00"/>
    <x v="3"/>
    <x v="1"/>
    <x v="214"/>
    <x v="3"/>
    <x v="0"/>
    <x v="0"/>
    <s v="Xerox 1924"/>
    <n v="23.12"/>
    <n v="4"/>
    <n v="11.33"/>
  </r>
  <r>
    <n v="6940"/>
    <d v="2017-02-26T00:00:00"/>
    <x v="3"/>
    <x v="1"/>
    <x v="383"/>
    <x v="3"/>
    <x v="0"/>
    <x v="12"/>
    <s v="Tripp Lite TLP810NET Broadband Surge for Modem/Fax"/>
    <n v="356.79"/>
    <n v="7"/>
    <n v="99.9"/>
  </r>
  <r>
    <n v="6941"/>
    <d v="2017-02-26T00:00:00"/>
    <x v="3"/>
    <x v="1"/>
    <x v="56"/>
    <x v="3"/>
    <x v="1"/>
    <x v="8"/>
    <s v="Tenex B1-RE Series Chair Mats for Low Pile Carpets"/>
    <n v="91.96"/>
    <n v="2"/>
    <n v="15.63"/>
  </r>
  <r>
    <n v="6942"/>
    <d v="2017-02-26T00:00:00"/>
    <x v="3"/>
    <x v="1"/>
    <x v="56"/>
    <x v="3"/>
    <x v="2"/>
    <x v="6"/>
    <s v="Aastra 57i VoIP phone"/>
    <n v="258.58"/>
    <n v="2"/>
    <n v="19.39"/>
  </r>
  <r>
    <n v="6943"/>
    <d v="2017-02-26T00:00:00"/>
    <x v="3"/>
    <x v="1"/>
    <x v="56"/>
    <x v="3"/>
    <x v="0"/>
    <x v="0"/>
    <s v="It's Hot Message Books with Stickers, 2 3/4&quot; x 5&quot;"/>
    <n v="29.6"/>
    <n v="4"/>
    <n v="13.32"/>
  </r>
  <r>
    <n v="6944"/>
    <d v="2017-02-28T00:00:00"/>
    <x v="3"/>
    <x v="1"/>
    <x v="257"/>
    <x v="37"/>
    <x v="0"/>
    <x v="3"/>
    <s v="Pressboard Hanging Data Binders for Unburst Sheets"/>
    <n v="9.84"/>
    <n v="2"/>
    <n v="4.72"/>
  </r>
  <r>
    <n v="6945"/>
    <d v="2017-02-28T00:00:00"/>
    <x v="3"/>
    <x v="1"/>
    <x v="257"/>
    <x v="37"/>
    <x v="0"/>
    <x v="0"/>
    <s v="Southworth 100% RÃ©sumÃ© Paper, 24lb."/>
    <n v="7.78"/>
    <n v="1"/>
    <n v="3.5"/>
  </r>
  <r>
    <n v="6946"/>
    <d v="2017-03-02T00:00:00"/>
    <x v="3"/>
    <x v="2"/>
    <x v="660"/>
    <x v="0"/>
    <x v="0"/>
    <x v="14"/>
    <s v="Staple remover"/>
    <n v="6.98"/>
    <n v="4"/>
    <n v="-1.4"/>
  </r>
  <r>
    <n v="6947"/>
    <d v="2017-03-02T00:00:00"/>
    <x v="3"/>
    <x v="2"/>
    <x v="660"/>
    <x v="0"/>
    <x v="0"/>
    <x v="3"/>
    <s v="Wilson Jones Leather-Like Binders with DublLock Round Rings"/>
    <n v="12.22"/>
    <n v="7"/>
    <n v="-20.170000000000002"/>
  </r>
  <r>
    <n v="6948"/>
    <d v="2017-03-02T00:00:00"/>
    <x v="3"/>
    <x v="2"/>
    <x v="706"/>
    <x v="3"/>
    <x v="2"/>
    <x v="6"/>
    <s v="Panasonic KX TS3282B Corded phone"/>
    <n v="196.78"/>
    <n v="3"/>
    <n v="14.76"/>
  </r>
  <r>
    <n v="6949"/>
    <d v="2017-03-02T00:00:00"/>
    <x v="3"/>
    <x v="2"/>
    <x v="706"/>
    <x v="3"/>
    <x v="2"/>
    <x v="9"/>
    <s v="Logitech G13 Programmable Gameboard with LCD Display"/>
    <n v="479.94"/>
    <n v="6"/>
    <n v="52.79"/>
  </r>
  <r>
    <n v="6950"/>
    <d v="2017-03-02T00:00:00"/>
    <x v="3"/>
    <x v="2"/>
    <x v="159"/>
    <x v="7"/>
    <x v="0"/>
    <x v="4"/>
    <s v="Newell 34"/>
    <n v="59.52"/>
    <n v="3"/>
    <n v="15.48"/>
  </r>
  <r>
    <n v="6951"/>
    <d v="2017-03-02T00:00:00"/>
    <x v="3"/>
    <x v="2"/>
    <x v="159"/>
    <x v="7"/>
    <x v="0"/>
    <x v="10"/>
    <s v="Staple envelope"/>
    <n v="57.96"/>
    <n v="7"/>
    <n v="27.24"/>
  </r>
  <r>
    <n v="6952"/>
    <d v="2017-03-02T00:00:00"/>
    <x v="3"/>
    <x v="2"/>
    <x v="159"/>
    <x v="7"/>
    <x v="1"/>
    <x v="11"/>
    <s v="Bush Cubix Collection Bookcases, Fully Assembled"/>
    <n v="441.96"/>
    <n v="2"/>
    <n v="101.65"/>
  </r>
  <r>
    <n v="6953"/>
    <d v="2017-03-02T00:00:00"/>
    <x v="3"/>
    <x v="2"/>
    <x v="159"/>
    <x v="7"/>
    <x v="0"/>
    <x v="0"/>
    <s v="Easy-staple paper"/>
    <n v="68.040000000000006"/>
    <n v="6"/>
    <n v="33.340000000000003"/>
  </r>
  <r>
    <n v="6954"/>
    <d v="2017-03-02T00:00:00"/>
    <x v="3"/>
    <x v="2"/>
    <x v="409"/>
    <x v="10"/>
    <x v="0"/>
    <x v="3"/>
    <s v="GBC VeloBind Cover Sets"/>
    <n v="18.53"/>
    <n v="4"/>
    <n v="-12.35"/>
  </r>
  <r>
    <n v="6955"/>
    <d v="2017-03-02T00:00:00"/>
    <x v="3"/>
    <x v="2"/>
    <x v="687"/>
    <x v="3"/>
    <x v="0"/>
    <x v="3"/>
    <s v="Catalog Binders with Expanding Posts"/>
    <n v="107.65"/>
    <n v="2"/>
    <n v="33.64"/>
  </r>
  <r>
    <n v="6956"/>
    <d v="2017-03-02T00:00:00"/>
    <x v="3"/>
    <x v="2"/>
    <x v="138"/>
    <x v="0"/>
    <x v="0"/>
    <x v="3"/>
    <s v="Acco Suede Grain Vinyl Round Ring Binder"/>
    <n v="0.56000000000000005"/>
    <n v="1"/>
    <n v="-0.95"/>
  </r>
  <r>
    <n v="6957"/>
    <d v="2017-03-03T00:00:00"/>
    <x v="3"/>
    <x v="2"/>
    <x v="760"/>
    <x v="5"/>
    <x v="0"/>
    <x v="12"/>
    <s v="Acco 6 Outlet Guardian Premium Surge Suppressor"/>
    <n v="72.8"/>
    <n v="5"/>
    <n v="19.66"/>
  </r>
  <r>
    <n v="6958"/>
    <d v="2017-03-03T00:00:00"/>
    <x v="3"/>
    <x v="2"/>
    <x v="238"/>
    <x v="0"/>
    <x v="0"/>
    <x v="0"/>
    <s v="Important Message Pads, 50 4-1/4 x 5-1/2 Forms per Pad"/>
    <n v="26.88"/>
    <n v="8"/>
    <n v="9.74"/>
  </r>
  <r>
    <n v="6959"/>
    <d v="2017-03-03T00:00:00"/>
    <x v="3"/>
    <x v="2"/>
    <x v="287"/>
    <x v="14"/>
    <x v="1"/>
    <x v="5"/>
    <s v="Global Ergonomic Managers Chair"/>
    <n v="180.98"/>
    <n v="1"/>
    <n v="47.05"/>
  </r>
  <r>
    <n v="6960"/>
    <d v="2017-03-03T00:00:00"/>
    <x v="3"/>
    <x v="2"/>
    <x v="287"/>
    <x v="14"/>
    <x v="2"/>
    <x v="9"/>
    <s v="Logitech Wireless Marathon Mouse M705"/>
    <n v="99.98"/>
    <n v="2"/>
    <n v="42.99"/>
  </r>
  <r>
    <n v="6961"/>
    <d v="2017-03-03T00:00:00"/>
    <x v="3"/>
    <x v="2"/>
    <x v="28"/>
    <x v="3"/>
    <x v="2"/>
    <x v="9"/>
    <s v="Imation Bio 2GB USBÂ Flash Drive ImationÂ Corp"/>
    <n v="1049.44"/>
    <n v="8"/>
    <n v="440.76"/>
  </r>
  <r>
    <n v="6962"/>
    <d v="2017-03-03T00:00:00"/>
    <x v="3"/>
    <x v="2"/>
    <x v="28"/>
    <x v="3"/>
    <x v="1"/>
    <x v="5"/>
    <s v="Novimex Turbo Task Chair"/>
    <n v="170.35"/>
    <n v="3"/>
    <n v="-17.04"/>
  </r>
  <r>
    <n v="6963"/>
    <d v="2017-03-03T00:00:00"/>
    <x v="3"/>
    <x v="2"/>
    <x v="478"/>
    <x v="3"/>
    <x v="1"/>
    <x v="13"/>
    <s v="Lesro Sheffield Collection Coffee Table, End Table, Center Table, Corner Table"/>
    <n v="399.67"/>
    <n v="7"/>
    <n v="-14.99"/>
  </r>
  <r>
    <n v="6964"/>
    <d v="2017-03-04T00:00:00"/>
    <x v="3"/>
    <x v="2"/>
    <x v="569"/>
    <x v="3"/>
    <x v="0"/>
    <x v="4"/>
    <s v="American Pencil"/>
    <n v="9.32"/>
    <n v="4"/>
    <n v="2.7"/>
  </r>
  <r>
    <n v="6965"/>
    <d v="2017-03-04T00:00:00"/>
    <x v="3"/>
    <x v="2"/>
    <x v="569"/>
    <x v="3"/>
    <x v="0"/>
    <x v="10"/>
    <s v="White Envelopes, White Envelopes with Clear Poly Window"/>
    <n v="15.25"/>
    <n v="1"/>
    <n v="7.02"/>
  </r>
  <r>
    <n v="6966"/>
    <d v="2017-03-04T00:00:00"/>
    <x v="3"/>
    <x v="2"/>
    <x v="0"/>
    <x v="0"/>
    <x v="0"/>
    <x v="0"/>
    <s v="Xerox 1934"/>
    <n v="89.57"/>
    <n v="2"/>
    <n v="32.47"/>
  </r>
  <r>
    <n v="6967"/>
    <d v="2017-03-04T00:00:00"/>
    <x v="3"/>
    <x v="2"/>
    <x v="722"/>
    <x v="0"/>
    <x v="1"/>
    <x v="8"/>
    <s v="Howard Miller 13-3/4&quot; Diameter Brushed Chrome Round Wall Clock"/>
    <n v="103.5"/>
    <n v="5"/>
    <n v="-77.63"/>
  </r>
  <r>
    <n v="6968"/>
    <d v="2017-03-04T00:00:00"/>
    <x v="3"/>
    <x v="2"/>
    <x v="722"/>
    <x v="0"/>
    <x v="0"/>
    <x v="1"/>
    <s v="Avery 497"/>
    <n v="2.46"/>
    <n v="1"/>
    <n v="0.86"/>
  </r>
  <r>
    <n v="6969"/>
    <d v="2017-03-04T00:00:00"/>
    <x v="3"/>
    <x v="2"/>
    <x v="722"/>
    <x v="0"/>
    <x v="0"/>
    <x v="2"/>
    <s v="Crate-A-Files"/>
    <n v="8.7200000000000006"/>
    <n v="1"/>
    <n v="0.65"/>
  </r>
  <r>
    <n v="6970"/>
    <d v="2017-03-05T00:00:00"/>
    <x v="3"/>
    <x v="2"/>
    <x v="500"/>
    <x v="21"/>
    <x v="0"/>
    <x v="1"/>
    <s v="Avery 515"/>
    <n v="25.06"/>
    <n v="2"/>
    <n v="11.78"/>
  </r>
  <r>
    <n v="6971"/>
    <d v="2017-03-05T00:00:00"/>
    <x v="3"/>
    <x v="2"/>
    <x v="427"/>
    <x v="28"/>
    <x v="0"/>
    <x v="7"/>
    <s v="Advantus Map Pennant Flags and Round Head Tacks"/>
    <n v="7.9"/>
    <n v="2"/>
    <n v="2.5299999999999998"/>
  </r>
  <r>
    <n v="6972"/>
    <d v="2017-03-05T00:00:00"/>
    <x v="3"/>
    <x v="2"/>
    <x v="427"/>
    <x v="28"/>
    <x v="0"/>
    <x v="2"/>
    <s v="Recycled Steel Personal File for Standard File Folders"/>
    <n v="221.16"/>
    <n v="4"/>
    <n v="57.5"/>
  </r>
  <r>
    <n v="6973"/>
    <d v="2017-03-05T00:00:00"/>
    <x v="3"/>
    <x v="2"/>
    <x v="427"/>
    <x v="28"/>
    <x v="0"/>
    <x v="3"/>
    <s v="GBC ProClick Punch Binding System"/>
    <n v="127.96"/>
    <n v="2"/>
    <n v="62.7"/>
  </r>
  <r>
    <n v="6974"/>
    <d v="2017-03-05T00:00:00"/>
    <x v="3"/>
    <x v="2"/>
    <x v="427"/>
    <x v="28"/>
    <x v="0"/>
    <x v="3"/>
    <s v="Avery Hole Reinforcements"/>
    <n v="18.690000000000001"/>
    <n v="3"/>
    <n v="9.16"/>
  </r>
  <r>
    <n v="6975"/>
    <d v="2017-03-05T00:00:00"/>
    <x v="3"/>
    <x v="2"/>
    <x v="595"/>
    <x v="29"/>
    <x v="0"/>
    <x v="10"/>
    <s v="Laser &amp; Ink Jet Business Envelopes"/>
    <n v="42.68"/>
    <n v="4"/>
    <n v="19.63"/>
  </r>
  <r>
    <n v="6976"/>
    <d v="2017-03-05T00:00:00"/>
    <x v="3"/>
    <x v="2"/>
    <x v="595"/>
    <x v="29"/>
    <x v="2"/>
    <x v="9"/>
    <s v="Logitech G700s Rechargeable Gaming Mouse"/>
    <n v="299.97000000000003"/>
    <n v="3"/>
    <n v="125.99"/>
  </r>
  <r>
    <n v="6977"/>
    <d v="2017-03-05T00:00:00"/>
    <x v="3"/>
    <x v="2"/>
    <x v="595"/>
    <x v="29"/>
    <x v="0"/>
    <x v="12"/>
    <s v="Kensington 7 Outlet MasterPiece HOMEOFFICE Power Control Center"/>
    <n v="262.24"/>
    <n v="2"/>
    <n v="78.67"/>
  </r>
  <r>
    <n v="6978"/>
    <d v="2017-03-05T00:00:00"/>
    <x v="3"/>
    <x v="2"/>
    <x v="595"/>
    <x v="29"/>
    <x v="0"/>
    <x v="3"/>
    <s v="Ibico Recycled Linen-Style Covers"/>
    <n v="234.36"/>
    <n v="6"/>
    <n v="112.49"/>
  </r>
  <r>
    <n v="6979"/>
    <d v="2017-03-06T00:00:00"/>
    <x v="3"/>
    <x v="2"/>
    <x v="782"/>
    <x v="20"/>
    <x v="0"/>
    <x v="0"/>
    <s v="Xerox 1883"/>
    <n v="26.38"/>
    <n v="1"/>
    <n v="12.13"/>
  </r>
  <r>
    <n v="6980"/>
    <d v="2017-03-06T00:00:00"/>
    <x v="3"/>
    <x v="2"/>
    <x v="782"/>
    <x v="20"/>
    <x v="1"/>
    <x v="8"/>
    <s v="Westinghouse Floor Lamp with Metal Mesh Shade, Black"/>
    <n v="71.97"/>
    <n v="3"/>
    <n v="16.55"/>
  </r>
  <r>
    <n v="6981"/>
    <d v="2017-03-06T00:00:00"/>
    <x v="3"/>
    <x v="2"/>
    <x v="151"/>
    <x v="3"/>
    <x v="0"/>
    <x v="3"/>
    <s v="Economy Binders"/>
    <n v="14.98"/>
    <n v="9"/>
    <n v="5.43"/>
  </r>
  <r>
    <n v="6982"/>
    <d v="2017-03-06T00:00:00"/>
    <x v="3"/>
    <x v="2"/>
    <x v="562"/>
    <x v="3"/>
    <x v="0"/>
    <x v="2"/>
    <s v="File Shuttle II and Handi-File, Black"/>
    <n v="67.78"/>
    <n v="2"/>
    <n v="16.95"/>
  </r>
  <r>
    <n v="6983"/>
    <d v="2017-03-06T00:00:00"/>
    <x v="3"/>
    <x v="2"/>
    <x v="658"/>
    <x v="3"/>
    <x v="0"/>
    <x v="4"/>
    <s v="Fluorescent Highlighters by Dixon"/>
    <n v="23.88"/>
    <n v="6"/>
    <n v="8.1199999999999992"/>
  </r>
  <r>
    <n v="6984"/>
    <d v="2017-03-06T00:00:00"/>
    <x v="3"/>
    <x v="2"/>
    <x v="658"/>
    <x v="3"/>
    <x v="0"/>
    <x v="1"/>
    <s v="Avery 49"/>
    <n v="11.52"/>
    <n v="4"/>
    <n v="5.64"/>
  </r>
  <r>
    <n v="6985"/>
    <d v="2017-03-06T00:00:00"/>
    <x v="3"/>
    <x v="2"/>
    <x v="658"/>
    <x v="3"/>
    <x v="0"/>
    <x v="0"/>
    <s v="Xerox 1893"/>
    <n v="286.93"/>
    <n v="7"/>
    <n v="140.6"/>
  </r>
  <r>
    <n v="6986"/>
    <d v="2017-03-06T00:00:00"/>
    <x v="3"/>
    <x v="2"/>
    <x v="658"/>
    <x v="3"/>
    <x v="2"/>
    <x v="6"/>
    <s v="Digium D40 VoIP phone"/>
    <n v="206.38"/>
    <n v="2"/>
    <n v="23.22"/>
  </r>
  <r>
    <n v="6987"/>
    <d v="2017-03-06T00:00:00"/>
    <x v="3"/>
    <x v="2"/>
    <x v="738"/>
    <x v="0"/>
    <x v="0"/>
    <x v="1"/>
    <s v="Avery 511"/>
    <n v="4.93"/>
    <n v="2"/>
    <n v="1.72"/>
  </r>
  <r>
    <n v="6988"/>
    <d v="2017-03-06T00:00:00"/>
    <x v="3"/>
    <x v="2"/>
    <x v="738"/>
    <x v="0"/>
    <x v="0"/>
    <x v="4"/>
    <s v="Newell 345"/>
    <n v="63.49"/>
    <n v="4"/>
    <n v="4.76"/>
  </r>
  <r>
    <n v="6989"/>
    <d v="2017-03-07T00:00:00"/>
    <x v="3"/>
    <x v="2"/>
    <x v="588"/>
    <x v="36"/>
    <x v="2"/>
    <x v="9"/>
    <s v="Logitech Desktop MK120 Mouse and keyboard Combo"/>
    <n v="49.08"/>
    <n v="3"/>
    <n v="4.91"/>
  </r>
  <r>
    <n v="6990"/>
    <d v="2017-03-07T00:00:00"/>
    <x v="3"/>
    <x v="2"/>
    <x v="489"/>
    <x v="20"/>
    <x v="0"/>
    <x v="3"/>
    <s v="3M Organizer Strips"/>
    <n v="25.92"/>
    <n v="6"/>
    <n v="9.07"/>
  </r>
  <r>
    <n v="6991"/>
    <d v="2017-03-07T00:00:00"/>
    <x v="3"/>
    <x v="2"/>
    <x v="489"/>
    <x v="20"/>
    <x v="0"/>
    <x v="1"/>
    <s v="Avery 4027 File Folder Labels for Dot Matrix Printers, 5000 Labels per Box, White"/>
    <n v="91.59"/>
    <n v="3"/>
    <n v="42.13"/>
  </r>
  <r>
    <n v="6992"/>
    <d v="2017-03-08T00:00:00"/>
    <x v="3"/>
    <x v="2"/>
    <x v="668"/>
    <x v="4"/>
    <x v="0"/>
    <x v="12"/>
    <s v="Belkin 8 Outlet SurgeMaster II Gold Surge Protector with Phone Protection"/>
    <n v="647.84"/>
    <n v="8"/>
    <n v="168.44"/>
  </r>
  <r>
    <n v="6993"/>
    <d v="2017-03-08T00:00:00"/>
    <x v="3"/>
    <x v="2"/>
    <x v="668"/>
    <x v="4"/>
    <x v="0"/>
    <x v="1"/>
    <s v="Avery Address/Shipping Labels for Typewriters, 4&quot; x 2&quot;"/>
    <n v="20.7"/>
    <n v="2"/>
    <n v="9.94"/>
  </r>
  <r>
    <n v="6994"/>
    <d v="2017-03-08T00:00:00"/>
    <x v="3"/>
    <x v="2"/>
    <x v="545"/>
    <x v="3"/>
    <x v="0"/>
    <x v="3"/>
    <s v="Green Canvas Binder for 8-1/2&quot; x 14&quot; Sheets"/>
    <n v="171.2"/>
    <n v="5"/>
    <n v="64.2"/>
  </r>
  <r>
    <n v="6995"/>
    <d v="2017-03-08T00:00:00"/>
    <x v="3"/>
    <x v="2"/>
    <x v="545"/>
    <x v="3"/>
    <x v="0"/>
    <x v="4"/>
    <s v="Newell 323"/>
    <n v="3.36"/>
    <n v="2"/>
    <n v="0.87"/>
  </r>
  <r>
    <n v="6996"/>
    <d v="2017-03-09T00:00:00"/>
    <x v="3"/>
    <x v="2"/>
    <x v="754"/>
    <x v="3"/>
    <x v="2"/>
    <x v="9"/>
    <s v="Logitech Wireless Headset h800"/>
    <n v="199.98"/>
    <n v="2"/>
    <n v="69.989999999999995"/>
  </r>
  <r>
    <n v="6997"/>
    <d v="2017-03-09T00:00:00"/>
    <x v="3"/>
    <x v="2"/>
    <x v="366"/>
    <x v="3"/>
    <x v="2"/>
    <x v="16"/>
    <s v="Hewlett Packard 310 Color Digital Copier"/>
    <n v="479.98"/>
    <n v="2"/>
    <n v="60"/>
  </r>
  <r>
    <n v="6998"/>
    <d v="2017-03-09T00:00:00"/>
    <x v="3"/>
    <x v="2"/>
    <x v="366"/>
    <x v="3"/>
    <x v="0"/>
    <x v="3"/>
    <s v="DXL Angle-View Binders with Locking Rings by Samsill"/>
    <n v="30.84"/>
    <n v="5"/>
    <n v="9.64"/>
  </r>
  <r>
    <n v="6999"/>
    <d v="2017-03-10T00:00:00"/>
    <x v="3"/>
    <x v="2"/>
    <x v="772"/>
    <x v="2"/>
    <x v="0"/>
    <x v="4"/>
    <s v="Newell 337"/>
    <n v="5.25"/>
    <n v="2"/>
    <n v="0.59"/>
  </r>
  <r>
    <n v="7000"/>
    <d v="2017-03-10T00:00:00"/>
    <x v="3"/>
    <x v="2"/>
    <x v="772"/>
    <x v="2"/>
    <x v="2"/>
    <x v="6"/>
    <s v="Cisco SPA525G2 IP Phone - Wireless"/>
    <n v="35.909999999999997"/>
    <n v="3"/>
    <n v="-8.3800000000000008"/>
  </r>
  <r>
    <n v="7001"/>
    <d v="2017-03-10T00:00:00"/>
    <x v="3"/>
    <x v="2"/>
    <x v="772"/>
    <x v="2"/>
    <x v="1"/>
    <x v="8"/>
    <s v="Westinghouse Clip-On Gooseneck Lamps"/>
    <n v="6.7"/>
    <n v="1"/>
    <n v="0.5"/>
  </r>
  <r>
    <n v="7002"/>
    <d v="2017-03-10T00:00:00"/>
    <x v="3"/>
    <x v="2"/>
    <x v="772"/>
    <x v="2"/>
    <x v="1"/>
    <x v="8"/>
    <s v="Howard Miller Distant Time Traveler Alarm Clock"/>
    <n v="43.87"/>
    <n v="2"/>
    <n v="11.52"/>
  </r>
  <r>
    <n v="7003"/>
    <d v="2017-03-10T00:00:00"/>
    <x v="3"/>
    <x v="2"/>
    <x v="185"/>
    <x v="2"/>
    <x v="2"/>
    <x v="6"/>
    <s v="Nokia Lumia 521 (T-Mobile)"/>
    <n v="53.98"/>
    <n v="3"/>
    <n v="-10.8"/>
  </r>
  <r>
    <n v="7004"/>
    <d v="2017-03-10T00:00:00"/>
    <x v="3"/>
    <x v="2"/>
    <x v="600"/>
    <x v="25"/>
    <x v="0"/>
    <x v="12"/>
    <s v="Euro Pro Shark Stick Mini Vacuum"/>
    <n v="48.78"/>
    <n v="1"/>
    <n v="3.66"/>
  </r>
  <r>
    <n v="7005"/>
    <d v="2017-03-10T00:00:00"/>
    <x v="3"/>
    <x v="2"/>
    <x v="600"/>
    <x v="25"/>
    <x v="0"/>
    <x v="3"/>
    <s v="Heavy-Duty E-Z-D Binders"/>
    <n v="13.09"/>
    <n v="4"/>
    <n v="-10.039999999999999"/>
  </r>
  <r>
    <n v="7006"/>
    <d v="2017-03-10T00:00:00"/>
    <x v="3"/>
    <x v="2"/>
    <x v="507"/>
    <x v="3"/>
    <x v="2"/>
    <x v="9"/>
    <s v="MaxellÂ LTO Ultrium - 800 GB"/>
    <n v="111.96"/>
    <n v="4"/>
    <n v="21.27"/>
  </r>
  <r>
    <n v="7007"/>
    <d v="2017-03-10T00:00:00"/>
    <x v="3"/>
    <x v="2"/>
    <x v="496"/>
    <x v="0"/>
    <x v="1"/>
    <x v="13"/>
    <s v="Bevis Traditional Conference Table Top, Plinth Base"/>
    <n v="933.41"/>
    <n v="4"/>
    <n v="-173.35"/>
  </r>
  <r>
    <n v="7008"/>
    <d v="2017-03-11T00:00:00"/>
    <x v="3"/>
    <x v="2"/>
    <x v="655"/>
    <x v="14"/>
    <x v="0"/>
    <x v="3"/>
    <s v="GBC DocuBind TL200 Manual Binding Machine"/>
    <n v="895.92"/>
    <n v="4"/>
    <n v="421.08"/>
  </r>
  <r>
    <n v="7009"/>
    <d v="2017-03-11T00:00:00"/>
    <x v="3"/>
    <x v="2"/>
    <x v="167"/>
    <x v="2"/>
    <x v="2"/>
    <x v="6"/>
    <s v="Nortel Meridian M5316 Digital phone"/>
    <n v="776.85"/>
    <n v="5"/>
    <n v="-181.27"/>
  </r>
  <r>
    <n v="7010"/>
    <d v="2017-03-11T00:00:00"/>
    <x v="3"/>
    <x v="2"/>
    <x v="167"/>
    <x v="2"/>
    <x v="0"/>
    <x v="3"/>
    <s v="Avery Trapezoid Ring Binder, 3&quot; Capacity, Black, 1040 sheets"/>
    <n v="12.29"/>
    <n v="1"/>
    <n v="-8.61"/>
  </r>
  <r>
    <n v="7011"/>
    <d v="2017-03-11T00:00:00"/>
    <x v="3"/>
    <x v="2"/>
    <x v="167"/>
    <x v="2"/>
    <x v="1"/>
    <x v="13"/>
    <s v="KI Adjustable-Height Table"/>
    <n v="154.76"/>
    <n v="3"/>
    <n v="-46.43"/>
  </r>
  <r>
    <n v="7012"/>
    <d v="2017-03-11T00:00:00"/>
    <x v="3"/>
    <x v="2"/>
    <x v="167"/>
    <x v="2"/>
    <x v="0"/>
    <x v="2"/>
    <s v="Desktop 3-Pocket Hot File"/>
    <n v="43.28"/>
    <n v="1"/>
    <n v="3.25"/>
  </r>
  <r>
    <n v="7013"/>
    <d v="2017-03-11T00:00:00"/>
    <x v="3"/>
    <x v="2"/>
    <x v="298"/>
    <x v="32"/>
    <x v="2"/>
    <x v="9"/>
    <s v="Memorex Mini Travel Drive 16 GB USB 2.0 Flash Drive"/>
    <n v="63.88"/>
    <n v="4"/>
    <n v="24.91"/>
  </r>
  <r>
    <n v="7014"/>
    <d v="2017-03-11T00:00:00"/>
    <x v="3"/>
    <x v="2"/>
    <x v="298"/>
    <x v="32"/>
    <x v="1"/>
    <x v="8"/>
    <s v="Executive Impressions 16-1/2&quot; Circular Wall Clock"/>
    <n v="26.72"/>
    <n v="1"/>
    <n v="11.76"/>
  </r>
  <r>
    <n v="7015"/>
    <d v="2017-03-12T00:00:00"/>
    <x v="3"/>
    <x v="2"/>
    <x v="127"/>
    <x v="32"/>
    <x v="2"/>
    <x v="6"/>
    <s v="PowerGen Dual USB Car Charger"/>
    <n v="69.930000000000007"/>
    <n v="7"/>
    <n v="32.17"/>
  </r>
  <r>
    <n v="7016"/>
    <d v="2017-03-12T00:00:00"/>
    <x v="3"/>
    <x v="2"/>
    <x v="544"/>
    <x v="3"/>
    <x v="0"/>
    <x v="2"/>
    <s v="Carina Double Wide Media Storage Towers in Natural &amp; Black"/>
    <n v="242.94"/>
    <n v="3"/>
    <n v="9.7200000000000006"/>
  </r>
  <r>
    <n v="7017"/>
    <d v="2017-03-12T00:00:00"/>
    <x v="3"/>
    <x v="2"/>
    <x v="41"/>
    <x v="13"/>
    <x v="0"/>
    <x v="3"/>
    <s v="Avery Non-Stick Binders"/>
    <n v="40.409999999999997"/>
    <n v="9"/>
    <n v="18.59"/>
  </r>
  <r>
    <n v="7018"/>
    <d v="2017-03-13T00:00:00"/>
    <x v="3"/>
    <x v="2"/>
    <x v="432"/>
    <x v="3"/>
    <x v="0"/>
    <x v="0"/>
    <s v="Multicolor Computer Printout Paper"/>
    <n v="314.55"/>
    <n v="3"/>
    <n v="150.97999999999999"/>
  </r>
  <r>
    <n v="7019"/>
    <d v="2017-03-13T00:00:00"/>
    <x v="3"/>
    <x v="2"/>
    <x v="499"/>
    <x v="31"/>
    <x v="0"/>
    <x v="2"/>
    <s v="SimpliFile Personal File, Black Granite, 15w x 6-15/16d x 11-1/4h"/>
    <n v="90.8"/>
    <n v="8"/>
    <n v="25.42"/>
  </r>
  <r>
    <n v="7020"/>
    <d v="2017-03-13T00:00:00"/>
    <x v="3"/>
    <x v="2"/>
    <x v="499"/>
    <x v="31"/>
    <x v="2"/>
    <x v="6"/>
    <s v="OtterBox Commuter Series Case - iPhone 5 &amp; 5s"/>
    <n v="140.74"/>
    <n v="8"/>
    <n v="49.26"/>
  </r>
  <r>
    <n v="7021"/>
    <d v="2017-03-13T00:00:00"/>
    <x v="3"/>
    <x v="2"/>
    <x v="499"/>
    <x v="31"/>
    <x v="2"/>
    <x v="9"/>
    <s v="Logitech Wireless Headset H600 Over-The-Head Design"/>
    <n v="214.95"/>
    <n v="5"/>
    <n v="88.13"/>
  </r>
  <r>
    <n v="7022"/>
    <d v="2017-03-13T00:00:00"/>
    <x v="3"/>
    <x v="2"/>
    <x v="499"/>
    <x v="31"/>
    <x v="0"/>
    <x v="0"/>
    <s v="Xerox 230"/>
    <n v="45.36"/>
    <n v="7"/>
    <n v="21.77"/>
  </r>
  <r>
    <n v="7023"/>
    <d v="2017-03-13T00:00:00"/>
    <x v="3"/>
    <x v="2"/>
    <x v="499"/>
    <x v="31"/>
    <x v="0"/>
    <x v="0"/>
    <s v="Xerox 1885"/>
    <n v="288.24"/>
    <n v="6"/>
    <n v="138.36000000000001"/>
  </r>
  <r>
    <n v="7024"/>
    <d v="2017-03-13T00:00:00"/>
    <x v="3"/>
    <x v="2"/>
    <x v="145"/>
    <x v="26"/>
    <x v="0"/>
    <x v="14"/>
    <s v="Martin Yale Chadless Opener Electric Letter Opener"/>
    <n v="1332.5"/>
    <n v="2"/>
    <n v="-299.81"/>
  </r>
  <r>
    <n v="7025"/>
    <d v="2017-03-13T00:00:00"/>
    <x v="3"/>
    <x v="2"/>
    <x v="720"/>
    <x v="1"/>
    <x v="0"/>
    <x v="4"/>
    <s v="Col-Erase Pencils with Erasers"/>
    <n v="19.46"/>
    <n v="4"/>
    <n v="2.19"/>
  </r>
  <r>
    <n v="7026"/>
    <d v="2017-03-13T00:00:00"/>
    <x v="3"/>
    <x v="2"/>
    <x v="720"/>
    <x v="1"/>
    <x v="2"/>
    <x v="15"/>
    <s v="HP Officejet Pro 8600 e-All-In-One Printer, Copier, Scanner, Fax"/>
    <n v="209.99"/>
    <n v="2"/>
    <n v="9"/>
  </r>
  <r>
    <n v="7027"/>
    <d v="2017-03-13T00:00:00"/>
    <x v="3"/>
    <x v="2"/>
    <x v="720"/>
    <x v="1"/>
    <x v="0"/>
    <x v="4"/>
    <s v="Eberhard Faber 3 1/2&quot; Golf Pencils"/>
    <n v="29.76"/>
    <n v="5"/>
    <n v="1.86"/>
  </r>
  <r>
    <n v="7028"/>
    <d v="2017-03-13T00:00:00"/>
    <x v="3"/>
    <x v="2"/>
    <x v="720"/>
    <x v="1"/>
    <x v="1"/>
    <x v="5"/>
    <s v="SAFCO Folding Chair Trolley"/>
    <n v="89.77"/>
    <n v="1"/>
    <n v="-2.56"/>
  </r>
  <r>
    <n v="7029"/>
    <d v="2017-03-13T00:00:00"/>
    <x v="3"/>
    <x v="2"/>
    <x v="720"/>
    <x v="1"/>
    <x v="2"/>
    <x v="16"/>
    <s v="Hewlett Packard LaserJet 3310 Copier"/>
    <n v="959.98"/>
    <n v="2"/>
    <n v="335.99"/>
  </r>
  <r>
    <n v="7030"/>
    <d v="2017-03-13T00:00:00"/>
    <x v="3"/>
    <x v="2"/>
    <x v="720"/>
    <x v="1"/>
    <x v="0"/>
    <x v="0"/>
    <s v="Xerox 1993"/>
    <n v="15.55"/>
    <n v="3"/>
    <n v="5.64"/>
  </r>
  <r>
    <n v="7031"/>
    <d v="2017-03-13T00:00:00"/>
    <x v="3"/>
    <x v="2"/>
    <x v="720"/>
    <x v="1"/>
    <x v="2"/>
    <x v="6"/>
    <s v="Plantronics MX500i Earset"/>
    <n v="34.36"/>
    <n v="1"/>
    <n v="-7.3"/>
  </r>
  <r>
    <n v="7032"/>
    <d v="2017-03-13T00:00:00"/>
    <x v="3"/>
    <x v="2"/>
    <x v="59"/>
    <x v="37"/>
    <x v="0"/>
    <x v="3"/>
    <s v="GBC VeloBind Cover Sets"/>
    <n v="30.88"/>
    <n v="2"/>
    <n v="15.44"/>
  </r>
  <r>
    <n v="7033"/>
    <d v="2017-03-13T00:00:00"/>
    <x v="3"/>
    <x v="2"/>
    <x v="59"/>
    <x v="37"/>
    <x v="0"/>
    <x v="12"/>
    <s v="Hoover Commercial Lightweight Upright Vacuum with E-Z Empty Dirt Cup"/>
    <n v="465.16"/>
    <n v="2"/>
    <n v="120.94"/>
  </r>
  <r>
    <n v="7034"/>
    <d v="2017-03-13T00:00:00"/>
    <x v="3"/>
    <x v="2"/>
    <x v="59"/>
    <x v="37"/>
    <x v="0"/>
    <x v="0"/>
    <s v="Strathmore Photo Mount Cards"/>
    <n v="27.12"/>
    <n v="4"/>
    <n v="12.48"/>
  </r>
  <r>
    <n v="7035"/>
    <d v="2017-03-13T00:00:00"/>
    <x v="3"/>
    <x v="2"/>
    <x v="733"/>
    <x v="36"/>
    <x v="0"/>
    <x v="3"/>
    <s v="Avery Arch Ring Binders"/>
    <n v="174.3"/>
    <n v="3"/>
    <n v="81.92"/>
  </r>
  <r>
    <n v="7036"/>
    <d v="2017-03-13T00:00:00"/>
    <x v="3"/>
    <x v="2"/>
    <x v="711"/>
    <x v="20"/>
    <x v="2"/>
    <x v="6"/>
    <s v="Panasonic KX T7736-B Digital phone"/>
    <n v="299.89999999999998"/>
    <n v="2"/>
    <n v="74.98"/>
  </r>
  <r>
    <n v="7037"/>
    <d v="2017-03-13T00:00:00"/>
    <x v="3"/>
    <x v="2"/>
    <x v="136"/>
    <x v="1"/>
    <x v="2"/>
    <x v="6"/>
    <s v="PowerGen Dual USB Car Charger"/>
    <n v="7.99"/>
    <n v="1"/>
    <n v="2.6"/>
  </r>
  <r>
    <n v="7038"/>
    <d v="2017-03-14T00:00:00"/>
    <x v="3"/>
    <x v="2"/>
    <x v="396"/>
    <x v="1"/>
    <x v="2"/>
    <x v="6"/>
    <s v="Seidio BD2-HK3IPH5-BK DILEX Case and Holster Combo for Apple iPhone 5/5s - Black"/>
    <n v="49.62"/>
    <n v="2"/>
    <n v="4.96"/>
  </r>
  <r>
    <n v="7039"/>
    <d v="2017-03-16T00:00:00"/>
    <x v="3"/>
    <x v="2"/>
    <x v="139"/>
    <x v="22"/>
    <x v="0"/>
    <x v="0"/>
    <s v="Xerox 214"/>
    <n v="6.48"/>
    <n v="1"/>
    <n v="3.11"/>
  </r>
  <r>
    <n v="7040"/>
    <d v="2017-03-16T00:00:00"/>
    <x v="3"/>
    <x v="2"/>
    <x v="139"/>
    <x v="22"/>
    <x v="0"/>
    <x v="2"/>
    <s v="Safco Commercial Shelving"/>
    <n v="46.51"/>
    <n v="1"/>
    <n v="1.86"/>
  </r>
  <r>
    <n v="7041"/>
    <d v="2017-03-16T00:00:00"/>
    <x v="3"/>
    <x v="2"/>
    <x v="139"/>
    <x v="22"/>
    <x v="2"/>
    <x v="6"/>
    <s v="Mitel MiVoice 5330e IP Phone"/>
    <n v="659.98"/>
    <n v="3"/>
    <n v="49.5"/>
  </r>
  <r>
    <n v="7042"/>
    <d v="2017-03-16T00:00:00"/>
    <x v="3"/>
    <x v="2"/>
    <x v="342"/>
    <x v="10"/>
    <x v="2"/>
    <x v="6"/>
    <s v="Geemarc AmpliPOWER60"/>
    <n v="445.44"/>
    <n v="8"/>
    <n v="-81.66"/>
  </r>
  <r>
    <n v="7043"/>
    <d v="2017-03-16T00:00:00"/>
    <x v="3"/>
    <x v="2"/>
    <x v="530"/>
    <x v="10"/>
    <x v="2"/>
    <x v="6"/>
    <s v="OtterBox Defender Series Case - iPhone 5c"/>
    <n v="44.38"/>
    <n v="2"/>
    <n v="-7.4"/>
  </r>
  <r>
    <n v="7044"/>
    <d v="2017-03-16T00:00:00"/>
    <x v="3"/>
    <x v="2"/>
    <x v="530"/>
    <x v="10"/>
    <x v="1"/>
    <x v="8"/>
    <s v="Nu-Dell Oak Frame"/>
    <n v="51.26"/>
    <n v="6"/>
    <n v="7.69"/>
  </r>
  <r>
    <n v="7045"/>
    <d v="2017-03-16T00:00:00"/>
    <x v="3"/>
    <x v="2"/>
    <x v="530"/>
    <x v="10"/>
    <x v="0"/>
    <x v="3"/>
    <s v="Avery Binding System Hidden Tab Executive Style Index Sets"/>
    <n v="5.19"/>
    <n v="3"/>
    <n v="-3.46"/>
  </r>
  <r>
    <n v="7046"/>
    <d v="2017-03-16T00:00:00"/>
    <x v="3"/>
    <x v="2"/>
    <x v="530"/>
    <x v="10"/>
    <x v="2"/>
    <x v="9"/>
    <s v="Logitech G700s Rechargeable Gaming Mouse"/>
    <n v="159.97999999999999"/>
    <n v="2"/>
    <n v="44"/>
  </r>
  <r>
    <n v="7047"/>
    <d v="2017-03-16T00:00:00"/>
    <x v="3"/>
    <x v="2"/>
    <x v="530"/>
    <x v="10"/>
    <x v="0"/>
    <x v="2"/>
    <s v="File Shuttle II and Handi-File, Black"/>
    <n v="54.22"/>
    <n v="2"/>
    <n v="3.39"/>
  </r>
  <r>
    <n v="7048"/>
    <d v="2017-03-16T00:00:00"/>
    <x v="3"/>
    <x v="2"/>
    <x v="687"/>
    <x v="3"/>
    <x v="0"/>
    <x v="2"/>
    <s v="Dual Level, Single-Width Filing Carts"/>
    <n v="310.12"/>
    <n v="2"/>
    <n v="80.63"/>
  </r>
  <r>
    <n v="7049"/>
    <d v="2017-03-16T00:00:00"/>
    <x v="3"/>
    <x v="2"/>
    <x v="687"/>
    <x v="3"/>
    <x v="0"/>
    <x v="3"/>
    <s v="XtraLife ClearVue Slant-D Ring Binder, White, 3&quot;"/>
    <n v="70.459999999999994"/>
    <n v="6"/>
    <n v="22.9"/>
  </r>
  <r>
    <n v="7050"/>
    <d v="2017-03-16T00:00:00"/>
    <x v="3"/>
    <x v="2"/>
    <x v="687"/>
    <x v="3"/>
    <x v="0"/>
    <x v="3"/>
    <s v="Pressboard Hanging Data Binders for Unburst Sheets"/>
    <n v="19.68"/>
    <n v="5"/>
    <n v="6.89"/>
  </r>
  <r>
    <n v="7051"/>
    <d v="2017-03-16T00:00:00"/>
    <x v="3"/>
    <x v="2"/>
    <x v="687"/>
    <x v="3"/>
    <x v="0"/>
    <x v="12"/>
    <s v="Bionaire Personal Warm Mist Humidifier/Vaporizer"/>
    <n v="140.66999999999999"/>
    <n v="3"/>
    <n v="54.86"/>
  </r>
  <r>
    <n v="7052"/>
    <d v="2017-03-17T00:00:00"/>
    <x v="3"/>
    <x v="2"/>
    <x v="68"/>
    <x v="3"/>
    <x v="0"/>
    <x v="3"/>
    <s v="Heavy-Duty E-Z-D Binders"/>
    <n v="17.46"/>
    <n v="2"/>
    <n v="5.89"/>
  </r>
  <r>
    <n v="7053"/>
    <d v="2017-03-17T00:00:00"/>
    <x v="3"/>
    <x v="2"/>
    <x v="674"/>
    <x v="20"/>
    <x v="0"/>
    <x v="1"/>
    <s v="Avery 496"/>
    <n v="18.75"/>
    <n v="5"/>
    <n v="9"/>
  </r>
  <r>
    <n v="7054"/>
    <d v="2017-03-17T00:00:00"/>
    <x v="3"/>
    <x v="2"/>
    <x v="674"/>
    <x v="20"/>
    <x v="2"/>
    <x v="6"/>
    <s v="Cisco SPA525G2 IP Phone - Wireless"/>
    <n v="119.7"/>
    <n v="6"/>
    <n v="31.12"/>
  </r>
  <r>
    <n v="7055"/>
    <d v="2017-03-17T00:00:00"/>
    <x v="3"/>
    <x v="2"/>
    <x v="674"/>
    <x v="20"/>
    <x v="0"/>
    <x v="3"/>
    <s v="Acco Pressboard Covers with Storage Hooks, 9 1/2&quot; x 11&quot;, Executive Red"/>
    <n v="9.14"/>
    <n v="3"/>
    <n v="3.09"/>
  </r>
  <r>
    <n v="7056"/>
    <d v="2017-03-17T00:00:00"/>
    <x v="3"/>
    <x v="2"/>
    <x v="674"/>
    <x v="20"/>
    <x v="2"/>
    <x v="9"/>
    <s v="SanDisk Cruzer 32 GB USB Flash Drive"/>
    <n v="57.06"/>
    <n v="3"/>
    <n v="18.260000000000002"/>
  </r>
  <r>
    <n v="7057"/>
    <d v="2017-03-17T00:00:00"/>
    <x v="3"/>
    <x v="2"/>
    <x v="674"/>
    <x v="20"/>
    <x v="2"/>
    <x v="9"/>
    <s v="Kingston Digital DataTraveler 16GB USB 2.0"/>
    <n v="71.599999999999994"/>
    <n v="8"/>
    <n v="13.6"/>
  </r>
  <r>
    <n v="7058"/>
    <d v="2017-03-17T00:00:00"/>
    <x v="3"/>
    <x v="2"/>
    <x v="674"/>
    <x v="20"/>
    <x v="0"/>
    <x v="2"/>
    <s v="Neat Ideas Personal Hanging Folder Files, Black"/>
    <n v="107.44"/>
    <n v="8"/>
    <n v="27.93"/>
  </r>
  <r>
    <n v="7059"/>
    <d v="2017-03-17T00:00:00"/>
    <x v="3"/>
    <x v="2"/>
    <x v="674"/>
    <x v="20"/>
    <x v="0"/>
    <x v="1"/>
    <s v="Avery 486"/>
    <n v="7.31"/>
    <n v="1"/>
    <n v="3.44"/>
  </r>
  <r>
    <n v="7060"/>
    <d v="2017-03-17T00:00:00"/>
    <x v="3"/>
    <x v="2"/>
    <x v="674"/>
    <x v="20"/>
    <x v="0"/>
    <x v="4"/>
    <s v="Lumber Crayons"/>
    <n v="59.1"/>
    <n v="6"/>
    <n v="22.46"/>
  </r>
  <r>
    <n v="7061"/>
    <d v="2017-03-17T00:00:00"/>
    <x v="3"/>
    <x v="2"/>
    <x v="674"/>
    <x v="20"/>
    <x v="0"/>
    <x v="2"/>
    <s v="Tenex File Box, Personal Filing Tote with Lid, Black"/>
    <n v="46.53"/>
    <n v="3"/>
    <n v="12.1"/>
  </r>
  <r>
    <n v="7062"/>
    <d v="2017-03-17T00:00:00"/>
    <x v="3"/>
    <x v="2"/>
    <x v="675"/>
    <x v="0"/>
    <x v="0"/>
    <x v="3"/>
    <s v="GBC Plasticlear Binding Covers"/>
    <n v="13.78"/>
    <n v="6"/>
    <n v="-22.04"/>
  </r>
  <r>
    <n v="7063"/>
    <d v="2017-03-17T00:00:00"/>
    <x v="3"/>
    <x v="2"/>
    <x v="675"/>
    <x v="0"/>
    <x v="0"/>
    <x v="0"/>
    <s v="Xerox 1900"/>
    <n v="10.27"/>
    <n v="3"/>
    <n v="3.21"/>
  </r>
  <r>
    <n v="7064"/>
    <d v="2017-03-17T00:00:00"/>
    <x v="3"/>
    <x v="2"/>
    <x v="326"/>
    <x v="15"/>
    <x v="0"/>
    <x v="1"/>
    <s v="Avery 474"/>
    <n v="4.6100000000000003"/>
    <n v="2"/>
    <n v="1.67"/>
  </r>
  <r>
    <n v="7065"/>
    <d v="2017-03-18T00:00:00"/>
    <x v="3"/>
    <x v="2"/>
    <x v="778"/>
    <x v="0"/>
    <x v="0"/>
    <x v="12"/>
    <s v="Hoover Portapower Portable Vacuum"/>
    <n v="2.69"/>
    <n v="3"/>
    <n v="-7.39"/>
  </r>
  <r>
    <n v="7066"/>
    <d v="2017-03-18T00:00:00"/>
    <x v="3"/>
    <x v="2"/>
    <x v="778"/>
    <x v="0"/>
    <x v="2"/>
    <x v="9"/>
    <s v="Verbatim 25 GB 6x Blu-ray Single Layer Recordable Disc, 10/Pack"/>
    <n v="27.82"/>
    <n v="3"/>
    <n v="4.5199999999999996"/>
  </r>
  <r>
    <n v="7067"/>
    <d v="2017-03-18T00:00:00"/>
    <x v="3"/>
    <x v="2"/>
    <x v="778"/>
    <x v="0"/>
    <x v="1"/>
    <x v="8"/>
    <s v="Howard Miller 13-1/2&quot; Diameter Rosebrook Wall Clock"/>
    <n v="82.52"/>
    <n v="3"/>
    <n v="-41.26"/>
  </r>
  <r>
    <n v="7068"/>
    <d v="2017-03-18T00:00:00"/>
    <x v="3"/>
    <x v="2"/>
    <x v="778"/>
    <x v="0"/>
    <x v="0"/>
    <x v="3"/>
    <s v="Ibico Hi-Tech Manual Binding System"/>
    <n v="182.99"/>
    <n v="3"/>
    <n v="-320.24"/>
  </r>
  <r>
    <n v="7069"/>
    <d v="2017-03-18T00:00:00"/>
    <x v="3"/>
    <x v="2"/>
    <x v="647"/>
    <x v="0"/>
    <x v="0"/>
    <x v="4"/>
    <s v="Peel-Off China Markers"/>
    <n v="23.83"/>
    <n v="3"/>
    <n v="6.55"/>
  </r>
  <r>
    <n v="7070"/>
    <d v="2017-03-18T00:00:00"/>
    <x v="3"/>
    <x v="2"/>
    <x v="72"/>
    <x v="22"/>
    <x v="0"/>
    <x v="4"/>
    <s v="Deluxe Chalkboard Eraser Cleaner"/>
    <n v="46.2"/>
    <n v="4"/>
    <n v="21.25"/>
  </r>
  <r>
    <n v="7071"/>
    <d v="2017-03-18T00:00:00"/>
    <x v="3"/>
    <x v="2"/>
    <x v="426"/>
    <x v="0"/>
    <x v="2"/>
    <x v="6"/>
    <s v="Pyle PMP37LED"/>
    <n v="537.54"/>
    <n v="7"/>
    <n v="47.04"/>
  </r>
  <r>
    <n v="7072"/>
    <d v="2017-03-18T00:00:00"/>
    <x v="3"/>
    <x v="2"/>
    <x v="455"/>
    <x v="3"/>
    <x v="0"/>
    <x v="4"/>
    <s v="Prang Drawing Pencil Set"/>
    <n v="13.9"/>
    <n v="5"/>
    <n v="3.75"/>
  </r>
  <r>
    <n v="7073"/>
    <d v="2017-03-18T00:00:00"/>
    <x v="3"/>
    <x v="2"/>
    <x v="455"/>
    <x v="3"/>
    <x v="0"/>
    <x v="10"/>
    <s v="Peel &amp; Seel Envelopes"/>
    <n v="19.399999999999999"/>
    <n v="5"/>
    <n v="9.31"/>
  </r>
  <r>
    <n v="7074"/>
    <d v="2017-03-18T00:00:00"/>
    <x v="3"/>
    <x v="2"/>
    <x v="527"/>
    <x v="3"/>
    <x v="0"/>
    <x v="12"/>
    <s v="Fellowes Basic Home/Office Series Surge Protectors"/>
    <n v="90.86"/>
    <n v="7"/>
    <n v="26.35"/>
  </r>
  <r>
    <n v="7075"/>
    <d v="2017-03-19T00:00:00"/>
    <x v="3"/>
    <x v="2"/>
    <x v="651"/>
    <x v="20"/>
    <x v="0"/>
    <x v="1"/>
    <s v="Avery 506"/>
    <n v="28.91"/>
    <n v="7"/>
    <n v="13.3"/>
  </r>
  <r>
    <n v="7076"/>
    <d v="2017-03-19T00:00:00"/>
    <x v="3"/>
    <x v="2"/>
    <x v="11"/>
    <x v="3"/>
    <x v="0"/>
    <x v="3"/>
    <s v="ACCOHIDE 3-Ring Binder, Blue, 1&quot;"/>
    <n v="19.82"/>
    <n v="6"/>
    <n v="6.69"/>
  </r>
  <r>
    <n v="7077"/>
    <d v="2017-03-19T00:00:00"/>
    <x v="3"/>
    <x v="2"/>
    <x v="11"/>
    <x v="3"/>
    <x v="2"/>
    <x v="6"/>
    <s v="Jawbone MINI JAMBOX Wireless Bluetooth Speaker"/>
    <n v="657.5"/>
    <n v="6"/>
    <n v="-131.5"/>
  </r>
  <r>
    <n v="7078"/>
    <d v="2017-03-19T00:00:00"/>
    <x v="3"/>
    <x v="2"/>
    <x v="11"/>
    <x v="3"/>
    <x v="2"/>
    <x v="9"/>
    <s v="Logitech K350 2.4Ghz Wireless Keyboard"/>
    <n v="99.54"/>
    <n v="2"/>
    <n v="10.95"/>
  </r>
  <r>
    <n v="7079"/>
    <d v="2017-03-19T00:00:00"/>
    <x v="3"/>
    <x v="2"/>
    <x v="11"/>
    <x v="3"/>
    <x v="2"/>
    <x v="9"/>
    <s v="Logitech Wireless Marathon Mouse M705"/>
    <n v="199.96"/>
    <n v="4"/>
    <n v="85.98"/>
  </r>
  <r>
    <n v="7080"/>
    <d v="2017-03-19T00:00:00"/>
    <x v="3"/>
    <x v="2"/>
    <x v="52"/>
    <x v="3"/>
    <x v="0"/>
    <x v="3"/>
    <s v="SpineVue Locking Slant-D Ring Binders by Cardinal"/>
    <n v="14.62"/>
    <n v="2"/>
    <n v="5.12"/>
  </r>
  <r>
    <n v="7081"/>
    <d v="2017-03-19T00:00:00"/>
    <x v="3"/>
    <x v="2"/>
    <x v="52"/>
    <x v="3"/>
    <x v="1"/>
    <x v="13"/>
    <s v="Chromcraft Round Conference Tables"/>
    <n v="697.16"/>
    <n v="5"/>
    <n v="8.7100000000000009"/>
  </r>
  <r>
    <n v="7082"/>
    <d v="2017-03-19T00:00:00"/>
    <x v="3"/>
    <x v="2"/>
    <x v="52"/>
    <x v="3"/>
    <x v="1"/>
    <x v="8"/>
    <s v="Advantus Employee of the Month Certificate Frame, 11 x 13-1/2"/>
    <n v="30.93"/>
    <n v="1"/>
    <n v="12.68"/>
  </r>
  <r>
    <n v="7083"/>
    <d v="2017-03-19T00:00:00"/>
    <x v="3"/>
    <x v="2"/>
    <x v="52"/>
    <x v="3"/>
    <x v="0"/>
    <x v="3"/>
    <s v="Pressboard Covers with Storage Hooks, 9 1/2&quot; x 11&quot;, Light Blue"/>
    <n v="27.5"/>
    <n v="7"/>
    <n v="9.2799999999999994"/>
  </r>
  <r>
    <n v="7084"/>
    <d v="2017-03-19T00:00:00"/>
    <x v="3"/>
    <x v="2"/>
    <x v="434"/>
    <x v="3"/>
    <x v="0"/>
    <x v="12"/>
    <s v="Belkin 5 Outlet SurgeMaster Power Centers"/>
    <n v="381.36"/>
    <n v="7"/>
    <n v="106.78"/>
  </r>
  <r>
    <n v="7085"/>
    <d v="2017-03-19T00:00:00"/>
    <x v="3"/>
    <x v="2"/>
    <x v="422"/>
    <x v="23"/>
    <x v="0"/>
    <x v="4"/>
    <s v="Dixon Ticonderoga Pencils"/>
    <n v="8.94"/>
    <n v="3"/>
    <n v="2.41"/>
  </r>
  <r>
    <n v="7086"/>
    <d v="2017-03-20T00:00:00"/>
    <x v="3"/>
    <x v="2"/>
    <x v="47"/>
    <x v="18"/>
    <x v="1"/>
    <x v="8"/>
    <s v="GE General Purpose, Extra Long Life, Showcase &amp; Floodlight Incandescent Bulbs"/>
    <n v="2.91"/>
    <n v="1"/>
    <n v="1.37"/>
  </r>
  <r>
    <n v="7087"/>
    <d v="2017-03-20T00:00:00"/>
    <x v="3"/>
    <x v="2"/>
    <x v="698"/>
    <x v="22"/>
    <x v="2"/>
    <x v="9"/>
    <s v="ImationÂ SecureÂ DriveÂ + Hardware Encrypted USBÂ flash driveÂ - 16 GB"/>
    <n v="265.93"/>
    <n v="7"/>
    <n v="63.82"/>
  </r>
  <r>
    <n v="7088"/>
    <d v="2017-03-20T00:00:00"/>
    <x v="3"/>
    <x v="2"/>
    <x v="310"/>
    <x v="37"/>
    <x v="2"/>
    <x v="9"/>
    <s v="WD My Passport Ultra 2TB Portable External Hard Drive"/>
    <n v="238"/>
    <n v="2"/>
    <n v="38.08"/>
  </r>
  <r>
    <n v="7089"/>
    <d v="2017-03-20T00:00:00"/>
    <x v="3"/>
    <x v="2"/>
    <x v="310"/>
    <x v="37"/>
    <x v="0"/>
    <x v="0"/>
    <s v="Xerox 1988"/>
    <n v="61.96"/>
    <n v="2"/>
    <n v="27.88"/>
  </r>
  <r>
    <n v="7090"/>
    <d v="2017-03-20T00:00:00"/>
    <x v="3"/>
    <x v="2"/>
    <x v="173"/>
    <x v="0"/>
    <x v="0"/>
    <x v="0"/>
    <s v="Easy-staple paper"/>
    <n v="56.7"/>
    <n v="2"/>
    <n v="19.14"/>
  </r>
  <r>
    <n v="7091"/>
    <d v="2017-03-20T00:00:00"/>
    <x v="3"/>
    <x v="2"/>
    <x v="173"/>
    <x v="0"/>
    <x v="0"/>
    <x v="0"/>
    <s v="Xerox 1916"/>
    <n v="274.06"/>
    <n v="7"/>
    <n v="102.77"/>
  </r>
  <r>
    <n v="7092"/>
    <d v="2017-03-21T00:00:00"/>
    <x v="3"/>
    <x v="2"/>
    <x v="758"/>
    <x v="18"/>
    <x v="0"/>
    <x v="0"/>
    <s v="Eaton Premium Continuous-Feed Paper, 25% Cotton, Letter Size, White, 1000 Shts/Box"/>
    <n v="277.39999999999998"/>
    <n v="5"/>
    <n v="133.15"/>
  </r>
  <r>
    <n v="7093"/>
    <d v="2017-03-21T00:00:00"/>
    <x v="3"/>
    <x v="2"/>
    <x v="758"/>
    <x v="18"/>
    <x v="0"/>
    <x v="0"/>
    <s v="Xerox 196"/>
    <n v="5.78"/>
    <n v="1"/>
    <n v="2.83"/>
  </r>
  <r>
    <n v="7094"/>
    <d v="2017-03-21T00:00:00"/>
    <x v="3"/>
    <x v="2"/>
    <x v="68"/>
    <x v="39"/>
    <x v="1"/>
    <x v="5"/>
    <s v="Global Leather and Oak Executive Chair, Black"/>
    <n v="1805.88"/>
    <n v="6"/>
    <n v="523.71"/>
  </r>
  <r>
    <n v="7095"/>
    <d v="2017-03-21T00:00:00"/>
    <x v="3"/>
    <x v="2"/>
    <x v="236"/>
    <x v="3"/>
    <x v="0"/>
    <x v="2"/>
    <s v="Adjustable Depth Letter/Legal Cart"/>
    <n v="725.84"/>
    <n v="4"/>
    <n v="210.49"/>
  </r>
  <r>
    <n v="7096"/>
    <d v="2017-03-21T00:00:00"/>
    <x v="3"/>
    <x v="2"/>
    <x v="236"/>
    <x v="3"/>
    <x v="0"/>
    <x v="3"/>
    <s v="Avery Durable Plastic 1&quot; Binders"/>
    <n v="10.9"/>
    <n v="3"/>
    <n v="3.95"/>
  </r>
  <r>
    <n v="7097"/>
    <d v="2017-03-21T00:00:00"/>
    <x v="3"/>
    <x v="2"/>
    <x v="236"/>
    <x v="3"/>
    <x v="0"/>
    <x v="3"/>
    <s v="Pressboard Data Binders by Wilson Jones"/>
    <n v="8.5399999999999991"/>
    <n v="2"/>
    <n v="2.88"/>
  </r>
  <r>
    <n v="7098"/>
    <d v="2017-03-21T00:00:00"/>
    <x v="3"/>
    <x v="2"/>
    <x v="203"/>
    <x v="16"/>
    <x v="0"/>
    <x v="12"/>
    <s v="APC 7 Outlet Network SurgeArrest Surge Protector"/>
    <n v="64.38"/>
    <n v="1"/>
    <n v="8.0500000000000007"/>
  </r>
  <r>
    <n v="7099"/>
    <d v="2017-03-21T00:00:00"/>
    <x v="3"/>
    <x v="2"/>
    <x v="764"/>
    <x v="2"/>
    <x v="0"/>
    <x v="10"/>
    <s v="Colored Envelopes"/>
    <n v="8.86"/>
    <n v="3"/>
    <n v="2.88"/>
  </r>
  <r>
    <n v="7100"/>
    <d v="2017-03-21T00:00:00"/>
    <x v="3"/>
    <x v="2"/>
    <x v="152"/>
    <x v="22"/>
    <x v="0"/>
    <x v="3"/>
    <s v="C-Line Peel &amp; Stick Add-On Filing Pockets, 8-3/4 x 5-1/8, 10/Pack"/>
    <n v="30.58"/>
    <n v="6"/>
    <n v="10.32"/>
  </r>
  <r>
    <n v="7101"/>
    <d v="2017-03-21T00:00:00"/>
    <x v="3"/>
    <x v="2"/>
    <x v="152"/>
    <x v="22"/>
    <x v="0"/>
    <x v="7"/>
    <s v="Super Bands, 12/Pack"/>
    <n v="13.02"/>
    <n v="7"/>
    <n v="0.39"/>
  </r>
  <r>
    <n v="7102"/>
    <d v="2017-03-21T00:00:00"/>
    <x v="3"/>
    <x v="2"/>
    <x v="152"/>
    <x v="22"/>
    <x v="1"/>
    <x v="8"/>
    <s v="Eldon Expressions Wood Desk Accessories, Oak"/>
    <n v="22.14"/>
    <n v="3"/>
    <n v="6.42"/>
  </r>
  <r>
    <n v="7103"/>
    <d v="2017-03-21T00:00:00"/>
    <x v="3"/>
    <x v="2"/>
    <x v="152"/>
    <x v="22"/>
    <x v="0"/>
    <x v="2"/>
    <s v="Fellowes Officeware Wire Shelving"/>
    <n v="359.32"/>
    <n v="4"/>
    <n v="7.19"/>
  </r>
  <r>
    <n v="7104"/>
    <d v="2017-03-23T00:00:00"/>
    <x v="3"/>
    <x v="2"/>
    <x v="734"/>
    <x v="3"/>
    <x v="1"/>
    <x v="8"/>
    <s v="DAX Natural Wood-Tone Poster Frame"/>
    <n v="211.84"/>
    <n v="8"/>
    <n v="76.260000000000005"/>
  </r>
  <r>
    <n v="7105"/>
    <d v="2017-03-23T00:00:00"/>
    <x v="3"/>
    <x v="2"/>
    <x v="461"/>
    <x v="0"/>
    <x v="0"/>
    <x v="2"/>
    <s v="Fellowes Officeware Wire Shelving"/>
    <n v="143.72999999999999"/>
    <n v="2"/>
    <n v="-32.340000000000003"/>
  </r>
  <r>
    <n v="7106"/>
    <d v="2017-03-23T00:00:00"/>
    <x v="3"/>
    <x v="2"/>
    <x v="574"/>
    <x v="20"/>
    <x v="0"/>
    <x v="0"/>
    <s v="Xerox 1980"/>
    <n v="25.68"/>
    <n v="6"/>
    <n v="11.56"/>
  </r>
  <r>
    <n v="7107"/>
    <d v="2017-03-23T00:00:00"/>
    <x v="3"/>
    <x v="2"/>
    <x v="126"/>
    <x v="20"/>
    <x v="0"/>
    <x v="14"/>
    <s v="Premier Electric Letter Opener"/>
    <n v="347.58"/>
    <n v="3"/>
    <n v="17.38"/>
  </r>
  <r>
    <n v="7108"/>
    <d v="2017-03-23T00:00:00"/>
    <x v="3"/>
    <x v="2"/>
    <x v="694"/>
    <x v="22"/>
    <x v="0"/>
    <x v="3"/>
    <s v="Cardinal Slant-D Ring Binder, Heavy Gauge Vinyl"/>
    <n v="34.76"/>
    <n v="5"/>
    <n v="11.3"/>
  </r>
  <r>
    <n v="7109"/>
    <d v="2017-03-23T00:00:00"/>
    <x v="3"/>
    <x v="2"/>
    <x v="745"/>
    <x v="22"/>
    <x v="0"/>
    <x v="2"/>
    <s v="Acco Perma 4000 Stacking Storage Drawers"/>
    <n v="32.479999999999997"/>
    <n v="2"/>
    <n v="4.87"/>
  </r>
  <r>
    <n v="7110"/>
    <d v="2017-03-23T00:00:00"/>
    <x v="3"/>
    <x v="2"/>
    <x v="745"/>
    <x v="22"/>
    <x v="0"/>
    <x v="0"/>
    <s v="Xerox 1898"/>
    <n v="20.04"/>
    <n v="3"/>
    <n v="9.6199999999999992"/>
  </r>
  <r>
    <n v="7111"/>
    <d v="2017-03-23T00:00:00"/>
    <x v="3"/>
    <x v="2"/>
    <x v="745"/>
    <x v="22"/>
    <x v="2"/>
    <x v="16"/>
    <s v="Canon imageCLASS 2200 Advanced Copier"/>
    <n v="13999.96"/>
    <n v="4"/>
    <n v="6719.98"/>
  </r>
  <r>
    <n v="7112"/>
    <d v="2017-03-24T00:00:00"/>
    <x v="3"/>
    <x v="2"/>
    <x v="291"/>
    <x v="20"/>
    <x v="0"/>
    <x v="0"/>
    <s v="Xerox 1888"/>
    <n v="221.92"/>
    <n v="4"/>
    <n v="106.52"/>
  </r>
  <r>
    <n v="7113"/>
    <d v="2017-03-24T00:00:00"/>
    <x v="3"/>
    <x v="2"/>
    <x v="291"/>
    <x v="20"/>
    <x v="2"/>
    <x v="9"/>
    <s v="Memorex Micro Travel Drive 8 GB"/>
    <n v="26"/>
    <n v="2"/>
    <n v="11.7"/>
  </r>
  <r>
    <n v="7114"/>
    <d v="2017-03-24T00:00:00"/>
    <x v="3"/>
    <x v="2"/>
    <x v="535"/>
    <x v="20"/>
    <x v="0"/>
    <x v="10"/>
    <s v="#10 White Business Envelopes,4 1/8 x 9 1/2"/>
    <n v="47.01"/>
    <n v="3"/>
    <n v="22.09"/>
  </r>
  <r>
    <n v="7115"/>
    <d v="2017-03-24T00:00:00"/>
    <x v="3"/>
    <x v="2"/>
    <x v="535"/>
    <x v="20"/>
    <x v="2"/>
    <x v="6"/>
    <s v="Samsung Galaxy S4 Mini"/>
    <n v="469.99"/>
    <n v="1"/>
    <n v="136.30000000000001"/>
  </r>
  <r>
    <n v="7116"/>
    <d v="2017-03-24T00:00:00"/>
    <x v="3"/>
    <x v="2"/>
    <x v="535"/>
    <x v="20"/>
    <x v="1"/>
    <x v="5"/>
    <s v="Global Deluxe Steno Chair"/>
    <n v="207.85"/>
    <n v="3"/>
    <n v="2.31"/>
  </r>
  <r>
    <n v="7117"/>
    <d v="2017-03-24T00:00:00"/>
    <x v="3"/>
    <x v="2"/>
    <x v="20"/>
    <x v="20"/>
    <x v="1"/>
    <x v="5"/>
    <s v="Global Airflow Leather Mesh Back Chair, Black"/>
    <n v="271.76"/>
    <n v="2"/>
    <n v="60.39"/>
  </r>
  <r>
    <n v="7118"/>
    <d v="2017-03-24T00:00:00"/>
    <x v="3"/>
    <x v="2"/>
    <x v="689"/>
    <x v="0"/>
    <x v="0"/>
    <x v="2"/>
    <s v="Iris Project Case"/>
    <n v="12.77"/>
    <n v="2"/>
    <n v="0.96"/>
  </r>
  <r>
    <n v="7119"/>
    <d v="2017-03-25T00:00:00"/>
    <x v="3"/>
    <x v="2"/>
    <x v="405"/>
    <x v="0"/>
    <x v="2"/>
    <x v="6"/>
    <s v="Panasonic KX-TG9471B"/>
    <n v="470.38"/>
    <n v="3"/>
    <n v="47.04"/>
  </r>
  <r>
    <n v="7120"/>
    <d v="2017-03-25T00:00:00"/>
    <x v="3"/>
    <x v="2"/>
    <x v="107"/>
    <x v="3"/>
    <x v="0"/>
    <x v="12"/>
    <s v="Acco Smartsocket Color-Coded Six-Outlet AC Adapter Model Surge Protectors"/>
    <n v="176.04"/>
    <n v="4"/>
    <n v="45.77"/>
  </r>
  <r>
    <n v="7121"/>
    <d v="2017-03-25T00:00:00"/>
    <x v="3"/>
    <x v="2"/>
    <x v="107"/>
    <x v="3"/>
    <x v="0"/>
    <x v="4"/>
    <s v="Staples in misc. colors"/>
    <n v="16.02"/>
    <n v="9"/>
    <n v="4.49"/>
  </r>
  <r>
    <n v="7122"/>
    <d v="2017-03-25T00:00:00"/>
    <x v="3"/>
    <x v="2"/>
    <x v="107"/>
    <x v="3"/>
    <x v="0"/>
    <x v="3"/>
    <s v="Avery Arch Ring Binders"/>
    <n v="185.92"/>
    <n v="4"/>
    <n v="62.75"/>
  </r>
  <r>
    <n v="7123"/>
    <d v="2017-03-25T00:00:00"/>
    <x v="3"/>
    <x v="2"/>
    <x v="107"/>
    <x v="3"/>
    <x v="2"/>
    <x v="6"/>
    <s v="Clearsounds A400"/>
    <n v="211.17"/>
    <n v="4"/>
    <n v="15.84"/>
  </r>
  <r>
    <n v="7124"/>
    <d v="2017-03-25T00:00:00"/>
    <x v="3"/>
    <x v="2"/>
    <x v="107"/>
    <x v="3"/>
    <x v="2"/>
    <x v="16"/>
    <s v="Hewlett Packard 310 Color Digital Copier"/>
    <n v="479.98"/>
    <n v="2"/>
    <n v="60"/>
  </r>
  <r>
    <n v="7125"/>
    <d v="2017-03-25T00:00:00"/>
    <x v="3"/>
    <x v="2"/>
    <x v="514"/>
    <x v="21"/>
    <x v="1"/>
    <x v="5"/>
    <s v="Global Highback Leather Tilter in Burgundy"/>
    <n v="90.99"/>
    <n v="1"/>
    <n v="14.56"/>
  </r>
  <r>
    <n v="7126"/>
    <d v="2017-03-25T00:00:00"/>
    <x v="3"/>
    <x v="2"/>
    <x v="514"/>
    <x v="21"/>
    <x v="1"/>
    <x v="5"/>
    <s v="Lifetime Advantage Folding Chairs, 4/Carton"/>
    <n v="1526.56"/>
    <n v="7"/>
    <n v="427.44"/>
  </r>
  <r>
    <n v="7127"/>
    <d v="2017-03-25T00:00:00"/>
    <x v="3"/>
    <x v="2"/>
    <x v="514"/>
    <x v="21"/>
    <x v="1"/>
    <x v="5"/>
    <s v="Global High-Back Leather Tilter, Burgundy"/>
    <n v="368.97"/>
    <n v="3"/>
    <n v="40.590000000000003"/>
  </r>
  <r>
    <n v="7128"/>
    <d v="2017-03-25T00:00:00"/>
    <x v="3"/>
    <x v="2"/>
    <x v="257"/>
    <x v="0"/>
    <x v="0"/>
    <x v="0"/>
    <s v="Xerox 1953"/>
    <n v="6.85"/>
    <n v="2"/>
    <n v="2.14"/>
  </r>
  <r>
    <n v="7129"/>
    <d v="2017-03-25T00:00:00"/>
    <x v="3"/>
    <x v="2"/>
    <x v="76"/>
    <x v="22"/>
    <x v="0"/>
    <x v="4"/>
    <s v="Newell 309"/>
    <n v="23.1"/>
    <n v="2"/>
    <n v="6.93"/>
  </r>
  <r>
    <n v="7130"/>
    <d v="2017-03-25T00:00:00"/>
    <x v="3"/>
    <x v="2"/>
    <x v="154"/>
    <x v="20"/>
    <x v="0"/>
    <x v="4"/>
    <s v="Newell 311"/>
    <n v="11.05"/>
    <n v="5"/>
    <n v="2.98"/>
  </r>
  <r>
    <n v="7131"/>
    <d v="2017-03-26T00:00:00"/>
    <x v="3"/>
    <x v="2"/>
    <x v="95"/>
    <x v="20"/>
    <x v="1"/>
    <x v="11"/>
    <s v="Sauder Forest Hills Library with Doors, Woodland Oak Finish"/>
    <n v="257.57"/>
    <n v="2"/>
    <n v="-28.98"/>
  </r>
  <r>
    <n v="7132"/>
    <d v="2017-03-26T00:00:00"/>
    <x v="3"/>
    <x v="2"/>
    <x v="95"/>
    <x v="20"/>
    <x v="2"/>
    <x v="6"/>
    <s v="Nokia Lumia 521 (T-Mobile)"/>
    <n v="119.96"/>
    <n v="4"/>
    <n v="33.590000000000003"/>
  </r>
  <r>
    <n v="7133"/>
    <d v="2017-03-26T00:00:00"/>
    <x v="3"/>
    <x v="2"/>
    <x v="713"/>
    <x v="22"/>
    <x v="0"/>
    <x v="4"/>
    <s v="Boston 1827 Commercial Additional Cutter, Drive Gear &amp; Gear Rack for 1606"/>
    <n v="19.829999999999998"/>
    <n v="1"/>
    <n v="5.95"/>
  </r>
  <r>
    <n v="7134"/>
    <d v="2017-03-26T00:00:00"/>
    <x v="3"/>
    <x v="2"/>
    <x v="783"/>
    <x v="14"/>
    <x v="1"/>
    <x v="8"/>
    <s v="Career Cubicle Clock, 8 1/4&quot;, Black"/>
    <n v="60.84"/>
    <n v="3"/>
    <n v="23.12"/>
  </r>
  <r>
    <n v="7135"/>
    <d v="2017-03-26T00:00:00"/>
    <x v="3"/>
    <x v="2"/>
    <x v="726"/>
    <x v="6"/>
    <x v="2"/>
    <x v="9"/>
    <s v="Memorex Froggy Flash Drive 8 GB"/>
    <n v="53.25"/>
    <n v="3"/>
    <n v="20.77"/>
  </r>
  <r>
    <n v="7136"/>
    <d v="2017-03-26T00:00:00"/>
    <x v="3"/>
    <x v="2"/>
    <x v="726"/>
    <x v="6"/>
    <x v="0"/>
    <x v="7"/>
    <s v="Staples"/>
    <n v="3.76"/>
    <n v="2"/>
    <n v="1.32"/>
  </r>
  <r>
    <n v="7137"/>
    <d v="2017-03-26T00:00:00"/>
    <x v="3"/>
    <x v="2"/>
    <x v="252"/>
    <x v="0"/>
    <x v="2"/>
    <x v="9"/>
    <s v="Sony 64GB Class 10 Micro SDHC R40 Memory Card"/>
    <n v="143.96"/>
    <n v="5"/>
    <n v="1.8"/>
  </r>
  <r>
    <n v="7138"/>
    <d v="2017-03-26T00:00:00"/>
    <x v="3"/>
    <x v="2"/>
    <x v="252"/>
    <x v="0"/>
    <x v="2"/>
    <x v="16"/>
    <s v="Canon PC1080F Personal Copier"/>
    <n v="2399.96"/>
    <n v="5"/>
    <n v="569.99"/>
  </r>
  <r>
    <n v="7139"/>
    <d v="2017-03-26T00:00:00"/>
    <x v="3"/>
    <x v="2"/>
    <x v="252"/>
    <x v="0"/>
    <x v="0"/>
    <x v="0"/>
    <s v="Xerox 1951"/>
    <n v="74.349999999999994"/>
    <n v="3"/>
    <n v="23.24"/>
  </r>
  <r>
    <n v="7140"/>
    <d v="2017-03-26T00:00:00"/>
    <x v="3"/>
    <x v="2"/>
    <x v="252"/>
    <x v="0"/>
    <x v="0"/>
    <x v="12"/>
    <s v="Belkin 5 Outlet SurgeMaster Power Centers"/>
    <n v="87.17"/>
    <n v="8"/>
    <n v="-226.64"/>
  </r>
  <r>
    <n v="7141"/>
    <d v="2017-03-26T00:00:00"/>
    <x v="3"/>
    <x v="2"/>
    <x v="252"/>
    <x v="0"/>
    <x v="0"/>
    <x v="2"/>
    <s v="Neat Ideas Personal Hanging Folder Files, Black"/>
    <n v="32.229999999999997"/>
    <n v="3"/>
    <n v="2.42"/>
  </r>
  <r>
    <n v="7142"/>
    <d v="2017-03-27T00:00:00"/>
    <x v="3"/>
    <x v="2"/>
    <x v="199"/>
    <x v="2"/>
    <x v="1"/>
    <x v="8"/>
    <s v="Eldon Expressions Punched Metal &amp; Wood Desk Accessories, Black &amp; Cherry"/>
    <n v="15.01"/>
    <n v="2"/>
    <n v="1.5"/>
  </r>
  <r>
    <n v="7143"/>
    <d v="2017-03-27T00:00:00"/>
    <x v="3"/>
    <x v="2"/>
    <x v="648"/>
    <x v="3"/>
    <x v="0"/>
    <x v="0"/>
    <s v="Xerox 1982"/>
    <n v="45.68"/>
    <n v="2"/>
    <n v="21.01"/>
  </r>
  <r>
    <n v="7144"/>
    <d v="2017-03-27T00:00:00"/>
    <x v="3"/>
    <x v="2"/>
    <x v="648"/>
    <x v="3"/>
    <x v="0"/>
    <x v="0"/>
    <s v="Xerox 1913"/>
    <n v="110.96"/>
    <n v="2"/>
    <n v="53.26"/>
  </r>
  <r>
    <n v="7145"/>
    <d v="2017-03-27T00:00:00"/>
    <x v="3"/>
    <x v="2"/>
    <x v="648"/>
    <x v="3"/>
    <x v="0"/>
    <x v="0"/>
    <s v="Unpadded Memo Slips"/>
    <n v="11.94"/>
    <n v="3"/>
    <n v="5.97"/>
  </r>
  <r>
    <n v="7146"/>
    <d v="2017-03-27T00:00:00"/>
    <x v="3"/>
    <x v="2"/>
    <x v="641"/>
    <x v="6"/>
    <x v="0"/>
    <x v="1"/>
    <s v="Avery 05222 Permanent Self-Adhesive File Folder Labels for Typewriters, on Rolls, White, 250/Roll"/>
    <n v="8.26"/>
    <n v="2"/>
    <n v="3.8"/>
  </r>
  <r>
    <n v="7147"/>
    <d v="2017-03-27T00:00:00"/>
    <x v="3"/>
    <x v="2"/>
    <x v="641"/>
    <x v="6"/>
    <x v="0"/>
    <x v="3"/>
    <s v="GBC Instant Index System for Binding Systems"/>
    <n v="17.760000000000002"/>
    <n v="2"/>
    <n v="8.8800000000000008"/>
  </r>
  <r>
    <n v="7148"/>
    <d v="2017-03-27T00:00:00"/>
    <x v="3"/>
    <x v="2"/>
    <x v="641"/>
    <x v="6"/>
    <x v="0"/>
    <x v="2"/>
    <s v="Carina Mini System Audio Rack, Model AR050B"/>
    <n v="332.94"/>
    <n v="3"/>
    <n v="9.99"/>
  </r>
  <r>
    <n v="7149"/>
    <d v="2017-03-27T00:00:00"/>
    <x v="3"/>
    <x v="2"/>
    <x v="641"/>
    <x v="6"/>
    <x v="1"/>
    <x v="13"/>
    <s v="BPI Conference Tables"/>
    <n v="292.10000000000002"/>
    <n v="2"/>
    <n v="58.42"/>
  </r>
  <r>
    <n v="7150"/>
    <d v="2017-03-27T00:00:00"/>
    <x v="3"/>
    <x v="2"/>
    <x v="641"/>
    <x v="6"/>
    <x v="2"/>
    <x v="6"/>
    <s v="Panasonic KX - TS880B Telephone"/>
    <n v="206.1"/>
    <n v="5"/>
    <n v="55.65"/>
  </r>
  <r>
    <n v="7151"/>
    <d v="2017-03-27T00:00:00"/>
    <x v="3"/>
    <x v="2"/>
    <x v="641"/>
    <x v="6"/>
    <x v="0"/>
    <x v="0"/>
    <s v="Ampad Gold Fibre Wirebound Steno Books, 6&quot; x 9&quot;, Gregg Ruled"/>
    <n v="17.64"/>
    <n v="4"/>
    <n v="8.11"/>
  </r>
  <r>
    <n v="7152"/>
    <d v="2017-03-27T00:00:00"/>
    <x v="3"/>
    <x v="2"/>
    <x v="740"/>
    <x v="0"/>
    <x v="1"/>
    <x v="11"/>
    <s v="Atlantic Metals Mobile 5-Shelf Bookcases, Custom Colors"/>
    <n v="1023.33"/>
    <n v="5"/>
    <n v="-30.1"/>
  </r>
  <r>
    <n v="7153"/>
    <d v="2017-03-27T00:00:00"/>
    <x v="3"/>
    <x v="2"/>
    <x v="740"/>
    <x v="0"/>
    <x v="1"/>
    <x v="5"/>
    <s v="Global Deluxe High-Back Manager's Chair"/>
    <n v="600.55999999999995"/>
    <n v="3"/>
    <n v="-8.58"/>
  </r>
  <r>
    <n v="7154"/>
    <d v="2017-03-27T00:00:00"/>
    <x v="3"/>
    <x v="2"/>
    <x v="740"/>
    <x v="0"/>
    <x v="2"/>
    <x v="9"/>
    <s v="Kensington SlimBlade Notebook Wireless Mouse with Nano Receiver"/>
    <n v="39.99"/>
    <n v="1"/>
    <n v="7"/>
  </r>
  <r>
    <n v="7155"/>
    <d v="2017-03-27T00:00:00"/>
    <x v="3"/>
    <x v="2"/>
    <x v="740"/>
    <x v="0"/>
    <x v="1"/>
    <x v="5"/>
    <s v="Global Leather &amp; Oak Executive Chair, Burgundy"/>
    <n v="211.25"/>
    <n v="2"/>
    <n v="-66.39"/>
  </r>
  <r>
    <n v="7156"/>
    <d v="2017-03-28T00:00:00"/>
    <x v="3"/>
    <x v="2"/>
    <x v="38"/>
    <x v="16"/>
    <x v="0"/>
    <x v="3"/>
    <s v="Canvas Sectional Post Binders"/>
    <n v="68.739999999999995"/>
    <n v="9"/>
    <n v="-48.12"/>
  </r>
  <r>
    <n v="7157"/>
    <d v="2017-03-28T00:00:00"/>
    <x v="3"/>
    <x v="2"/>
    <x v="526"/>
    <x v="3"/>
    <x v="0"/>
    <x v="0"/>
    <s v="Xerox 1975"/>
    <n v="12.96"/>
    <n v="2"/>
    <n v="6.35"/>
  </r>
  <r>
    <n v="7158"/>
    <d v="2017-03-28T00:00:00"/>
    <x v="3"/>
    <x v="2"/>
    <x v="526"/>
    <x v="3"/>
    <x v="1"/>
    <x v="8"/>
    <s v="DAX Black Cherry Wood-Tone Poster Frame"/>
    <n v="26.48"/>
    <n v="1"/>
    <n v="10.06"/>
  </r>
  <r>
    <n v="7159"/>
    <d v="2017-03-28T00:00:00"/>
    <x v="3"/>
    <x v="2"/>
    <x v="526"/>
    <x v="3"/>
    <x v="2"/>
    <x v="15"/>
    <s v="StarTech.com 10/100 VDSL2 Ethernet Extender Kit"/>
    <n v="532.72"/>
    <n v="2"/>
    <n v="53.27"/>
  </r>
  <r>
    <n v="7160"/>
    <d v="2017-03-28T00:00:00"/>
    <x v="3"/>
    <x v="2"/>
    <x v="526"/>
    <x v="3"/>
    <x v="0"/>
    <x v="0"/>
    <s v="Xerox 1968"/>
    <n v="26.72"/>
    <n v="4"/>
    <n v="12.83"/>
  </r>
  <r>
    <n v="7161"/>
    <d v="2017-03-28T00:00:00"/>
    <x v="3"/>
    <x v="2"/>
    <x v="526"/>
    <x v="3"/>
    <x v="0"/>
    <x v="0"/>
    <s v="Xerox 1977"/>
    <n v="20.04"/>
    <n v="3"/>
    <n v="9.6199999999999992"/>
  </r>
  <r>
    <n v="7162"/>
    <d v="2017-03-28T00:00:00"/>
    <x v="3"/>
    <x v="2"/>
    <x v="526"/>
    <x v="3"/>
    <x v="0"/>
    <x v="2"/>
    <s v="SAFCO Boltless Steel Shelving"/>
    <n v="795.48"/>
    <n v="7"/>
    <n v="7.95"/>
  </r>
  <r>
    <n v="7163"/>
    <d v="2017-03-28T00:00:00"/>
    <x v="3"/>
    <x v="2"/>
    <x v="526"/>
    <x v="3"/>
    <x v="1"/>
    <x v="8"/>
    <s v="Stackable Trays"/>
    <n v="21.56"/>
    <n v="7"/>
    <n v="6.9"/>
  </r>
  <r>
    <n v="7164"/>
    <d v="2017-03-29T00:00:00"/>
    <x v="3"/>
    <x v="2"/>
    <x v="310"/>
    <x v="18"/>
    <x v="0"/>
    <x v="2"/>
    <s v="Adjustable Personal File Tote"/>
    <n v="81.400000000000006"/>
    <n v="5"/>
    <n v="21.16"/>
  </r>
  <r>
    <n v="7165"/>
    <d v="2017-03-30T00:00:00"/>
    <x v="3"/>
    <x v="2"/>
    <x v="784"/>
    <x v="39"/>
    <x v="0"/>
    <x v="10"/>
    <s v="Multimedia Mailers"/>
    <n v="325.86"/>
    <n v="2"/>
    <n v="149.9"/>
  </r>
  <r>
    <n v="7166"/>
    <d v="2017-03-30T00:00:00"/>
    <x v="3"/>
    <x v="2"/>
    <x v="652"/>
    <x v="2"/>
    <x v="0"/>
    <x v="3"/>
    <s v="Acco Pressboard Covers with Storage Hooks, 14 7/8&quot; x 11&quot;, Executive Red"/>
    <n v="5.72"/>
    <n v="5"/>
    <n v="-4.76"/>
  </r>
  <r>
    <n v="7167"/>
    <d v="2017-03-30T00:00:00"/>
    <x v="3"/>
    <x v="2"/>
    <x v="5"/>
    <x v="4"/>
    <x v="0"/>
    <x v="2"/>
    <s v="Advantus 10-Drawer Portable Organizer, Chrome Metal Frame, Smoke Drawers"/>
    <n v="59.76"/>
    <n v="1"/>
    <n v="16.73"/>
  </r>
  <r>
    <n v="7168"/>
    <d v="2017-03-30T00:00:00"/>
    <x v="3"/>
    <x v="2"/>
    <x v="23"/>
    <x v="3"/>
    <x v="0"/>
    <x v="4"/>
    <s v="Manco Dry-Lighter Erasable Highlighter"/>
    <n v="6.08"/>
    <n v="2"/>
    <n v="2.0699999999999998"/>
  </r>
  <r>
    <n v="7169"/>
    <d v="2017-03-30T00:00:00"/>
    <x v="3"/>
    <x v="2"/>
    <x v="23"/>
    <x v="3"/>
    <x v="2"/>
    <x v="6"/>
    <s v="AT&amp;T CL83451 4-Handset Telephone"/>
    <n v="164.79"/>
    <n v="1"/>
    <n v="18.54"/>
  </r>
  <r>
    <n v="7170"/>
    <d v="2017-03-30T00:00:00"/>
    <x v="3"/>
    <x v="2"/>
    <x v="513"/>
    <x v="3"/>
    <x v="1"/>
    <x v="8"/>
    <s v="Flat Face Poster Frame"/>
    <n v="94.2"/>
    <n v="5"/>
    <n v="39.56"/>
  </r>
  <r>
    <n v="7171"/>
    <d v="2017-03-31T00:00:00"/>
    <x v="3"/>
    <x v="2"/>
    <x v="171"/>
    <x v="0"/>
    <x v="1"/>
    <x v="11"/>
    <s v="Bush Mission Pointe Library"/>
    <n v="205.33"/>
    <n v="2"/>
    <n v="-36.24"/>
  </r>
  <r>
    <n v="7172"/>
    <d v="2017-03-31T00:00:00"/>
    <x v="3"/>
    <x v="2"/>
    <x v="626"/>
    <x v="20"/>
    <x v="1"/>
    <x v="8"/>
    <s v="Tensor Computer Mounted Lamp"/>
    <n v="29.78"/>
    <n v="2"/>
    <n v="8.0399999999999991"/>
  </r>
  <r>
    <n v="7173"/>
    <d v="2017-03-31T00:00:00"/>
    <x v="3"/>
    <x v="2"/>
    <x v="626"/>
    <x v="20"/>
    <x v="2"/>
    <x v="6"/>
    <s v="Polycom SoundPoint IP 450 VoIP phone"/>
    <n v="677.58"/>
    <n v="3"/>
    <n v="176.17"/>
  </r>
  <r>
    <n v="7174"/>
    <d v="2017-03-31T00:00:00"/>
    <x v="3"/>
    <x v="2"/>
    <x v="626"/>
    <x v="20"/>
    <x v="0"/>
    <x v="0"/>
    <s v="Rediform S.O.S. 1-Up Phone Message Bk, 4-1/4x3-1/16 Bk, 1 Form/Pg, 40 Messages/Bk, 3/Pk"/>
    <n v="75.040000000000006"/>
    <n v="8"/>
    <n v="36.020000000000003"/>
  </r>
  <r>
    <n v="7175"/>
    <d v="2017-03-31T00:00:00"/>
    <x v="3"/>
    <x v="2"/>
    <x v="445"/>
    <x v="20"/>
    <x v="2"/>
    <x v="6"/>
    <s v="Spigen Samsung Galaxy S5 Case Wallet"/>
    <n v="84.95"/>
    <n v="5"/>
    <n v="22.09"/>
  </r>
  <r>
    <n v="7176"/>
    <d v="2017-03-31T00:00:00"/>
    <x v="3"/>
    <x v="2"/>
    <x v="474"/>
    <x v="5"/>
    <x v="1"/>
    <x v="8"/>
    <s v="Advantus Panel Wall Certificate Holder - 8.5x11"/>
    <n v="61"/>
    <n v="5"/>
    <n v="25.62"/>
  </r>
  <r>
    <n v="7177"/>
    <d v="2017-03-31T00:00:00"/>
    <x v="3"/>
    <x v="2"/>
    <x v="474"/>
    <x v="5"/>
    <x v="2"/>
    <x v="6"/>
    <s v="Vtech CS6719"/>
    <n v="671.93"/>
    <n v="7"/>
    <n v="188.14"/>
  </r>
  <r>
    <n v="7178"/>
    <d v="2017-03-31T00:00:00"/>
    <x v="3"/>
    <x v="2"/>
    <x v="709"/>
    <x v="1"/>
    <x v="0"/>
    <x v="3"/>
    <s v="SlimView Poly Binder, 3/8&quot;"/>
    <n v="13.47"/>
    <n v="13"/>
    <n v="-22.9"/>
  </r>
  <r>
    <n v="7179"/>
    <d v="2017-03-31T00:00:00"/>
    <x v="3"/>
    <x v="2"/>
    <x v="458"/>
    <x v="4"/>
    <x v="0"/>
    <x v="3"/>
    <s v="Ibico Recycled Grain-Textured Covers"/>
    <n v="34.54"/>
    <n v="1"/>
    <n v="17.27"/>
  </r>
  <r>
    <n v="7180"/>
    <d v="2017-03-31T00:00:00"/>
    <x v="3"/>
    <x v="2"/>
    <x v="458"/>
    <x v="4"/>
    <x v="2"/>
    <x v="16"/>
    <s v="Hewlett Packard LaserJet 3310 Copier"/>
    <n v="2999.95"/>
    <n v="5"/>
    <n v="1439.98"/>
  </r>
  <r>
    <n v="7181"/>
    <d v="2017-03-31T00:00:00"/>
    <x v="3"/>
    <x v="2"/>
    <x v="458"/>
    <x v="4"/>
    <x v="0"/>
    <x v="3"/>
    <s v="Avery Recycled Flexi-View Covers for Binding Systems"/>
    <n v="64.12"/>
    <n v="4"/>
    <n v="30.78"/>
  </r>
  <r>
    <n v="7182"/>
    <d v="2017-03-31T00:00:00"/>
    <x v="3"/>
    <x v="2"/>
    <x v="134"/>
    <x v="0"/>
    <x v="0"/>
    <x v="12"/>
    <s v="Fellowes 8 Outlet Superior Workstation Surge Protector w/o Phone/Fax/Modem Protection"/>
    <n v="33.619999999999997"/>
    <n v="5"/>
    <n v="-90.77"/>
  </r>
  <r>
    <n v="7183"/>
    <d v="2017-03-31T00:00:00"/>
    <x v="3"/>
    <x v="2"/>
    <x v="418"/>
    <x v="3"/>
    <x v="0"/>
    <x v="14"/>
    <s v="Acme Tagit Stainless Steel Antibacterial Scissors"/>
    <n v="29.7"/>
    <n v="3"/>
    <n v="8.02"/>
  </r>
  <r>
    <n v="7184"/>
    <d v="2017-04-01T00:00:00"/>
    <x v="3"/>
    <x v="3"/>
    <x v="423"/>
    <x v="24"/>
    <x v="0"/>
    <x v="2"/>
    <s v="Hanging Personal Folder File"/>
    <n v="94.2"/>
    <n v="6"/>
    <n v="23.55"/>
  </r>
  <r>
    <n v="7185"/>
    <d v="2017-04-01T00:00:00"/>
    <x v="3"/>
    <x v="3"/>
    <x v="423"/>
    <x v="24"/>
    <x v="0"/>
    <x v="10"/>
    <s v="Staple envelope"/>
    <n v="28.4"/>
    <n v="5"/>
    <n v="13.35"/>
  </r>
  <r>
    <n v="7186"/>
    <d v="2017-04-01T00:00:00"/>
    <x v="3"/>
    <x v="3"/>
    <x v="389"/>
    <x v="3"/>
    <x v="0"/>
    <x v="1"/>
    <s v="Avery 498"/>
    <n v="5.78"/>
    <n v="2"/>
    <n v="2.72"/>
  </r>
  <r>
    <n v="7187"/>
    <d v="2017-04-01T00:00:00"/>
    <x v="3"/>
    <x v="3"/>
    <x v="389"/>
    <x v="3"/>
    <x v="0"/>
    <x v="3"/>
    <s v="Fellowes Binding Cases"/>
    <n v="121.68"/>
    <n v="13"/>
    <n v="38.03"/>
  </r>
  <r>
    <n v="7188"/>
    <d v="2017-04-01T00:00:00"/>
    <x v="3"/>
    <x v="3"/>
    <x v="317"/>
    <x v="3"/>
    <x v="1"/>
    <x v="11"/>
    <s v="Safco Value Mate Steel Bookcase, Baked Enamel Finish on Steel, Black"/>
    <n v="482.66"/>
    <n v="8"/>
    <n v="85.18"/>
  </r>
  <r>
    <n v="7189"/>
    <d v="2017-04-01T00:00:00"/>
    <x v="3"/>
    <x v="3"/>
    <x v="317"/>
    <x v="3"/>
    <x v="2"/>
    <x v="15"/>
    <s v="Cubify CubeX 3D Printer Double Head Print"/>
    <n v="4799.9799999999996"/>
    <n v="2"/>
    <n v="360"/>
  </r>
  <r>
    <n v="7190"/>
    <d v="2017-04-01T00:00:00"/>
    <x v="3"/>
    <x v="3"/>
    <x v="405"/>
    <x v="20"/>
    <x v="0"/>
    <x v="0"/>
    <s v="Wirebound Message Books, Four 2 3/4 x 5 Forms per Page, 200 Sets per Book"/>
    <n v="42.93"/>
    <n v="9"/>
    <n v="19.32"/>
  </r>
  <r>
    <n v="7191"/>
    <d v="2017-04-01T00:00:00"/>
    <x v="3"/>
    <x v="3"/>
    <x v="45"/>
    <x v="16"/>
    <x v="2"/>
    <x v="6"/>
    <s v="Mediabridge Sport Armband iPhone 5s"/>
    <n v="23.98"/>
    <n v="3"/>
    <n v="-5.69"/>
  </r>
  <r>
    <n v="7192"/>
    <d v="2017-04-01T00:00:00"/>
    <x v="3"/>
    <x v="3"/>
    <x v="45"/>
    <x v="16"/>
    <x v="0"/>
    <x v="1"/>
    <s v="Avery 494"/>
    <n v="6.26"/>
    <n v="3"/>
    <n v="2.04"/>
  </r>
  <r>
    <n v="7193"/>
    <d v="2017-04-01T00:00:00"/>
    <x v="3"/>
    <x v="3"/>
    <x v="45"/>
    <x v="16"/>
    <x v="0"/>
    <x v="12"/>
    <s v="Staple holder"/>
    <n v="20.81"/>
    <n v="3"/>
    <n v="1.82"/>
  </r>
  <r>
    <n v="7194"/>
    <d v="2017-04-01T00:00:00"/>
    <x v="3"/>
    <x v="3"/>
    <x v="45"/>
    <x v="16"/>
    <x v="1"/>
    <x v="5"/>
    <s v="Global Wood Trimmed Manager's Task Chair, Khaki"/>
    <n v="218.35"/>
    <n v="3"/>
    <n v="-19.11"/>
  </r>
  <r>
    <n v="7195"/>
    <d v="2017-04-01T00:00:00"/>
    <x v="3"/>
    <x v="3"/>
    <x v="169"/>
    <x v="9"/>
    <x v="1"/>
    <x v="8"/>
    <s v="Deflect-o DuraMat Lighweight, Studded, Beveled Mat for Low Pile Carpeting"/>
    <n v="127.95"/>
    <n v="3"/>
    <n v="21.75"/>
  </r>
  <r>
    <n v="7196"/>
    <d v="2017-04-02T00:00:00"/>
    <x v="3"/>
    <x v="3"/>
    <x v="509"/>
    <x v="3"/>
    <x v="1"/>
    <x v="8"/>
    <s v="Westinghouse Clip-On Gooseneck Lamps"/>
    <n v="25.11"/>
    <n v="3"/>
    <n v="6.53"/>
  </r>
  <r>
    <n v="7197"/>
    <d v="2017-04-02T00:00:00"/>
    <x v="3"/>
    <x v="3"/>
    <x v="529"/>
    <x v="4"/>
    <x v="1"/>
    <x v="13"/>
    <s v="Bevis 44 x 96 Conference Tables"/>
    <n v="411.8"/>
    <n v="2"/>
    <n v="70.010000000000005"/>
  </r>
  <r>
    <n v="7198"/>
    <d v="2017-04-02T00:00:00"/>
    <x v="3"/>
    <x v="3"/>
    <x v="529"/>
    <x v="4"/>
    <x v="2"/>
    <x v="9"/>
    <s v="NETGEAR N750 Dual Band Wi-Fi Gigabit Router"/>
    <n v="360"/>
    <n v="4"/>
    <n v="129.6"/>
  </r>
  <r>
    <n v="7199"/>
    <d v="2017-04-02T00:00:00"/>
    <x v="3"/>
    <x v="3"/>
    <x v="538"/>
    <x v="37"/>
    <x v="0"/>
    <x v="4"/>
    <s v="Newell 318"/>
    <n v="11.12"/>
    <n v="4"/>
    <n v="2.89"/>
  </r>
  <r>
    <n v="7200"/>
    <d v="2017-04-02T00:00:00"/>
    <x v="3"/>
    <x v="3"/>
    <x v="596"/>
    <x v="33"/>
    <x v="0"/>
    <x v="1"/>
    <s v="Avery 499"/>
    <n v="14.94"/>
    <n v="3"/>
    <n v="6.87"/>
  </r>
  <r>
    <n v="7201"/>
    <d v="2017-04-03T00:00:00"/>
    <x v="3"/>
    <x v="3"/>
    <x v="175"/>
    <x v="2"/>
    <x v="1"/>
    <x v="8"/>
    <s v="Staple-based wall hangings"/>
    <n v="25.47"/>
    <n v="4"/>
    <n v="7.64"/>
  </r>
  <r>
    <n v="7202"/>
    <d v="2017-04-03T00:00:00"/>
    <x v="3"/>
    <x v="3"/>
    <x v="52"/>
    <x v="1"/>
    <x v="0"/>
    <x v="4"/>
    <s v="Prang Colored Pencils"/>
    <n v="7.06"/>
    <n v="3"/>
    <n v="2.21"/>
  </r>
  <r>
    <n v="7203"/>
    <d v="2017-04-04T00:00:00"/>
    <x v="3"/>
    <x v="3"/>
    <x v="481"/>
    <x v="1"/>
    <x v="2"/>
    <x v="6"/>
    <s v="Cisco SPA 502G IP Phone"/>
    <n v="383.84"/>
    <n v="4"/>
    <n v="47.98"/>
  </r>
  <r>
    <n v="7204"/>
    <d v="2017-04-04T00:00:00"/>
    <x v="3"/>
    <x v="3"/>
    <x v="293"/>
    <x v="20"/>
    <x v="2"/>
    <x v="6"/>
    <s v="Panasonic KX - TS880B Telephone"/>
    <n v="41.22"/>
    <n v="1"/>
    <n v="11.13"/>
  </r>
  <r>
    <n v="7205"/>
    <d v="2017-04-04T00:00:00"/>
    <x v="3"/>
    <x v="3"/>
    <x v="293"/>
    <x v="20"/>
    <x v="0"/>
    <x v="14"/>
    <s v="Premier Automatic Letter Opener"/>
    <n v="240.37"/>
    <n v="1"/>
    <n v="7.21"/>
  </r>
  <r>
    <n v="7206"/>
    <d v="2017-04-04T00:00:00"/>
    <x v="3"/>
    <x v="3"/>
    <x v="293"/>
    <x v="20"/>
    <x v="2"/>
    <x v="6"/>
    <s v="LG Electronics Tone+ HBS-730 Bluetooth Headset"/>
    <n v="119.02"/>
    <n v="2"/>
    <n v="33.33"/>
  </r>
  <r>
    <n v="7207"/>
    <d v="2017-04-04T00:00:00"/>
    <x v="3"/>
    <x v="3"/>
    <x v="577"/>
    <x v="20"/>
    <x v="0"/>
    <x v="10"/>
    <s v="Brown Kraft Recycled Envelopes"/>
    <n v="16.98"/>
    <n v="1"/>
    <n v="8.49"/>
  </r>
  <r>
    <n v="7208"/>
    <d v="2017-04-04T00:00:00"/>
    <x v="3"/>
    <x v="3"/>
    <x v="398"/>
    <x v="20"/>
    <x v="0"/>
    <x v="4"/>
    <s v="Newell 326"/>
    <n v="7.04"/>
    <n v="4"/>
    <n v="2.04"/>
  </r>
  <r>
    <n v="7209"/>
    <d v="2017-04-06T00:00:00"/>
    <x v="3"/>
    <x v="3"/>
    <x v="770"/>
    <x v="30"/>
    <x v="0"/>
    <x v="0"/>
    <s v="Easy-staple paper"/>
    <n v="106.32"/>
    <n v="3"/>
    <n v="49.97"/>
  </r>
  <r>
    <n v="7210"/>
    <d v="2017-04-06T00:00:00"/>
    <x v="3"/>
    <x v="3"/>
    <x v="345"/>
    <x v="15"/>
    <x v="0"/>
    <x v="3"/>
    <s v="3M Organizer Strips"/>
    <n v="8.1"/>
    <n v="5"/>
    <n v="-5.94"/>
  </r>
  <r>
    <n v="7211"/>
    <d v="2017-04-07T00:00:00"/>
    <x v="3"/>
    <x v="3"/>
    <x v="431"/>
    <x v="16"/>
    <x v="1"/>
    <x v="13"/>
    <s v="Bush Advantage Collection Round Conference Table"/>
    <n v="233.86"/>
    <n v="2"/>
    <n v="-102.05"/>
  </r>
  <r>
    <n v="7212"/>
    <d v="2017-04-07T00:00:00"/>
    <x v="3"/>
    <x v="3"/>
    <x v="431"/>
    <x v="16"/>
    <x v="1"/>
    <x v="13"/>
    <s v="Bretford Rectangular Conference Table Tops"/>
    <n v="620.61"/>
    <n v="3"/>
    <n v="-248.25"/>
  </r>
  <r>
    <n v="7213"/>
    <d v="2017-04-07T00:00:00"/>
    <x v="3"/>
    <x v="3"/>
    <x v="431"/>
    <x v="16"/>
    <x v="0"/>
    <x v="3"/>
    <s v="GBC Instant Index System for Binding Systems"/>
    <n v="5.33"/>
    <n v="2"/>
    <n v="-3.55"/>
  </r>
  <r>
    <n v="7214"/>
    <d v="2017-04-07T00:00:00"/>
    <x v="3"/>
    <x v="3"/>
    <x v="431"/>
    <x v="16"/>
    <x v="1"/>
    <x v="8"/>
    <s v="Tenex Contemporary Contur Chairmats for Low and Medium Pile Carpet, Computer, 39&quot; x 49&quot;"/>
    <n v="258.07"/>
    <n v="3"/>
    <n v="0"/>
  </r>
  <r>
    <n v="7215"/>
    <d v="2017-04-07T00:00:00"/>
    <x v="3"/>
    <x v="3"/>
    <x v="431"/>
    <x v="16"/>
    <x v="2"/>
    <x v="9"/>
    <s v="LogitechÂ P710e Mobile Speakerphone"/>
    <n v="617.98"/>
    <n v="3"/>
    <n v="-7.72"/>
  </r>
  <r>
    <n v="7216"/>
    <d v="2017-04-07T00:00:00"/>
    <x v="3"/>
    <x v="3"/>
    <x v="57"/>
    <x v="16"/>
    <x v="0"/>
    <x v="4"/>
    <s v="50 Colored Long Pencils"/>
    <n v="16.260000000000002"/>
    <n v="2"/>
    <n v="1.22"/>
  </r>
  <r>
    <n v="7217"/>
    <d v="2017-04-07T00:00:00"/>
    <x v="3"/>
    <x v="3"/>
    <x v="57"/>
    <x v="16"/>
    <x v="2"/>
    <x v="6"/>
    <s v="AT&amp;T 1080 Corded phone"/>
    <n v="219.18"/>
    <n v="2"/>
    <n v="19.18"/>
  </r>
  <r>
    <n v="7218"/>
    <d v="2017-04-08T00:00:00"/>
    <x v="3"/>
    <x v="3"/>
    <x v="491"/>
    <x v="4"/>
    <x v="1"/>
    <x v="8"/>
    <s v="Eldon Expressions Punched Metal &amp; Wood Desk Accessories, Black &amp; Cherry"/>
    <n v="56.28"/>
    <n v="6"/>
    <n v="15.76"/>
  </r>
  <r>
    <n v="7219"/>
    <d v="2017-04-08T00:00:00"/>
    <x v="3"/>
    <x v="3"/>
    <x v="491"/>
    <x v="4"/>
    <x v="0"/>
    <x v="3"/>
    <s v="GBC DocuBind TL300 Electric Binding System"/>
    <n v="2690.97"/>
    <n v="3"/>
    <n v="1264.76"/>
  </r>
  <r>
    <n v="7220"/>
    <d v="2017-04-08T00:00:00"/>
    <x v="3"/>
    <x v="3"/>
    <x v="432"/>
    <x v="23"/>
    <x v="0"/>
    <x v="2"/>
    <s v="Tennsco 16-Compartment Lockers with Coat Rack"/>
    <n v="2591.56"/>
    <n v="4"/>
    <n v="621.97"/>
  </r>
  <r>
    <n v="7221"/>
    <d v="2017-04-08T00:00:00"/>
    <x v="3"/>
    <x v="3"/>
    <x v="432"/>
    <x v="23"/>
    <x v="0"/>
    <x v="12"/>
    <s v="Black &amp; Decker Filter for Double Action Dustbuster Cordless Vac BLDV7210"/>
    <n v="41.95"/>
    <n v="5"/>
    <n v="10.49"/>
  </r>
  <r>
    <n v="7222"/>
    <d v="2017-04-08T00:00:00"/>
    <x v="3"/>
    <x v="3"/>
    <x v="303"/>
    <x v="3"/>
    <x v="0"/>
    <x v="0"/>
    <s v="Xerox 1891"/>
    <n v="244.55"/>
    <n v="5"/>
    <n v="114.94"/>
  </r>
  <r>
    <n v="7223"/>
    <d v="2017-04-08T00:00:00"/>
    <x v="3"/>
    <x v="3"/>
    <x v="303"/>
    <x v="3"/>
    <x v="0"/>
    <x v="0"/>
    <s v="Xerox 1942"/>
    <n v="195.76"/>
    <n v="4"/>
    <n v="97.88"/>
  </r>
  <r>
    <n v="7224"/>
    <d v="2017-04-08T00:00:00"/>
    <x v="3"/>
    <x v="3"/>
    <x v="62"/>
    <x v="14"/>
    <x v="1"/>
    <x v="8"/>
    <s v="3M Polarizing Task Lamp with Clamp Arm, Light Gray"/>
    <n v="273.95999999999998"/>
    <n v="2"/>
    <n v="71.23"/>
  </r>
  <r>
    <n v="7225"/>
    <d v="2017-04-08T00:00:00"/>
    <x v="3"/>
    <x v="3"/>
    <x v="62"/>
    <x v="14"/>
    <x v="1"/>
    <x v="8"/>
    <s v="Luxo Professional Combination Clamp-On Lamps"/>
    <n v="306.89999999999998"/>
    <n v="3"/>
    <n v="79.790000000000006"/>
  </r>
  <r>
    <n v="7226"/>
    <d v="2017-04-09T00:00:00"/>
    <x v="3"/>
    <x v="3"/>
    <x v="697"/>
    <x v="20"/>
    <x v="0"/>
    <x v="1"/>
    <s v="Color-Coded Legal Exhibit Labels"/>
    <n v="9.82"/>
    <n v="2"/>
    <n v="4.8099999999999996"/>
  </r>
  <r>
    <n v="7227"/>
    <d v="2017-04-09T00:00:00"/>
    <x v="3"/>
    <x v="3"/>
    <x v="697"/>
    <x v="20"/>
    <x v="0"/>
    <x v="4"/>
    <s v="Bulldog Vacuum Base Pencil Sharpener"/>
    <n v="35.97"/>
    <n v="3"/>
    <n v="9.7100000000000009"/>
  </r>
  <r>
    <n v="7228"/>
    <d v="2017-04-09T00:00:00"/>
    <x v="3"/>
    <x v="3"/>
    <x v="697"/>
    <x v="20"/>
    <x v="0"/>
    <x v="0"/>
    <s v="Xerox 212"/>
    <n v="12.96"/>
    <n v="2"/>
    <n v="6.22"/>
  </r>
  <r>
    <n v="7229"/>
    <d v="2017-04-09T00:00:00"/>
    <x v="3"/>
    <x v="3"/>
    <x v="697"/>
    <x v="20"/>
    <x v="0"/>
    <x v="0"/>
    <s v="Computer Printout Paper with Letter-Trim Fine Perforations"/>
    <n v="191.6"/>
    <n v="4"/>
    <n v="91.97"/>
  </r>
  <r>
    <n v="7230"/>
    <d v="2017-04-09T00:00:00"/>
    <x v="3"/>
    <x v="3"/>
    <x v="697"/>
    <x v="20"/>
    <x v="0"/>
    <x v="1"/>
    <s v="Avery File Folder Labels"/>
    <n v="8.64"/>
    <n v="3"/>
    <n v="4.2300000000000004"/>
  </r>
  <r>
    <n v="7231"/>
    <d v="2017-04-09T00:00:00"/>
    <x v="3"/>
    <x v="3"/>
    <x v="697"/>
    <x v="20"/>
    <x v="0"/>
    <x v="2"/>
    <s v="Office Impressions Heavy Duty Welded Shelving &amp; Multimedia Storage Drawers"/>
    <n v="501.81"/>
    <n v="3"/>
    <n v="0"/>
  </r>
  <r>
    <n v="7232"/>
    <d v="2017-04-09T00:00:00"/>
    <x v="3"/>
    <x v="3"/>
    <x v="52"/>
    <x v="16"/>
    <x v="0"/>
    <x v="1"/>
    <s v="Avery 48"/>
    <n v="15.12"/>
    <n v="3"/>
    <n v="4.91"/>
  </r>
  <r>
    <n v="7233"/>
    <d v="2017-04-09T00:00:00"/>
    <x v="3"/>
    <x v="3"/>
    <x v="52"/>
    <x v="16"/>
    <x v="0"/>
    <x v="3"/>
    <s v="Avery Arch Ring Binders"/>
    <n v="17.43"/>
    <n v="1"/>
    <n v="-13.36"/>
  </r>
  <r>
    <n v="7234"/>
    <d v="2017-04-09T00:00:00"/>
    <x v="3"/>
    <x v="3"/>
    <x v="52"/>
    <x v="16"/>
    <x v="0"/>
    <x v="0"/>
    <s v="Xerox 1915"/>
    <n v="251.64"/>
    <n v="3"/>
    <n v="88.07"/>
  </r>
  <r>
    <n v="7235"/>
    <d v="2017-04-09T00:00:00"/>
    <x v="3"/>
    <x v="3"/>
    <x v="318"/>
    <x v="14"/>
    <x v="0"/>
    <x v="3"/>
    <s v="GBC Recycled Regency Composition Covers"/>
    <n v="478.24"/>
    <n v="8"/>
    <n v="219.99"/>
  </r>
  <r>
    <n v="7236"/>
    <d v="2017-04-09T00:00:00"/>
    <x v="3"/>
    <x v="3"/>
    <x v="479"/>
    <x v="2"/>
    <x v="0"/>
    <x v="3"/>
    <s v="Tuf-Vin Binders"/>
    <n v="37.9"/>
    <n v="4"/>
    <n v="-29.05"/>
  </r>
  <r>
    <n v="7237"/>
    <d v="2017-04-09T00:00:00"/>
    <x v="3"/>
    <x v="3"/>
    <x v="479"/>
    <x v="2"/>
    <x v="0"/>
    <x v="0"/>
    <s v="Xerox 1893"/>
    <n v="65.58"/>
    <n v="2"/>
    <n v="23.77"/>
  </r>
  <r>
    <n v="7238"/>
    <d v="2017-04-10T00:00:00"/>
    <x v="3"/>
    <x v="3"/>
    <x v="694"/>
    <x v="23"/>
    <x v="0"/>
    <x v="0"/>
    <s v="Wirebound Message Books, Two 4 1/4&quot; x 5&quot; Forms per Page"/>
    <n v="7.61"/>
    <n v="1"/>
    <n v="3.58"/>
  </r>
  <r>
    <n v="7239"/>
    <d v="2017-04-10T00:00:00"/>
    <x v="3"/>
    <x v="3"/>
    <x v="694"/>
    <x v="23"/>
    <x v="0"/>
    <x v="7"/>
    <s v="OIC Binder Clips"/>
    <n v="7.16"/>
    <n v="2"/>
    <n v="3.58"/>
  </r>
  <r>
    <n v="7240"/>
    <d v="2017-04-10T00:00:00"/>
    <x v="3"/>
    <x v="3"/>
    <x v="446"/>
    <x v="0"/>
    <x v="0"/>
    <x v="0"/>
    <s v="Xerox 1894"/>
    <n v="10.37"/>
    <n v="2"/>
    <n v="3.63"/>
  </r>
  <r>
    <n v="7241"/>
    <d v="2017-04-10T00:00:00"/>
    <x v="3"/>
    <x v="3"/>
    <x v="446"/>
    <x v="0"/>
    <x v="2"/>
    <x v="9"/>
    <s v="LogitechÂ MX Performance Wireless Mouse"/>
    <n v="95.74"/>
    <n v="3"/>
    <n v="20.34"/>
  </r>
  <r>
    <n v="7242"/>
    <d v="2017-04-10T00:00:00"/>
    <x v="3"/>
    <x v="3"/>
    <x v="785"/>
    <x v="16"/>
    <x v="1"/>
    <x v="8"/>
    <s v="Stackable Trays"/>
    <n v="12.32"/>
    <n v="5"/>
    <n v="1.85"/>
  </r>
  <r>
    <n v="7243"/>
    <d v="2017-04-10T00:00:00"/>
    <x v="3"/>
    <x v="3"/>
    <x v="785"/>
    <x v="16"/>
    <x v="0"/>
    <x v="3"/>
    <s v="Acco Pressboard Covers with Storage Hooks, 14 7/8&quot; x 11&quot;, Light Blue"/>
    <n v="4.42"/>
    <n v="3"/>
    <n v="-3.09"/>
  </r>
  <r>
    <n v="7244"/>
    <d v="2017-04-10T00:00:00"/>
    <x v="3"/>
    <x v="3"/>
    <x v="524"/>
    <x v="37"/>
    <x v="2"/>
    <x v="9"/>
    <s v="Logitech G700s Rechargeable Gaming Mouse"/>
    <n v="99.99"/>
    <n v="1"/>
    <n v="42"/>
  </r>
  <r>
    <n v="7245"/>
    <d v="2017-04-10T00:00:00"/>
    <x v="3"/>
    <x v="3"/>
    <x v="524"/>
    <x v="37"/>
    <x v="0"/>
    <x v="2"/>
    <s v="Recycled Steel Personal File for Hanging File Folders"/>
    <n v="286.14999999999998"/>
    <n v="5"/>
    <n v="71.540000000000006"/>
  </r>
  <r>
    <n v="7246"/>
    <d v="2017-04-10T00:00:00"/>
    <x v="3"/>
    <x v="3"/>
    <x v="206"/>
    <x v="2"/>
    <x v="0"/>
    <x v="12"/>
    <s v="Tripp Lite Isotel 6 Outlet Surge Protector with Fax/Modem Protection"/>
    <n v="195.1"/>
    <n v="4"/>
    <n v="21.95"/>
  </r>
  <r>
    <n v="7247"/>
    <d v="2017-04-10T00:00:00"/>
    <x v="3"/>
    <x v="3"/>
    <x v="206"/>
    <x v="2"/>
    <x v="1"/>
    <x v="8"/>
    <s v="Linden 10&quot; Round Wall Clock, Black"/>
    <n v="36.67"/>
    <n v="3"/>
    <n v="6.42"/>
  </r>
  <r>
    <n v="7248"/>
    <d v="2017-04-11T00:00:00"/>
    <x v="3"/>
    <x v="3"/>
    <x v="399"/>
    <x v="3"/>
    <x v="2"/>
    <x v="9"/>
    <s v="SanDisk Ultra 64 GB MicroSDHC Class 10 Memory Card"/>
    <n v="199.95"/>
    <n v="5"/>
    <n v="21.99"/>
  </r>
  <r>
    <n v="7249"/>
    <d v="2017-04-11T00:00:00"/>
    <x v="3"/>
    <x v="3"/>
    <x v="399"/>
    <x v="3"/>
    <x v="0"/>
    <x v="4"/>
    <s v="Dixon Ticonderoga Erasable Colored Pencil Set, 12-Color"/>
    <n v="41.86"/>
    <n v="7"/>
    <n v="14.23"/>
  </r>
  <r>
    <n v="7250"/>
    <d v="2017-04-11T00:00:00"/>
    <x v="3"/>
    <x v="3"/>
    <x v="90"/>
    <x v="0"/>
    <x v="0"/>
    <x v="3"/>
    <s v="Flexible Leather- Look Classic Collection Ring Binder"/>
    <n v="11.36"/>
    <n v="3"/>
    <n v="-17.05"/>
  </r>
  <r>
    <n v="7251"/>
    <d v="2017-04-11T00:00:00"/>
    <x v="3"/>
    <x v="3"/>
    <x v="304"/>
    <x v="10"/>
    <x v="0"/>
    <x v="2"/>
    <s v="Sterilite Officeware Hinged File Box"/>
    <n v="16.77"/>
    <n v="2"/>
    <n v="1.47"/>
  </r>
  <r>
    <n v="7252"/>
    <d v="2017-04-11T00:00:00"/>
    <x v="3"/>
    <x v="3"/>
    <x v="304"/>
    <x v="10"/>
    <x v="2"/>
    <x v="9"/>
    <s v="Kingston Digital DataTraveler 32GB USB 2.0"/>
    <n v="27.12"/>
    <n v="2"/>
    <n v="-4.75"/>
  </r>
  <r>
    <n v="7253"/>
    <d v="2017-04-11T00:00:00"/>
    <x v="3"/>
    <x v="3"/>
    <x v="700"/>
    <x v="25"/>
    <x v="0"/>
    <x v="4"/>
    <s v="Pencil and Crayon Sharpener"/>
    <n v="1.75"/>
    <n v="1"/>
    <n v="0.15"/>
  </r>
  <r>
    <n v="7254"/>
    <d v="2017-04-11T00:00:00"/>
    <x v="3"/>
    <x v="3"/>
    <x v="700"/>
    <x v="25"/>
    <x v="0"/>
    <x v="4"/>
    <s v="Newell 321"/>
    <n v="20.99"/>
    <n v="8"/>
    <n v="2.36"/>
  </r>
  <r>
    <n v="7255"/>
    <d v="2017-04-12T00:00:00"/>
    <x v="3"/>
    <x v="3"/>
    <x v="649"/>
    <x v="43"/>
    <x v="0"/>
    <x v="3"/>
    <s v="Storex Dura Pro Binders"/>
    <n v="29.7"/>
    <n v="5"/>
    <n v="13.37"/>
  </r>
  <r>
    <n v="7256"/>
    <d v="2017-04-12T00:00:00"/>
    <x v="3"/>
    <x v="3"/>
    <x v="649"/>
    <x v="43"/>
    <x v="0"/>
    <x v="0"/>
    <s v="Xerox 1948"/>
    <n v="39.96"/>
    <n v="4"/>
    <n v="17.98"/>
  </r>
  <r>
    <n v="7257"/>
    <d v="2017-04-13T00:00:00"/>
    <x v="3"/>
    <x v="3"/>
    <x v="274"/>
    <x v="22"/>
    <x v="0"/>
    <x v="0"/>
    <s v="Xerox 4200 Series MultiUse Premium Copy Paper (20Lb. and 84 Bright)"/>
    <n v="5.28"/>
    <n v="1"/>
    <n v="2.38"/>
  </r>
  <r>
    <n v="7258"/>
    <d v="2017-04-13T00:00:00"/>
    <x v="3"/>
    <x v="3"/>
    <x v="274"/>
    <x v="22"/>
    <x v="0"/>
    <x v="3"/>
    <s v="GBC DocuBind TL200 Manual Binding Machine"/>
    <n v="895.92"/>
    <n v="5"/>
    <n v="302.37"/>
  </r>
  <r>
    <n v="7259"/>
    <d v="2017-04-13T00:00:00"/>
    <x v="3"/>
    <x v="3"/>
    <x v="598"/>
    <x v="3"/>
    <x v="1"/>
    <x v="5"/>
    <s v="Global Wood Trimmed Manager's Task Chair, Khaki"/>
    <n v="436.7"/>
    <n v="6"/>
    <n v="-38.21"/>
  </r>
  <r>
    <n v="7260"/>
    <d v="2017-04-13T00:00:00"/>
    <x v="3"/>
    <x v="3"/>
    <x v="679"/>
    <x v="2"/>
    <x v="0"/>
    <x v="7"/>
    <s v="Translucent Push Pins by OIC"/>
    <n v="7.92"/>
    <n v="5"/>
    <n v="1.68"/>
  </r>
  <r>
    <n v="7261"/>
    <d v="2017-04-14T00:00:00"/>
    <x v="3"/>
    <x v="3"/>
    <x v="513"/>
    <x v="10"/>
    <x v="0"/>
    <x v="4"/>
    <s v="Zebra Zazzle Fluorescent Highlighters"/>
    <n v="14.59"/>
    <n v="3"/>
    <n v="2.5499999999999998"/>
  </r>
  <r>
    <n v="7262"/>
    <d v="2017-04-14T00:00:00"/>
    <x v="3"/>
    <x v="3"/>
    <x v="513"/>
    <x v="10"/>
    <x v="0"/>
    <x v="4"/>
    <s v="Sanford Prismacolor Professional Thick Lead Art Pencils, 36-Color Set"/>
    <n v="89.86"/>
    <n v="3"/>
    <n v="21.34"/>
  </r>
  <r>
    <n v="7263"/>
    <d v="2017-04-14T00:00:00"/>
    <x v="3"/>
    <x v="3"/>
    <x v="513"/>
    <x v="10"/>
    <x v="0"/>
    <x v="0"/>
    <s v="Xerox 196"/>
    <n v="13.87"/>
    <n v="3"/>
    <n v="5.03"/>
  </r>
  <r>
    <n v="7264"/>
    <d v="2017-04-14T00:00:00"/>
    <x v="3"/>
    <x v="3"/>
    <x v="750"/>
    <x v="24"/>
    <x v="0"/>
    <x v="3"/>
    <s v="Acco 3-Hole Punch"/>
    <n v="8.76"/>
    <n v="2"/>
    <n v="4.2"/>
  </r>
  <r>
    <n v="7265"/>
    <d v="2017-04-14T00:00:00"/>
    <x v="3"/>
    <x v="3"/>
    <x v="349"/>
    <x v="20"/>
    <x v="0"/>
    <x v="3"/>
    <s v="Avery Non-Stick Binders"/>
    <n v="10.78"/>
    <n v="3"/>
    <n v="3.5"/>
  </r>
  <r>
    <n v="7266"/>
    <d v="2017-04-14T00:00:00"/>
    <x v="3"/>
    <x v="3"/>
    <x v="349"/>
    <x v="20"/>
    <x v="1"/>
    <x v="11"/>
    <s v="Bush Westfield Collection Bookcases, Fully Assembled"/>
    <n v="242.35"/>
    <n v="3"/>
    <n v="9.09"/>
  </r>
  <r>
    <n v="7267"/>
    <d v="2017-04-14T00:00:00"/>
    <x v="3"/>
    <x v="3"/>
    <x v="360"/>
    <x v="25"/>
    <x v="1"/>
    <x v="11"/>
    <s v="Sauder Cornerstone Collection Library"/>
    <n v="198.27"/>
    <n v="8"/>
    <n v="-32.22"/>
  </r>
  <r>
    <n v="7268"/>
    <d v="2017-04-14T00:00:00"/>
    <x v="3"/>
    <x v="3"/>
    <x v="312"/>
    <x v="23"/>
    <x v="1"/>
    <x v="8"/>
    <s v="Tensor Computer Mounted Lamp"/>
    <n v="74.45"/>
    <n v="5"/>
    <n v="20.100000000000001"/>
  </r>
  <r>
    <n v="7269"/>
    <d v="2017-04-15T00:00:00"/>
    <x v="3"/>
    <x v="3"/>
    <x v="182"/>
    <x v="25"/>
    <x v="0"/>
    <x v="0"/>
    <s v="Xerox 1967"/>
    <n v="15.55"/>
    <n v="3"/>
    <n v="5.44"/>
  </r>
  <r>
    <n v="7270"/>
    <d v="2017-04-15T00:00:00"/>
    <x v="3"/>
    <x v="3"/>
    <x v="489"/>
    <x v="6"/>
    <x v="0"/>
    <x v="4"/>
    <s v="Faber Castell Col-Erase Pencils"/>
    <n v="4.8899999999999997"/>
    <n v="1"/>
    <n v="2"/>
  </r>
  <r>
    <n v="7271"/>
    <d v="2017-04-15T00:00:00"/>
    <x v="3"/>
    <x v="3"/>
    <x v="512"/>
    <x v="17"/>
    <x v="1"/>
    <x v="8"/>
    <s v="Howard Miller 12&quot; Round Wall Clock"/>
    <n v="196.45"/>
    <n v="5"/>
    <n v="70.72"/>
  </r>
  <r>
    <n v="7272"/>
    <d v="2017-04-15T00:00:00"/>
    <x v="3"/>
    <x v="3"/>
    <x v="270"/>
    <x v="3"/>
    <x v="0"/>
    <x v="0"/>
    <s v="Xerox 1883"/>
    <n v="79.14"/>
    <n v="3"/>
    <n v="36.4"/>
  </r>
  <r>
    <n v="7273"/>
    <d v="2017-04-15T00:00:00"/>
    <x v="3"/>
    <x v="3"/>
    <x v="26"/>
    <x v="0"/>
    <x v="0"/>
    <x v="0"/>
    <s v="Xerox 207"/>
    <n v="20.74"/>
    <n v="4"/>
    <n v="7.26"/>
  </r>
  <r>
    <n v="7274"/>
    <d v="2017-04-15T00:00:00"/>
    <x v="3"/>
    <x v="3"/>
    <x v="244"/>
    <x v="16"/>
    <x v="0"/>
    <x v="3"/>
    <s v="VariCap6 Expandable Binder"/>
    <n v="15.57"/>
    <n v="3"/>
    <n v="-11.94"/>
  </r>
  <r>
    <n v="7275"/>
    <d v="2017-04-16T00:00:00"/>
    <x v="3"/>
    <x v="3"/>
    <x v="485"/>
    <x v="1"/>
    <x v="0"/>
    <x v="4"/>
    <s v="Newell 325"/>
    <n v="16.52"/>
    <n v="5"/>
    <n v="2.0699999999999998"/>
  </r>
  <r>
    <n v="7276"/>
    <d v="2017-04-16T00:00:00"/>
    <x v="3"/>
    <x v="3"/>
    <x v="503"/>
    <x v="10"/>
    <x v="0"/>
    <x v="3"/>
    <s v="SpineVue Locking Slant-D Ring Binders by Cardinal"/>
    <n v="13.71"/>
    <n v="5"/>
    <n v="-10.050000000000001"/>
  </r>
  <r>
    <n v="7277"/>
    <d v="2017-04-16T00:00:00"/>
    <x v="3"/>
    <x v="3"/>
    <x v="264"/>
    <x v="3"/>
    <x v="0"/>
    <x v="2"/>
    <s v="Belkin 19&quot; Vented Equipment Shelf, Black"/>
    <n v="205.92"/>
    <n v="4"/>
    <n v="2.06"/>
  </r>
  <r>
    <n v="7278"/>
    <d v="2017-04-16T00:00:00"/>
    <x v="3"/>
    <x v="3"/>
    <x v="264"/>
    <x v="3"/>
    <x v="1"/>
    <x v="11"/>
    <s v="O'Sullivan Living Dimensions 2-Shelf Bookcases"/>
    <n v="102.83"/>
    <n v="1"/>
    <n v="-6.05"/>
  </r>
  <r>
    <n v="7279"/>
    <d v="2017-04-16T00:00:00"/>
    <x v="3"/>
    <x v="3"/>
    <x v="615"/>
    <x v="33"/>
    <x v="0"/>
    <x v="14"/>
    <s v="Compact Automatic Electric Letter Opener"/>
    <n v="477.24"/>
    <n v="4"/>
    <n v="9.5399999999999991"/>
  </r>
  <r>
    <n v="7280"/>
    <d v="2017-04-16T00:00:00"/>
    <x v="3"/>
    <x v="3"/>
    <x v="615"/>
    <x v="33"/>
    <x v="2"/>
    <x v="9"/>
    <s v="SanDisk Ultra 16 GB MicroSDHC Class 10 Memory Card"/>
    <n v="25.98"/>
    <n v="2"/>
    <n v="1.56"/>
  </r>
  <r>
    <n v="7281"/>
    <d v="2017-04-16T00:00:00"/>
    <x v="3"/>
    <x v="3"/>
    <x v="11"/>
    <x v="0"/>
    <x v="0"/>
    <x v="3"/>
    <s v="Satellite Sectional Post Binders"/>
    <n v="26.05"/>
    <n v="3"/>
    <n v="-44.28"/>
  </r>
  <r>
    <n v="7282"/>
    <d v="2017-04-16T00:00:00"/>
    <x v="3"/>
    <x v="3"/>
    <x v="11"/>
    <x v="0"/>
    <x v="0"/>
    <x v="3"/>
    <s v="GBC White Gloss Covers, Plain Front"/>
    <n v="2.9"/>
    <n v="1"/>
    <n v="-4.78"/>
  </r>
  <r>
    <n v="7283"/>
    <d v="2017-04-16T00:00:00"/>
    <x v="3"/>
    <x v="3"/>
    <x v="11"/>
    <x v="0"/>
    <x v="0"/>
    <x v="2"/>
    <s v="Tennsco Commercial Shelving"/>
    <n v="32.54"/>
    <n v="2"/>
    <n v="-7.73"/>
  </r>
  <r>
    <n v="7284"/>
    <d v="2017-04-16T00:00:00"/>
    <x v="3"/>
    <x v="3"/>
    <x v="618"/>
    <x v="3"/>
    <x v="0"/>
    <x v="12"/>
    <s v="Hoover Commercial SteamVac"/>
    <n v="40.74"/>
    <n v="3"/>
    <n v="12.22"/>
  </r>
  <r>
    <n v="7285"/>
    <d v="2017-04-17T00:00:00"/>
    <x v="3"/>
    <x v="3"/>
    <x v="253"/>
    <x v="26"/>
    <x v="0"/>
    <x v="3"/>
    <s v="Insertable Tab Post Binder Dividers"/>
    <n v="12.03"/>
    <n v="5"/>
    <n v="-9.2200000000000006"/>
  </r>
  <r>
    <n v="7286"/>
    <d v="2017-04-17T00:00:00"/>
    <x v="3"/>
    <x v="3"/>
    <x v="253"/>
    <x v="26"/>
    <x v="2"/>
    <x v="15"/>
    <s v="Lexmark MX611dhe Monochrome Laser Printer"/>
    <n v="2549.9899999999998"/>
    <n v="5"/>
    <n v="-3399.98"/>
  </r>
  <r>
    <n v="7287"/>
    <d v="2017-04-17T00:00:00"/>
    <x v="3"/>
    <x v="3"/>
    <x v="253"/>
    <x v="26"/>
    <x v="0"/>
    <x v="3"/>
    <s v="GBC VeloBinder Manual Binding System"/>
    <n v="21.59"/>
    <n v="2"/>
    <n v="-15.84"/>
  </r>
  <r>
    <n v="7288"/>
    <d v="2017-04-17T00:00:00"/>
    <x v="3"/>
    <x v="3"/>
    <x v="253"/>
    <x v="26"/>
    <x v="0"/>
    <x v="3"/>
    <s v="Cardinal Holdit Business Card Pockets"/>
    <n v="8.9600000000000009"/>
    <n v="6"/>
    <n v="-6.57"/>
  </r>
  <r>
    <n v="7289"/>
    <d v="2017-04-17T00:00:00"/>
    <x v="3"/>
    <x v="3"/>
    <x v="253"/>
    <x v="26"/>
    <x v="0"/>
    <x v="0"/>
    <s v="Xerox 225"/>
    <n v="20.74"/>
    <n v="4"/>
    <n v="7.26"/>
  </r>
  <r>
    <n v="7290"/>
    <d v="2017-04-17T00:00:00"/>
    <x v="3"/>
    <x v="3"/>
    <x v="100"/>
    <x v="2"/>
    <x v="1"/>
    <x v="8"/>
    <s v="Eldon Executive Woodline II Desk Accessories, Mahogany"/>
    <n v="60.31"/>
    <n v="3"/>
    <n v="5.28"/>
  </r>
  <r>
    <n v="7291"/>
    <d v="2017-04-17T00:00:00"/>
    <x v="3"/>
    <x v="3"/>
    <x v="255"/>
    <x v="3"/>
    <x v="0"/>
    <x v="0"/>
    <s v="Rediform S.O.S. 1-Up Phone Message Bk, 4-1/4x3-1/16 Bk, 1 Form/Pg, 40 Messages/Bk, 3/Pk"/>
    <n v="28.14"/>
    <n v="3"/>
    <n v="13.51"/>
  </r>
  <r>
    <n v="7292"/>
    <d v="2017-04-17T00:00:00"/>
    <x v="3"/>
    <x v="3"/>
    <x v="255"/>
    <x v="3"/>
    <x v="0"/>
    <x v="1"/>
    <s v="Avery 517"/>
    <n v="7.38"/>
    <n v="2"/>
    <n v="3.47"/>
  </r>
  <r>
    <n v="7293"/>
    <d v="2017-04-17T00:00:00"/>
    <x v="3"/>
    <x v="3"/>
    <x v="255"/>
    <x v="3"/>
    <x v="0"/>
    <x v="7"/>
    <s v="Stockwell Push Pins"/>
    <n v="10.9"/>
    <n v="5"/>
    <n v="3.6"/>
  </r>
  <r>
    <n v="7294"/>
    <d v="2017-04-17T00:00:00"/>
    <x v="3"/>
    <x v="3"/>
    <x v="255"/>
    <x v="3"/>
    <x v="2"/>
    <x v="9"/>
    <s v="Logitech Wireless Touch Keyboard K400"/>
    <n v="274.89"/>
    <n v="11"/>
    <n v="46.73"/>
  </r>
  <r>
    <n v="7295"/>
    <d v="2017-04-17T00:00:00"/>
    <x v="3"/>
    <x v="3"/>
    <x v="255"/>
    <x v="3"/>
    <x v="0"/>
    <x v="1"/>
    <s v="Avery 474"/>
    <n v="23.04"/>
    <n v="8"/>
    <n v="11.29"/>
  </r>
  <r>
    <n v="7296"/>
    <d v="2017-04-17T00:00:00"/>
    <x v="3"/>
    <x v="3"/>
    <x v="255"/>
    <x v="3"/>
    <x v="1"/>
    <x v="5"/>
    <s v="Global Wood Trimmed Manager's Task Chair, Khaki"/>
    <n v="218.35"/>
    <n v="3"/>
    <n v="-19.11"/>
  </r>
  <r>
    <n v="7297"/>
    <d v="2017-04-17T00:00:00"/>
    <x v="3"/>
    <x v="3"/>
    <x v="688"/>
    <x v="1"/>
    <x v="0"/>
    <x v="2"/>
    <s v="Carina Media Storage Towers in Natural &amp; Black"/>
    <n v="195.14"/>
    <n v="4"/>
    <n v="-43.91"/>
  </r>
  <r>
    <n v="7298"/>
    <d v="2017-04-20T00:00:00"/>
    <x v="3"/>
    <x v="3"/>
    <x v="694"/>
    <x v="1"/>
    <x v="1"/>
    <x v="8"/>
    <s v="Eldon Cleatmat Chair Mats for Medium Pile Carpets"/>
    <n v="44.4"/>
    <n v="2"/>
    <n v="-52.17"/>
  </r>
  <r>
    <n v="7299"/>
    <d v="2017-04-20T00:00:00"/>
    <x v="3"/>
    <x v="3"/>
    <x v="755"/>
    <x v="2"/>
    <x v="1"/>
    <x v="8"/>
    <s v="Computer Room Manger, 14&quot;"/>
    <n v="51.97"/>
    <n v="2"/>
    <n v="10.39"/>
  </r>
  <r>
    <n v="7300"/>
    <d v="2017-04-20T00:00:00"/>
    <x v="3"/>
    <x v="3"/>
    <x v="755"/>
    <x v="2"/>
    <x v="0"/>
    <x v="2"/>
    <s v="Sortfiler Multipurpose Personal File Organizer, Black"/>
    <n v="51.34"/>
    <n v="3"/>
    <n v="5.78"/>
  </r>
  <r>
    <n v="7301"/>
    <d v="2017-04-20T00:00:00"/>
    <x v="3"/>
    <x v="3"/>
    <x v="755"/>
    <x v="2"/>
    <x v="0"/>
    <x v="2"/>
    <s v="Deluxe Rollaway Locking File with Drawer"/>
    <n v="332.7"/>
    <n v="1"/>
    <n v="33.270000000000003"/>
  </r>
  <r>
    <n v="7302"/>
    <d v="2017-04-20T00:00:00"/>
    <x v="3"/>
    <x v="3"/>
    <x v="755"/>
    <x v="2"/>
    <x v="1"/>
    <x v="8"/>
    <s v="Executive Impressions 12&quot; Wall Clock"/>
    <n v="42.41"/>
    <n v="3"/>
    <n v="9.5399999999999991"/>
  </r>
  <r>
    <n v="7303"/>
    <d v="2017-04-20T00:00:00"/>
    <x v="3"/>
    <x v="3"/>
    <x v="605"/>
    <x v="1"/>
    <x v="1"/>
    <x v="5"/>
    <s v="DMI Arturo Collection Mission-style Design Wood Chair"/>
    <n v="317.06"/>
    <n v="3"/>
    <n v="-18.12"/>
  </r>
  <r>
    <n v="7304"/>
    <d v="2017-04-20T00:00:00"/>
    <x v="3"/>
    <x v="3"/>
    <x v="605"/>
    <x v="1"/>
    <x v="0"/>
    <x v="4"/>
    <s v="Lumber Crayons"/>
    <n v="15.76"/>
    <n v="2"/>
    <n v="3.55"/>
  </r>
  <r>
    <n v="7305"/>
    <d v="2017-04-20T00:00:00"/>
    <x v="3"/>
    <x v="3"/>
    <x v="605"/>
    <x v="1"/>
    <x v="1"/>
    <x v="8"/>
    <s v="Master Caster Door Stop, Large Neon Orange"/>
    <n v="14.56"/>
    <n v="5"/>
    <n v="-6.19"/>
  </r>
  <r>
    <n v="7306"/>
    <d v="2017-04-20T00:00:00"/>
    <x v="3"/>
    <x v="3"/>
    <x v="107"/>
    <x v="14"/>
    <x v="0"/>
    <x v="3"/>
    <s v="Premium Transparent Presentation Covers by GBC"/>
    <n v="146.86000000000001"/>
    <n v="7"/>
    <n v="70.489999999999995"/>
  </r>
  <r>
    <n v="7307"/>
    <d v="2017-04-20T00:00:00"/>
    <x v="3"/>
    <x v="3"/>
    <x v="107"/>
    <x v="14"/>
    <x v="0"/>
    <x v="3"/>
    <s v="Cardinal EasyOpen D-Ring Binders"/>
    <n v="36.56"/>
    <n v="4"/>
    <n v="18.28"/>
  </r>
  <r>
    <n v="7308"/>
    <d v="2017-04-20T00:00:00"/>
    <x v="3"/>
    <x v="3"/>
    <x v="671"/>
    <x v="10"/>
    <x v="0"/>
    <x v="2"/>
    <s v="Tennsco 6- and 18-Compartment Lockers"/>
    <n v="848.54"/>
    <n v="4"/>
    <n v="-21.21"/>
  </r>
  <r>
    <n v="7309"/>
    <d v="2017-04-20T00:00:00"/>
    <x v="3"/>
    <x v="3"/>
    <x v="671"/>
    <x v="10"/>
    <x v="0"/>
    <x v="3"/>
    <s v="Wilson Jones Clip &amp; Carry Folder Binder Tool for Ring Binders, Clear"/>
    <n v="8.6999999999999993"/>
    <n v="5"/>
    <n v="-6.38"/>
  </r>
  <r>
    <n v="7310"/>
    <d v="2017-04-20T00:00:00"/>
    <x v="3"/>
    <x v="3"/>
    <x v="671"/>
    <x v="10"/>
    <x v="2"/>
    <x v="6"/>
    <s v="Avaya 5410 Digital phone"/>
    <n v="122.38"/>
    <n v="3"/>
    <n v="-24.48"/>
  </r>
  <r>
    <n v="7311"/>
    <d v="2017-04-21T00:00:00"/>
    <x v="3"/>
    <x v="3"/>
    <x v="373"/>
    <x v="0"/>
    <x v="0"/>
    <x v="12"/>
    <s v="Acco 7-Outlet Masterpiece Power Center, Wihtout Fax/Phone Line Protection"/>
    <n v="97.26"/>
    <n v="4"/>
    <n v="-243.16"/>
  </r>
  <r>
    <n v="7312"/>
    <d v="2017-04-21T00:00:00"/>
    <x v="3"/>
    <x v="3"/>
    <x v="218"/>
    <x v="0"/>
    <x v="0"/>
    <x v="3"/>
    <s v="Avery Non-Stick Binders"/>
    <n v="2.69"/>
    <n v="3"/>
    <n v="-4.71"/>
  </r>
  <r>
    <n v="7313"/>
    <d v="2017-04-21T00:00:00"/>
    <x v="3"/>
    <x v="3"/>
    <x v="218"/>
    <x v="0"/>
    <x v="0"/>
    <x v="3"/>
    <s v="UniKeep View Case Binders"/>
    <n v="2.93"/>
    <n v="3"/>
    <n v="-4.99"/>
  </r>
  <r>
    <n v="7314"/>
    <d v="2017-04-21T00:00:00"/>
    <x v="3"/>
    <x v="3"/>
    <x v="677"/>
    <x v="22"/>
    <x v="2"/>
    <x v="9"/>
    <s v="Verbatim Slim CD and DVD Storage Cases, 50/Pack"/>
    <n v="11.54"/>
    <n v="1"/>
    <n v="3.46"/>
  </r>
  <r>
    <n v="7315"/>
    <d v="2017-04-21T00:00:00"/>
    <x v="3"/>
    <x v="3"/>
    <x v="677"/>
    <x v="22"/>
    <x v="1"/>
    <x v="8"/>
    <s v="Eldon Advantage Foldable Chair Mats for Low Pile Carpets"/>
    <n v="162.6"/>
    <n v="3"/>
    <n v="34.15"/>
  </r>
  <r>
    <n v="7316"/>
    <d v="2017-04-21T00:00:00"/>
    <x v="3"/>
    <x v="3"/>
    <x v="744"/>
    <x v="36"/>
    <x v="1"/>
    <x v="5"/>
    <s v="Global Fabric Manager's Chair, Dark Gray"/>
    <n v="908.82"/>
    <n v="9"/>
    <n v="227.21"/>
  </r>
  <r>
    <n v="7317"/>
    <d v="2017-04-21T00:00:00"/>
    <x v="3"/>
    <x v="3"/>
    <x v="549"/>
    <x v="0"/>
    <x v="2"/>
    <x v="9"/>
    <s v="LogitechÂ LS21 Speaker System - PC Multimedia - 2.1-CH - Wired"/>
    <n v="47.98"/>
    <n v="3"/>
    <n v="8.4"/>
  </r>
  <r>
    <n v="7318"/>
    <d v="2017-04-21T00:00:00"/>
    <x v="3"/>
    <x v="3"/>
    <x v="549"/>
    <x v="0"/>
    <x v="0"/>
    <x v="0"/>
    <s v="Xerox 230"/>
    <n v="20.74"/>
    <n v="4"/>
    <n v="7.26"/>
  </r>
  <r>
    <n v="7319"/>
    <d v="2017-04-22T00:00:00"/>
    <x v="3"/>
    <x v="3"/>
    <x v="95"/>
    <x v="3"/>
    <x v="1"/>
    <x v="8"/>
    <s v="Eldon Stackable Tray, Side-Load, Legal, Smoke"/>
    <n v="18.28"/>
    <n v="2"/>
    <n v="6.22"/>
  </r>
  <r>
    <n v="7320"/>
    <d v="2017-04-22T00:00:00"/>
    <x v="3"/>
    <x v="3"/>
    <x v="690"/>
    <x v="2"/>
    <x v="1"/>
    <x v="8"/>
    <s v="Tenex 46&quot; x 60&quot; Computer Anti-Static Chairmat, Rectangular Shaped"/>
    <n v="254.35"/>
    <n v="3"/>
    <n v="0"/>
  </r>
  <r>
    <n v="7321"/>
    <d v="2017-04-22T00:00:00"/>
    <x v="3"/>
    <x v="3"/>
    <x v="664"/>
    <x v="4"/>
    <x v="0"/>
    <x v="2"/>
    <s v="Tennsco Double-Tier Lockers"/>
    <n v="675.06"/>
    <n v="3"/>
    <n v="87.76"/>
  </r>
  <r>
    <n v="7322"/>
    <d v="2017-04-23T00:00:00"/>
    <x v="3"/>
    <x v="3"/>
    <x v="779"/>
    <x v="20"/>
    <x v="0"/>
    <x v="12"/>
    <s v="Tripp Lite Isotel 6 Outlet Surge Protector with Fax/Modem Protection"/>
    <n v="121.94"/>
    <n v="2"/>
    <n v="35.36"/>
  </r>
  <r>
    <n v="7323"/>
    <d v="2017-04-23T00:00:00"/>
    <x v="3"/>
    <x v="3"/>
    <x v="779"/>
    <x v="20"/>
    <x v="0"/>
    <x v="14"/>
    <s v="Acme 10&quot; Easy Grip Assistive Scissors"/>
    <n v="122.71"/>
    <n v="7"/>
    <n v="36.81"/>
  </r>
  <r>
    <n v="7324"/>
    <d v="2017-04-23T00:00:00"/>
    <x v="3"/>
    <x v="3"/>
    <x v="573"/>
    <x v="18"/>
    <x v="2"/>
    <x v="9"/>
    <s v="TRENDnet 56K USB 2.0 Phone, Internet and Fax Modem"/>
    <n v="155.34"/>
    <n v="6"/>
    <n v="55.92"/>
  </r>
  <r>
    <n v="7325"/>
    <d v="2017-04-23T00:00:00"/>
    <x v="3"/>
    <x v="3"/>
    <x v="210"/>
    <x v="20"/>
    <x v="0"/>
    <x v="14"/>
    <s v="Fiskars Softgrip Scissors"/>
    <n v="54.9"/>
    <n v="5"/>
    <n v="15.37"/>
  </r>
  <r>
    <n v="7326"/>
    <d v="2017-04-23T00:00:00"/>
    <x v="3"/>
    <x v="3"/>
    <x v="480"/>
    <x v="10"/>
    <x v="0"/>
    <x v="3"/>
    <s v="XtraLife ClearVue Slant-D Ring Binders by Cardinal"/>
    <n v="11.76"/>
    <n v="5"/>
    <n v="-7.84"/>
  </r>
  <r>
    <n v="7327"/>
    <d v="2017-04-23T00:00:00"/>
    <x v="3"/>
    <x v="3"/>
    <x v="480"/>
    <x v="10"/>
    <x v="0"/>
    <x v="0"/>
    <s v="Xerox 195"/>
    <n v="5.34"/>
    <n v="1"/>
    <n v="1.87"/>
  </r>
  <r>
    <n v="7328"/>
    <d v="2017-04-23T00:00:00"/>
    <x v="3"/>
    <x v="3"/>
    <x v="705"/>
    <x v="3"/>
    <x v="1"/>
    <x v="8"/>
    <s v="DAX Two-Tone Rosewood/Black Document Frame, Desktop, 5 x 7"/>
    <n v="66.36"/>
    <n v="7"/>
    <n v="26.54"/>
  </r>
  <r>
    <n v="7329"/>
    <d v="2017-04-23T00:00:00"/>
    <x v="3"/>
    <x v="3"/>
    <x v="705"/>
    <x v="3"/>
    <x v="0"/>
    <x v="3"/>
    <s v="GBC Durable Plastic Covers"/>
    <n v="92.88"/>
    <n v="6"/>
    <n v="30.19"/>
  </r>
  <r>
    <n v="7330"/>
    <d v="2017-04-23T00:00:00"/>
    <x v="3"/>
    <x v="3"/>
    <x v="705"/>
    <x v="3"/>
    <x v="1"/>
    <x v="8"/>
    <s v="Eldon 500 Class Desk Accessories"/>
    <n v="24.14"/>
    <n v="2"/>
    <n v="7.97"/>
  </r>
  <r>
    <n v="7331"/>
    <d v="2017-04-23T00:00:00"/>
    <x v="3"/>
    <x v="3"/>
    <x v="672"/>
    <x v="15"/>
    <x v="1"/>
    <x v="11"/>
    <s v="O'Sullivan 4-Shelf Bookcase in Odessa Pine"/>
    <n v="387.14"/>
    <n v="4"/>
    <n v="-14.52"/>
  </r>
  <r>
    <n v="7332"/>
    <d v="2017-04-23T00:00:00"/>
    <x v="3"/>
    <x v="3"/>
    <x v="672"/>
    <x v="15"/>
    <x v="2"/>
    <x v="9"/>
    <s v="Maxell 4.7GB DVD-R"/>
    <n v="45.41"/>
    <n v="2"/>
    <n v="11.92"/>
  </r>
  <r>
    <n v="7333"/>
    <d v="2017-04-23T00:00:00"/>
    <x v="3"/>
    <x v="3"/>
    <x v="672"/>
    <x v="15"/>
    <x v="1"/>
    <x v="8"/>
    <s v="Tenex Chairmats For Use with Hard Floors"/>
    <n v="77.95"/>
    <n v="3"/>
    <n v="-11.69"/>
  </r>
  <r>
    <n v="7334"/>
    <d v="2017-04-23T00:00:00"/>
    <x v="3"/>
    <x v="3"/>
    <x v="672"/>
    <x v="15"/>
    <x v="0"/>
    <x v="1"/>
    <s v="Avery 496"/>
    <n v="3"/>
    <n v="1"/>
    <n v="1.05"/>
  </r>
  <r>
    <n v="7335"/>
    <d v="2017-04-23T00:00:00"/>
    <x v="3"/>
    <x v="3"/>
    <x v="703"/>
    <x v="26"/>
    <x v="0"/>
    <x v="10"/>
    <s v="Staple envelope"/>
    <n v="18.690000000000001"/>
    <n v="2"/>
    <n v="7.01"/>
  </r>
  <r>
    <n v="7336"/>
    <d v="2017-04-23T00:00:00"/>
    <x v="3"/>
    <x v="3"/>
    <x v="703"/>
    <x v="26"/>
    <x v="1"/>
    <x v="8"/>
    <s v="Eldon ImÃ ge Series Desk Accessories, Clear"/>
    <n v="11.66"/>
    <n v="3"/>
    <n v="3.35"/>
  </r>
  <r>
    <n v="7337"/>
    <d v="2017-04-24T00:00:00"/>
    <x v="3"/>
    <x v="3"/>
    <x v="105"/>
    <x v="2"/>
    <x v="0"/>
    <x v="12"/>
    <s v="Acco Smartsocket Table Surge Protector, 6 Color-Coded Adapter Outlets"/>
    <n v="99.28"/>
    <n v="2"/>
    <n v="12.41"/>
  </r>
  <r>
    <n v="7338"/>
    <d v="2017-04-24T00:00:00"/>
    <x v="3"/>
    <x v="3"/>
    <x v="105"/>
    <x v="2"/>
    <x v="0"/>
    <x v="3"/>
    <s v="Avery Reinforcements for Hole-Punch Pages"/>
    <n v="1.19"/>
    <n v="2"/>
    <n v="-0.99"/>
  </r>
  <r>
    <n v="7339"/>
    <d v="2017-04-24T00:00:00"/>
    <x v="3"/>
    <x v="3"/>
    <x v="105"/>
    <x v="2"/>
    <x v="0"/>
    <x v="3"/>
    <s v="GBC ProClick Spines for 32-Hole Punch"/>
    <n v="7.52"/>
    <n v="2"/>
    <n v="-5.76"/>
  </r>
  <r>
    <n v="7340"/>
    <d v="2017-04-24T00:00:00"/>
    <x v="3"/>
    <x v="3"/>
    <x v="85"/>
    <x v="16"/>
    <x v="0"/>
    <x v="2"/>
    <s v="Sensible Storage WireTech Storage Systems"/>
    <n v="113.57"/>
    <n v="2"/>
    <n v="-21.29"/>
  </r>
  <r>
    <n v="7341"/>
    <d v="2017-04-24T00:00:00"/>
    <x v="3"/>
    <x v="3"/>
    <x v="588"/>
    <x v="3"/>
    <x v="0"/>
    <x v="7"/>
    <s v="Colored Push Pins"/>
    <n v="1.81"/>
    <n v="1"/>
    <n v="0.65"/>
  </r>
  <r>
    <n v="7342"/>
    <d v="2017-04-24T00:00:00"/>
    <x v="3"/>
    <x v="3"/>
    <x v="743"/>
    <x v="12"/>
    <x v="2"/>
    <x v="6"/>
    <s v="AT&amp;T 841000 Phone"/>
    <n v="552"/>
    <n v="10"/>
    <n v="34.5"/>
  </r>
  <r>
    <n v="7343"/>
    <d v="2017-04-24T00:00:00"/>
    <x v="3"/>
    <x v="3"/>
    <x v="637"/>
    <x v="43"/>
    <x v="2"/>
    <x v="9"/>
    <s v="V7 USB Numeric Keypad"/>
    <n v="69.98"/>
    <n v="2"/>
    <n v="4.9000000000000004"/>
  </r>
  <r>
    <n v="7344"/>
    <d v="2017-04-24T00:00:00"/>
    <x v="3"/>
    <x v="3"/>
    <x v="721"/>
    <x v="1"/>
    <x v="0"/>
    <x v="3"/>
    <s v="Acco Data Flex Cable Posts For Top &amp; Bottom Load Binders, 6&quot; Capacity"/>
    <n v="10.43"/>
    <n v="5"/>
    <n v="-18.25"/>
  </r>
  <r>
    <n v="7345"/>
    <d v="2017-04-24T00:00:00"/>
    <x v="3"/>
    <x v="3"/>
    <x v="721"/>
    <x v="1"/>
    <x v="0"/>
    <x v="2"/>
    <s v="Safco Industrial Wire Shelving System"/>
    <n v="72.78"/>
    <n v="1"/>
    <n v="-18.2"/>
  </r>
  <r>
    <n v="7346"/>
    <d v="2017-04-25T00:00:00"/>
    <x v="3"/>
    <x v="3"/>
    <x v="2"/>
    <x v="3"/>
    <x v="0"/>
    <x v="3"/>
    <s v="Cardinal Slant-D Ring Binder, Heavy Gauge Vinyl"/>
    <n v="13.9"/>
    <n v="2"/>
    <n v="4.5199999999999996"/>
  </r>
  <r>
    <n v="7347"/>
    <d v="2017-04-25T00:00:00"/>
    <x v="3"/>
    <x v="3"/>
    <x v="672"/>
    <x v="15"/>
    <x v="0"/>
    <x v="4"/>
    <s v="Newell 312"/>
    <n v="42.05"/>
    <n v="9"/>
    <n v="5.26"/>
  </r>
  <r>
    <n v="7348"/>
    <d v="2017-04-25T00:00:00"/>
    <x v="3"/>
    <x v="3"/>
    <x v="672"/>
    <x v="15"/>
    <x v="0"/>
    <x v="4"/>
    <s v="Stanley Bostitch Contemporary Electric Pencil Sharpeners"/>
    <n v="67.92"/>
    <n v="5"/>
    <n v="6.79"/>
  </r>
  <r>
    <n v="7349"/>
    <d v="2017-04-25T00:00:00"/>
    <x v="3"/>
    <x v="3"/>
    <x v="420"/>
    <x v="12"/>
    <x v="0"/>
    <x v="4"/>
    <s v="Newell 318"/>
    <n v="8.9"/>
    <n v="4"/>
    <n v="0.67"/>
  </r>
  <r>
    <n v="7350"/>
    <d v="2017-04-25T00:00:00"/>
    <x v="3"/>
    <x v="3"/>
    <x v="172"/>
    <x v="3"/>
    <x v="0"/>
    <x v="0"/>
    <s v="Telephone Message Books with Fax/Mobile Section, 5 1/2&quot; x 3 3/16&quot;"/>
    <n v="19.05"/>
    <n v="3"/>
    <n v="8.76"/>
  </r>
  <r>
    <n v="7351"/>
    <d v="2017-04-25T00:00:00"/>
    <x v="3"/>
    <x v="3"/>
    <x v="172"/>
    <x v="3"/>
    <x v="0"/>
    <x v="3"/>
    <s v="Surelock Post Binders"/>
    <n v="73.34"/>
    <n v="3"/>
    <n v="27.5"/>
  </r>
  <r>
    <n v="7352"/>
    <d v="2017-04-25T00:00:00"/>
    <x v="3"/>
    <x v="3"/>
    <x v="25"/>
    <x v="3"/>
    <x v="2"/>
    <x v="9"/>
    <s v="Sony 64GB Class 10 Micro SDHC R40 Memory Card"/>
    <n v="107.97"/>
    <n v="3"/>
    <n v="22.67"/>
  </r>
  <r>
    <n v="7353"/>
    <d v="2017-04-25T00:00:00"/>
    <x v="3"/>
    <x v="3"/>
    <x v="556"/>
    <x v="3"/>
    <x v="1"/>
    <x v="11"/>
    <s v="Bush Westfield Collection Bookcases, Medium Cherry Finish"/>
    <n v="344.98"/>
    <n v="7"/>
    <n v="28.41"/>
  </r>
  <r>
    <n v="7354"/>
    <d v="2017-04-26T00:00:00"/>
    <x v="3"/>
    <x v="3"/>
    <x v="768"/>
    <x v="0"/>
    <x v="1"/>
    <x v="8"/>
    <s v="DAX Value U-Channel Document Frames, Easel Back"/>
    <n v="1.99"/>
    <n v="1"/>
    <n v="-1.44"/>
  </r>
  <r>
    <n v="7355"/>
    <d v="2017-04-26T00:00:00"/>
    <x v="3"/>
    <x v="3"/>
    <x v="675"/>
    <x v="22"/>
    <x v="0"/>
    <x v="0"/>
    <s v="Strathmore Photo Mount Cards"/>
    <n v="20.34"/>
    <n v="3"/>
    <n v="9.36"/>
  </r>
  <r>
    <n v="7356"/>
    <d v="2017-04-26T00:00:00"/>
    <x v="3"/>
    <x v="3"/>
    <x v="675"/>
    <x v="22"/>
    <x v="0"/>
    <x v="1"/>
    <s v="Avery 478"/>
    <n v="39.28"/>
    <n v="8"/>
    <n v="19.25"/>
  </r>
  <r>
    <n v="7357"/>
    <d v="2017-04-27T00:00:00"/>
    <x v="3"/>
    <x v="3"/>
    <x v="755"/>
    <x v="0"/>
    <x v="0"/>
    <x v="1"/>
    <s v="Avery Address/Shipping Labels for Typewriters, 4&quot; x 2&quot;"/>
    <n v="33.119999999999997"/>
    <n v="4"/>
    <n v="11.59"/>
  </r>
  <r>
    <n v="7358"/>
    <d v="2017-04-27T00:00:00"/>
    <x v="3"/>
    <x v="3"/>
    <x v="755"/>
    <x v="0"/>
    <x v="1"/>
    <x v="11"/>
    <s v="Sauder Barrister Bookcases"/>
    <n v="220.27"/>
    <n v="4"/>
    <n v="-42.11"/>
  </r>
  <r>
    <n v="7359"/>
    <d v="2017-04-27T00:00:00"/>
    <x v="3"/>
    <x v="3"/>
    <x v="358"/>
    <x v="3"/>
    <x v="0"/>
    <x v="4"/>
    <s v="Boston School Pro Electric Pencil Sharpener, 1670"/>
    <n v="123.92"/>
    <n v="4"/>
    <n v="33.46"/>
  </r>
  <r>
    <n v="7360"/>
    <d v="2017-04-27T00:00:00"/>
    <x v="3"/>
    <x v="3"/>
    <x v="358"/>
    <x v="3"/>
    <x v="0"/>
    <x v="4"/>
    <s v="Newell Chalk Holder"/>
    <n v="12.39"/>
    <n v="3"/>
    <n v="5.7"/>
  </r>
  <r>
    <n v="7361"/>
    <d v="2017-04-27T00:00:00"/>
    <x v="3"/>
    <x v="3"/>
    <x v="358"/>
    <x v="3"/>
    <x v="0"/>
    <x v="4"/>
    <s v="Boston Home &amp; Office Model 2000 Electric Pencil Sharpeners"/>
    <n v="47.3"/>
    <n v="2"/>
    <n v="12.3"/>
  </r>
  <r>
    <n v="7362"/>
    <d v="2017-04-27T00:00:00"/>
    <x v="3"/>
    <x v="3"/>
    <x v="700"/>
    <x v="22"/>
    <x v="1"/>
    <x v="8"/>
    <s v="Luxo Economy Swing Arm Lamp"/>
    <n v="139.58000000000001"/>
    <n v="7"/>
    <n v="39.08"/>
  </r>
  <r>
    <n v="7363"/>
    <d v="2017-04-28T00:00:00"/>
    <x v="3"/>
    <x v="3"/>
    <x v="91"/>
    <x v="2"/>
    <x v="0"/>
    <x v="2"/>
    <s v="Sterilite Officeware Hinged File Box"/>
    <n v="8.3800000000000008"/>
    <n v="1"/>
    <n v="0.73"/>
  </r>
  <r>
    <n v="7364"/>
    <d v="2017-04-28T00:00:00"/>
    <x v="3"/>
    <x v="3"/>
    <x v="91"/>
    <x v="2"/>
    <x v="0"/>
    <x v="4"/>
    <s v="Newell 341"/>
    <n v="6.85"/>
    <n v="2"/>
    <n v="0.77"/>
  </r>
  <r>
    <n v="7365"/>
    <d v="2017-04-28T00:00:00"/>
    <x v="3"/>
    <x v="3"/>
    <x v="304"/>
    <x v="25"/>
    <x v="0"/>
    <x v="12"/>
    <s v="Harmony HEPA Quiet Air Purifiers"/>
    <n v="28.08"/>
    <n v="3"/>
    <n v="5.27"/>
  </r>
  <r>
    <n v="7366"/>
    <d v="2017-04-28T00:00:00"/>
    <x v="3"/>
    <x v="3"/>
    <x v="219"/>
    <x v="16"/>
    <x v="2"/>
    <x v="6"/>
    <s v="Samsung Galaxy S4 Mini"/>
    <n v="751.98"/>
    <n v="2"/>
    <n v="84.6"/>
  </r>
  <r>
    <n v="7367"/>
    <d v="2017-04-29T00:00:00"/>
    <x v="3"/>
    <x v="3"/>
    <x v="76"/>
    <x v="10"/>
    <x v="1"/>
    <x v="13"/>
    <s v="SAFCO PlanMaster Heigh-Adjustable Drafting Table Base, 43w x 30d x 30-37h, Black"/>
    <n v="1048.3499999999999"/>
    <n v="5"/>
    <n v="-69.89"/>
  </r>
  <r>
    <n v="7368"/>
    <d v="2017-04-29T00:00:00"/>
    <x v="3"/>
    <x v="3"/>
    <x v="73"/>
    <x v="23"/>
    <x v="0"/>
    <x v="1"/>
    <s v="Color-Coded Legal Exhibit Labels"/>
    <n v="4.91"/>
    <n v="1"/>
    <n v="2.41"/>
  </r>
  <r>
    <n v="7369"/>
    <d v="2017-04-30T00:00:00"/>
    <x v="3"/>
    <x v="3"/>
    <x v="729"/>
    <x v="20"/>
    <x v="0"/>
    <x v="10"/>
    <s v="#10-4 1/8&quot; x 9 1/2&quot; Premium Diagonal Seam Envelopes"/>
    <n v="62.96"/>
    <n v="4"/>
    <n v="28.33"/>
  </r>
  <r>
    <n v="7370"/>
    <d v="2017-04-30T00:00:00"/>
    <x v="3"/>
    <x v="3"/>
    <x v="87"/>
    <x v="2"/>
    <x v="2"/>
    <x v="6"/>
    <s v="Polycom SoundPoint IP 450 VoIP phone"/>
    <n v="677.58"/>
    <n v="5"/>
    <n v="-158.1"/>
  </r>
  <r>
    <n v="7371"/>
    <d v="2017-04-30T00:00:00"/>
    <x v="3"/>
    <x v="3"/>
    <x v="87"/>
    <x v="2"/>
    <x v="0"/>
    <x v="3"/>
    <s v="GBC VeloBind Cover Sets"/>
    <n v="13.9"/>
    <n v="3"/>
    <n v="-9.26"/>
  </r>
  <r>
    <n v="7372"/>
    <d v="2017-04-30T00:00:00"/>
    <x v="3"/>
    <x v="3"/>
    <x v="326"/>
    <x v="16"/>
    <x v="0"/>
    <x v="1"/>
    <s v="Avery 474"/>
    <n v="4.6100000000000003"/>
    <n v="2"/>
    <n v="1.67"/>
  </r>
  <r>
    <n v="7373"/>
    <d v="2017-04-30T00:00:00"/>
    <x v="3"/>
    <x v="3"/>
    <x v="326"/>
    <x v="16"/>
    <x v="0"/>
    <x v="4"/>
    <s v="Staples in misc. colors"/>
    <n v="15.53"/>
    <n v="3"/>
    <n v="4.8499999999999996"/>
  </r>
  <r>
    <n v="7374"/>
    <d v="2017-04-30T00:00:00"/>
    <x v="3"/>
    <x v="3"/>
    <x v="326"/>
    <x v="16"/>
    <x v="0"/>
    <x v="1"/>
    <s v="Avery 499"/>
    <n v="11.95"/>
    <n v="3"/>
    <n v="3.88"/>
  </r>
  <r>
    <n v="7375"/>
    <d v="2017-04-30T00:00:00"/>
    <x v="3"/>
    <x v="3"/>
    <x v="531"/>
    <x v="16"/>
    <x v="1"/>
    <x v="8"/>
    <s v="3M Hangers With Command Adhesive"/>
    <n v="23.68"/>
    <n v="8"/>
    <n v="6.22"/>
  </r>
  <r>
    <n v="7376"/>
    <d v="2017-04-30T00:00:00"/>
    <x v="3"/>
    <x v="3"/>
    <x v="531"/>
    <x v="16"/>
    <x v="2"/>
    <x v="9"/>
    <s v="Maxell 4.7GB DVD+R 5/Pack"/>
    <n v="2.38"/>
    <n v="3"/>
    <n v="0.74"/>
  </r>
  <r>
    <n v="7377"/>
    <d v="2017-04-30T00:00:00"/>
    <x v="3"/>
    <x v="3"/>
    <x v="467"/>
    <x v="10"/>
    <x v="0"/>
    <x v="0"/>
    <s v="Xerox 222"/>
    <n v="10.37"/>
    <n v="2"/>
    <n v="3.63"/>
  </r>
  <r>
    <n v="7378"/>
    <d v="2017-04-30T00:00:00"/>
    <x v="3"/>
    <x v="3"/>
    <x v="685"/>
    <x v="37"/>
    <x v="0"/>
    <x v="1"/>
    <s v="Avery 5"/>
    <n v="5.76"/>
    <n v="2"/>
    <n v="2.82"/>
  </r>
  <r>
    <n v="7379"/>
    <d v="2017-04-30T00:00:00"/>
    <x v="3"/>
    <x v="3"/>
    <x v="529"/>
    <x v="1"/>
    <x v="0"/>
    <x v="3"/>
    <s v="GBC Linen Binding Covers"/>
    <n v="43.37"/>
    <n v="7"/>
    <n v="-69.400000000000006"/>
  </r>
  <r>
    <n v="7380"/>
    <d v="2017-04-30T00:00:00"/>
    <x v="3"/>
    <x v="3"/>
    <x v="525"/>
    <x v="3"/>
    <x v="0"/>
    <x v="0"/>
    <s v="Xerox 1919"/>
    <n v="163.96"/>
    <n v="4"/>
    <n v="80.34"/>
  </r>
  <r>
    <n v="7381"/>
    <d v="2017-04-30T00:00:00"/>
    <x v="3"/>
    <x v="3"/>
    <x v="351"/>
    <x v="3"/>
    <x v="1"/>
    <x v="8"/>
    <s v="Seth Thomas 16&quot; Steel Case Clock"/>
    <n v="64.959999999999994"/>
    <n v="2"/>
    <n v="21.44"/>
  </r>
  <r>
    <n v="7382"/>
    <d v="2017-04-30T00:00:00"/>
    <x v="3"/>
    <x v="3"/>
    <x v="351"/>
    <x v="3"/>
    <x v="0"/>
    <x v="10"/>
    <s v="#10- 4 1/8&quot; x 9 1/2&quot; Security-Tint Envelopes"/>
    <n v="30.56"/>
    <n v="4"/>
    <n v="14.97"/>
  </r>
  <r>
    <n v="7383"/>
    <d v="2017-04-30T00:00:00"/>
    <x v="3"/>
    <x v="3"/>
    <x v="400"/>
    <x v="3"/>
    <x v="0"/>
    <x v="4"/>
    <s v="Faber Castell Col-Erase Pencils"/>
    <n v="9.7799999999999994"/>
    <n v="2"/>
    <n v="4.01"/>
  </r>
  <r>
    <n v="7384"/>
    <d v="2017-04-30T00:00:00"/>
    <x v="3"/>
    <x v="3"/>
    <x v="327"/>
    <x v="3"/>
    <x v="0"/>
    <x v="3"/>
    <s v="Fellowes Black Plastic Comb Bindings"/>
    <n v="23.24"/>
    <n v="5"/>
    <n v="7.55"/>
  </r>
  <r>
    <n v="7385"/>
    <d v="2017-04-30T00:00:00"/>
    <x v="3"/>
    <x v="3"/>
    <x v="772"/>
    <x v="16"/>
    <x v="0"/>
    <x v="3"/>
    <s v="Acco PRESSTEX Data Binder with Storage Hooks, Light Blue, 9 1/2&quot; X 11&quot;"/>
    <n v="4.84"/>
    <n v="3"/>
    <n v="-3.55"/>
  </r>
  <r>
    <n v="7386"/>
    <d v="2017-04-30T00:00:00"/>
    <x v="3"/>
    <x v="3"/>
    <x v="772"/>
    <x v="16"/>
    <x v="1"/>
    <x v="8"/>
    <s v="Tenex B1-RE Series Chair Mats for Low Pile Carpets"/>
    <n v="220.7"/>
    <n v="6"/>
    <n v="-8.2799999999999994"/>
  </r>
  <r>
    <n v="7387"/>
    <d v="2017-05-01T00:00:00"/>
    <x v="3"/>
    <x v="4"/>
    <x v="694"/>
    <x v="13"/>
    <x v="2"/>
    <x v="9"/>
    <s v="Maxell 74 Minute CDR, 10/Pack"/>
    <n v="48.9"/>
    <n v="5"/>
    <n v="18.09"/>
  </r>
  <r>
    <n v="7388"/>
    <d v="2017-05-01T00:00:00"/>
    <x v="3"/>
    <x v="4"/>
    <x v="740"/>
    <x v="16"/>
    <x v="0"/>
    <x v="14"/>
    <s v="Kleencut Forged Office Shears by Acme United Corporation"/>
    <n v="3.33"/>
    <n v="2"/>
    <n v="0.42"/>
  </r>
  <r>
    <n v="7389"/>
    <d v="2017-05-01T00:00:00"/>
    <x v="3"/>
    <x v="4"/>
    <x v="740"/>
    <x v="16"/>
    <x v="1"/>
    <x v="13"/>
    <s v="Bush Advantage Collection Racetrack Conference Table"/>
    <n v="933.26"/>
    <n v="4"/>
    <n v="-458.15"/>
  </r>
  <r>
    <n v="7390"/>
    <d v="2017-05-01T00:00:00"/>
    <x v="3"/>
    <x v="4"/>
    <x v="740"/>
    <x v="16"/>
    <x v="1"/>
    <x v="5"/>
    <s v="HON 5400 Series Task Chairs for Big and Tall"/>
    <n v="2803.92"/>
    <n v="5"/>
    <n v="0"/>
  </r>
  <r>
    <n v="7391"/>
    <d v="2017-05-01T00:00:00"/>
    <x v="3"/>
    <x v="4"/>
    <x v="316"/>
    <x v="16"/>
    <x v="1"/>
    <x v="11"/>
    <s v="Bush Somerset Collection Bookcase"/>
    <n v="314.35000000000002"/>
    <n v="3"/>
    <n v="-15.72"/>
  </r>
  <r>
    <n v="7392"/>
    <d v="2017-05-01T00:00:00"/>
    <x v="3"/>
    <x v="4"/>
    <x v="316"/>
    <x v="16"/>
    <x v="0"/>
    <x v="1"/>
    <s v="Avery 492"/>
    <n v="4.6100000000000003"/>
    <n v="2"/>
    <n v="1.5"/>
  </r>
  <r>
    <n v="7393"/>
    <d v="2017-05-02T00:00:00"/>
    <x v="3"/>
    <x v="4"/>
    <x v="360"/>
    <x v="23"/>
    <x v="1"/>
    <x v="8"/>
    <s v="Eldon Advantage Chair Mats for Low to Medium Pile Carpets"/>
    <n v="129.93"/>
    <n v="3"/>
    <n v="12.99"/>
  </r>
  <r>
    <n v="7394"/>
    <d v="2017-05-02T00:00:00"/>
    <x v="3"/>
    <x v="4"/>
    <x v="551"/>
    <x v="3"/>
    <x v="2"/>
    <x v="9"/>
    <s v="LogitechÂ MX Performance Wireless Mouse"/>
    <n v="159.56"/>
    <n v="4"/>
    <n v="59.04"/>
  </r>
  <r>
    <n v="7395"/>
    <d v="2017-05-02T00:00:00"/>
    <x v="3"/>
    <x v="4"/>
    <x v="118"/>
    <x v="3"/>
    <x v="0"/>
    <x v="0"/>
    <s v="Adams &quot;While You Were Out&quot; Message Pads"/>
    <n v="15.7"/>
    <n v="5"/>
    <n v="7.07"/>
  </r>
  <r>
    <n v="7396"/>
    <d v="2017-05-02T00:00:00"/>
    <x v="3"/>
    <x v="4"/>
    <x v="118"/>
    <x v="3"/>
    <x v="0"/>
    <x v="4"/>
    <s v="Newell 34"/>
    <n v="59.52"/>
    <n v="3"/>
    <n v="15.48"/>
  </r>
  <r>
    <n v="7397"/>
    <d v="2017-05-02T00:00:00"/>
    <x v="3"/>
    <x v="4"/>
    <x v="118"/>
    <x v="3"/>
    <x v="0"/>
    <x v="0"/>
    <s v="Adams Phone Message Book, 200 Message Capacity, 8 1/16Â” x 11Â”"/>
    <n v="34.4"/>
    <n v="5"/>
    <n v="15.82"/>
  </r>
  <r>
    <n v="7398"/>
    <d v="2017-05-03T00:00:00"/>
    <x v="3"/>
    <x v="4"/>
    <x v="504"/>
    <x v="3"/>
    <x v="0"/>
    <x v="2"/>
    <s v="Multi-Use Personal File Cart and Caster Set, Three Stacking Bins"/>
    <n v="69.52"/>
    <n v="2"/>
    <n v="19.47"/>
  </r>
  <r>
    <n v="7399"/>
    <d v="2017-05-03T00:00:00"/>
    <x v="3"/>
    <x v="4"/>
    <x v="504"/>
    <x v="3"/>
    <x v="0"/>
    <x v="2"/>
    <s v="Fellowes Stor/Drawer Steel Plus Storage Drawers"/>
    <n v="763.44"/>
    <n v="8"/>
    <n v="45.81"/>
  </r>
  <r>
    <n v="7400"/>
    <d v="2017-05-03T00:00:00"/>
    <x v="3"/>
    <x v="4"/>
    <x v="575"/>
    <x v="3"/>
    <x v="0"/>
    <x v="0"/>
    <s v="Xerox 2"/>
    <n v="25.92"/>
    <n v="4"/>
    <n v="12.44"/>
  </r>
  <r>
    <n v="7401"/>
    <d v="2017-05-03T00:00:00"/>
    <x v="3"/>
    <x v="4"/>
    <x v="575"/>
    <x v="3"/>
    <x v="0"/>
    <x v="4"/>
    <s v="Newell 350"/>
    <n v="22.96"/>
    <n v="7"/>
    <n v="6.66"/>
  </r>
  <r>
    <n v="7402"/>
    <d v="2017-05-03T00:00:00"/>
    <x v="3"/>
    <x v="4"/>
    <x v="731"/>
    <x v="2"/>
    <x v="1"/>
    <x v="8"/>
    <s v="Career Cubicle Clock, 8 1/4&quot;, Black"/>
    <n v="32.450000000000003"/>
    <n v="2"/>
    <n v="7.3"/>
  </r>
  <r>
    <n v="7403"/>
    <d v="2017-05-03T00:00:00"/>
    <x v="3"/>
    <x v="4"/>
    <x v="731"/>
    <x v="2"/>
    <x v="0"/>
    <x v="3"/>
    <s v="Wilson Jones Legal Size Ring Binders"/>
    <n v="26.39"/>
    <n v="4"/>
    <n v="-17.59"/>
  </r>
  <r>
    <n v="7404"/>
    <d v="2017-05-03T00:00:00"/>
    <x v="3"/>
    <x v="4"/>
    <x v="731"/>
    <x v="2"/>
    <x v="1"/>
    <x v="13"/>
    <s v="Bevis 36 x 72 Conference Tables"/>
    <n v="373.47"/>
    <n v="5"/>
    <n v="-112.04"/>
  </r>
  <r>
    <n v="7405"/>
    <d v="2017-05-03T00:00:00"/>
    <x v="3"/>
    <x v="4"/>
    <x v="731"/>
    <x v="2"/>
    <x v="0"/>
    <x v="3"/>
    <s v="Wilson Jones Elliptical Ring 3 1/2&quot; Capacity Binders, 800 sheets"/>
    <n v="64.2"/>
    <n v="5"/>
    <n v="-44.94"/>
  </r>
  <r>
    <n v="7406"/>
    <d v="2017-05-03T00:00:00"/>
    <x v="3"/>
    <x v="4"/>
    <x v="731"/>
    <x v="2"/>
    <x v="0"/>
    <x v="7"/>
    <s v="Advantus Plastic Paper Clips"/>
    <n v="8"/>
    <n v="2"/>
    <n v="2.8"/>
  </r>
  <r>
    <n v="7407"/>
    <d v="2017-05-04T00:00:00"/>
    <x v="3"/>
    <x v="4"/>
    <x v="754"/>
    <x v="3"/>
    <x v="2"/>
    <x v="6"/>
    <s v="Motorola L804"/>
    <n v="183.96"/>
    <n v="5"/>
    <n v="20.7"/>
  </r>
  <r>
    <n v="7408"/>
    <d v="2017-05-04T00:00:00"/>
    <x v="3"/>
    <x v="4"/>
    <x v="754"/>
    <x v="3"/>
    <x v="0"/>
    <x v="0"/>
    <s v="Things To Do Today Pad"/>
    <n v="17.61"/>
    <n v="3"/>
    <n v="8.4499999999999993"/>
  </r>
  <r>
    <n v="7409"/>
    <d v="2017-05-04T00:00:00"/>
    <x v="3"/>
    <x v="4"/>
    <x v="754"/>
    <x v="3"/>
    <x v="1"/>
    <x v="13"/>
    <s v="Bretford Rectangular Conference Table Tops"/>
    <n v="300.89999999999998"/>
    <n v="1"/>
    <n v="11.28"/>
  </r>
  <r>
    <n v="7410"/>
    <d v="2017-05-04T00:00:00"/>
    <x v="3"/>
    <x v="4"/>
    <x v="575"/>
    <x v="6"/>
    <x v="0"/>
    <x v="0"/>
    <s v="Black Print Carbonless Snap-Off Rapid Letter, 8 1/2&quot; x 7&quot;"/>
    <n v="9.11"/>
    <n v="1"/>
    <n v="4.0999999999999996"/>
  </r>
  <r>
    <n v="7411"/>
    <d v="2017-05-04T00:00:00"/>
    <x v="3"/>
    <x v="4"/>
    <x v="575"/>
    <x v="6"/>
    <x v="0"/>
    <x v="2"/>
    <s v="Letter Size Cart"/>
    <n v="571.44000000000005"/>
    <n v="4"/>
    <n v="165.72"/>
  </r>
  <r>
    <n v="7412"/>
    <d v="2017-05-04T00:00:00"/>
    <x v="3"/>
    <x v="4"/>
    <x v="575"/>
    <x v="6"/>
    <x v="0"/>
    <x v="0"/>
    <s v="Xerox 23"/>
    <n v="32.4"/>
    <n v="5"/>
    <n v="15.55"/>
  </r>
  <r>
    <n v="7413"/>
    <d v="2017-05-04T00:00:00"/>
    <x v="3"/>
    <x v="4"/>
    <x v="575"/>
    <x v="6"/>
    <x v="0"/>
    <x v="2"/>
    <s v="Tenex Personal Self-Stacking Standard File Box, Black/Gray"/>
    <n v="16.91"/>
    <n v="1"/>
    <n v="4.57"/>
  </r>
  <r>
    <n v="7414"/>
    <d v="2017-05-04T00:00:00"/>
    <x v="3"/>
    <x v="4"/>
    <x v="489"/>
    <x v="10"/>
    <x v="0"/>
    <x v="3"/>
    <s v="DXL Angle-View Binders with Locking Rings by Samsill"/>
    <n v="2.31"/>
    <n v="1"/>
    <n v="-1.93"/>
  </r>
  <r>
    <n v="7415"/>
    <d v="2017-05-04T00:00:00"/>
    <x v="3"/>
    <x v="4"/>
    <x v="168"/>
    <x v="2"/>
    <x v="0"/>
    <x v="3"/>
    <s v="Black Avery Memo-Size 3-Ring Binder, 5 1/2&quot; x 8 1/2&quot;"/>
    <n v="2.2000000000000002"/>
    <n v="2"/>
    <n v="-1.54"/>
  </r>
  <r>
    <n v="7416"/>
    <d v="2017-05-04T00:00:00"/>
    <x v="3"/>
    <x v="4"/>
    <x v="168"/>
    <x v="2"/>
    <x v="0"/>
    <x v="3"/>
    <s v="Avery 3 1/2&quot; Diskette Storage Pages, 10/Pack"/>
    <n v="9.4"/>
    <n v="3"/>
    <n v="-7.52"/>
  </r>
  <r>
    <n v="7417"/>
    <d v="2017-05-04T00:00:00"/>
    <x v="3"/>
    <x v="4"/>
    <x v="393"/>
    <x v="3"/>
    <x v="0"/>
    <x v="12"/>
    <s v="Acco 7-Outlet Masterpiece Power Center, Wihtout Fax/Phone Line Protection"/>
    <n v="243.16"/>
    <n v="2"/>
    <n v="72.95"/>
  </r>
  <r>
    <n v="7418"/>
    <d v="2017-05-05T00:00:00"/>
    <x v="3"/>
    <x v="4"/>
    <x v="536"/>
    <x v="3"/>
    <x v="0"/>
    <x v="10"/>
    <s v="Peel &amp; Seel Recycled Catalog Envelopes, Brown"/>
    <n v="23.16"/>
    <n v="2"/>
    <n v="11.58"/>
  </r>
  <r>
    <n v="7419"/>
    <d v="2017-05-05T00:00:00"/>
    <x v="3"/>
    <x v="4"/>
    <x v="384"/>
    <x v="26"/>
    <x v="0"/>
    <x v="10"/>
    <s v="Redi-Strip #10 Envelopes, 4 1/8 x 9 1/2"/>
    <n v="21.24"/>
    <n v="9"/>
    <n v="7.43"/>
  </r>
  <r>
    <n v="7420"/>
    <d v="2017-05-05T00:00:00"/>
    <x v="3"/>
    <x v="4"/>
    <x v="384"/>
    <x v="26"/>
    <x v="0"/>
    <x v="3"/>
    <s v="Avery Durable Slant Ring Binders, No Labels"/>
    <n v="9.5500000000000007"/>
    <n v="8"/>
    <n v="-7.32"/>
  </r>
  <r>
    <n v="7421"/>
    <d v="2017-05-05T00:00:00"/>
    <x v="3"/>
    <x v="4"/>
    <x v="384"/>
    <x v="26"/>
    <x v="1"/>
    <x v="11"/>
    <s v="Bestar Classic Bookcase"/>
    <n v="89.99"/>
    <n v="3"/>
    <n v="-152.97999999999999"/>
  </r>
  <r>
    <n v="7422"/>
    <d v="2017-05-05T00:00:00"/>
    <x v="3"/>
    <x v="4"/>
    <x v="598"/>
    <x v="4"/>
    <x v="0"/>
    <x v="3"/>
    <s v="Ibico Covers for Plastic or Wire Binding Elements"/>
    <n v="34.5"/>
    <n v="3"/>
    <n v="15.53"/>
  </r>
  <r>
    <n v="7423"/>
    <d v="2017-05-05T00:00:00"/>
    <x v="3"/>
    <x v="4"/>
    <x v="170"/>
    <x v="20"/>
    <x v="0"/>
    <x v="0"/>
    <s v="Xerox 1923"/>
    <n v="6.68"/>
    <n v="1"/>
    <n v="3.21"/>
  </r>
  <r>
    <n v="7424"/>
    <d v="2017-05-06T00:00:00"/>
    <x v="3"/>
    <x v="4"/>
    <x v="770"/>
    <x v="1"/>
    <x v="0"/>
    <x v="4"/>
    <s v="Blackstonian Pencils"/>
    <n v="6.41"/>
    <n v="3"/>
    <n v="0.64"/>
  </r>
  <r>
    <n v="7425"/>
    <d v="2017-05-06T00:00:00"/>
    <x v="3"/>
    <x v="4"/>
    <x v="770"/>
    <x v="1"/>
    <x v="2"/>
    <x v="9"/>
    <s v="ImationÂ Secure+ Hardware Encrypted USB 2.0Â Flash Drive; 16GB"/>
    <n v="408.74"/>
    <n v="7"/>
    <n v="76.64"/>
  </r>
  <r>
    <n v="7426"/>
    <d v="2017-05-06T00:00:00"/>
    <x v="3"/>
    <x v="4"/>
    <x v="460"/>
    <x v="20"/>
    <x v="0"/>
    <x v="1"/>
    <s v="Avery 505"/>
    <n v="59.2"/>
    <n v="4"/>
    <n v="29.6"/>
  </r>
  <r>
    <n v="7427"/>
    <d v="2017-05-06T00:00:00"/>
    <x v="3"/>
    <x v="4"/>
    <x v="333"/>
    <x v="6"/>
    <x v="0"/>
    <x v="4"/>
    <s v="Dixon Ticonderoga Core-Lock Colored Pencils"/>
    <n v="54.66"/>
    <n v="6"/>
    <n v="18.04"/>
  </r>
  <r>
    <n v="7428"/>
    <d v="2017-05-06T00:00:00"/>
    <x v="3"/>
    <x v="4"/>
    <x v="159"/>
    <x v="0"/>
    <x v="0"/>
    <x v="3"/>
    <s v="Avery Durable Poly Binders"/>
    <n v="11.06"/>
    <n v="10"/>
    <n v="-18.8"/>
  </r>
  <r>
    <n v="7429"/>
    <d v="2017-05-06T00:00:00"/>
    <x v="3"/>
    <x v="4"/>
    <x v="159"/>
    <x v="0"/>
    <x v="1"/>
    <x v="11"/>
    <s v="Sauder Mission Library with Doors, Fruitwood Finish"/>
    <n v="623.46"/>
    <n v="7"/>
    <n v="-119.19"/>
  </r>
  <r>
    <n v="7430"/>
    <d v="2017-05-06T00:00:00"/>
    <x v="3"/>
    <x v="4"/>
    <x v="159"/>
    <x v="0"/>
    <x v="0"/>
    <x v="2"/>
    <s v="Fellowes Staxonsteel Drawer Files"/>
    <n v="772.68"/>
    <n v="5"/>
    <n v="-57.95"/>
  </r>
  <r>
    <n v="7431"/>
    <d v="2017-05-06T00:00:00"/>
    <x v="3"/>
    <x v="4"/>
    <x v="2"/>
    <x v="25"/>
    <x v="0"/>
    <x v="3"/>
    <s v="Wilson Jones Century Plastic Molded Ring Binders"/>
    <n v="68.540000000000006"/>
    <n v="11"/>
    <n v="-52.55"/>
  </r>
  <r>
    <n v="7432"/>
    <d v="2017-05-06T00:00:00"/>
    <x v="3"/>
    <x v="4"/>
    <x v="2"/>
    <x v="25"/>
    <x v="2"/>
    <x v="6"/>
    <s v="GE 30524EE4"/>
    <n v="627.16999999999996"/>
    <n v="4"/>
    <n v="70.56"/>
  </r>
  <r>
    <n v="7433"/>
    <d v="2017-05-06T00:00:00"/>
    <x v="3"/>
    <x v="4"/>
    <x v="2"/>
    <x v="25"/>
    <x v="0"/>
    <x v="1"/>
    <s v="Avery 4027 File Folder Labels for Dot Matrix Printers, 5000 Labels per Box, White"/>
    <n v="122.12"/>
    <n v="5"/>
    <n v="39.69"/>
  </r>
  <r>
    <n v="7434"/>
    <d v="2017-05-06T00:00:00"/>
    <x v="3"/>
    <x v="4"/>
    <x v="603"/>
    <x v="3"/>
    <x v="0"/>
    <x v="12"/>
    <s v="Eureka The Boss Cordless Rechargeable Stick Vac"/>
    <n v="152.94"/>
    <n v="3"/>
    <n v="41.29"/>
  </r>
  <r>
    <n v="7435"/>
    <d v="2017-05-06T00:00:00"/>
    <x v="3"/>
    <x v="4"/>
    <x v="440"/>
    <x v="12"/>
    <x v="0"/>
    <x v="0"/>
    <s v="Xerox 1883"/>
    <n v="84.42"/>
    <n v="4"/>
    <n v="27.44"/>
  </r>
  <r>
    <n v="7436"/>
    <d v="2017-05-06T00:00:00"/>
    <x v="3"/>
    <x v="4"/>
    <x v="467"/>
    <x v="1"/>
    <x v="2"/>
    <x v="9"/>
    <s v="Kensington Orbit Wireless Mobile Trackball for PC and Mac"/>
    <n v="191.97"/>
    <n v="4"/>
    <n v="28.8"/>
  </r>
  <r>
    <n v="7437"/>
    <d v="2017-05-07T00:00:00"/>
    <x v="3"/>
    <x v="4"/>
    <x v="602"/>
    <x v="14"/>
    <x v="1"/>
    <x v="5"/>
    <s v="Hon 4070 Series Pagoda Armless Upholstered Stacking Chairs"/>
    <n v="1458.65"/>
    <n v="5"/>
    <n v="423.01"/>
  </r>
  <r>
    <n v="7438"/>
    <d v="2017-05-07T00:00:00"/>
    <x v="3"/>
    <x v="4"/>
    <x v="602"/>
    <x v="14"/>
    <x v="1"/>
    <x v="5"/>
    <s v="SAFCO Optional Arm Kit for Workspace Cribbage Stacking Chair"/>
    <n v="26.64"/>
    <n v="1"/>
    <n v="7.46"/>
  </r>
  <r>
    <n v="7439"/>
    <d v="2017-05-07T00:00:00"/>
    <x v="3"/>
    <x v="4"/>
    <x v="602"/>
    <x v="14"/>
    <x v="1"/>
    <x v="5"/>
    <s v="Safco Contoured Stacking Chairs"/>
    <n v="476.8"/>
    <n v="2"/>
    <n v="119.2"/>
  </r>
  <r>
    <n v="7440"/>
    <d v="2017-05-07T00:00:00"/>
    <x v="3"/>
    <x v="4"/>
    <x v="602"/>
    <x v="14"/>
    <x v="0"/>
    <x v="12"/>
    <s v="Belkin Premiere Surge Master II 8-outlet surge protector"/>
    <n v="87.44"/>
    <n v="2"/>
    <n v="18.46"/>
  </r>
  <r>
    <n v="7441"/>
    <d v="2017-05-07T00:00:00"/>
    <x v="3"/>
    <x v="4"/>
    <x v="692"/>
    <x v="3"/>
    <x v="2"/>
    <x v="9"/>
    <s v="Logitech G600 MMO Gaming Mouse"/>
    <n v="79.989999999999995"/>
    <n v="1"/>
    <n v="28.8"/>
  </r>
  <r>
    <n v="7442"/>
    <d v="2017-05-07T00:00:00"/>
    <x v="3"/>
    <x v="4"/>
    <x v="246"/>
    <x v="3"/>
    <x v="2"/>
    <x v="6"/>
    <s v="Blue Parrot B250XT Professional Grade Wireless BluetoothÂ HeadsetÂ with"/>
    <n v="419.94"/>
    <n v="7"/>
    <n v="52.49"/>
  </r>
  <r>
    <n v="7443"/>
    <d v="2017-05-08T00:00:00"/>
    <x v="3"/>
    <x v="4"/>
    <x v="496"/>
    <x v="10"/>
    <x v="1"/>
    <x v="5"/>
    <s v="Global Chrome Stack Chair"/>
    <n v="47.99"/>
    <n v="2"/>
    <n v="-2.06"/>
  </r>
  <r>
    <n v="7444"/>
    <d v="2017-05-08T00:00:00"/>
    <x v="3"/>
    <x v="4"/>
    <x v="577"/>
    <x v="3"/>
    <x v="2"/>
    <x v="16"/>
    <s v="Canon Imageclass D680 Copier / Fax"/>
    <n v="3359.95"/>
    <n v="6"/>
    <n v="1049.99"/>
  </r>
  <r>
    <n v="7445"/>
    <d v="2017-05-08T00:00:00"/>
    <x v="3"/>
    <x v="4"/>
    <x v="351"/>
    <x v="2"/>
    <x v="1"/>
    <x v="5"/>
    <s v="Global Armless Task Chair, Royal Blue"/>
    <n v="128.06"/>
    <n v="3"/>
    <n v="-23.78"/>
  </r>
  <r>
    <n v="7446"/>
    <d v="2017-05-08T00:00:00"/>
    <x v="3"/>
    <x v="4"/>
    <x v="147"/>
    <x v="3"/>
    <x v="0"/>
    <x v="12"/>
    <s v="Fellowes Mighty 8 Compact Surge Protector"/>
    <n v="81.08"/>
    <n v="4"/>
    <n v="22.7"/>
  </r>
  <r>
    <n v="7447"/>
    <d v="2017-05-08T00:00:00"/>
    <x v="3"/>
    <x v="4"/>
    <x v="290"/>
    <x v="0"/>
    <x v="0"/>
    <x v="0"/>
    <s v="Xerox 1997"/>
    <n v="41.47"/>
    <n v="8"/>
    <n v="14.52"/>
  </r>
  <r>
    <n v="7448"/>
    <d v="2017-05-09T00:00:00"/>
    <x v="3"/>
    <x v="4"/>
    <x v="91"/>
    <x v="25"/>
    <x v="0"/>
    <x v="10"/>
    <s v="Tyvek  Top-Opening Peel &amp; Seel Envelopes, Plain White"/>
    <n v="65.23"/>
    <n v="3"/>
    <n v="22.02"/>
  </r>
  <r>
    <n v="7449"/>
    <d v="2017-05-09T00:00:00"/>
    <x v="3"/>
    <x v="4"/>
    <x v="91"/>
    <x v="25"/>
    <x v="1"/>
    <x v="5"/>
    <s v="Harbour Creations Steel Folding Chair"/>
    <n v="207"/>
    <n v="3"/>
    <n v="25.88"/>
  </r>
  <r>
    <n v="7450"/>
    <d v="2017-05-09T00:00:00"/>
    <x v="3"/>
    <x v="4"/>
    <x v="162"/>
    <x v="22"/>
    <x v="0"/>
    <x v="3"/>
    <s v="GBC Velobind Prepunched Cover Sets, Regency Series"/>
    <n v="147.91999999999999"/>
    <n v="5"/>
    <n v="46.23"/>
  </r>
  <r>
    <n v="7451"/>
    <d v="2017-05-09T00:00:00"/>
    <x v="3"/>
    <x v="4"/>
    <x v="162"/>
    <x v="22"/>
    <x v="0"/>
    <x v="2"/>
    <s v="Home/Office Personal File Carts"/>
    <n v="104.28"/>
    <n v="3"/>
    <n v="26.07"/>
  </r>
  <r>
    <n v="7452"/>
    <d v="2017-05-09T00:00:00"/>
    <x v="3"/>
    <x v="4"/>
    <x v="162"/>
    <x v="22"/>
    <x v="1"/>
    <x v="13"/>
    <s v="Riverside Furniture Oval Coffee Table, Oval End Table, End Table with Drawer"/>
    <n v="286.85000000000002"/>
    <n v="1"/>
    <n v="63.11"/>
  </r>
  <r>
    <n v="7453"/>
    <d v="2017-05-09T00:00:00"/>
    <x v="3"/>
    <x v="4"/>
    <x v="162"/>
    <x v="22"/>
    <x v="0"/>
    <x v="2"/>
    <s v="Rogers Profile Extra Capacity Storage Tub"/>
    <n v="66.959999999999994"/>
    <n v="4"/>
    <n v="2.68"/>
  </r>
  <r>
    <n v="7454"/>
    <d v="2017-05-09T00:00:00"/>
    <x v="3"/>
    <x v="4"/>
    <x v="162"/>
    <x v="22"/>
    <x v="2"/>
    <x v="9"/>
    <s v="Razer Kraken 7.1 Surround Sound Over Ear USB Gaming Headset"/>
    <n v="199.98"/>
    <n v="2"/>
    <n v="87.99"/>
  </r>
  <r>
    <n v="7455"/>
    <d v="2017-05-11T00:00:00"/>
    <x v="3"/>
    <x v="4"/>
    <x v="269"/>
    <x v="22"/>
    <x v="0"/>
    <x v="0"/>
    <s v="Ampad Phone Message Book, Recycled, 400 Message Capacity, 5 Â¾Â” x 11Â”"/>
    <n v="37.44"/>
    <n v="6"/>
    <n v="16.850000000000001"/>
  </r>
  <r>
    <n v="7456"/>
    <d v="2017-05-11T00:00:00"/>
    <x v="3"/>
    <x v="4"/>
    <x v="269"/>
    <x v="22"/>
    <x v="0"/>
    <x v="1"/>
    <s v="Avery 50"/>
    <n v="37.590000000000003"/>
    <n v="3"/>
    <n v="17.670000000000002"/>
  </r>
  <r>
    <n v="7457"/>
    <d v="2017-05-11T00:00:00"/>
    <x v="3"/>
    <x v="4"/>
    <x v="269"/>
    <x v="22"/>
    <x v="0"/>
    <x v="3"/>
    <s v="Acco Flexible ACCOHIDE Square Ring Data Binder, Dark Blue, 11 1/2&quot; X 14&quot; 7/8&quot;"/>
    <n v="26.03"/>
    <n v="2"/>
    <n v="9.44"/>
  </r>
  <r>
    <n v="7458"/>
    <d v="2017-05-11T00:00:00"/>
    <x v="3"/>
    <x v="4"/>
    <x v="488"/>
    <x v="0"/>
    <x v="0"/>
    <x v="4"/>
    <s v="Newell 348"/>
    <n v="5.25"/>
    <n v="2"/>
    <n v="0.59"/>
  </r>
  <r>
    <n v="7459"/>
    <d v="2017-05-11T00:00:00"/>
    <x v="3"/>
    <x v="4"/>
    <x v="488"/>
    <x v="0"/>
    <x v="0"/>
    <x v="2"/>
    <s v="Safco Commercial Shelving"/>
    <n v="74.42"/>
    <n v="2"/>
    <n v="-14.88"/>
  </r>
  <r>
    <n v="7460"/>
    <d v="2017-05-11T00:00:00"/>
    <x v="3"/>
    <x v="4"/>
    <x v="488"/>
    <x v="0"/>
    <x v="0"/>
    <x v="0"/>
    <s v="Xerox 1927"/>
    <n v="6.85"/>
    <n v="2"/>
    <n v="2.14"/>
  </r>
  <r>
    <n v="7461"/>
    <d v="2017-05-11T00:00:00"/>
    <x v="3"/>
    <x v="4"/>
    <x v="488"/>
    <x v="0"/>
    <x v="1"/>
    <x v="8"/>
    <s v="Telescoping Adjustable Floor Lamp"/>
    <n v="8"/>
    <n v="1"/>
    <n v="-7"/>
  </r>
  <r>
    <n v="7462"/>
    <d v="2017-05-11T00:00:00"/>
    <x v="3"/>
    <x v="4"/>
    <x v="477"/>
    <x v="12"/>
    <x v="1"/>
    <x v="11"/>
    <s v="Bestar Classic Bookcase"/>
    <n v="209.98"/>
    <n v="7"/>
    <n v="-356.96"/>
  </r>
  <r>
    <n v="7463"/>
    <d v="2017-05-11T00:00:00"/>
    <x v="3"/>
    <x v="4"/>
    <x v="456"/>
    <x v="20"/>
    <x v="0"/>
    <x v="4"/>
    <s v="Panasonic KP-4ABK Battery-Operated Pencil Sharpener"/>
    <n v="43.92"/>
    <n v="3"/>
    <n v="12.74"/>
  </r>
  <r>
    <n v="7464"/>
    <d v="2017-05-12T00:00:00"/>
    <x v="3"/>
    <x v="4"/>
    <x v="296"/>
    <x v="0"/>
    <x v="0"/>
    <x v="2"/>
    <s v="Fellowes Bankers Box Stor/Drawer Steel Plus"/>
    <n v="127.92"/>
    <n v="5"/>
    <n v="-15.99"/>
  </r>
  <r>
    <n v="7465"/>
    <d v="2017-05-12T00:00:00"/>
    <x v="3"/>
    <x v="4"/>
    <x v="296"/>
    <x v="0"/>
    <x v="0"/>
    <x v="3"/>
    <s v="Wilson Jones Elliptical Ring 3 1/2&quot; Capacity Binders, 800 sheets"/>
    <n v="34.24"/>
    <n v="4"/>
    <n v="-53.07"/>
  </r>
  <r>
    <n v="7466"/>
    <d v="2017-05-12T00:00:00"/>
    <x v="3"/>
    <x v="4"/>
    <x v="74"/>
    <x v="32"/>
    <x v="0"/>
    <x v="0"/>
    <s v="TOPS Carbonless Receipt Book, Four 2-3/4 x 7-1/4 Money Receipts per Page"/>
    <n v="87.6"/>
    <n v="5"/>
    <n v="42.05"/>
  </r>
  <r>
    <n v="7467"/>
    <d v="2017-05-12T00:00:00"/>
    <x v="3"/>
    <x v="4"/>
    <x v="425"/>
    <x v="10"/>
    <x v="0"/>
    <x v="4"/>
    <s v="Newell 347"/>
    <n v="10.27"/>
    <n v="3"/>
    <n v="1.1599999999999999"/>
  </r>
  <r>
    <n v="7468"/>
    <d v="2017-05-12T00:00:00"/>
    <x v="3"/>
    <x v="4"/>
    <x v="345"/>
    <x v="3"/>
    <x v="0"/>
    <x v="14"/>
    <s v="Compact Automatic Electric Letter Opener"/>
    <n v="238.62"/>
    <n v="2"/>
    <n v="4.7699999999999996"/>
  </r>
  <r>
    <n v="7469"/>
    <d v="2017-05-12T00:00:00"/>
    <x v="3"/>
    <x v="4"/>
    <x v="345"/>
    <x v="3"/>
    <x v="0"/>
    <x v="12"/>
    <s v="Hoover Commercial Soft Guard Upright Vacuum And Disposable Filtration Bags"/>
    <n v="7.77"/>
    <n v="1"/>
    <n v="2.1"/>
  </r>
  <r>
    <n v="7470"/>
    <d v="2017-05-12T00:00:00"/>
    <x v="3"/>
    <x v="4"/>
    <x v="345"/>
    <x v="3"/>
    <x v="1"/>
    <x v="13"/>
    <s v="Lesro Sheffield Collection Coffee Table, End Table, Center Table, Corner Table"/>
    <n v="285.48"/>
    <n v="5"/>
    <n v="-10.71"/>
  </r>
  <r>
    <n v="7471"/>
    <d v="2017-05-12T00:00:00"/>
    <x v="3"/>
    <x v="4"/>
    <x v="345"/>
    <x v="3"/>
    <x v="0"/>
    <x v="3"/>
    <s v="DXL Angle-View Binders with Locking Rings, Black"/>
    <n v="19.170000000000002"/>
    <n v="4"/>
    <n v="6.47"/>
  </r>
  <r>
    <n v="7472"/>
    <d v="2017-05-12T00:00:00"/>
    <x v="3"/>
    <x v="4"/>
    <x v="657"/>
    <x v="10"/>
    <x v="0"/>
    <x v="1"/>
    <s v="Avery 501"/>
    <n v="5.9"/>
    <n v="2"/>
    <n v="1.99"/>
  </r>
  <r>
    <n v="7473"/>
    <d v="2017-05-12T00:00:00"/>
    <x v="3"/>
    <x v="4"/>
    <x v="273"/>
    <x v="23"/>
    <x v="1"/>
    <x v="8"/>
    <s v="DAX Cubicle Frames, 8-1/2 x 11"/>
    <n v="42.85"/>
    <n v="5"/>
    <n v="15.43"/>
  </r>
  <r>
    <n v="7474"/>
    <d v="2017-05-12T00:00:00"/>
    <x v="3"/>
    <x v="4"/>
    <x v="273"/>
    <x v="23"/>
    <x v="0"/>
    <x v="1"/>
    <s v="Smead Alpha-Z Color-Coded Second Alphabetical Labels and Starter Set"/>
    <n v="6.16"/>
    <n v="2"/>
    <n v="2.96"/>
  </r>
  <r>
    <n v="7475"/>
    <d v="2017-05-12T00:00:00"/>
    <x v="3"/>
    <x v="4"/>
    <x v="273"/>
    <x v="23"/>
    <x v="0"/>
    <x v="14"/>
    <s v="Acme Titanium Bonded Scissors"/>
    <n v="17"/>
    <n v="2"/>
    <n v="4.42"/>
  </r>
  <r>
    <n v="7476"/>
    <d v="2017-05-12T00:00:00"/>
    <x v="3"/>
    <x v="4"/>
    <x v="273"/>
    <x v="23"/>
    <x v="2"/>
    <x v="9"/>
    <s v="Maxell Pro 80 Minute CD-R, 10/Pack"/>
    <n v="87.4"/>
    <n v="5"/>
    <n v="34.96"/>
  </r>
  <r>
    <n v="7477"/>
    <d v="2017-05-13T00:00:00"/>
    <x v="3"/>
    <x v="4"/>
    <x v="237"/>
    <x v="3"/>
    <x v="0"/>
    <x v="1"/>
    <s v="Self-Adhesive Address Labels for Typewriters by Universal"/>
    <n v="58.48"/>
    <n v="8"/>
    <n v="27.49"/>
  </r>
  <r>
    <n v="7478"/>
    <d v="2017-05-13T00:00:00"/>
    <x v="3"/>
    <x v="4"/>
    <x v="291"/>
    <x v="18"/>
    <x v="0"/>
    <x v="10"/>
    <s v="Tyvek Side-Opening Peel &amp; Seel Expanding Envelopes"/>
    <n v="180.96"/>
    <n v="2"/>
    <n v="81.430000000000007"/>
  </r>
  <r>
    <n v="7479"/>
    <d v="2017-05-13T00:00:00"/>
    <x v="3"/>
    <x v="4"/>
    <x v="291"/>
    <x v="18"/>
    <x v="0"/>
    <x v="3"/>
    <s v="Ibico Hi-Tech Manual Binding System"/>
    <n v="914.97"/>
    <n v="3"/>
    <n v="411.74"/>
  </r>
  <r>
    <n v="7480"/>
    <d v="2017-05-13T00:00:00"/>
    <x v="3"/>
    <x v="4"/>
    <x v="291"/>
    <x v="18"/>
    <x v="2"/>
    <x v="6"/>
    <s v="Plantronics Calisto P620-M USB Wireless Speakerphone System"/>
    <n v="587.97"/>
    <n v="3"/>
    <n v="158.75"/>
  </r>
  <r>
    <n v="7481"/>
    <d v="2017-05-13T00:00:00"/>
    <x v="3"/>
    <x v="4"/>
    <x v="291"/>
    <x v="18"/>
    <x v="0"/>
    <x v="2"/>
    <s v="Tennsco 6- and 18-Compartment Lockers"/>
    <n v="530.34"/>
    <n v="2"/>
    <n v="95.46"/>
  </r>
  <r>
    <n v="7482"/>
    <d v="2017-05-13T00:00:00"/>
    <x v="3"/>
    <x v="4"/>
    <x v="291"/>
    <x v="18"/>
    <x v="0"/>
    <x v="0"/>
    <s v="Hammermill CopyPlus Copy Paper (20Lb. and 84 Bright)"/>
    <n v="14.94"/>
    <n v="3"/>
    <n v="7.32"/>
  </r>
  <r>
    <n v="7483"/>
    <d v="2017-05-13T00:00:00"/>
    <x v="3"/>
    <x v="4"/>
    <x v="249"/>
    <x v="7"/>
    <x v="0"/>
    <x v="3"/>
    <s v="GBC Twin Loop Wire Binding Elements"/>
    <n v="299.52"/>
    <n v="9"/>
    <n v="149.76"/>
  </r>
  <r>
    <n v="7484"/>
    <d v="2017-05-13T00:00:00"/>
    <x v="3"/>
    <x v="4"/>
    <x v="136"/>
    <x v="15"/>
    <x v="0"/>
    <x v="12"/>
    <s v="Fellowes Basic Home/Office Series Surge Protectors"/>
    <n v="20.77"/>
    <n v="2"/>
    <n v="2.34"/>
  </r>
  <r>
    <n v="7485"/>
    <d v="2017-05-13T00:00:00"/>
    <x v="3"/>
    <x v="4"/>
    <x v="772"/>
    <x v="2"/>
    <x v="1"/>
    <x v="5"/>
    <s v="Office Star - Mesh Screen back chair with Vinyl seat"/>
    <n v="458.43"/>
    <n v="5"/>
    <n v="-124.43"/>
  </r>
  <r>
    <n v="7486"/>
    <d v="2017-05-14T00:00:00"/>
    <x v="3"/>
    <x v="4"/>
    <x v="137"/>
    <x v="3"/>
    <x v="1"/>
    <x v="8"/>
    <s v="Eldon Stackable Tray, Side-Load, Legal, Smoke"/>
    <n v="18.28"/>
    <n v="2"/>
    <n v="6.22"/>
  </r>
  <r>
    <n v="7487"/>
    <d v="2017-05-14T00:00:00"/>
    <x v="3"/>
    <x v="4"/>
    <x v="137"/>
    <x v="3"/>
    <x v="2"/>
    <x v="9"/>
    <s v="Razer Tiamat Over Ear 7.1 Surround Sound PC Gaming Headset"/>
    <n v="1399.93"/>
    <n v="7"/>
    <n v="601.97"/>
  </r>
  <r>
    <n v="7488"/>
    <d v="2017-05-14T00:00:00"/>
    <x v="3"/>
    <x v="4"/>
    <x v="67"/>
    <x v="29"/>
    <x v="0"/>
    <x v="10"/>
    <s v="Fashion Color Clasp Envelopes"/>
    <n v="48.69"/>
    <n v="9"/>
    <n v="23.86"/>
  </r>
  <r>
    <n v="7489"/>
    <d v="2017-05-14T00:00:00"/>
    <x v="3"/>
    <x v="4"/>
    <x v="596"/>
    <x v="20"/>
    <x v="2"/>
    <x v="6"/>
    <s v="Google Nexus 5"/>
    <n v="539.97"/>
    <n v="3"/>
    <n v="134.99"/>
  </r>
  <r>
    <n v="7490"/>
    <d v="2017-05-14T00:00:00"/>
    <x v="3"/>
    <x v="4"/>
    <x v="596"/>
    <x v="20"/>
    <x v="0"/>
    <x v="2"/>
    <s v="X-Rack File for Hanging Folders"/>
    <n v="22.58"/>
    <n v="2"/>
    <n v="5.87"/>
  </r>
  <r>
    <n v="7491"/>
    <d v="2017-05-14T00:00:00"/>
    <x v="3"/>
    <x v="4"/>
    <x v="127"/>
    <x v="22"/>
    <x v="0"/>
    <x v="0"/>
    <s v="Xerox 1917"/>
    <n v="440.19"/>
    <n v="9"/>
    <n v="206.89"/>
  </r>
  <r>
    <n v="7492"/>
    <d v="2017-05-14T00:00:00"/>
    <x v="3"/>
    <x v="4"/>
    <x v="127"/>
    <x v="22"/>
    <x v="0"/>
    <x v="14"/>
    <s v="Martin-Yale Premier Letter Opener"/>
    <n v="64.400000000000006"/>
    <n v="5"/>
    <n v="1.93"/>
  </r>
  <r>
    <n v="7493"/>
    <d v="2017-05-14T00:00:00"/>
    <x v="3"/>
    <x v="4"/>
    <x v="217"/>
    <x v="0"/>
    <x v="1"/>
    <x v="5"/>
    <s v="Global Commerce Series Low-Back Swivel/Tilt Chairs"/>
    <n v="899.43"/>
    <n v="5"/>
    <n v="-12.85"/>
  </r>
  <r>
    <n v="7494"/>
    <d v="2017-05-14T00:00:00"/>
    <x v="3"/>
    <x v="4"/>
    <x v="217"/>
    <x v="0"/>
    <x v="0"/>
    <x v="4"/>
    <s v="Newell 309"/>
    <n v="46.2"/>
    <n v="5"/>
    <n v="5.78"/>
  </r>
  <r>
    <n v="7495"/>
    <d v="2017-05-14T00:00:00"/>
    <x v="3"/>
    <x v="4"/>
    <x v="217"/>
    <x v="0"/>
    <x v="0"/>
    <x v="0"/>
    <s v="Xerox 1936"/>
    <n v="47.95"/>
    <n v="3"/>
    <n v="16.18"/>
  </r>
  <r>
    <n v="7496"/>
    <d v="2017-05-14T00:00:00"/>
    <x v="3"/>
    <x v="4"/>
    <x v="217"/>
    <x v="0"/>
    <x v="2"/>
    <x v="6"/>
    <s v="PayAnywhere Card Reader"/>
    <n v="7.99"/>
    <n v="1"/>
    <n v="0.7"/>
  </r>
  <r>
    <n v="7497"/>
    <d v="2017-05-14T00:00:00"/>
    <x v="3"/>
    <x v="4"/>
    <x v="217"/>
    <x v="0"/>
    <x v="0"/>
    <x v="0"/>
    <s v="Xerox 1937"/>
    <n v="76.86"/>
    <n v="2"/>
    <n v="26.9"/>
  </r>
  <r>
    <n v="7498"/>
    <d v="2017-05-14T00:00:00"/>
    <x v="3"/>
    <x v="4"/>
    <x v="8"/>
    <x v="36"/>
    <x v="0"/>
    <x v="4"/>
    <s v="OIC #2 Pencils, Medium Soft"/>
    <n v="3.76"/>
    <n v="2"/>
    <n v="1.0900000000000001"/>
  </r>
  <r>
    <n v="7499"/>
    <d v="2017-05-14T00:00:00"/>
    <x v="3"/>
    <x v="4"/>
    <x v="8"/>
    <x v="36"/>
    <x v="0"/>
    <x v="4"/>
    <s v="Prang Colored Pencils"/>
    <n v="14.7"/>
    <n v="5"/>
    <n v="6.62"/>
  </r>
  <r>
    <n v="7500"/>
    <d v="2017-05-14T00:00:00"/>
    <x v="3"/>
    <x v="4"/>
    <x v="8"/>
    <x v="36"/>
    <x v="0"/>
    <x v="4"/>
    <s v="Eberhard Faber 3 1/2&quot; Golf Pencils"/>
    <n v="37.200000000000003"/>
    <n v="5"/>
    <n v="9.3000000000000007"/>
  </r>
  <r>
    <n v="7501"/>
    <d v="2017-05-14T00:00:00"/>
    <x v="3"/>
    <x v="4"/>
    <x v="8"/>
    <x v="36"/>
    <x v="2"/>
    <x v="9"/>
    <s v="Belkin F8E887 USB Wired Ergonomic Keyboard"/>
    <n v="89.97"/>
    <n v="3"/>
    <n v="18.89"/>
  </r>
  <r>
    <n v="7502"/>
    <d v="2017-05-14T00:00:00"/>
    <x v="3"/>
    <x v="4"/>
    <x v="8"/>
    <x v="36"/>
    <x v="1"/>
    <x v="5"/>
    <s v="Office Star - Contemporary Task Swivel chair with Loop Arms, Charcoal"/>
    <n v="261.95999999999998"/>
    <n v="2"/>
    <n v="23.58"/>
  </r>
  <r>
    <n v="7503"/>
    <d v="2017-05-14T00:00:00"/>
    <x v="3"/>
    <x v="4"/>
    <x v="8"/>
    <x v="36"/>
    <x v="0"/>
    <x v="1"/>
    <s v="Avery 505"/>
    <n v="74"/>
    <n v="5"/>
    <n v="37"/>
  </r>
  <r>
    <n v="7504"/>
    <d v="2017-05-14T00:00:00"/>
    <x v="3"/>
    <x v="4"/>
    <x v="0"/>
    <x v="10"/>
    <x v="0"/>
    <x v="3"/>
    <s v="Premium Transparent Presentation Covers, No Pattern/Clear, 8 1/2&quot; x 11&quot;"/>
    <n v="58.17"/>
    <n v="5"/>
    <n v="-46.54"/>
  </r>
  <r>
    <n v="7505"/>
    <d v="2017-05-14T00:00:00"/>
    <x v="3"/>
    <x v="4"/>
    <x v="0"/>
    <x v="10"/>
    <x v="0"/>
    <x v="1"/>
    <s v="Avery 502"/>
    <n v="5.04"/>
    <n v="2"/>
    <n v="1.76"/>
  </r>
  <r>
    <n v="7506"/>
    <d v="2017-05-14T00:00:00"/>
    <x v="3"/>
    <x v="4"/>
    <x v="0"/>
    <x v="10"/>
    <x v="0"/>
    <x v="0"/>
    <s v="Xerox 19"/>
    <n v="24.78"/>
    <n v="1"/>
    <n v="7.75"/>
  </r>
  <r>
    <n v="7507"/>
    <d v="2017-05-15T00:00:00"/>
    <x v="3"/>
    <x v="4"/>
    <x v="409"/>
    <x v="12"/>
    <x v="2"/>
    <x v="6"/>
    <s v="Logitech B530 USBÂ HeadsetÂ -Â headsetÂ - Full size, Binaural"/>
    <n v="29.59"/>
    <n v="1"/>
    <n v="2.59"/>
  </r>
  <r>
    <n v="7508"/>
    <d v="2017-05-15T00:00:00"/>
    <x v="3"/>
    <x v="4"/>
    <x v="409"/>
    <x v="12"/>
    <x v="0"/>
    <x v="3"/>
    <s v="Avery Durable Slant Ring Binders"/>
    <n v="4.75"/>
    <n v="2"/>
    <n v="-3.17"/>
  </r>
  <r>
    <n v="7509"/>
    <d v="2017-05-15T00:00:00"/>
    <x v="3"/>
    <x v="4"/>
    <x v="409"/>
    <x v="12"/>
    <x v="0"/>
    <x v="0"/>
    <s v="Universal Ultra Bright White Copier/Laser Paper, 8 1/2&quot; x 11&quot;, Ream"/>
    <n v="15.55"/>
    <n v="3"/>
    <n v="5.64"/>
  </r>
  <r>
    <n v="7510"/>
    <d v="2017-05-15T00:00:00"/>
    <x v="3"/>
    <x v="4"/>
    <x v="80"/>
    <x v="22"/>
    <x v="1"/>
    <x v="8"/>
    <s v="24-Hour Round Wall Clock"/>
    <n v="39.96"/>
    <n v="2"/>
    <n v="17.18"/>
  </r>
  <r>
    <n v="7511"/>
    <d v="2017-05-15T00:00:00"/>
    <x v="3"/>
    <x v="4"/>
    <x v="80"/>
    <x v="22"/>
    <x v="1"/>
    <x v="5"/>
    <s v="SAFCO Optional Arm Kit for Workspace Cribbage Stacking Chair"/>
    <n v="42.62"/>
    <n v="2"/>
    <n v="4.26"/>
  </r>
  <r>
    <n v="7512"/>
    <d v="2017-05-15T00:00:00"/>
    <x v="3"/>
    <x v="4"/>
    <x v="80"/>
    <x v="22"/>
    <x v="1"/>
    <x v="5"/>
    <s v="SAFCO Arco Folding Chair"/>
    <n v="220.96"/>
    <n v="1"/>
    <n v="24.86"/>
  </r>
  <r>
    <n v="7513"/>
    <d v="2017-05-15T00:00:00"/>
    <x v="3"/>
    <x v="4"/>
    <x v="448"/>
    <x v="1"/>
    <x v="0"/>
    <x v="0"/>
    <s v="Xerox 1880"/>
    <n v="56.7"/>
    <n v="2"/>
    <n v="19.14"/>
  </r>
  <r>
    <n v="7514"/>
    <d v="2017-05-15T00:00:00"/>
    <x v="3"/>
    <x v="4"/>
    <x v="448"/>
    <x v="1"/>
    <x v="2"/>
    <x v="6"/>
    <s v="QVS USB Car Charger 2-Port 2.1Amp for iPod/iPhone/iPad/iPad 2/iPad 3"/>
    <n v="11.12"/>
    <n v="2"/>
    <n v="3.48"/>
  </r>
  <r>
    <n v="7515"/>
    <d v="2017-05-16T00:00:00"/>
    <x v="3"/>
    <x v="4"/>
    <x v="522"/>
    <x v="10"/>
    <x v="0"/>
    <x v="2"/>
    <s v="SAFCO Commercial Wire Shelving, Black"/>
    <n v="221.02"/>
    <n v="2"/>
    <n v="-55.26"/>
  </r>
  <r>
    <n v="7516"/>
    <d v="2017-05-18T00:00:00"/>
    <x v="3"/>
    <x v="4"/>
    <x v="248"/>
    <x v="2"/>
    <x v="2"/>
    <x v="9"/>
    <s v="KeyTronicÂ KT800P2 -Â KeyboardÂ - Black"/>
    <n v="36.049999999999997"/>
    <n v="3"/>
    <n v="-0.9"/>
  </r>
  <r>
    <n v="7517"/>
    <d v="2017-05-18T00:00:00"/>
    <x v="3"/>
    <x v="4"/>
    <x v="18"/>
    <x v="20"/>
    <x v="1"/>
    <x v="8"/>
    <s v="Master Caster Door Stop, Large Neon Orange"/>
    <n v="14.56"/>
    <n v="2"/>
    <n v="6.26"/>
  </r>
  <r>
    <n v="7518"/>
    <d v="2017-05-18T00:00:00"/>
    <x v="3"/>
    <x v="4"/>
    <x v="18"/>
    <x v="20"/>
    <x v="0"/>
    <x v="3"/>
    <s v="Acco Pressboard Covers with Storage Hooks, 9 1/2&quot; x 11&quot;, Executive Red"/>
    <n v="3.05"/>
    <n v="1"/>
    <n v="1.03"/>
  </r>
  <r>
    <n v="7519"/>
    <d v="2017-05-18T00:00:00"/>
    <x v="3"/>
    <x v="4"/>
    <x v="113"/>
    <x v="0"/>
    <x v="0"/>
    <x v="3"/>
    <s v="Acco Pressboard Covers with Storage Hooks, 14 7/8&quot; x 11&quot;, Light Blue"/>
    <n v="6.87"/>
    <n v="7"/>
    <n v="-10.65"/>
  </r>
  <r>
    <n v="7520"/>
    <d v="2017-05-18T00:00:00"/>
    <x v="3"/>
    <x v="4"/>
    <x v="113"/>
    <x v="0"/>
    <x v="0"/>
    <x v="3"/>
    <s v="Avery Framed View Binder, EZD Ring (Locking), Navy, 1 1/2&quot;"/>
    <n v="2"/>
    <n v="1"/>
    <n v="-3.29"/>
  </r>
  <r>
    <n v="7521"/>
    <d v="2017-05-18T00:00:00"/>
    <x v="3"/>
    <x v="4"/>
    <x v="113"/>
    <x v="0"/>
    <x v="0"/>
    <x v="2"/>
    <s v="Plastic Stacking Crates &amp; Casters"/>
    <n v="8.93"/>
    <n v="2"/>
    <n v="0.67"/>
  </r>
  <r>
    <n v="7522"/>
    <d v="2017-05-18T00:00:00"/>
    <x v="3"/>
    <x v="4"/>
    <x v="735"/>
    <x v="4"/>
    <x v="0"/>
    <x v="12"/>
    <s v="Acco Six-Outlet Power Strip, 4' Cord Length"/>
    <n v="17.239999999999998"/>
    <n v="2"/>
    <n v="4.4800000000000004"/>
  </r>
  <r>
    <n v="7523"/>
    <d v="2017-05-18T00:00:00"/>
    <x v="3"/>
    <x v="4"/>
    <x v="735"/>
    <x v="4"/>
    <x v="1"/>
    <x v="11"/>
    <s v="Hon 4-Shelf Metal Bookcases"/>
    <n v="302.94"/>
    <n v="3"/>
    <n v="75.739999999999995"/>
  </r>
  <r>
    <n v="7524"/>
    <d v="2017-05-18T00:00:00"/>
    <x v="3"/>
    <x v="4"/>
    <x v="735"/>
    <x v="4"/>
    <x v="2"/>
    <x v="6"/>
    <s v="QVS USB Car Charger 2-Port 2.1Amp for iPod/iPhone/iPad/iPad 2/iPad 3"/>
    <n v="34.75"/>
    <n v="5"/>
    <n v="15.64"/>
  </r>
  <r>
    <n v="7525"/>
    <d v="2017-05-18T00:00:00"/>
    <x v="3"/>
    <x v="4"/>
    <x v="735"/>
    <x v="4"/>
    <x v="0"/>
    <x v="3"/>
    <s v="Poly Designer Cover &amp; Back"/>
    <n v="113.94"/>
    <n v="6"/>
    <n v="54.69"/>
  </r>
  <r>
    <n v="7526"/>
    <d v="2017-05-18T00:00:00"/>
    <x v="3"/>
    <x v="4"/>
    <x v="735"/>
    <x v="4"/>
    <x v="2"/>
    <x v="6"/>
    <s v="Apple EarPods with Remote and Mic"/>
    <n v="55.98"/>
    <n v="2"/>
    <n v="15.67"/>
  </r>
  <r>
    <n v="7527"/>
    <d v="2017-05-18T00:00:00"/>
    <x v="3"/>
    <x v="4"/>
    <x v="579"/>
    <x v="11"/>
    <x v="2"/>
    <x v="6"/>
    <s v="Aastra 6757i CT Wireless VoIP phone"/>
    <n v="344.7"/>
    <n v="2"/>
    <n v="38.78"/>
  </r>
  <r>
    <n v="7528"/>
    <d v="2017-05-18T00:00:00"/>
    <x v="3"/>
    <x v="4"/>
    <x v="367"/>
    <x v="24"/>
    <x v="0"/>
    <x v="12"/>
    <s v="Avanti 1.7 Cu. Ft. Refrigerator"/>
    <n v="706.86"/>
    <n v="7"/>
    <n v="197.92"/>
  </r>
  <r>
    <n v="7529"/>
    <d v="2017-05-18T00:00:00"/>
    <x v="3"/>
    <x v="4"/>
    <x v="367"/>
    <x v="24"/>
    <x v="2"/>
    <x v="6"/>
    <s v="Motorola HK250 Universal Bluetooth Headset"/>
    <n v="114.95"/>
    <n v="5"/>
    <n v="2.2999999999999998"/>
  </r>
  <r>
    <n v="7530"/>
    <d v="2017-05-18T00:00:00"/>
    <x v="3"/>
    <x v="4"/>
    <x v="367"/>
    <x v="24"/>
    <x v="0"/>
    <x v="3"/>
    <s v="Universal Recycled Hanging Pressboard Report Binders, Letter Size"/>
    <n v="43.19"/>
    <n v="7"/>
    <n v="20.73"/>
  </r>
  <r>
    <n v="7531"/>
    <d v="2017-05-18T00:00:00"/>
    <x v="3"/>
    <x v="4"/>
    <x v="688"/>
    <x v="1"/>
    <x v="1"/>
    <x v="8"/>
    <s v="Flat Face Poster Frame"/>
    <n v="22.61"/>
    <n v="3"/>
    <n v="-10.17"/>
  </r>
  <r>
    <n v="7532"/>
    <d v="2017-05-18T00:00:00"/>
    <x v="3"/>
    <x v="4"/>
    <x v="688"/>
    <x v="1"/>
    <x v="1"/>
    <x v="8"/>
    <s v="C-Line Cubicle Keepers Polyproplyene Holder With Velcro Backings"/>
    <n v="1.89"/>
    <n v="1"/>
    <n v="-0.99"/>
  </r>
  <r>
    <n v="7533"/>
    <d v="2017-05-19T00:00:00"/>
    <x v="3"/>
    <x v="4"/>
    <x v="372"/>
    <x v="22"/>
    <x v="0"/>
    <x v="12"/>
    <s v="Belkin Premiere Surge Master II 8-outlet surge protector"/>
    <n v="97.16"/>
    <n v="2"/>
    <n v="28.18"/>
  </r>
  <r>
    <n v="7534"/>
    <d v="2017-05-19T00:00:00"/>
    <x v="3"/>
    <x v="4"/>
    <x v="138"/>
    <x v="20"/>
    <x v="0"/>
    <x v="12"/>
    <s v="Bionaire Personal Warm Mist Humidifier/Vaporizer"/>
    <n v="281.33999999999997"/>
    <n v="6"/>
    <n v="109.72"/>
  </r>
  <r>
    <n v="7535"/>
    <d v="2017-05-19T00:00:00"/>
    <x v="3"/>
    <x v="4"/>
    <x v="138"/>
    <x v="20"/>
    <x v="2"/>
    <x v="6"/>
    <s v="Nortel Meridian M3904 Professional Digital phone"/>
    <n v="307.98"/>
    <n v="2"/>
    <n v="89.31"/>
  </r>
  <r>
    <n v="7536"/>
    <d v="2017-05-19T00:00:00"/>
    <x v="3"/>
    <x v="4"/>
    <x v="138"/>
    <x v="20"/>
    <x v="2"/>
    <x v="9"/>
    <s v="Logitech Wireless Performance Mouse MX for PC and Mac"/>
    <n v="299.97000000000003"/>
    <n v="3"/>
    <n v="113.99"/>
  </r>
  <r>
    <n v="7537"/>
    <d v="2017-05-19T00:00:00"/>
    <x v="3"/>
    <x v="4"/>
    <x v="59"/>
    <x v="4"/>
    <x v="2"/>
    <x v="9"/>
    <s v="Kingston Digital DataTraveler 32GB USB 2.0"/>
    <n v="67.8"/>
    <n v="4"/>
    <n v="4.07"/>
  </r>
  <r>
    <n v="7538"/>
    <d v="2017-05-19T00:00:00"/>
    <x v="3"/>
    <x v="4"/>
    <x v="59"/>
    <x v="4"/>
    <x v="2"/>
    <x v="6"/>
    <s v="Nokia Lumia 925"/>
    <n v="377.97"/>
    <n v="3"/>
    <n v="98.27"/>
  </r>
  <r>
    <n v="7539"/>
    <d v="2017-05-19T00:00:00"/>
    <x v="3"/>
    <x v="4"/>
    <x v="59"/>
    <x v="4"/>
    <x v="1"/>
    <x v="11"/>
    <s v="O'Sullivan 2-Door Barrister Bookcase in Odessa Pine"/>
    <n v="1628.82"/>
    <n v="9"/>
    <n v="374.63"/>
  </r>
  <r>
    <n v="7540"/>
    <d v="2017-05-19T00:00:00"/>
    <x v="3"/>
    <x v="4"/>
    <x v="59"/>
    <x v="4"/>
    <x v="0"/>
    <x v="0"/>
    <s v="Xerox 1945"/>
    <n v="286.93"/>
    <n v="7"/>
    <n v="140.6"/>
  </r>
  <r>
    <n v="7541"/>
    <d v="2017-05-19T00:00:00"/>
    <x v="3"/>
    <x v="4"/>
    <x v="288"/>
    <x v="3"/>
    <x v="1"/>
    <x v="5"/>
    <s v="Situations Contoured Folding Chairs, 4/Set"/>
    <n v="681.41"/>
    <n v="12"/>
    <n v="42.59"/>
  </r>
  <r>
    <n v="7542"/>
    <d v="2017-05-19T00:00:00"/>
    <x v="3"/>
    <x v="4"/>
    <x v="288"/>
    <x v="3"/>
    <x v="0"/>
    <x v="4"/>
    <s v="Newell 310"/>
    <n v="3.52"/>
    <n v="2"/>
    <n v="1.02"/>
  </r>
  <r>
    <n v="7543"/>
    <d v="2017-05-19T00:00:00"/>
    <x v="3"/>
    <x v="4"/>
    <x v="288"/>
    <x v="3"/>
    <x v="0"/>
    <x v="4"/>
    <s v="Newell 314"/>
    <n v="5.58"/>
    <n v="1"/>
    <n v="1.4"/>
  </r>
  <r>
    <n v="7544"/>
    <d v="2017-05-19T00:00:00"/>
    <x v="3"/>
    <x v="4"/>
    <x v="288"/>
    <x v="3"/>
    <x v="2"/>
    <x v="9"/>
    <s v="SanDisk Cruzer 64 GB USB Flash Drive"/>
    <n v="36.32"/>
    <n v="1"/>
    <n v="10.9"/>
  </r>
  <r>
    <n v="7545"/>
    <d v="2017-05-19T00:00:00"/>
    <x v="3"/>
    <x v="4"/>
    <x v="405"/>
    <x v="4"/>
    <x v="0"/>
    <x v="0"/>
    <s v="Tops White Computer Printout Paper"/>
    <n v="195.64"/>
    <n v="4"/>
    <n v="91.95"/>
  </r>
  <r>
    <n v="7546"/>
    <d v="2017-05-19T00:00:00"/>
    <x v="3"/>
    <x v="4"/>
    <x v="225"/>
    <x v="1"/>
    <x v="0"/>
    <x v="0"/>
    <s v="Things To Do Today Spiral Book"/>
    <n v="38.020000000000003"/>
    <n v="6"/>
    <n v="13.78"/>
  </r>
  <r>
    <n v="7547"/>
    <d v="2017-05-19T00:00:00"/>
    <x v="3"/>
    <x v="4"/>
    <x v="80"/>
    <x v="0"/>
    <x v="2"/>
    <x v="6"/>
    <s v="Jabra Supreme Plus Driver EditionÂ Headset"/>
    <n v="95.99"/>
    <n v="1"/>
    <n v="9.6"/>
  </r>
  <r>
    <n v="7548"/>
    <d v="2017-05-19T00:00:00"/>
    <x v="3"/>
    <x v="4"/>
    <x v="80"/>
    <x v="0"/>
    <x v="0"/>
    <x v="1"/>
    <s v="Avery 491"/>
    <n v="13.22"/>
    <n v="4"/>
    <n v="4.3"/>
  </r>
  <r>
    <n v="7549"/>
    <d v="2017-05-19T00:00:00"/>
    <x v="3"/>
    <x v="4"/>
    <x v="512"/>
    <x v="15"/>
    <x v="1"/>
    <x v="5"/>
    <s v="Office Star - Mesh Screen back chair with Vinyl seat"/>
    <n v="314.35000000000002"/>
    <n v="3"/>
    <n v="-35.36"/>
  </r>
  <r>
    <n v="7550"/>
    <d v="2017-05-19T00:00:00"/>
    <x v="3"/>
    <x v="4"/>
    <x v="512"/>
    <x v="15"/>
    <x v="0"/>
    <x v="0"/>
    <s v="Xerox 1949"/>
    <n v="27.89"/>
    <n v="7"/>
    <n v="10.11"/>
  </r>
  <r>
    <n v="7551"/>
    <d v="2017-05-19T00:00:00"/>
    <x v="3"/>
    <x v="4"/>
    <x v="52"/>
    <x v="3"/>
    <x v="0"/>
    <x v="3"/>
    <s v="GBC Twin Loop Wire Binding Elements"/>
    <n v="133.12"/>
    <n v="5"/>
    <n v="49.92"/>
  </r>
  <r>
    <n v="7552"/>
    <d v="2017-05-19T00:00:00"/>
    <x v="3"/>
    <x v="4"/>
    <x v="37"/>
    <x v="33"/>
    <x v="0"/>
    <x v="3"/>
    <s v="Wilson Jones Four-Pocket Poly Binders"/>
    <n v="26.16"/>
    <n v="4"/>
    <n v="12.82"/>
  </r>
  <r>
    <n v="7553"/>
    <d v="2017-05-20T00:00:00"/>
    <x v="3"/>
    <x v="4"/>
    <x v="115"/>
    <x v="47"/>
    <x v="0"/>
    <x v="4"/>
    <s v="Boston 1645 Deluxe Heavier-Duty Electric Pencil Sharpener"/>
    <n v="131.94"/>
    <n v="3"/>
    <n v="35.619999999999997"/>
  </r>
  <r>
    <n v="7554"/>
    <d v="2017-05-20T00:00:00"/>
    <x v="3"/>
    <x v="4"/>
    <x v="115"/>
    <x v="47"/>
    <x v="0"/>
    <x v="4"/>
    <s v="BIC Brite Liner Highlighters, Chisel Tip"/>
    <n v="25.92"/>
    <n v="4"/>
    <n v="8.2899999999999991"/>
  </r>
  <r>
    <n v="7555"/>
    <d v="2017-05-20T00:00:00"/>
    <x v="3"/>
    <x v="4"/>
    <x v="115"/>
    <x v="47"/>
    <x v="0"/>
    <x v="2"/>
    <s v="Fellowes High-Stak Drawer Files"/>
    <n v="704.76"/>
    <n v="4"/>
    <n v="162.09"/>
  </r>
  <r>
    <n v="7556"/>
    <d v="2017-05-20T00:00:00"/>
    <x v="3"/>
    <x v="4"/>
    <x v="115"/>
    <x v="47"/>
    <x v="0"/>
    <x v="7"/>
    <s v="Staples"/>
    <n v="7.41"/>
    <n v="3"/>
    <n v="3.48"/>
  </r>
  <r>
    <n v="7557"/>
    <d v="2017-05-20T00:00:00"/>
    <x v="3"/>
    <x v="4"/>
    <x v="115"/>
    <x v="47"/>
    <x v="0"/>
    <x v="4"/>
    <s v="Binney &amp; Smith inkTank Desk Highlighter, Chisel Tip, Yellow, 12/Box"/>
    <n v="21.5"/>
    <n v="10"/>
    <n v="7.1"/>
  </r>
  <r>
    <n v="7558"/>
    <d v="2017-05-20T00:00:00"/>
    <x v="3"/>
    <x v="4"/>
    <x v="684"/>
    <x v="3"/>
    <x v="1"/>
    <x v="5"/>
    <s v="Global Geo Office Task Chair, Gray"/>
    <n v="518.27"/>
    <n v="8"/>
    <n v="-97.18"/>
  </r>
  <r>
    <n v="7559"/>
    <d v="2017-05-20T00:00:00"/>
    <x v="3"/>
    <x v="4"/>
    <x v="684"/>
    <x v="3"/>
    <x v="1"/>
    <x v="8"/>
    <s v="G.E. Halogen Desk Lamp Bulbs"/>
    <n v="6.98"/>
    <n v="1"/>
    <n v="3.35"/>
  </r>
  <r>
    <n v="7560"/>
    <d v="2017-05-20T00:00:00"/>
    <x v="3"/>
    <x v="4"/>
    <x v="684"/>
    <x v="3"/>
    <x v="2"/>
    <x v="15"/>
    <s v="Okidata B400 Printer"/>
    <n v="343.2"/>
    <n v="1"/>
    <n v="38.61"/>
  </r>
  <r>
    <n v="7561"/>
    <d v="2017-05-20T00:00:00"/>
    <x v="3"/>
    <x v="4"/>
    <x v="444"/>
    <x v="14"/>
    <x v="0"/>
    <x v="3"/>
    <s v="Square Ring Data Binders, Rigid 75 Pt. Covers, 11&quot; x 14-7/8&quot;"/>
    <n v="41.28"/>
    <n v="2"/>
    <n v="19.809999999999999"/>
  </r>
  <r>
    <n v="7562"/>
    <d v="2017-05-20T00:00:00"/>
    <x v="3"/>
    <x v="4"/>
    <x v="247"/>
    <x v="17"/>
    <x v="0"/>
    <x v="3"/>
    <s v="Wilson Jones Impact Binders"/>
    <n v="8.2899999999999991"/>
    <n v="2"/>
    <n v="3"/>
  </r>
  <r>
    <n v="7563"/>
    <d v="2017-05-20T00:00:00"/>
    <x v="3"/>
    <x v="4"/>
    <x v="247"/>
    <x v="17"/>
    <x v="2"/>
    <x v="6"/>
    <s v="Motorola L703CM"/>
    <n v="1123.1300000000001"/>
    <n v="9"/>
    <n v="70.2"/>
  </r>
  <r>
    <n v="7564"/>
    <d v="2017-05-20T00:00:00"/>
    <x v="3"/>
    <x v="4"/>
    <x v="247"/>
    <x v="17"/>
    <x v="0"/>
    <x v="12"/>
    <s v="Fellowes Basic Home/Office Series Surge Protectors"/>
    <n v="64.900000000000006"/>
    <n v="5"/>
    <n v="18.82"/>
  </r>
  <r>
    <n v="7565"/>
    <d v="2017-05-21T00:00:00"/>
    <x v="3"/>
    <x v="4"/>
    <x v="130"/>
    <x v="20"/>
    <x v="1"/>
    <x v="8"/>
    <s v="Luxo Professional Magnifying Clamp-On Fluorescent Lamps"/>
    <n v="520.04999999999995"/>
    <n v="5"/>
    <n v="72.81"/>
  </r>
  <r>
    <n v="7566"/>
    <d v="2017-05-21T00:00:00"/>
    <x v="3"/>
    <x v="4"/>
    <x v="130"/>
    <x v="20"/>
    <x v="0"/>
    <x v="4"/>
    <s v="Bulldog Table or Wall-Mount Pencil Sharpener"/>
    <n v="17.97"/>
    <n v="3"/>
    <n v="5.21"/>
  </r>
  <r>
    <n v="7567"/>
    <d v="2017-05-22T00:00:00"/>
    <x v="3"/>
    <x v="4"/>
    <x v="224"/>
    <x v="1"/>
    <x v="1"/>
    <x v="5"/>
    <s v="High-Back Leather Manager's Chair"/>
    <n v="181.99"/>
    <n v="2"/>
    <n v="-54.6"/>
  </r>
  <r>
    <n v="7568"/>
    <d v="2017-05-22T00:00:00"/>
    <x v="3"/>
    <x v="4"/>
    <x v="224"/>
    <x v="1"/>
    <x v="0"/>
    <x v="3"/>
    <s v="Avery Durable Slant Ring Binders, No Labels"/>
    <n v="1.59"/>
    <n v="2"/>
    <n v="-2.63"/>
  </r>
  <r>
    <n v="7569"/>
    <d v="2017-05-22T00:00:00"/>
    <x v="3"/>
    <x v="4"/>
    <x v="224"/>
    <x v="1"/>
    <x v="0"/>
    <x v="14"/>
    <s v="Acme Forged Steel Scissors with Black Enamel Handles"/>
    <n v="22.34"/>
    <n v="3"/>
    <n v="2.5099999999999998"/>
  </r>
  <r>
    <n v="7570"/>
    <d v="2017-05-22T00:00:00"/>
    <x v="3"/>
    <x v="4"/>
    <x v="281"/>
    <x v="3"/>
    <x v="2"/>
    <x v="9"/>
    <s v="Maxell 74 Minute CDR, 10/Pack"/>
    <n v="68.459999999999994"/>
    <n v="7"/>
    <n v="25.33"/>
  </r>
  <r>
    <n v="7571"/>
    <d v="2017-05-22T00:00:00"/>
    <x v="3"/>
    <x v="4"/>
    <x v="556"/>
    <x v="3"/>
    <x v="0"/>
    <x v="4"/>
    <s v="SANFORD Major Accent Highlighters"/>
    <n v="49.56"/>
    <n v="7"/>
    <n v="18.829999999999998"/>
  </r>
  <r>
    <n v="7572"/>
    <d v="2017-05-22T00:00:00"/>
    <x v="3"/>
    <x v="4"/>
    <x v="58"/>
    <x v="3"/>
    <x v="0"/>
    <x v="4"/>
    <s v="Newell 350"/>
    <n v="9.84"/>
    <n v="3"/>
    <n v="2.85"/>
  </r>
  <r>
    <n v="7573"/>
    <d v="2017-05-22T00:00:00"/>
    <x v="3"/>
    <x v="4"/>
    <x v="58"/>
    <x v="3"/>
    <x v="0"/>
    <x v="4"/>
    <s v="Newell 333"/>
    <n v="2.78"/>
    <n v="1"/>
    <n v="0.72"/>
  </r>
  <r>
    <n v="7574"/>
    <d v="2017-05-23T00:00:00"/>
    <x v="3"/>
    <x v="4"/>
    <x v="6"/>
    <x v="3"/>
    <x v="1"/>
    <x v="13"/>
    <s v="Lesro Sheffield Collection Coffee Table, End Table, Center Table, Corner Table"/>
    <n v="171.29"/>
    <n v="3"/>
    <n v="-6.42"/>
  </r>
  <r>
    <n v="7575"/>
    <d v="2017-05-23T00:00:00"/>
    <x v="3"/>
    <x v="4"/>
    <x v="318"/>
    <x v="0"/>
    <x v="0"/>
    <x v="7"/>
    <s v="OIC Thumb-Tacks"/>
    <n v="1.82"/>
    <n v="2"/>
    <n v="0.62"/>
  </r>
  <r>
    <n v="7576"/>
    <d v="2017-05-23T00:00:00"/>
    <x v="3"/>
    <x v="4"/>
    <x v="318"/>
    <x v="0"/>
    <x v="0"/>
    <x v="12"/>
    <s v="Acco 6 Outlet Guardian Premium Plus Surge Suppressor"/>
    <n v="18.32"/>
    <n v="5"/>
    <n v="-46.72"/>
  </r>
  <r>
    <n v="7577"/>
    <d v="2017-05-23T00:00:00"/>
    <x v="3"/>
    <x v="4"/>
    <x v="318"/>
    <x v="0"/>
    <x v="0"/>
    <x v="2"/>
    <s v="Tennsco Commercial Shelving"/>
    <n v="48.82"/>
    <n v="3"/>
    <n v="-11.59"/>
  </r>
  <r>
    <n v="7578"/>
    <d v="2017-05-23T00:00:00"/>
    <x v="3"/>
    <x v="4"/>
    <x v="318"/>
    <x v="0"/>
    <x v="0"/>
    <x v="3"/>
    <s v="Storex Dura Pro Binders"/>
    <n v="1.19"/>
    <n v="1"/>
    <n v="-1.96"/>
  </r>
  <r>
    <n v="7579"/>
    <d v="2017-05-25T00:00:00"/>
    <x v="3"/>
    <x v="4"/>
    <x v="772"/>
    <x v="4"/>
    <x v="0"/>
    <x v="3"/>
    <s v="Recycled Easel Ring Binders"/>
    <n v="29.84"/>
    <n v="2"/>
    <n v="13.43"/>
  </r>
  <r>
    <n v="7580"/>
    <d v="2017-05-25T00:00:00"/>
    <x v="3"/>
    <x v="4"/>
    <x v="335"/>
    <x v="20"/>
    <x v="0"/>
    <x v="3"/>
    <s v="GBC DocuBind P100 Manual Binding Machine"/>
    <n v="663.92"/>
    <n v="5"/>
    <n v="207.48"/>
  </r>
  <r>
    <n v="7581"/>
    <d v="2017-05-25T00:00:00"/>
    <x v="3"/>
    <x v="4"/>
    <x v="335"/>
    <x v="20"/>
    <x v="2"/>
    <x v="9"/>
    <s v="ImationÂ 8gb Micro Traveldrive Usb 2.0Â Flash Drive"/>
    <n v="120"/>
    <n v="8"/>
    <n v="13.2"/>
  </r>
  <r>
    <n v="7582"/>
    <d v="2017-05-25T00:00:00"/>
    <x v="3"/>
    <x v="4"/>
    <x v="335"/>
    <x v="20"/>
    <x v="0"/>
    <x v="7"/>
    <s v="Acco Hot Clips Clips to Go"/>
    <n v="3.29"/>
    <n v="1"/>
    <n v="1.48"/>
  </r>
  <r>
    <n v="7583"/>
    <d v="2017-05-25T00:00:00"/>
    <x v="3"/>
    <x v="4"/>
    <x v="335"/>
    <x v="20"/>
    <x v="1"/>
    <x v="8"/>
    <s v="Eldon 200 Class Desk Accessories"/>
    <n v="18.84"/>
    <n v="3"/>
    <n v="6.03"/>
  </r>
  <r>
    <n v="7584"/>
    <d v="2017-05-25T00:00:00"/>
    <x v="3"/>
    <x v="4"/>
    <x v="506"/>
    <x v="0"/>
    <x v="0"/>
    <x v="2"/>
    <s v="Iris 3-Drawer Stacking Bin, Black"/>
    <n v="50.14"/>
    <n v="3"/>
    <n v="-11.28"/>
  </r>
  <r>
    <n v="7585"/>
    <d v="2017-05-26T00:00:00"/>
    <x v="3"/>
    <x v="4"/>
    <x v="566"/>
    <x v="5"/>
    <x v="0"/>
    <x v="12"/>
    <s v="Belkin 8-Outlet Premiere SurgeMaster II Surge Protectors"/>
    <n v="208.44"/>
    <n v="3"/>
    <n v="62.53"/>
  </r>
  <r>
    <n v="7586"/>
    <d v="2017-05-26T00:00:00"/>
    <x v="3"/>
    <x v="4"/>
    <x v="566"/>
    <x v="5"/>
    <x v="0"/>
    <x v="14"/>
    <s v="Martin-Yale Premier Letter Opener"/>
    <n v="25.76"/>
    <n v="2"/>
    <n v="0.77"/>
  </r>
  <r>
    <n v="7587"/>
    <d v="2017-05-26T00:00:00"/>
    <x v="3"/>
    <x v="4"/>
    <x v="240"/>
    <x v="6"/>
    <x v="2"/>
    <x v="9"/>
    <s v="Verbatim Slim CD and DVD Storage Cases, 50/Pack"/>
    <n v="23.08"/>
    <n v="2"/>
    <n v="6.92"/>
  </r>
  <r>
    <n v="7588"/>
    <d v="2017-05-26T00:00:00"/>
    <x v="3"/>
    <x v="4"/>
    <x v="101"/>
    <x v="3"/>
    <x v="0"/>
    <x v="0"/>
    <s v="Xerox 201"/>
    <n v="12.96"/>
    <n v="2"/>
    <n v="6.22"/>
  </r>
  <r>
    <n v="7589"/>
    <d v="2017-05-27T00:00:00"/>
    <x v="3"/>
    <x v="4"/>
    <x v="233"/>
    <x v="5"/>
    <x v="0"/>
    <x v="3"/>
    <s v="Binding Machine Supplies"/>
    <n v="58.34"/>
    <n v="2"/>
    <n v="28"/>
  </r>
  <r>
    <n v="7590"/>
    <d v="2017-05-27T00:00:00"/>
    <x v="3"/>
    <x v="4"/>
    <x v="233"/>
    <x v="5"/>
    <x v="2"/>
    <x v="6"/>
    <s v="Google Nexus 5"/>
    <n v="539.97"/>
    <n v="3"/>
    <n v="134.99"/>
  </r>
  <r>
    <n v="7591"/>
    <d v="2017-05-27T00:00:00"/>
    <x v="3"/>
    <x v="4"/>
    <x v="281"/>
    <x v="15"/>
    <x v="0"/>
    <x v="0"/>
    <s v="Xerox 2"/>
    <n v="25.92"/>
    <n v="5"/>
    <n v="9.07"/>
  </r>
  <r>
    <n v="7592"/>
    <d v="2017-05-27T00:00:00"/>
    <x v="3"/>
    <x v="4"/>
    <x v="132"/>
    <x v="22"/>
    <x v="2"/>
    <x v="9"/>
    <s v="Logitech Desktop MK120 Mouse and keyboard Combo"/>
    <n v="98.16"/>
    <n v="6"/>
    <n v="9.82"/>
  </r>
  <r>
    <n v="7593"/>
    <d v="2017-05-27T00:00:00"/>
    <x v="3"/>
    <x v="4"/>
    <x v="132"/>
    <x v="22"/>
    <x v="0"/>
    <x v="4"/>
    <s v="Staples in misc. colors"/>
    <n v="31.44"/>
    <n v="3"/>
    <n v="7.86"/>
  </r>
  <r>
    <n v="7594"/>
    <d v="2017-05-27T00:00:00"/>
    <x v="3"/>
    <x v="4"/>
    <x v="229"/>
    <x v="34"/>
    <x v="1"/>
    <x v="8"/>
    <s v="Eldon 400 Class Desk Accessories, Black Carbon"/>
    <n v="35"/>
    <n v="4"/>
    <n v="14.7"/>
  </r>
  <r>
    <n v="7595"/>
    <d v="2017-05-27T00:00:00"/>
    <x v="3"/>
    <x v="4"/>
    <x v="229"/>
    <x v="34"/>
    <x v="0"/>
    <x v="2"/>
    <s v="Fellowes Stor/Drawer Steel Plus Storage Drawers"/>
    <n v="477.15"/>
    <n v="5"/>
    <n v="28.63"/>
  </r>
  <r>
    <n v="7596"/>
    <d v="2017-05-27T00:00:00"/>
    <x v="3"/>
    <x v="4"/>
    <x v="229"/>
    <x v="34"/>
    <x v="2"/>
    <x v="6"/>
    <s v="Nokia Lumia 925"/>
    <n v="302.38"/>
    <n v="3"/>
    <n v="22.68"/>
  </r>
  <r>
    <n v="7597"/>
    <d v="2017-05-27T00:00:00"/>
    <x v="3"/>
    <x v="4"/>
    <x v="416"/>
    <x v="39"/>
    <x v="1"/>
    <x v="8"/>
    <s v="Electrix Architect's Clamp-On Swing Arm Lamp, Black"/>
    <n v="477.3"/>
    <n v="5"/>
    <n v="138.41999999999999"/>
  </r>
  <r>
    <n v="7598"/>
    <d v="2017-05-27T00:00:00"/>
    <x v="3"/>
    <x v="4"/>
    <x v="620"/>
    <x v="25"/>
    <x v="2"/>
    <x v="9"/>
    <s v="Sony 8GB Class 10 Micro SDHC R40 Memory Card"/>
    <n v="27.19"/>
    <n v="3"/>
    <n v="0.34"/>
  </r>
  <r>
    <n v="7599"/>
    <d v="2017-05-27T00:00:00"/>
    <x v="3"/>
    <x v="4"/>
    <x v="620"/>
    <x v="25"/>
    <x v="0"/>
    <x v="3"/>
    <s v="Fellowes Twister Kit, Gray/Clear, 3/pkg"/>
    <n v="12.06"/>
    <n v="5"/>
    <n v="-10.050000000000001"/>
  </r>
  <r>
    <n v="7600"/>
    <d v="2017-05-28T00:00:00"/>
    <x v="3"/>
    <x v="4"/>
    <x v="99"/>
    <x v="9"/>
    <x v="1"/>
    <x v="5"/>
    <s v="Novimex Swivel Fabric Task Chair"/>
    <n v="301.95999999999998"/>
    <n v="2"/>
    <n v="33.22"/>
  </r>
  <r>
    <n v="7601"/>
    <d v="2017-05-28T00:00:00"/>
    <x v="3"/>
    <x v="4"/>
    <x v="657"/>
    <x v="0"/>
    <x v="2"/>
    <x v="6"/>
    <s v="Spigen Samsung Galaxy S5 Case Wallet"/>
    <n v="54.37"/>
    <n v="4"/>
    <n v="4.08"/>
  </r>
  <r>
    <n v="7602"/>
    <d v="2017-05-28T00:00:00"/>
    <x v="3"/>
    <x v="4"/>
    <x v="604"/>
    <x v="38"/>
    <x v="1"/>
    <x v="8"/>
    <s v="Advantus Employee of the Month Certificate Frame, 11 x 13-1/2"/>
    <n v="247.44"/>
    <n v="8"/>
    <n v="101.45"/>
  </r>
  <r>
    <n v="7603"/>
    <d v="2017-05-28T00:00:00"/>
    <x v="3"/>
    <x v="4"/>
    <x v="495"/>
    <x v="1"/>
    <x v="1"/>
    <x v="5"/>
    <s v="Global Task Chair, Black"/>
    <n v="106.87"/>
    <n v="3"/>
    <n v="-29.01"/>
  </r>
  <r>
    <n v="7604"/>
    <d v="2017-05-28T00:00:00"/>
    <x v="3"/>
    <x v="4"/>
    <x v="495"/>
    <x v="1"/>
    <x v="0"/>
    <x v="3"/>
    <s v="Storex Dura Pro Binders"/>
    <n v="3.56"/>
    <n v="3"/>
    <n v="-6.24"/>
  </r>
  <r>
    <n v="7605"/>
    <d v="2017-05-28T00:00:00"/>
    <x v="3"/>
    <x v="4"/>
    <x v="507"/>
    <x v="12"/>
    <x v="2"/>
    <x v="6"/>
    <s v="Panasonic KX TS208W Corded phone"/>
    <n v="195.96"/>
    <n v="5"/>
    <n v="19.600000000000001"/>
  </r>
  <r>
    <n v="7606"/>
    <d v="2017-05-28T00:00:00"/>
    <x v="3"/>
    <x v="4"/>
    <x v="507"/>
    <x v="12"/>
    <x v="0"/>
    <x v="0"/>
    <s v="Xerox 230"/>
    <n v="15.55"/>
    <n v="3"/>
    <n v="5.44"/>
  </r>
  <r>
    <n v="7607"/>
    <d v="2017-05-28T00:00:00"/>
    <x v="3"/>
    <x v="4"/>
    <x v="507"/>
    <x v="12"/>
    <x v="2"/>
    <x v="9"/>
    <s v="LogitechÂ Gaming G510s - Keyboard"/>
    <n v="271.97000000000003"/>
    <n v="4"/>
    <n v="54.39"/>
  </r>
  <r>
    <n v="7608"/>
    <d v="2017-05-28T00:00:00"/>
    <x v="3"/>
    <x v="4"/>
    <x v="548"/>
    <x v="36"/>
    <x v="1"/>
    <x v="8"/>
    <s v="DAX Wood Document Frame"/>
    <n v="27.46"/>
    <n v="2"/>
    <n v="9.89"/>
  </r>
  <r>
    <n v="7609"/>
    <d v="2017-05-28T00:00:00"/>
    <x v="3"/>
    <x v="4"/>
    <x v="548"/>
    <x v="36"/>
    <x v="0"/>
    <x v="12"/>
    <s v="Fellowes 8 Outlet Superior Workstation Surge Protector"/>
    <n v="125.13"/>
    <n v="3"/>
    <n v="36.29"/>
  </r>
  <r>
    <n v="7610"/>
    <d v="2017-05-28T00:00:00"/>
    <x v="3"/>
    <x v="4"/>
    <x v="450"/>
    <x v="10"/>
    <x v="0"/>
    <x v="0"/>
    <s v="HP Office Recycled Paper (20Lb. and 87 Bright)"/>
    <n v="13.87"/>
    <n v="3"/>
    <n v="5.03"/>
  </r>
  <r>
    <n v="7611"/>
    <d v="2017-05-28T00:00:00"/>
    <x v="3"/>
    <x v="4"/>
    <x v="450"/>
    <x v="10"/>
    <x v="1"/>
    <x v="11"/>
    <s v="Bush Westfield Collection Bookcases, Medium Cherry Finish"/>
    <n v="115.96"/>
    <n v="4"/>
    <n v="-64.94"/>
  </r>
  <r>
    <n v="7612"/>
    <d v="2017-05-29T00:00:00"/>
    <x v="3"/>
    <x v="4"/>
    <x v="606"/>
    <x v="0"/>
    <x v="0"/>
    <x v="0"/>
    <s v="Xerox 1930"/>
    <n v="25.92"/>
    <n v="5"/>
    <n v="9.4"/>
  </r>
  <r>
    <n v="7613"/>
    <d v="2017-05-29T00:00:00"/>
    <x v="3"/>
    <x v="4"/>
    <x v="606"/>
    <x v="0"/>
    <x v="0"/>
    <x v="2"/>
    <s v="File Shuttle I and Handi-File"/>
    <n v="53.42"/>
    <n v="3"/>
    <n v="4.67"/>
  </r>
  <r>
    <n v="7614"/>
    <d v="2017-05-29T00:00:00"/>
    <x v="3"/>
    <x v="4"/>
    <x v="742"/>
    <x v="0"/>
    <x v="1"/>
    <x v="8"/>
    <s v="Eldon Executive Woodline II Cherry Finish Desk Accessories"/>
    <n v="65.42"/>
    <n v="4"/>
    <n v="-52.34"/>
  </r>
  <r>
    <n v="7615"/>
    <d v="2017-05-29T00:00:00"/>
    <x v="3"/>
    <x v="4"/>
    <x v="618"/>
    <x v="40"/>
    <x v="0"/>
    <x v="7"/>
    <s v="Plymouth Boxed Rubber Bands by Plymouth"/>
    <n v="23.55"/>
    <n v="5"/>
    <n v="1.18"/>
  </r>
  <r>
    <n v="7616"/>
    <d v="2017-05-29T00:00:00"/>
    <x v="3"/>
    <x v="4"/>
    <x v="505"/>
    <x v="18"/>
    <x v="0"/>
    <x v="3"/>
    <s v="Satellite Sectional Post Binders"/>
    <n v="43.41"/>
    <n v="1"/>
    <n v="19.97"/>
  </r>
  <r>
    <n v="7617"/>
    <d v="2017-05-29T00:00:00"/>
    <x v="3"/>
    <x v="4"/>
    <x v="505"/>
    <x v="18"/>
    <x v="1"/>
    <x v="8"/>
    <s v="Eldon Wave Desk Accessories"/>
    <n v="6.24"/>
    <n v="3"/>
    <n v="2.62"/>
  </r>
  <r>
    <n v="7618"/>
    <d v="2017-05-29T00:00:00"/>
    <x v="3"/>
    <x v="4"/>
    <x v="505"/>
    <x v="18"/>
    <x v="0"/>
    <x v="12"/>
    <s v="Hoover Commercial Lightweight Upright Vacuum with E-Z Empty Dirt Cup"/>
    <n v="465.16"/>
    <n v="2"/>
    <n v="120.94"/>
  </r>
  <r>
    <n v="7619"/>
    <d v="2017-05-29T00:00:00"/>
    <x v="3"/>
    <x v="4"/>
    <x v="505"/>
    <x v="18"/>
    <x v="0"/>
    <x v="0"/>
    <s v="Adams Telephone Message Book w/Frequently-Called Numbers Space, 400 Messages per Book"/>
    <n v="7.98"/>
    <n v="1"/>
    <n v="3.99"/>
  </r>
  <r>
    <n v="7620"/>
    <d v="2017-05-30T00:00:00"/>
    <x v="3"/>
    <x v="4"/>
    <x v="664"/>
    <x v="8"/>
    <x v="1"/>
    <x v="11"/>
    <s v="Sauder Camden County Barrister Bookcase, Planked Cherry Finish"/>
    <n v="241.96"/>
    <n v="2"/>
    <n v="33.869999999999997"/>
  </r>
  <r>
    <n v="7621"/>
    <d v="2017-05-30T00:00:00"/>
    <x v="3"/>
    <x v="4"/>
    <x v="664"/>
    <x v="8"/>
    <x v="0"/>
    <x v="3"/>
    <s v="Avery Binder Labels"/>
    <n v="3.89"/>
    <n v="1"/>
    <n v="1.87"/>
  </r>
  <r>
    <n v="7622"/>
    <d v="2017-05-30T00:00:00"/>
    <x v="3"/>
    <x v="4"/>
    <x v="664"/>
    <x v="8"/>
    <x v="1"/>
    <x v="8"/>
    <s v="Acrylic Self-Standing Desk Frames"/>
    <n v="8.01"/>
    <n v="3"/>
    <n v="3.04"/>
  </r>
  <r>
    <n v="7623"/>
    <d v="2017-05-30T00:00:00"/>
    <x v="3"/>
    <x v="4"/>
    <x v="588"/>
    <x v="11"/>
    <x v="2"/>
    <x v="6"/>
    <s v="LG G3"/>
    <n v="156.79"/>
    <n v="1"/>
    <n v="17.64"/>
  </r>
  <r>
    <n v="7624"/>
    <d v="2017-05-30T00:00:00"/>
    <x v="3"/>
    <x v="4"/>
    <x v="588"/>
    <x v="11"/>
    <x v="2"/>
    <x v="9"/>
    <s v="SanDisk Ultra 32 GB MicroSDHC Class 10 Memory Card"/>
    <n v="35.36"/>
    <n v="2"/>
    <n v="-3.09"/>
  </r>
  <r>
    <n v="7625"/>
    <d v="2017-05-30T00:00:00"/>
    <x v="3"/>
    <x v="4"/>
    <x v="588"/>
    <x v="11"/>
    <x v="1"/>
    <x v="8"/>
    <s v="Tensor Brushed Steel Torchiere Floor Lamp"/>
    <n v="13.59"/>
    <n v="1"/>
    <n v="-0.34"/>
  </r>
  <r>
    <n v="7626"/>
    <d v="2017-05-30T00:00:00"/>
    <x v="3"/>
    <x v="4"/>
    <x v="436"/>
    <x v="3"/>
    <x v="0"/>
    <x v="0"/>
    <s v="Rediform S.O.S. 1-Up Phone Message Bk, 4-1/4x3-1/16 Bk, 1 Form/Pg, 40 Messages/Bk, 3/Pk"/>
    <n v="37.520000000000003"/>
    <n v="4"/>
    <n v="18.010000000000002"/>
  </r>
  <r>
    <n v="7627"/>
    <d v="2017-05-30T00:00:00"/>
    <x v="3"/>
    <x v="4"/>
    <x v="73"/>
    <x v="0"/>
    <x v="1"/>
    <x v="11"/>
    <s v="Atlantic Metals Mobile 5-Shelf Bookcases, Custom Colors"/>
    <n v="204.67"/>
    <n v="1"/>
    <n v="-6.02"/>
  </r>
  <r>
    <n v="7628"/>
    <d v="2017-05-30T00:00:00"/>
    <x v="3"/>
    <x v="4"/>
    <x v="75"/>
    <x v="3"/>
    <x v="0"/>
    <x v="4"/>
    <s v="Dixon My First Ticonderoga Pencil, #2"/>
    <n v="35.1"/>
    <n v="6"/>
    <n v="10.18"/>
  </r>
  <r>
    <n v="7629"/>
    <d v="2017-06-01T00:00:00"/>
    <x v="3"/>
    <x v="5"/>
    <x v="323"/>
    <x v="10"/>
    <x v="0"/>
    <x v="12"/>
    <s v="Eureka Sanitaire  Multi-Pro Heavy-Duty Upright, Disposable Bags"/>
    <n v="17.48"/>
    <n v="5"/>
    <n v="1.31"/>
  </r>
  <r>
    <n v="7630"/>
    <d v="2017-06-01T00:00:00"/>
    <x v="3"/>
    <x v="5"/>
    <x v="681"/>
    <x v="10"/>
    <x v="0"/>
    <x v="3"/>
    <s v="Cardinal HOLDit! Binder Insert Strips,Extra Strips"/>
    <n v="3.8"/>
    <n v="2"/>
    <n v="-2.66"/>
  </r>
  <r>
    <n v="7631"/>
    <d v="2017-06-01T00:00:00"/>
    <x v="3"/>
    <x v="5"/>
    <x v="681"/>
    <x v="10"/>
    <x v="0"/>
    <x v="0"/>
    <s v="Xerox 1924"/>
    <n v="27.74"/>
    <n v="6"/>
    <n v="10.06"/>
  </r>
  <r>
    <n v="7632"/>
    <d v="2017-06-01T00:00:00"/>
    <x v="3"/>
    <x v="5"/>
    <x v="681"/>
    <x v="10"/>
    <x v="2"/>
    <x v="6"/>
    <s v="Panasonic KX-TG6844B Expandable Digital Cordless Telephone"/>
    <n v="158.38"/>
    <n v="4"/>
    <n v="-34.31"/>
  </r>
  <r>
    <n v="7633"/>
    <d v="2017-06-01T00:00:00"/>
    <x v="3"/>
    <x v="5"/>
    <x v="755"/>
    <x v="40"/>
    <x v="0"/>
    <x v="3"/>
    <s v="GBC Standard Recycled Report Covers, Clear Plastic Sheets"/>
    <n v="53.9"/>
    <n v="5"/>
    <n v="25.87"/>
  </r>
  <r>
    <n v="7634"/>
    <d v="2017-06-01T00:00:00"/>
    <x v="3"/>
    <x v="5"/>
    <x v="220"/>
    <x v="2"/>
    <x v="0"/>
    <x v="2"/>
    <s v="Tennsco Stur-D-Stor Boltless Shelving, 5 Shelves, 24&quot; Deep, Sand"/>
    <n v="324.74"/>
    <n v="3"/>
    <n v="-77.13"/>
  </r>
  <r>
    <n v="7635"/>
    <d v="2017-06-01T00:00:00"/>
    <x v="3"/>
    <x v="5"/>
    <x v="698"/>
    <x v="18"/>
    <x v="1"/>
    <x v="5"/>
    <s v="Hon 4070 Series Pagoda Round Back Stacking Chairs"/>
    <n v="1925.88"/>
    <n v="6"/>
    <n v="539.25"/>
  </r>
  <r>
    <n v="7636"/>
    <d v="2017-06-01T00:00:00"/>
    <x v="3"/>
    <x v="5"/>
    <x v="698"/>
    <x v="18"/>
    <x v="0"/>
    <x v="12"/>
    <s v="Honeywell Enviracaire Portable HEPA Air Cleaner for 17' x 22' Room"/>
    <n v="2405.1999999999998"/>
    <n v="8"/>
    <n v="793.72"/>
  </r>
  <r>
    <n v="7637"/>
    <d v="2017-06-01T00:00:00"/>
    <x v="3"/>
    <x v="5"/>
    <x v="698"/>
    <x v="18"/>
    <x v="2"/>
    <x v="9"/>
    <s v="MaxellÂ LTO Ultrium - 800 GB"/>
    <n v="83.97"/>
    <n v="3"/>
    <n v="15.95"/>
  </r>
  <r>
    <n v="7638"/>
    <d v="2017-06-01T00:00:00"/>
    <x v="3"/>
    <x v="5"/>
    <x v="698"/>
    <x v="18"/>
    <x v="2"/>
    <x v="9"/>
    <s v="LogitechÂ MX Performance Wireless Mouse"/>
    <n v="39.89"/>
    <n v="1"/>
    <n v="14.76"/>
  </r>
  <r>
    <n v="7639"/>
    <d v="2017-06-01T00:00:00"/>
    <x v="3"/>
    <x v="5"/>
    <x v="698"/>
    <x v="18"/>
    <x v="0"/>
    <x v="3"/>
    <s v="Cardinal Slant-D Ring Binders"/>
    <n v="17.38"/>
    <n v="2"/>
    <n v="8.69"/>
  </r>
  <r>
    <n v="7640"/>
    <d v="2017-06-02T00:00:00"/>
    <x v="3"/>
    <x v="5"/>
    <x v="314"/>
    <x v="10"/>
    <x v="2"/>
    <x v="6"/>
    <s v="Cush Cases Heavy Duty Rugged Cover Case for Samsung Galaxy S5 - Purple"/>
    <n v="2.97"/>
    <n v="1"/>
    <n v="-0.64"/>
  </r>
  <r>
    <n v="7641"/>
    <d v="2017-06-02T00:00:00"/>
    <x v="3"/>
    <x v="5"/>
    <x v="314"/>
    <x v="10"/>
    <x v="0"/>
    <x v="2"/>
    <s v="Advantus Rolling Storage Box"/>
    <n v="27.44"/>
    <n v="2"/>
    <n v="2.4"/>
  </r>
  <r>
    <n v="7642"/>
    <d v="2017-06-02T00:00:00"/>
    <x v="3"/>
    <x v="5"/>
    <x v="445"/>
    <x v="12"/>
    <x v="0"/>
    <x v="0"/>
    <s v="Xerox 4200 Series MultiUse Premium Copy Paper (20Lb. and 84 Bright)"/>
    <n v="25.34"/>
    <n v="6"/>
    <n v="7.92"/>
  </r>
  <r>
    <n v="7643"/>
    <d v="2017-06-02T00:00:00"/>
    <x v="3"/>
    <x v="5"/>
    <x v="445"/>
    <x v="12"/>
    <x v="0"/>
    <x v="10"/>
    <s v="Manila Recycled Extra-Heavyweight Clasp Envelopes, 6&quot; x 9&quot;"/>
    <n v="43.92"/>
    <n v="5"/>
    <n v="15.92"/>
  </r>
  <r>
    <n v="7644"/>
    <d v="2017-06-02T00:00:00"/>
    <x v="3"/>
    <x v="5"/>
    <x v="178"/>
    <x v="25"/>
    <x v="0"/>
    <x v="0"/>
    <s v="Things To Do Today Spiral Book"/>
    <n v="25.34"/>
    <n v="4"/>
    <n v="9.19"/>
  </r>
  <r>
    <n v="7645"/>
    <d v="2017-06-02T00:00:00"/>
    <x v="3"/>
    <x v="5"/>
    <x v="628"/>
    <x v="0"/>
    <x v="0"/>
    <x v="0"/>
    <s v="Xerox 1977"/>
    <n v="10.69"/>
    <n v="2"/>
    <n v="3.74"/>
  </r>
  <r>
    <n v="7646"/>
    <d v="2017-06-03T00:00:00"/>
    <x v="3"/>
    <x v="5"/>
    <x v="252"/>
    <x v="15"/>
    <x v="1"/>
    <x v="8"/>
    <s v="Eldon 200 Class Desk Accessories, Burgundy"/>
    <n v="35.17"/>
    <n v="7"/>
    <n v="9.67"/>
  </r>
  <r>
    <n v="7647"/>
    <d v="2017-06-03T00:00:00"/>
    <x v="3"/>
    <x v="5"/>
    <x v="186"/>
    <x v="22"/>
    <x v="2"/>
    <x v="9"/>
    <s v="Plantronics Audio 995 Wireless Stereo Headset"/>
    <n v="1099.5"/>
    <n v="10"/>
    <n v="362.84"/>
  </r>
  <r>
    <n v="7648"/>
    <d v="2017-06-03T00:00:00"/>
    <x v="3"/>
    <x v="5"/>
    <x v="531"/>
    <x v="3"/>
    <x v="2"/>
    <x v="9"/>
    <s v="Kingston Digital DataTraveler 16GB USB 2.0"/>
    <n v="44.75"/>
    <n v="5"/>
    <n v="8.5"/>
  </r>
  <r>
    <n v="7649"/>
    <d v="2017-06-03T00:00:00"/>
    <x v="3"/>
    <x v="5"/>
    <x v="531"/>
    <x v="3"/>
    <x v="0"/>
    <x v="0"/>
    <s v="Xerox 1947"/>
    <n v="11.96"/>
    <n v="2"/>
    <n v="5.38"/>
  </r>
  <r>
    <n v="7650"/>
    <d v="2017-06-03T00:00:00"/>
    <x v="3"/>
    <x v="5"/>
    <x v="531"/>
    <x v="3"/>
    <x v="0"/>
    <x v="3"/>
    <s v="UniKeep View Case Binders"/>
    <n v="3.91"/>
    <n v="1"/>
    <n v="1.27"/>
  </r>
  <r>
    <n v="7651"/>
    <d v="2017-06-03T00:00:00"/>
    <x v="3"/>
    <x v="5"/>
    <x v="245"/>
    <x v="16"/>
    <x v="0"/>
    <x v="3"/>
    <s v="Wilson Jones Standard D-Ring Binders"/>
    <n v="4.55"/>
    <n v="3"/>
    <n v="-3.49"/>
  </r>
  <r>
    <n v="7652"/>
    <d v="2017-06-03T00:00:00"/>
    <x v="3"/>
    <x v="5"/>
    <x v="245"/>
    <x v="16"/>
    <x v="0"/>
    <x v="12"/>
    <s v="Bravo II Megaboss 12-Amp Hard Body Upright, Replacement Belts, 2 Belts per Pack"/>
    <n v="5.2"/>
    <n v="2"/>
    <n v="0.59"/>
  </r>
  <r>
    <n v="7653"/>
    <d v="2017-06-03T00:00:00"/>
    <x v="3"/>
    <x v="5"/>
    <x v="245"/>
    <x v="16"/>
    <x v="2"/>
    <x v="9"/>
    <s v="LogitechÂ P710e Mobile Speakerphone"/>
    <n v="205.99"/>
    <n v="1"/>
    <n v="-2.57"/>
  </r>
  <r>
    <n v="7654"/>
    <d v="2017-06-03T00:00:00"/>
    <x v="3"/>
    <x v="5"/>
    <x v="245"/>
    <x v="16"/>
    <x v="0"/>
    <x v="0"/>
    <s v="Xerox 206"/>
    <n v="15.55"/>
    <n v="3"/>
    <n v="5.44"/>
  </r>
  <r>
    <n v="7655"/>
    <d v="2017-06-03T00:00:00"/>
    <x v="3"/>
    <x v="5"/>
    <x v="245"/>
    <x v="16"/>
    <x v="2"/>
    <x v="6"/>
    <s v="VTech DS6151"/>
    <n v="503.96"/>
    <n v="5"/>
    <n v="50.4"/>
  </r>
  <r>
    <n v="7656"/>
    <d v="2017-06-03T00:00:00"/>
    <x v="3"/>
    <x v="5"/>
    <x v="245"/>
    <x v="16"/>
    <x v="0"/>
    <x v="12"/>
    <s v="Eureka Sanitaire  Multi-Pro Heavy-Duty Upright, Disposable Bags"/>
    <n v="24.47"/>
    <n v="7"/>
    <n v="1.84"/>
  </r>
  <r>
    <n v="7657"/>
    <d v="2017-06-03T00:00:00"/>
    <x v="3"/>
    <x v="5"/>
    <x v="245"/>
    <x v="16"/>
    <x v="1"/>
    <x v="11"/>
    <s v="Bush Mission Pointe Library"/>
    <n v="241.57"/>
    <n v="2"/>
    <n v="0"/>
  </r>
  <r>
    <n v="7658"/>
    <d v="2017-06-03T00:00:00"/>
    <x v="3"/>
    <x v="5"/>
    <x v="245"/>
    <x v="16"/>
    <x v="2"/>
    <x v="9"/>
    <s v="WD My Passport Ultra 1TB Portable External Hard Drive"/>
    <n v="110.4"/>
    <n v="2"/>
    <n v="-4.1399999999999997"/>
  </r>
  <r>
    <n v="7659"/>
    <d v="2017-06-03T00:00:00"/>
    <x v="3"/>
    <x v="5"/>
    <x v="549"/>
    <x v="20"/>
    <x v="1"/>
    <x v="13"/>
    <s v="Chromcraft 48&quot; x 96&quot; Racetrack Double Pedestal Table"/>
    <n v="384.77"/>
    <n v="2"/>
    <n v="-115.43"/>
  </r>
  <r>
    <n v="7660"/>
    <d v="2017-06-03T00:00:00"/>
    <x v="3"/>
    <x v="5"/>
    <x v="549"/>
    <x v="20"/>
    <x v="2"/>
    <x v="15"/>
    <s v="Hewlett-Packard 300S Scientific Calculator"/>
    <n v="78.66"/>
    <n v="6"/>
    <n v="36.18"/>
  </r>
  <r>
    <n v="7661"/>
    <d v="2017-06-03T00:00:00"/>
    <x v="3"/>
    <x v="5"/>
    <x v="549"/>
    <x v="20"/>
    <x v="0"/>
    <x v="0"/>
    <s v="Xerox 188"/>
    <n v="45.36"/>
    <n v="4"/>
    <n v="22.23"/>
  </r>
  <r>
    <n v="7662"/>
    <d v="2017-06-03T00:00:00"/>
    <x v="3"/>
    <x v="5"/>
    <x v="690"/>
    <x v="22"/>
    <x v="0"/>
    <x v="2"/>
    <s v="Eldon Gobal File Keepers"/>
    <n v="136.26"/>
    <n v="9"/>
    <n v="5.45"/>
  </r>
  <r>
    <n v="7663"/>
    <d v="2017-06-04T00:00:00"/>
    <x v="3"/>
    <x v="5"/>
    <x v="754"/>
    <x v="25"/>
    <x v="1"/>
    <x v="8"/>
    <s v="Telescoping Adjustable Floor Lamp"/>
    <n v="31.98"/>
    <n v="2"/>
    <n v="2"/>
  </r>
  <r>
    <n v="7664"/>
    <d v="2017-06-04T00:00:00"/>
    <x v="3"/>
    <x v="5"/>
    <x v="754"/>
    <x v="25"/>
    <x v="2"/>
    <x v="6"/>
    <s v="Innergie mMini Combo Duo USB Travel Charging Kit"/>
    <n v="71.98"/>
    <n v="2"/>
    <n v="25.19"/>
  </r>
  <r>
    <n v="7665"/>
    <d v="2017-06-04T00:00:00"/>
    <x v="3"/>
    <x v="5"/>
    <x v="284"/>
    <x v="33"/>
    <x v="0"/>
    <x v="0"/>
    <s v="Ampad Phone Message Book, Recycled, 400 Message Capacity, 5 Â¾Â” x 11Â”"/>
    <n v="12.48"/>
    <n v="2"/>
    <n v="5.62"/>
  </r>
  <r>
    <n v="7666"/>
    <d v="2017-06-04T00:00:00"/>
    <x v="3"/>
    <x v="5"/>
    <x v="189"/>
    <x v="28"/>
    <x v="0"/>
    <x v="4"/>
    <s v="Newell 346"/>
    <n v="8.64"/>
    <n v="3"/>
    <n v="2.5099999999999998"/>
  </r>
  <r>
    <n v="7667"/>
    <d v="2017-06-04T00:00:00"/>
    <x v="3"/>
    <x v="5"/>
    <x v="783"/>
    <x v="0"/>
    <x v="0"/>
    <x v="3"/>
    <s v="Presstex Flexible Ring Binders"/>
    <n v="6.37"/>
    <n v="7"/>
    <n v="-9.56"/>
  </r>
  <r>
    <n v="7668"/>
    <d v="2017-06-04T00:00:00"/>
    <x v="3"/>
    <x v="5"/>
    <x v="200"/>
    <x v="13"/>
    <x v="0"/>
    <x v="3"/>
    <s v="GBC VeloBind Cover Sets"/>
    <n v="108.08"/>
    <n v="7"/>
    <n v="54.04"/>
  </r>
  <r>
    <n v="7669"/>
    <d v="2017-06-04T00:00:00"/>
    <x v="3"/>
    <x v="5"/>
    <x v="200"/>
    <x v="13"/>
    <x v="0"/>
    <x v="3"/>
    <s v="Insertable Tab Indexes For Data Binders"/>
    <n v="9.5399999999999991"/>
    <n v="3"/>
    <n v="4.3899999999999997"/>
  </r>
  <r>
    <n v="7670"/>
    <d v="2017-06-04T00:00:00"/>
    <x v="3"/>
    <x v="5"/>
    <x v="313"/>
    <x v="0"/>
    <x v="1"/>
    <x v="8"/>
    <s v="Nu-Dell Executive Frame"/>
    <n v="30.34"/>
    <n v="6"/>
    <n v="-17.440000000000001"/>
  </r>
  <r>
    <n v="7671"/>
    <d v="2017-06-05T00:00:00"/>
    <x v="3"/>
    <x v="5"/>
    <x v="579"/>
    <x v="0"/>
    <x v="2"/>
    <x v="6"/>
    <s v="LG G3"/>
    <n v="470.38"/>
    <n v="3"/>
    <n v="52.92"/>
  </r>
  <r>
    <n v="7672"/>
    <d v="2017-06-05T00:00:00"/>
    <x v="3"/>
    <x v="5"/>
    <x v="270"/>
    <x v="16"/>
    <x v="0"/>
    <x v="0"/>
    <s v="Xerox 227"/>
    <n v="20.74"/>
    <n v="4"/>
    <n v="7.26"/>
  </r>
  <r>
    <n v="7673"/>
    <d v="2017-06-06T00:00:00"/>
    <x v="3"/>
    <x v="5"/>
    <x v="292"/>
    <x v="3"/>
    <x v="1"/>
    <x v="8"/>
    <s v="Eldon 300 Class Desk Accessories, Black"/>
    <n v="4.95"/>
    <n v="1"/>
    <n v="2.1800000000000002"/>
  </r>
  <r>
    <n v="7674"/>
    <d v="2017-06-06T00:00:00"/>
    <x v="3"/>
    <x v="5"/>
    <x v="292"/>
    <x v="3"/>
    <x v="0"/>
    <x v="2"/>
    <s v="Sterilite Show Offs Storage Containers"/>
    <n v="26.4"/>
    <n v="5"/>
    <n v="0"/>
  </r>
  <r>
    <n v="7675"/>
    <d v="2017-06-08T00:00:00"/>
    <x v="3"/>
    <x v="5"/>
    <x v="112"/>
    <x v="0"/>
    <x v="0"/>
    <x v="12"/>
    <s v="Eureka Disposable Bags for Sanitaire Vibra Groomer I Upright Vac"/>
    <n v="1.62"/>
    <n v="2"/>
    <n v="-4.47"/>
  </r>
  <r>
    <n v="7676"/>
    <d v="2017-06-08T00:00:00"/>
    <x v="3"/>
    <x v="5"/>
    <x v="495"/>
    <x v="0"/>
    <x v="0"/>
    <x v="14"/>
    <s v="Acme Tagit Stainless Steel Antibacterial Scissors"/>
    <n v="23.76"/>
    <n v="3"/>
    <n v="2.08"/>
  </r>
  <r>
    <n v="7677"/>
    <d v="2017-06-08T00:00:00"/>
    <x v="3"/>
    <x v="5"/>
    <x v="495"/>
    <x v="0"/>
    <x v="0"/>
    <x v="0"/>
    <s v="Easy-staple paper"/>
    <n v="85.06"/>
    <n v="3"/>
    <n v="28.71"/>
  </r>
  <r>
    <n v="7678"/>
    <d v="2017-06-08T00:00:00"/>
    <x v="3"/>
    <x v="5"/>
    <x v="495"/>
    <x v="0"/>
    <x v="2"/>
    <x v="6"/>
    <s v="ClearOne Communications CHAT 70 OCÂ Speaker Phone"/>
    <n v="381.58"/>
    <n v="3"/>
    <n v="28.62"/>
  </r>
  <r>
    <n v="7679"/>
    <d v="2017-06-08T00:00:00"/>
    <x v="3"/>
    <x v="5"/>
    <x v="395"/>
    <x v="37"/>
    <x v="0"/>
    <x v="3"/>
    <s v="Wilson Jones Impact Binders"/>
    <n v="10.36"/>
    <n v="2"/>
    <n v="5.08"/>
  </r>
  <r>
    <n v="7680"/>
    <d v="2017-06-08T00:00:00"/>
    <x v="3"/>
    <x v="5"/>
    <x v="346"/>
    <x v="1"/>
    <x v="0"/>
    <x v="3"/>
    <s v="GBC Twin Loop Wire Binding Elements, 9/16&quot; Spine, Black"/>
    <n v="12.18"/>
    <n v="4"/>
    <n v="-18.87"/>
  </r>
  <r>
    <n v="7681"/>
    <d v="2017-06-08T00:00:00"/>
    <x v="3"/>
    <x v="5"/>
    <x v="473"/>
    <x v="3"/>
    <x v="1"/>
    <x v="11"/>
    <s v="Riverside Palais Royal Lawyers Bookcase, Royale Cherry Finish"/>
    <n v="1497.67"/>
    <n v="2"/>
    <n v="140.96"/>
  </r>
  <r>
    <n v="7682"/>
    <d v="2017-06-08T00:00:00"/>
    <x v="3"/>
    <x v="5"/>
    <x v="473"/>
    <x v="3"/>
    <x v="2"/>
    <x v="6"/>
    <s v="Shocksock Galaxy S4 Armband"/>
    <n v="17.52"/>
    <n v="2"/>
    <n v="-3.5"/>
  </r>
  <r>
    <n v="7683"/>
    <d v="2017-06-08T00:00:00"/>
    <x v="3"/>
    <x v="5"/>
    <x v="251"/>
    <x v="12"/>
    <x v="2"/>
    <x v="9"/>
    <s v="Memorex Micro Travel Drive 16 GB"/>
    <n v="89.54"/>
    <n v="7"/>
    <n v="12.31"/>
  </r>
  <r>
    <n v="7684"/>
    <d v="2017-06-08T00:00:00"/>
    <x v="3"/>
    <x v="5"/>
    <x v="251"/>
    <x v="12"/>
    <x v="0"/>
    <x v="2"/>
    <s v="Rogers Deluxe File Chest"/>
    <n v="35.17"/>
    <n v="2"/>
    <n v="-8.35"/>
  </r>
  <r>
    <n v="7685"/>
    <d v="2017-06-08T00:00:00"/>
    <x v="3"/>
    <x v="5"/>
    <x v="251"/>
    <x v="12"/>
    <x v="0"/>
    <x v="3"/>
    <s v="GBC VeloBinder Electric Binding Machine"/>
    <n v="72.59"/>
    <n v="2"/>
    <n v="-48.39"/>
  </r>
  <r>
    <n v="7686"/>
    <d v="2017-06-09T00:00:00"/>
    <x v="3"/>
    <x v="5"/>
    <x v="690"/>
    <x v="1"/>
    <x v="1"/>
    <x v="8"/>
    <s v="12-1/2 Diameter Round Wall Clock"/>
    <n v="23.98"/>
    <n v="3"/>
    <n v="-14.39"/>
  </r>
  <r>
    <n v="7687"/>
    <d v="2017-06-09T00:00:00"/>
    <x v="3"/>
    <x v="5"/>
    <x v="690"/>
    <x v="1"/>
    <x v="1"/>
    <x v="13"/>
    <s v="Chromcraft Bull-Nose Wood Round Conference Table Top, Wood Base"/>
    <n v="108.93"/>
    <n v="1"/>
    <n v="-71.89"/>
  </r>
  <r>
    <n v="7688"/>
    <d v="2017-06-09T00:00:00"/>
    <x v="3"/>
    <x v="5"/>
    <x v="690"/>
    <x v="1"/>
    <x v="0"/>
    <x v="0"/>
    <s v="Adams Telephone Message Book W/Dividers/Space For Phone Numbers, 5 1/4&quot;X8 1/2&quot;, 200/Messages"/>
    <n v="36.35"/>
    <n v="8"/>
    <n v="11.36"/>
  </r>
  <r>
    <n v="7689"/>
    <d v="2017-06-09T00:00:00"/>
    <x v="3"/>
    <x v="5"/>
    <x v="479"/>
    <x v="0"/>
    <x v="0"/>
    <x v="2"/>
    <s v="Standard Rollaway File with Lock"/>
    <n v="720.76"/>
    <n v="5"/>
    <n v="54.06"/>
  </r>
  <r>
    <n v="7690"/>
    <d v="2017-06-09T00:00:00"/>
    <x v="3"/>
    <x v="5"/>
    <x v="643"/>
    <x v="6"/>
    <x v="0"/>
    <x v="0"/>
    <s v="Easy-staple paper"/>
    <n v="49.12"/>
    <n v="4"/>
    <n v="23.09"/>
  </r>
  <r>
    <n v="7691"/>
    <d v="2017-06-10T00:00:00"/>
    <x v="3"/>
    <x v="5"/>
    <x v="428"/>
    <x v="3"/>
    <x v="0"/>
    <x v="1"/>
    <s v="Alphabetical Labels for Top Tab Filing"/>
    <n v="29.6"/>
    <n v="2"/>
    <n v="14.8"/>
  </r>
  <r>
    <n v="7692"/>
    <d v="2017-06-10T00:00:00"/>
    <x v="3"/>
    <x v="5"/>
    <x v="428"/>
    <x v="3"/>
    <x v="1"/>
    <x v="11"/>
    <s v="O'Sullivan Living Dimensions 2-Shelf Bookcases"/>
    <n v="514.16999999999996"/>
    <n v="5"/>
    <n v="-30.25"/>
  </r>
  <r>
    <n v="7693"/>
    <d v="2017-06-10T00:00:00"/>
    <x v="3"/>
    <x v="5"/>
    <x v="428"/>
    <x v="3"/>
    <x v="2"/>
    <x v="6"/>
    <s v="iHome FM Clock Radio with Lightning Dock"/>
    <n v="279.95999999999998"/>
    <n v="5"/>
    <n v="17.5"/>
  </r>
  <r>
    <n v="7694"/>
    <d v="2017-06-10T00:00:00"/>
    <x v="3"/>
    <x v="5"/>
    <x v="573"/>
    <x v="14"/>
    <x v="2"/>
    <x v="9"/>
    <s v="ImationÂ 16GB Mini TravelDrive USB 2.0Â Flash Drive"/>
    <n v="132.52000000000001"/>
    <n v="4"/>
    <n v="54.33"/>
  </r>
  <r>
    <n v="7695"/>
    <d v="2017-06-10T00:00:00"/>
    <x v="3"/>
    <x v="5"/>
    <x v="346"/>
    <x v="3"/>
    <x v="0"/>
    <x v="4"/>
    <s v="Newell 351"/>
    <n v="16.399999999999999"/>
    <n v="5"/>
    <n v="4.76"/>
  </r>
  <r>
    <n v="7696"/>
    <d v="2017-06-10T00:00:00"/>
    <x v="3"/>
    <x v="5"/>
    <x v="319"/>
    <x v="2"/>
    <x v="0"/>
    <x v="0"/>
    <s v="REDIFORM Incoming/Outgoing Call Register, 11&quot; X 8 1/2&quot;, 100 Messages"/>
    <n v="40.03"/>
    <n v="6"/>
    <n v="15.01"/>
  </r>
  <r>
    <n v="7697"/>
    <d v="2017-06-10T00:00:00"/>
    <x v="3"/>
    <x v="5"/>
    <x v="37"/>
    <x v="16"/>
    <x v="0"/>
    <x v="2"/>
    <s v="24 Capacity Maxi Data Binder Racks, Pearl"/>
    <n v="1347.52"/>
    <n v="8"/>
    <n v="84.22"/>
  </r>
  <r>
    <n v="7698"/>
    <d v="2017-06-10T00:00:00"/>
    <x v="3"/>
    <x v="5"/>
    <x v="49"/>
    <x v="20"/>
    <x v="0"/>
    <x v="4"/>
    <s v="Prang Dustless Chalk Sticks"/>
    <n v="8.4"/>
    <n v="5"/>
    <n v="4.2"/>
  </r>
  <r>
    <n v="7699"/>
    <d v="2017-06-10T00:00:00"/>
    <x v="3"/>
    <x v="5"/>
    <x v="649"/>
    <x v="22"/>
    <x v="2"/>
    <x v="6"/>
    <s v="Logitech B530 USBÂ HeadsetÂ -Â headsetÂ - Full size, Binaural"/>
    <n v="88.78"/>
    <n v="3"/>
    <n v="7.77"/>
  </r>
  <r>
    <n v="7700"/>
    <d v="2017-06-10T00:00:00"/>
    <x v="3"/>
    <x v="5"/>
    <x v="649"/>
    <x v="22"/>
    <x v="0"/>
    <x v="1"/>
    <s v="Avery 512"/>
    <n v="11.56"/>
    <n v="4"/>
    <n v="5.43"/>
  </r>
  <r>
    <n v="7701"/>
    <d v="2017-06-10T00:00:00"/>
    <x v="3"/>
    <x v="5"/>
    <x v="649"/>
    <x v="22"/>
    <x v="0"/>
    <x v="2"/>
    <s v="Personal File Boxes with Fold-Down Carry Handle"/>
    <n v="15.58"/>
    <n v="1"/>
    <n v="3.9"/>
  </r>
  <r>
    <n v="7702"/>
    <d v="2017-06-10T00:00:00"/>
    <x v="3"/>
    <x v="5"/>
    <x v="434"/>
    <x v="3"/>
    <x v="0"/>
    <x v="4"/>
    <s v="Sanford EarthWrite Recycled Pencils, Medium Soft, #2"/>
    <n v="14.7"/>
    <n v="7"/>
    <n v="4.12"/>
  </r>
  <r>
    <n v="7703"/>
    <d v="2017-06-10T00:00:00"/>
    <x v="3"/>
    <x v="5"/>
    <x v="22"/>
    <x v="20"/>
    <x v="0"/>
    <x v="7"/>
    <s v="Plymouth Boxed Rubber Bands by Plymouth"/>
    <n v="14.13"/>
    <n v="3"/>
    <n v="0.71"/>
  </r>
  <r>
    <n v="7704"/>
    <d v="2017-06-11T00:00:00"/>
    <x v="3"/>
    <x v="5"/>
    <x v="265"/>
    <x v="3"/>
    <x v="0"/>
    <x v="0"/>
    <s v="White Dual Perf Computer Printout Paper, 2700 Sheets, 1 Part, Heavyweight, 20 lbs., 14 7/8 x 11"/>
    <n v="122.97"/>
    <n v="3"/>
    <n v="60.26"/>
  </r>
  <r>
    <n v="7705"/>
    <d v="2017-06-11T00:00:00"/>
    <x v="3"/>
    <x v="5"/>
    <x v="288"/>
    <x v="12"/>
    <x v="1"/>
    <x v="5"/>
    <s v="Global Leather Executive Chair"/>
    <n v="280.79000000000002"/>
    <n v="1"/>
    <n v="35.1"/>
  </r>
  <r>
    <n v="7706"/>
    <d v="2017-06-11T00:00:00"/>
    <x v="3"/>
    <x v="5"/>
    <x v="288"/>
    <x v="12"/>
    <x v="0"/>
    <x v="2"/>
    <s v="Sortfiler Multipurpose Personal File Organizer, Black"/>
    <n v="68.45"/>
    <n v="4"/>
    <n v="7.7"/>
  </r>
  <r>
    <n v="7707"/>
    <d v="2017-06-11T00:00:00"/>
    <x v="3"/>
    <x v="5"/>
    <x v="288"/>
    <x v="12"/>
    <x v="0"/>
    <x v="4"/>
    <s v="Boston 16801 Nautilus Battery Pencil Sharpener"/>
    <n v="88.04"/>
    <n v="5"/>
    <n v="6.6"/>
  </r>
  <r>
    <n v="7708"/>
    <d v="2017-06-11T00:00:00"/>
    <x v="3"/>
    <x v="5"/>
    <x v="288"/>
    <x v="12"/>
    <x v="0"/>
    <x v="4"/>
    <s v="Newell 319"/>
    <n v="15.87"/>
    <n v="1"/>
    <n v="1.98"/>
  </r>
  <r>
    <n v="7709"/>
    <d v="2017-06-11T00:00:00"/>
    <x v="3"/>
    <x v="5"/>
    <x v="288"/>
    <x v="12"/>
    <x v="0"/>
    <x v="2"/>
    <s v="Fellowes Officeware Wire Shelving"/>
    <n v="215.59"/>
    <n v="3"/>
    <n v="-48.51"/>
  </r>
  <r>
    <n v="7710"/>
    <d v="2017-06-11T00:00:00"/>
    <x v="3"/>
    <x v="5"/>
    <x v="61"/>
    <x v="33"/>
    <x v="0"/>
    <x v="4"/>
    <s v="OIC #2 Pencils, Medium Soft"/>
    <n v="3.76"/>
    <n v="2"/>
    <n v="1.0900000000000001"/>
  </r>
  <r>
    <n v="7711"/>
    <d v="2017-06-11T00:00:00"/>
    <x v="3"/>
    <x v="5"/>
    <x v="23"/>
    <x v="22"/>
    <x v="0"/>
    <x v="0"/>
    <s v="Xerox 1939"/>
    <n v="37.94"/>
    <n v="2"/>
    <n v="18.21"/>
  </r>
  <r>
    <n v="7712"/>
    <d v="2017-06-11T00:00:00"/>
    <x v="3"/>
    <x v="5"/>
    <x v="23"/>
    <x v="22"/>
    <x v="0"/>
    <x v="3"/>
    <s v="Acco Pressboard Covers with Storage Hooks, 14 7/8&quot; x 11&quot;, Dark Blue"/>
    <n v="18.29"/>
    <n v="6"/>
    <n v="6.63"/>
  </r>
  <r>
    <n v="7713"/>
    <d v="2017-06-11T00:00:00"/>
    <x v="3"/>
    <x v="5"/>
    <x v="23"/>
    <x v="22"/>
    <x v="2"/>
    <x v="15"/>
    <s v="Cisco Desktop Collaboration Experience DX650 IP Video Phone"/>
    <n v="385.8"/>
    <n v="5"/>
    <n v="130.21"/>
  </r>
  <r>
    <n v="7714"/>
    <d v="2017-06-11T00:00:00"/>
    <x v="3"/>
    <x v="5"/>
    <x v="23"/>
    <x v="22"/>
    <x v="0"/>
    <x v="2"/>
    <s v="Belkin 19&quot; Vented Equipment Shelf, Black"/>
    <n v="102.96"/>
    <n v="2"/>
    <n v="1.03"/>
  </r>
  <r>
    <n v="7715"/>
    <d v="2017-06-11T00:00:00"/>
    <x v="3"/>
    <x v="5"/>
    <x v="23"/>
    <x v="22"/>
    <x v="1"/>
    <x v="11"/>
    <s v="O'Sullivan 3-Shelf Heavy-Duty Bookcases"/>
    <n v="174.42"/>
    <n v="3"/>
    <n v="41.86"/>
  </r>
  <r>
    <n v="7716"/>
    <d v="2017-06-11T00:00:00"/>
    <x v="3"/>
    <x v="5"/>
    <x v="368"/>
    <x v="3"/>
    <x v="0"/>
    <x v="12"/>
    <s v="Kensington 6 Outlet Guardian Standard Surge Protector"/>
    <n v="61.44"/>
    <n v="3"/>
    <n v="16.59"/>
  </r>
  <r>
    <n v="7717"/>
    <d v="2017-06-11T00:00:00"/>
    <x v="3"/>
    <x v="5"/>
    <x v="456"/>
    <x v="25"/>
    <x v="0"/>
    <x v="3"/>
    <s v="Acco Pressboard Covers with Storage Hooks, 14 7/8&quot; x 11&quot;, Executive Red"/>
    <n v="4.57"/>
    <n v="4"/>
    <n v="-3.81"/>
  </r>
  <r>
    <n v="7718"/>
    <d v="2017-06-12T00:00:00"/>
    <x v="3"/>
    <x v="5"/>
    <x v="5"/>
    <x v="4"/>
    <x v="0"/>
    <x v="3"/>
    <s v="Ibico Plastic Spiral Binding Combs"/>
    <n v="91.2"/>
    <n v="3"/>
    <n v="41.95"/>
  </r>
  <r>
    <n v="7719"/>
    <d v="2017-06-12T00:00:00"/>
    <x v="3"/>
    <x v="5"/>
    <x v="5"/>
    <x v="4"/>
    <x v="1"/>
    <x v="13"/>
    <s v="Iceberg OfficeWorks 42&quot; Round Tables"/>
    <n v="452.94"/>
    <n v="3"/>
    <n v="67.94"/>
  </r>
  <r>
    <n v="7720"/>
    <d v="2017-06-12T00:00:00"/>
    <x v="3"/>
    <x v="5"/>
    <x v="242"/>
    <x v="20"/>
    <x v="0"/>
    <x v="0"/>
    <s v="TOPS Voice Message Log Book, Flash Format"/>
    <n v="19.04"/>
    <n v="4"/>
    <n v="9.33"/>
  </r>
  <r>
    <n v="7721"/>
    <d v="2017-06-12T00:00:00"/>
    <x v="3"/>
    <x v="5"/>
    <x v="242"/>
    <x v="20"/>
    <x v="0"/>
    <x v="3"/>
    <s v="Angle-D Ring Binders"/>
    <n v="13.13"/>
    <n v="3"/>
    <n v="4.2699999999999996"/>
  </r>
  <r>
    <n v="7722"/>
    <d v="2017-06-12T00:00:00"/>
    <x v="3"/>
    <x v="5"/>
    <x v="242"/>
    <x v="20"/>
    <x v="0"/>
    <x v="4"/>
    <s v="Boston 1730 StandUp Electric Pencil Sharpener"/>
    <n v="64.14"/>
    <n v="3"/>
    <n v="16.68"/>
  </r>
  <r>
    <n v="7723"/>
    <d v="2017-06-12T00:00:00"/>
    <x v="3"/>
    <x v="5"/>
    <x v="242"/>
    <x v="20"/>
    <x v="1"/>
    <x v="5"/>
    <s v="Safco Contoured Stacking Chairs"/>
    <n v="858.24"/>
    <n v="4"/>
    <n v="143.04"/>
  </r>
  <r>
    <n v="7724"/>
    <d v="2017-06-12T00:00:00"/>
    <x v="3"/>
    <x v="5"/>
    <x v="164"/>
    <x v="16"/>
    <x v="1"/>
    <x v="8"/>
    <s v="Dana Swing-Arm Lamps"/>
    <n v="17.09"/>
    <n v="2"/>
    <n v="1.07"/>
  </r>
  <r>
    <n v="7725"/>
    <d v="2017-06-12T00:00:00"/>
    <x v="3"/>
    <x v="5"/>
    <x v="459"/>
    <x v="10"/>
    <x v="2"/>
    <x v="9"/>
    <s v="Microsoft Sculpt Comfort Mouse"/>
    <n v="63.92"/>
    <n v="2"/>
    <n v="19.18"/>
  </r>
  <r>
    <n v="7726"/>
    <d v="2017-06-12T00:00:00"/>
    <x v="3"/>
    <x v="5"/>
    <x v="417"/>
    <x v="22"/>
    <x v="2"/>
    <x v="6"/>
    <s v="OtterBox Defender Series Case - Samsung Galaxy S4"/>
    <n v="71.98"/>
    <n v="3"/>
    <n v="9"/>
  </r>
  <r>
    <n v="7727"/>
    <d v="2017-06-12T00:00:00"/>
    <x v="3"/>
    <x v="5"/>
    <x v="417"/>
    <x v="22"/>
    <x v="0"/>
    <x v="0"/>
    <s v="Xerox 203"/>
    <n v="19.440000000000001"/>
    <n v="3"/>
    <n v="9.33"/>
  </r>
  <r>
    <n v="7728"/>
    <d v="2017-06-12T00:00:00"/>
    <x v="3"/>
    <x v="5"/>
    <x v="350"/>
    <x v="1"/>
    <x v="1"/>
    <x v="8"/>
    <s v="Eldon Expressions Wood Desk Accessories, Oak"/>
    <n v="8.86"/>
    <n v="3"/>
    <n v="-6.86"/>
  </r>
  <r>
    <n v="7729"/>
    <d v="2017-06-13T00:00:00"/>
    <x v="3"/>
    <x v="5"/>
    <x v="26"/>
    <x v="1"/>
    <x v="0"/>
    <x v="2"/>
    <s v="Belkin 19&quot; Vented Equipment Shelf, Black"/>
    <n v="164.74"/>
    <n v="4"/>
    <n v="-39.119999999999997"/>
  </r>
  <r>
    <n v="7730"/>
    <d v="2017-06-13T00:00:00"/>
    <x v="3"/>
    <x v="5"/>
    <x v="26"/>
    <x v="1"/>
    <x v="1"/>
    <x v="5"/>
    <s v="Global Super Steno Chair"/>
    <n v="470.3"/>
    <n v="7"/>
    <n v="-87.34"/>
  </r>
  <r>
    <n v="7731"/>
    <d v="2017-06-13T00:00:00"/>
    <x v="3"/>
    <x v="5"/>
    <x v="26"/>
    <x v="1"/>
    <x v="2"/>
    <x v="6"/>
    <s v="OtterBox Defender Series Case - Samsung Galaxy S4"/>
    <n v="47.98"/>
    <n v="2"/>
    <n v="6"/>
  </r>
  <r>
    <n v="7732"/>
    <d v="2017-06-13T00:00:00"/>
    <x v="3"/>
    <x v="5"/>
    <x v="194"/>
    <x v="6"/>
    <x v="0"/>
    <x v="4"/>
    <s v="Boston 1799 Powerhouse Electric Pencil Sharpener"/>
    <n v="181.86"/>
    <n v="7"/>
    <n v="50.92"/>
  </r>
  <r>
    <n v="7733"/>
    <d v="2017-06-13T00:00:00"/>
    <x v="3"/>
    <x v="5"/>
    <x v="581"/>
    <x v="22"/>
    <x v="1"/>
    <x v="5"/>
    <s v="Global Wood Trimmed Manager's Task Chair, Khaki"/>
    <n v="291.14"/>
    <n v="4"/>
    <n v="-25.47"/>
  </r>
  <r>
    <n v="7734"/>
    <d v="2017-06-15T00:00:00"/>
    <x v="3"/>
    <x v="5"/>
    <x v="786"/>
    <x v="3"/>
    <x v="2"/>
    <x v="6"/>
    <s v="Anker 36W 4-Port USB Wall Charger Travel Power Adapter for iPhone 5s 5c 5"/>
    <n v="47.98"/>
    <n v="3"/>
    <n v="4.8"/>
  </r>
  <r>
    <n v="7735"/>
    <d v="2017-06-15T00:00:00"/>
    <x v="3"/>
    <x v="5"/>
    <x v="210"/>
    <x v="1"/>
    <x v="0"/>
    <x v="4"/>
    <s v="Newell 331"/>
    <n v="19.559999999999999"/>
    <n v="5"/>
    <n v="1.71"/>
  </r>
  <r>
    <n v="7736"/>
    <d v="2017-06-15T00:00:00"/>
    <x v="3"/>
    <x v="5"/>
    <x v="723"/>
    <x v="3"/>
    <x v="0"/>
    <x v="4"/>
    <s v="Dixon Prang Watercolor Pencils, 10-Color Set with Brush"/>
    <n v="4.26"/>
    <n v="1"/>
    <n v="1.75"/>
  </r>
  <r>
    <n v="7737"/>
    <d v="2017-06-15T00:00:00"/>
    <x v="3"/>
    <x v="5"/>
    <x v="222"/>
    <x v="28"/>
    <x v="0"/>
    <x v="1"/>
    <s v="Avery 490"/>
    <n v="44.4"/>
    <n v="3"/>
    <n v="22.2"/>
  </r>
  <r>
    <n v="7738"/>
    <d v="2017-06-15T00:00:00"/>
    <x v="3"/>
    <x v="5"/>
    <x v="222"/>
    <x v="28"/>
    <x v="0"/>
    <x v="2"/>
    <s v="Tenex Personal Self-Stacking Standard File Box, Black/Gray"/>
    <n v="84.55"/>
    <n v="5"/>
    <n v="22.83"/>
  </r>
  <r>
    <n v="7739"/>
    <d v="2017-06-15T00:00:00"/>
    <x v="3"/>
    <x v="5"/>
    <x v="222"/>
    <x v="28"/>
    <x v="0"/>
    <x v="0"/>
    <s v="Xerox 1992"/>
    <n v="17.940000000000001"/>
    <n v="3"/>
    <n v="8.7899999999999991"/>
  </r>
  <r>
    <n v="7740"/>
    <d v="2017-06-15T00:00:00"/>
    <x v="3"/>
    <x v="5"/>
    <x v="94"/>
    <x v="3"/>
    <x v="2"/>
    <x v="6"/>
    <s v="Panasonic KX T7736-B Digital phone"/>
    <n v="119.96"/>
    <n v="1"/>
    <n v="7.5"/>
  </r>
  <r>
    <n v="7741"/>
    <d v="2017-06-15T00:00:00"/>
    <x v="3"/>
    <x v="5"/>
    <x v="93"/>
    <x v="15"/>
    <x v="2"/>
    <x v="6"/>
    <s v="HTC One"/>
    <n v="239.98"/>
    <n v="3"/>
    <n v="27"/>
  </r>
  <r>
    <n v="7742"/>
    <d v="2017-06-15T00:00:00"/>
    <x v="3"/>
    <x v="5"/>
    <x v="93"/>
    <x v="15"/>
    <x v="1"/>
    <x v="8"/>
    <s v="Staple-based wall hangings"/>
    <n v="31.17"/>
    <n v="4"/>
    <n v="9.35"/>
  </r>
  <r>
    <n v="7743"/>
    <d v="2017-06-15T00:00:00"/>
    <x v="3"/>
    <x v="5"/>
    <x v="93"/>
    <x v="15"/>
    <x v="1"/>
    <x v="13"/>
    <s v="Barricks 18&quot; x 48&quot; Non-Folding Utility Table with Bottom Storage Shelf"/>
    <n v="120.96"/>
    <n v="2"/>
    <n v="-28.22"/>
  </r>
  <r>
    <n v="7744"/>
    <d v="2017-06-15T00:00:00"/>
    <x v="3"/>
    <x v="5"/>
    <x v="93"/>
    <x v="15"/>
    <x v="2"/>
    <x v="6"/>
    <s v="Samsung Galaxy S III - 16GB - pebble blue (T-Mobile)"/>
    <n v="2239.94"/>
    <n v="8"/>
    <n v="223.99"/>
  </r>
  <r>
    <n v="7745"/>
    <d v="2017-06-15T00:00:00"/>
    <x v="3"/>
    <x v="5"/>
    <x v="93"/>
    <x v="15"/>
    <x v="0"/>
    <x v="12"/>
    <s v="Staple holder"/>
    <n v="76.61"/>
    <n v="8"/>
    <n v="6.7"/>
  </r>
  <r>
    <n v="7746"/>
    <d v="2017-06-15T00:00:00"/>
    <x v="3"/>
    <x v="5"/>
    <x v="93"/>
    <x v="15"/>
    <x v="0"/>
    <x v="2"/>
    <s v="Hot File 7-Pocket, Floor Stand"/>
    <n v="142.78"/>
    <n v="1"/>
    <n v="17.850000000000001"/>
  </r>
  <r>
    <n v="7747"/>
    <d v="2017-06-15T00:00:00"/>
    <x v="3"/>
    <x v="5"/>
    <x v="93"/>
    <x v="15"/>
    <x v="0"/>
    <x v="0"/>
    <s v="Xerox 1955"/>
    <n v="91.36"/>
    <n v="5"/>
    <n v="29.69"/>
  </r>
  <r>
    <n v="7748"/>
    <d v="2017-06-15T00:00:00"/>
    <x v="3"/>
    <x v="5"/>
    <x v="364"/>
    <x v="25"/>
    <x v="1"/>
    <x v="5"/>
    <s v="Global Executive Mid-Back Manager's Chair"/>
    <n v="698.35"/>
    <n v="3"/>
    <n v="52.38"/>
  </r>
  <r>
    <n v="7749"/>
    <d v="2017-06-15T00:00:00"/>
    <x v="3"/>
    <x v="5"/>
    <x v="364"/>
    <x v="25"/>
    <x v="1"/>
    <x v="11"/>
    <s v="O'Sullivan 2-Shelf Heavy-Duty Bookcases"/>
    <n v="77.73"/>
    <n v="2"/>
    <n v="-3.89"/>
  </r>
  <r>
    <n v="7750"/>
    <d v="2017-06-16T00:00:00"/>
    <x v="3"/>
    <x v="5"/>
    <x v="595"/>
    <x v="25"/>
    <x v="0"/>
    <x v="4"/>
    <s v="Quartet Omega Colored Chalk, 12/Pack"/>
    <n v="14.02"/>
    <n v="3"/>
    <n v="4.7300000000000004"/>
  </r>
  <r>
    <n v="7751"/>
    <d v="2017-06-16T00:00:00"/>
    <x v="3"/>
    <x v="5"/>
    <x v="264"/>
    <x v="5"/>
    <x v="1"/>
    <x v="5"/>
    <s v="Global Airflow Leather Mesh Back Chair, Black"/>
    <n v="301.95999999999998"/>
    <n v="2"/>
    <n v="90.59"/>
  </r>
  <r>
    <n v="7752"/>
    <d v="2017-06-16T00:00:00"/>
    <x v="3"/>
    <x v="5"/>
    <x v="264"/>
    <x v="5"/>
    <x v="0"/>
    <x v="12"/>
    <s v="Fellowes Smart Surge Ten-Outlet Protector, Platinum"/>
    <n v="180.66"/>
    <n v="3"/>
    <n v="50.58"/>
  </r>
  <r>
    <n v="7753"/>
    <d v="2017-06-16T00:00:00"/>
    <x v="3"/>
    <x v="5"/>
    <x v="264"/>
    <x v="5"/>
    <x v="2"/>
    <x v="6"/>
    <s v="Pyle PMP37LED"/>
    <n v="191.98"/>
    <n v="2"/>
    <n v="51.83"/>
  </r>
  <r>
    <n v="7754"/>
    <d v="2017-06-16T00:00:00"/>
    <x v="3"/>
    <x v="5"/>
    <x v="264"/>
    <x v="5"/>
    <x v="2"/>
    <x v="6"/>
    <s v="Clarity 53712"/>
    <n v="65.989999999999995"/>
    <n v="1"/>
    <n v="17.16"/>
  </r>
  <r>
    <n v="7755"/>
    <d v="2017-06-16T00:00:00"/>
    <x v="3"/>
    <x v="5"/>
    <x v="350"/>
    <x v="3"/>
    <x v="1"/>
    <x v="5"/>
    <s v="Hon Multipurpose Stacking Arm Chairs"/>
    <n v="1212.96"/>
    <n v="7"/>
    <n v="90.97"/>
  </r>
  <r>
    <n v="7756"/>
    <d v="2017-06-16T00:00:00"/>
    <x v="3"/>
    <x v="5"/>
    <x v="350"/>
    <x v="3"/>
    <x v="0"/>
    <x v="0"/>
    <s v="Wirebound Message Books, Four 2 3/4&quot; x 5&quot; Forms per Page, 600 Sets per Book"/>
    <n v="18.54"/>
    <n v="2"/>
    <n v="8.7100000000000009"/>
  </r>
  <r>
    <n v="7757"/>
    <d v="2017-06-16T00:00:00"/>
    <x v="3"/>
    <x v="5"/>
    <x v="314"/>
    <x v="31"/>
    <x v="0"/>
    <x v="14"/>
    <s v="Acme Elite Stainless Steel Scissors"/>
    <n v="16.68"/>
    <n v="2"/>
    <n v="4.34"/>
  </r>
  <r>
    <n v="7758"/>
    <d v="2017-06-16T00:00:00"/>
    <x v="3"/>
    <x v="5"/>
    <x v="314"/>
    <x v="31"/>
    <x v="0"/>
    <x v="0"/>
    <s v="Xerox 215"/>
    <n v="19.440000000000001"/>
    <n v="3"/>
    <n v="9.33"/>
  </r>
  <r>
    <n v="7759"/>
    <d v="2017-06-16T00:00:00"/>
    <x v="3"/>
    <x v="5"/>
    <x v="314"/>
    <x v="31"/>
    <x v="0"/>
    <x v="0"/>
    <s v="Xerox 1885"/>
    <n v="192.16"/>
    <n v="4"/>
    <n v="92.24"/>
  </r>
  <r>
    <n v="7760"/>
    <d v="2017-06-16T00:00:00"/>
    <x v="3"/>
    <x v="5"/>
    <x v="521"/>
    <x v="1"/>
    <x v="0"/>
    <x v="3"/>
    <s v="Storex DuraTech Recycled Plastic Frosted Binders"/>
    <n v="5.94"/>
    <n v="7"/>
    <n v="-8.9"/>
  </r>
  <r>
    <n v="7761"/>
    <d v="2017-06-16T00:00:00"/>
    <x v="3"/>
    <x v="5"/>
    <x v="349"/>
    <x v="10"/>
    <x v="2"/>
    <x v="9"/>
    <s v="Logitech Wireless Performance Mouse MX for PC and Mac"/>
    <n v="479.95"/>
    <n v="6"/>
    <n v="107.99"/>
  </r>
  <r>
    <n v="7762"/>
    <d v="2017-06-16T00:00:00"/>
    <x v="3"/>
    <x v="5"/>
    <x v="349"/>
    <x v="10"/>
    <x v="0"/>
    <x v="4"/>
    <s v="Newell 330"/>
    <n v="23.92"/>
    <n v="5"/>
    <n v="1.79"/>
  </r>
  <r>
    <n v="7763"/>
    <d v="2017-06-17T00:00:00"/>
    <x v="3"/>
    <x v="5"/>
    <x v="375"/>
    <x v="3"/>
    <x v="0"/>
    <x v="3"/>
    <s v="Trimflex Flexible Post Binders"/>
    <n v="51.31"/>
    <n v="3"/>
    <n v="17.96"/>
  </r>
  <r>
    <n v="7764"/>
    <d v="2017-06-17T00:00:00"/>
    <x v="3"/>
    <x v="5"/>
    <x v="413"/>
    <x v="22"/>
    <x v="1"/>
    <x v="8"/>
    <s v="Howard Miller 13-3/4&quot; Diameter Brushed Chrome Round Wall Clock"/>
    <n v="155.25"/>
    <n v="3"/>
    <n v="46.58"/>
  </r>
  <r>
    <n v="7765"/>
    <d v="2017-06-17T00:00:00"/>
    <x v="3"/>
    <x v="5"/>
    <x v="413"/>
    <x v="22"/>
    <x v="0"/>
    <x v="2"/>
    <s v="Project Tote Personal File"/>
    <n v="14.03"/>
    <n v="1"/>
    <n v="4.07"/>
  </r>
  <r>
    <n v="7766"/>
    <d v="2017-06-17T00:00:00"/>
    <x v="3"/>
    <x v="5"/>
    <x v="465"/>
    <x v="1"/>
    <x v="0"/>
    <x v="0"/>
    <s v="Rediform Wirebound &quot;Phone Memo&quot; Message Book, 11 x 5-3/4"/>
    <n v="12.22"/>
    <n v="2"/>
    <n v="4.43"/>
  </r>
  <r>
    <n v="7767"/>
    <d v="2017-06-17T00:00:00"/>
    <x v="3"/>
    <x v="5"/>
    <x v="465"/>
    <x v="1"/>
    <x v="0"/>
    <x v="3"/>
    <s v="Avery Durable Binders"/>
    <n v="2.2999999999999998"/>
    <n v="4"/>
    <n v="-3.57"/>
  </r>
  <r>
    <n v="7768"/>
    <d v="2017-06-17T00:00:00"/>
    <x v="3"/>
    <x v="5"/>
    <x v="465"/>
    <x v="1"/>
    <x v="0"/>
    <x v="3"/>
    <s v="Fellowes Binding Cases"/>
    <n v="9.36"/>
    <n v="4"/>
    <n v="-16.38"/>
  </r>
  <r>
    <n v="7769"/>
    <d v="2017-06-17T00:00:00"/>
    <x v="3"/>
    <x v="5"/>
    <x v="371"/>
    <x v="26"/>
    <x v="0"/>
    <x v="2"/>
    <s v="Carina Media Storage Towers in Natural &amp; Black"/>
    <n v="146.35"/>
    <n v="3"/>
    <n v="-32.93"/>
  </r>
  <r>
    <n v="7770"/>
    <d v="2017-06-17T00:00:00"/>
    <x v="3"/>
    <x v="5"/>
    <x v="50"/>
    <x v="20"/>
    <x v="2"/>
    <x v="15"/>
    <s v="Hewlett-Packard Desktjet 6988DT Refurbished Printer"/>
    <n v="3404.5"/>
    <n v="5"/>
    <n v="1668.21"/>
  </r>
  <r>
    <n v="7771"/>
    <d v="2017-06-17T00:00:00"/>
    <x v="3"/>
    <x v="5"/>
    <x v="50"/>
    <x v="20"/>
    <x v="2"/>
    <x v="9"/>
    <s v="Kingston Digital DataTraveler 64GB USB 2.0"/>
    <n v="101.34"/>
    <n v="3"/>
    <n v="8.11"/>
  </r>
  <r>
    <n v="7772"/>
    <d v="2017-06-18T00:00:00"/>
    <x v="3"/>
    <x v="5"/>
    <x v="583"/>
    <x v="3"/>
    <x v="1"/>
    <x v="11"/>
    <s v="Bush Andora Bookcase, Maple/Graphite Gray Finish"/>
    <n v="917.92"/>
    <n v="9"/>
    <n v="75.59"/>
  </r>
  <r>
    <n v="7773"/>
    <d v="2017-06-18T00:00:00"/>
    <x v="3"/>
    <x v="5"/>
    <x v="583"/>
    <x v="3"/>
    <x v="0"/>
    <x v="0"/>
    <s v="Xerox 1930"/>
    <n v="38.880000000000003"/>
    <n v="6"/>
    <n v="19.05"/>
  </r>
  <r>
    <n v="7774"/>
    <d v="2017-06-18T00:00:00"/>
    <x v="3"/>
    <x v="5"/>
    <x v="646"/>
    <x v="0"/>
    <x v="0"/>
    <x v="0"/>
    <s v="Xerox 1925"/>
    <n v="74.349999999999994"/>
    <n v="3"/>
    <n v="23.24"/>
  </r>
  <r>
    <n v="7775"/>
    <d v="2017-06-19T00:00:00"/>
    <x v="3"/>
    <x v="5"/>
    <x v="444"/>
    <x v="20"/>
    <x v="0"/>
    <x v="0"/>
    <s v="Xerox 1943"/>
    <n v="97.82"/>
    <n v="2"/>
    <n v="45.98"/>
  </r>
  <r>
    <n v="7776"/>
    <d v="2017-06-19T00:00:00"/>
    <x v="3"/>
    <x v="5"/>
    <x v="444"/>
    <x v="20"/>
    <x v="2"/>
    <x v="9"/>
    <s v="Sony 16GB Class 10 Micro SDHC R40 Memory Card"/>
    <n v="103.12"/>
    <n v="8"/>
    <n v="10.31"/>
  </r>
  <r>
    <n v="7777"/>
    <d v="2017-06-19T00:00:00"/>
    <x v="3"/>
    <x v="5"/>
    <x v="251"/>
    <x v="0"/>
    <x v="0"/>
    <x v="14"/>
    <s v="Fiskars Spring-Action Scissors"/>
    <n v="11.18"/>
    <n v="1"/>
    <n v="0.84"/>
  </r>
  <r>
    <n v="7778"/>
    <d v="2017-06-19T00:00:00"/>
    <x v="3"/>
    <x v="5"/>
    <x v="251"/>
    <x v="0"/>
    <x v="0"/>
    <x v="2"/>
    <s v="Safco Industrial Wire Shelving"/>
    <n v="153.58000000000001"/>
    <n v="2"/>
    <n v="-32.64"/>
  </r>
  <r>
    <n v="7779"/>
    <d v="2017-06-19T00:00:00"/>
    <x v="3"/>
    <x v="5"/>
    <x v="456"/>
    <x v="0"/>
    <x v="0"/>
    <x v="12"/>
    <s v="Holmes Visible Mist Ultrasonic Humidifier with 2.3-Gallon Output per Day, Replacement Filter"/>
    <n v="2.2599999999999998"/>
    <n v="1"/>
    <n v="-5.21"/>
  </r>
  <r>
    <n v="7780"/>
    <d v="2017-06-19T00:00:00"/>
    <x v="3"/>
    <x v="5"/>
    <x v="456"/>
    <x v="0"/>
    <x v="0"/>
    <x v="12"/>
    <s v="Hoover Replacement Belt for Commercial Guardsman Heavy-Duty Upright Vacuum"/>
    <n v="0.44"/>
    <n v="1"/>
    <n v="-1.1100000000000001"/>
  </r>
  <r>
    <n v="7781"/>
    <d v="2017-06-19T00:00:00"/>
    <x v="3"/>
    <x v="5"/>
    <x v="456"/>
    <x v="0"/>
    <x v="0"/>
    <x v="0"/>
    <s v="Xerox 1982"/>
    <n v="146.18"/>
    <n v="8"/>
    <n v="47.51"/>
  </r>
  <r>
    <n v="7782"/>
    <d v="2017-06-19T00:00:00"/>
    <x v="3"/>
    <x v="5"/>
    <x v="121"/>
    <x v="10"/>
    <x v="1"/>
    <x v="5"/>
    <s v="Global Ergonomic Managers Chair"/>
    <n v="760.12"/>
    <n v="6"/>
    <n v="-43.44"/>
  </r>
  <r>
    <n v="7783"/>
    <d v="2017-06-19T00:00:00"/>
    <x v="3"/>
    <x v="5"/>
    <x v="121"/>
    <x v="10"/>
    <x v="1"/>
    <x v="8"/>
    <s v="Contemporary Wood/Metal Frame"/>
    <n v="38.78"/>
    <n v="3"/>
    <n v="7.27"/>
  </r>
  <r>
    <n v="7784"/>
    <d v="2017-06-19T00:00:00"/>
    <x v="3"/>
    <x v="5"/>
    <x v="121"/>
    <x v="10"/>
    <x v="2"/>
    <x v="9"/>
    <s v="Memorex 25GB 6X Branded Blu-Ray Recordable Disc, 15/Pack"/>
    <n v="122.33"/>
    <n v="9"/>
    <n v="1.53"/>
  </r>
  <r>
    <n v="7785"/>
    <d v="2017-06-19T00:00:00"/>
    <x v="3"/>
    <x v="5"/>
    <x v="35"/>
    <x v="0"/>
    <x v="0"/>
    <x v="3"/>
    <s v="GBC Plasticlear Binding Covers"/>
    <n v="6.89"/>
    <n v="3"/>
    <n v="-11.02"/>
  </r>
  <r>
    <n v="7786"/>
    <d v="2017-06-19T00:00:00"/>
    <x v="3"/>
    <x v="5"/>
    <x v="35"/>
    <x v="0"/>
    <x v="1"/>
    <x v="13"/>
    <s v="Chromcraft Bull-Nose Wood Round Conference Table Top, Wood Base"/>
    <n v="457.49"/>
    <n v="3"/>
    <n v="-84.96"/>
  </r>
  <r>
    <n v="7787"/>
    <d v="2017-06-19T00:00:00"/>
    <x v="3"/>
    <x v="5"/>
    <x v="763"/>
    <x v="20"/>
    <x v="0"/>
    <x v="2"/>
    <s v="Space Solutions Commercial Steel Shelving"/>
    <n v="129.30000000000001"/>
    <n v="2"/>
    <n v="6.47"/>
  </r>
  <r>
    <n v="7788"/>
    <d v="2017-06-19T00:00:00"/>
    <x v="3"/>
    <x v="5"/>
    <x v="763"/>
    <x v="20"/>
    <x v="0"/>
    <x v="3"/>
    <s v="Wilson Jones Turn Tabs Binder Tool for Ring Binders"/>
    <n v="11.57"/>
    <n v="3"/>
    <n v="3.76"/>
  </r>
  <r>
    <n v="7789"/>
    <d v="2017-06-19T00:00:00"/>
    <x v="3"/>
    <x v="5"/>
    <x v="208"/>
    <x v="3"/>
    <x v="1"/>
    <x v="8"/>
    <s v="DAX Copper Panel Document Frame, 5 x 7 Size"/>
    <n v="50.32"/>
    <n v="4"/>
    <n v="21.13"/>
  </r>
  <r>
    <n v="7790"/>
    <d v="2017-06-19T00:00:00"/>
    <x v="3"/>
    <x v="5"/>
    <x v="208"/>
    <x v="3"/>
    <x v="0"/>
    <x v="0"/>
    <s v="Xerox 1907"/>
    <n v="24.56"/>
    <n v="2"/>
    <n v="11.54"/>
  </r>
  <r>
    <n v="7791"/>
    <d v="2017-06-20T00:00:00"/>
    <x v="3"/>
    <x v="5"/>
    <x v="546"/>
    <x v="23"/>
    <x v="2"/>
    <x v="9"/>
    <s v="Razer Kraken PRO Over Ear PC and Music Headset"/>
    <n v="239.97"/>
    <n v="3"/>
    <n v="71.989999999999995"/>
  </r>
  <r>
    <n v="7792"/>
    <d v="2017-06-20T00:00:00"/>
    <x v="3"/>
    <x v="5"/>
    <x v="546"/>
    <x v="23"/>
    <x v="0"/>
    <x v="1"/>
    <s v="Avery 508"/>
    <n v="9.82"/>
    <n v="2"/>
    <n v="4.8099999999999996"/>
  </r>
  <r>
    <n v="7793"/>
    <d v="2017-06-20T00:00:00"/>
    <x v="3"/>
    <x v="5"/>
    <x v="617"/>
    <x v="20"/>
    <x v="2"/>
    <x v="9"/>
    <s v="Anker Ultrathin Bluetooth Wireless Keyboard Aluminum Cover with Stand"/>
    <n v="149.94999999999999"/>
    <n v="5"/>
    <n v="15"/>
  </r>
  <r>
    <n v="7794"/>
    <d v="2017-06-20T00:00:00"/>
    <x v="3"/>
    <x v="5"/>
    <x v="617"/>
    <x v="20"/>
    <x v="0"/>
    <x v="3"/>
    <s v="Acco D-Ring Binder w/DublLock"/>
    <n v="51.31"/>
    <n v="3"/>
    <n v="18.600000000000001"/>
  </r>
  <r>
    <n v="7795"/>
    <d v="2017-06-20T00:00:00"/>
    <x v="3"/>
    <x v="5"/>
    <x v="43"/>
    <x v="10"/>
    <x v="0"/>
    <x v="0"/>
    <s v="Xerox 203"/>
    <n v="31.1"/>
    <n v="6"/>
    <n v="10.89"/>
  </r>
  <r>
    <n v="7796"/>
    <d v="2017-06-20T00:00:00"/>
    <x v="3"/>
    <x v="5"/>
    <x v="43"/>
    <x v="10"/>
    <x v="0"/>
    <x v="4"/>
    <s v="Newell 35"/>
    <n v="5.25"/>
    <n v="2"/>
    <n v="0.59"/>
  </r>
  <r>
    <n v="7797"/>
    <d v="2017-06-20T00:00:00"/>
    <x v="3"/>
    <x v="5"/>
    <x v="137"/>
    <x v="16"/>
    <x v="0"/>
    <x v="2"/>
    <s v="Plastic Stacking Crates &amp; Casters"/>
    <n v="4.46"/>
    <n v="1"/>
    <n v="0.33"/>
  </r>
  <r>
    <n v="7798"/>
    <d v="2017-06-20T00:00:00"/>
    <x v="3"/>
    <x v="5"/>
    <x v="194"/>
    <x v="6"/>
    <x v="0"/>
    <x v="0"/>
    <s v="Xerox 230"/>
    <n v="32.4"/>
    <n v="5"/>
    <n v="15.55"/>
  </r>
  <r>
    <n v="7799"/>
    <d v="2017-06-20T00:00:00"/>
    <x v="3"/>
    <x v="5"/>
    <x v="194"/>
    <x v="6"/>
    <x v="2"/>
    <x v="6"/>
    <s v="BlackBerry Q10"/>
    <n v="503.96"/>
    <n v="4"/>
    <n v="125.99"/>
  </r>
  <r>
    <n v="7800"/>
    <d v="2017-06-21T00:00:00"/>
    <x v="3"/>
    <x v="5"/>
    <x v="83"/>
    <x v="10"/>
    <x v="1"/>
    <x v="8"/>
    <s v="Stacking Tray, Side-Loading, Legal, Smoke"/>
    <n v="17.920000000000002"/>
    <n v="5"/>
    <n v="2.46"/>
  </r>
  <r>
    <n v="7801"/>
    <d v="2017-06-21T00:00:00"/>
    <x v="3"/>
    <x v="5"/>
    <x v="83"/>
    <x v="10"/>
    <x v="0"/>
    <x v="3"/>
    <s v="Deluxe Heavy-Duty Vinyl Round Ring Binder"/>
    <n v="41.26"/>
    <n v="6"/>
    <n v="-34.380000000000003"/>
  </r>
  <r>
    <n v="7802"/>
    <d v="2017-06-21T00:00:00"/>
    <x v="3"/>
    <x v="5"/>
    <x v="469"/>
    <x v="48"/>
    <x v="0"/>
    <x v="3"/>
    <s v="Ibico Standard Transparent Covers"/>
    <n v="82.4"/>
    <n v="5"/>
    <n v="40.380000000000003"/>
  </r>
  <r>
    <n v="7803"/>
    <d v="2017-06-21T00:00:00"/>
    <x v="3"/>
    <x v="5"/>
    <x v="469"/>
    <x v="48"/>
    <x v="0"/>
    <x v="3"/>
    <s v="Zipper Ring Binder Pockets"/>
    <n v="6.24"/>
    <n v="2"/>
    <n v="3.06"/>
  </r>
  <r>
    <n v="7804"/>
    <d v="2017-06-21T00:00:00"/>
    <x v="3"/>
    <x v="5"/>
    <x v="469"/>
    <x v="48"/>
    <x v="0"/>
    <x v="0"/>
    <s v="Xerox 1908"/>
    <n v="447.84"/>
    <n v="8"/>
    <n v="219.44"/>
  </r>
  <r>
    <n v="7805"/>
    <d v="2017-06-22T00:00:00"/>
    <x v="3"/>
    <x v="5"/>
    <x v="284"/>
    <x v="16"/>
    <x v="0"/>
    <x v="10"/>
    <s v="#10 White Business Envelopes,4 1/8 x 9 1/2"/>
    <n v="37.61"/>
    <n v="3"/>
    <n v="12.69"/>
  </r>
  <r>
    <n v="7806"/>
    <d v="2017-06-22T00:00:00"/>
    <x v="3"/>
    <x v="5"/>
    <x v="485"/>
    <x v="2"/>
    <x v="0"/>
    <x v="3"/>
    <s v="GBC Plasticlear Binding Covers"/>
    <n v="10.33"/>
    <n v="3"/>
    <n v="-7.58"/>
  </r>
  <r>
    <n v="7807"/>
    <d v="2017-06-22T00:00:00"/>
    <x v="3"/>
    <x v="5"/>
    <x v="485"/>
    <x v="2"/>
    <x v="0"/>
    <x v="3"/>
    <s v="Wilson Jones Century Plastic Molded Ring Binders"/>
    <n v="31.16"/>
    <n v="5"/>
    <n v="-23.89"/>
  </r>
  <r>
    <n v="7808"/>
    <d v="2017-06-22T00:00:00"/>
    <x v="3"/>
    <x v="5"/>
    <x v="485"/>
    <x v="2"/>
    <x v="0"/>
    <x v="2"/>
    <s v="Plastic Stacking Crates &amp; Casters"/>
    <n v="8.93"/>
    <n v="2"/>
    <n v="0.67"/>
  </r>
  <r>
    <n v="7809"/>
    <d v="2017-06-22T00:00:00"/>
    <x v="3"/>
    <x v="5"/>
    <x v="519"/>
    <x v="1"/>
    <x v="0"/>
    <x v="3"/>
    <s v="Wilson Jones Standard D-Ring Binders"/>
    <n v="3.04"/>
    <n v="3"/>
    <n v="-5.01"/>
  </r>
  <r>
    <n v="7810"/>
    <d v="2017-06-22T00:00:00"/>
    <x v="3"/>
    <x v="5"/>
    <x v="81"/>
    <x v="14"/>
    <x v="1"/>
    <x v="5"/>
    <s v="Hon Deluxe Fabric Upholstered Stacking Chairs, Rounded Back"/>
    <n v="487.96"/>
    <n v="2"/>
    <n v="146.38999999999999"/>
  </r>
  <r>
    <n v="7811"/>
    <d v="2017-06-24T00:00:00"/>
    <x v="3"/>
    <x v="5"/>
    <x v="337"/>
    <x v="10"/>
    <x v="0"/>
    <x v="0"/>
    <s v="Southworth 25% Cotton Linen-Finish Paper &amp; Envelopes"/>
    <n v="21.74"/>
    <n v="3"/>
    <n v="6.8"/>
  </r>
  <r>
    <n v="7812"/>
    <d v="2017-06-24T00:00:00"/>
    <x v="3"/>
    <x v="5"/>
    <x v="740"/>
    <x v="3"/>
    <x v="0"/>
    <x v="4"/>
    <s v="Bulldog Vacuum Base Pencil Sharpener"/>
    <n v="95.92"/>
    <n v="8"/>
    <n v="25.9"/>
  </r>
  <r>
    <n v="7813"/>
    <d v="2017-06-24T00:00:00"/>
    <x v="3"/>
    <x v="5"/>
    <x v="62"/>
    <x v="3"/>
    <x v="0"/>
    <x v="4"/>
    <s v="Boston Heavy-Duty Trimline Electric Pencil Sharpeners"/>
    <n v="385.6"/>
    <n v="8"/>
    <n v="111.82"/>
  </r>
  <r>
    <n v="7814"/>
    <d v="2017-06-24T00:00:00"/>
    <x v="3"/>
    <x v="5"/>
    <x v="62"/>
    <x v="3"/>
    <x v="0"/>
    <x v="4"/>
    <s v="4009 Highlighters by Sanford"/>
    <n v="35.82"/>
    <n v="9"/>
    <n v="11.82"/>
  </r>
  <r>
    <n v="7815"/>
    <d v="2017-06-24T00:00:00"/>
    <x v="3"/>
    <x v="5"/>
    <x v="208"/>
    <x v="20"/>
    <x v="1"/>
    <x v="8"/>
    <s v="Deflect-o RollaMat Studded, Beveled Mat for Medium Pile Carpeting"/>
    <n v="276.69"/>
    <n v="3"/>
    <n v="49.8"/>
  </r>
  <r>
    <n v="7816"/>
    <d v="2017-06-24T00:00:00"/>
    <x v="3"/>
    <x v="5"/>
    <x v="208"/>
    <x v="20"/>
    <x v="1"/>
    <x v="5"/>
    <s v="Global Deluxe Office Fabric Chairs"/>
    <n v="172.76"/>
    <n v="2"/>
    <n v="32.630000000000003"/>
  </r>
  <r>
    <n v="7817"/>
    <d v="2017-06-24T00:00:00"/>
    <x v="3"/>
    <x v="5"/>
    <x v="543"/>
    <x v="1"/>
    <x v="0"/>
    <x v="3"/>
    <s v="Ibico Hi-Tech Manual Binding System"/>
    <n v="182.99"/>
    <n v="3"/>
    <n v="-320.24"/>
  </r>
  <r>
    <n v="7818"/>
    <d v="2017-06-24T00:00:00"/>
    <x v="3"/>
    <x v="5"/>
    <x v="543"/>
    <x v="1"/>
    <x v="0"/>
    <x v="0"/>
    <s v="Xerox 1971"/>
    <n v="10.27"/>
    <n v="3"/>
    <n v="3.21"/>
  </r>
  <r>
    <n v="7819"/>
    <d v="2017-06-24T00:00:00"/>
    <x v="3"/>
    <x v="5"/>
    <x v="73"/>
    <x v="3"/>
    <x v="0"/>
    <x v="7"/>
    <s v="Acco Banker's Clasps, 5 3/4&quot;-Long"/>
    <n v="2.88"/>
    <n v="1"/>
    <n v="1.35"/>
  </r>
  <r>
    <n v="7820"/>
    <d v="2017-06-24T00:00:00"/>
    <x v="3"/>
    <x v="5"/>
    <x v="256"/>
    <x v="43"/>
    <x v="0"/>
    <x v="3"/>
    <s v="GBC Prestige Therm-A-Bind Covers"/>
    <n v="102.93"/>
    <n v="3"/>
    <n v="48.38"/>
  </r>
  <r>
    <n v="7821"/>
    <d v="2017-06-25T00:00:00"/>
    <x v="3"/>
    <x v="5"/>
    <x v="770"/>
    <x v="11"/>
    <x v="0"/>
    <x v="1"/>
    <s v="Alphabetical Labels for Top Tab Filing"/>
    <n v="71.040000000000006"/>
    <n v="6"/>
    <n v="26.64"/>
  </r>
  <r>
    <n v="7822"/>
    <d v="2017-06-25T00:00:00"/>
    <x v="3"/>
    <x v="5"/>
    <x v="770"/>
    <x v="11"/>
    <x v="0"/>
    <x v="4"/>
    <s v="Eldon Spacemaker Box, Quick-Snap Lid, Clear"/>
    <n v="5.34"/>
    <n v="2"/>
    <n v="0.73"/>
  </r>
  <r>
    <n v="7823"/>
    <d v="2017-06-25T00:00:00"/>
    <x v="3"/>
    <x v="5"/>
    <x v="770"/>
    <x v="11"/>
    <x v="0"/>
    <x v="7"/>
    <s v="Plymouth Boxed Rubber Bands by Plymouth"/>
    <n v="11.3"/>
    <n v="3"/>
    <n v="-2.12"/>
  </r>
  <r>
    <n v="7824"/>
    <d v="2017-06-25T00:00:00"/>
    <x v="3"/>
    <x v="5"/>
    <x v="481"/>
    <x v="22"/>
    <x v="1"/>
    <x v="13"/>
    <s v="Chromcraft Bull-Nose Wood Round Conference Table Top, Wood Base"/>
    <n v="871.4"/>
    <n v="4"/>
    <n v="148.13999999999999"/>
  </r>
  <r>
    <n v="7825"/>
    <d v="2017-06-25T00:00:00"/>
    <x v="3"/>
    <x v="5"/>
    <x v="667"/>
    <x v="1"/>
    <x v="2"/>
    <x v="6"/>
    <s v="Geemarc AmpliPOWER60"/>
    <n v="148.47999999999999"/>
    <n v="2"/>
    <n v="16.7"/>
  </r>
  <r>
    <n v="7826"/>
    <d v="2017-06-25T00:00:00"/>
    <x v="3"/>
    <x v="5"/>
    <x v="417"/>
    <x v="20"/>
    <x v="1"/>
    <x v="11"/>
    <s v="DMI Eclipse Executive Suite Bookcases"/>
    <n v="400.78"/>
    <n v="1"/>
    <n v="-5.01"/>
  </r>
  <r>
    <n v="7827"/>
    <d v="2017-06-26T00:00:00"/>
    <x v="3"/>
    <x v="5"/>
    <x v="635"/>
    <x v="3"/>
    <x v="0"/>
    <x v="2"/>
    <s v="Eldon Shelf Savers Cubes and Bins"/>
    <n v="83.76"/>
    <n v="12"/>
    <n v="1.68"/>
  </r>
  <r>
    <n v="7828"/>
    <d v="2017-06-26T00:00:00"/>
    <x v="3"/>
    <x v="5"/>
    <x v="128"/>
    <x v="14"/>
    <x v="0"/>
    <x v="0"/>
    <s v="Ampad Poly Cover Wirebound Steno Book, 6&quot; x 9&quot; Assorted Colors, Gregg Ruled"/>
    <n v="4.54"/>
    <n v="1"/>
    <n v="2.04"/>
  </r>
  <r>
    <n v="7829"/>
    <d v="2017-06-26T00:00:00"/>
    <x v="3"/>
    <x v="5"/>
    <x v="128"/>
    <x v="14"/>
    <x v="0"/>
    <x v="4"/>
    <s v="Fluorescent Highlighters by Dixon"/>
    <n v="15.92"/>
    <n v="4"/>
    <n v="5.41"/>
  </r>
  <r>
    <n v="7830"/>
    <d v="2017-06-26T00:00:00"/>
    <x v="3"/>
    <x v="5"/>
    <x v="128"/>
    <x v="14"/>
    <x v="2"/>
    <x v="6"/>
    <s v="Nortel Networks T7316 E Nt8 B27"/>
    <n v="543.91999999999996"/>
    <n v="8"/>
    <n v="135.97999999999999"/>
  </r>
  <r>
    <n v="7831"/>
    <d v="2017-06-26T00:00:00"/>
    <x v="3"/>
    <x v="5"/>
    <x v="674"/>
    <x v="18"/>
    <x v="1"/>
    <x v="8"/>
    <s v="Eldon Antistatic Chair Mats for Low to Medium Pile Carpets"/>
    <n v="526.45000000000005"/>
    <n v="5"/>
    <n v="31.59"/>
  </r>
  <r>
    <n v="7832"/>
    <d v="2017-06-26T00:00:00"/>
    <x v="3"/>
    <x v="5"/>
    <x v="377"/>
    <x v="26"/>
    <x v="2"/>
    <x v="9"/>
    <s v="Kensington Orbit Wireless Mobile Trackball for PC and Mac"/>
    <n v="431.93"/>
    <n v="9"/>
    <n v="64.790000000000006"/>
  </r>
  <r>
    <n v="7833"/>
    <d v="2017-06-26T00:00:00"/>
    <x v="3"/>
    <x v="5"/>
    <x v="236"/>
    <x v="20"/>
    <x v="2"/>
    <x v="6"/>
    <s v="Mophie Juice Pack Helium for iPhone"/>
    <n v="239.97"/>
    <n v="3"/>
    <n v="67.19"/>
  </r>
  <r>
    <n v="7834"/>
    <d v="2017-06-26T00:00:00"/>
    <x v="3"/>
    <x v="5"/>
    <x v="393"/>
    <x v="2"/>
    <x v="2"/>
    <x v="6"/>
    <s v="Bose SoundLink Bluetooth Speaker"/>
    <n v="358.2"/>
    <n v="3"/>
    <n v="41.79"/>
  </r>
  <r>
    <n v="7835"/>
    <d v="2017-06-26T00:00:00"/>
    <x v="3"/>
    <x v="5"/>
    <x v="393"/>
    <x v="2"/>
    <x v="2"/>
    <x v="6"/>
    <s v="Plantronics Voyager Pro HD - Bluetooth Headset"/>
    <n v="545.91999999999996"/>
    <n v="14"/>
    <n v="72.790000000000006"/>
  </r>
  <r>
    <n v="7836"/>
    <d v="2017-06-26T00:00:00"/>
    <x v="3"/>
    <x v="5"/>
    <x v="696"/>
    <x v="16"/>
    <x v="0"/>
    <x v="1"/>
    <s v="Avery 512"/>
    <n v="13.87"/>
    <n v="6"/>
    <n v="4.68"/>
  </r>
  <r>
    <n v="7837"/>
    <d v="2017-06-26T00:00:00"/>
    <x v="3"/>
    <x v="5"/>
    <x v="696"/>
    <x v="16"/>
    <x v="1"/>
    <x v="5"/>
    <s v="Hon Comfortask Task/Swivel Chairs"/>
    <n v="273.55"/>
    <n v="3"/>
    <n v="-13.68"/>
  </r>
  <r>
    <n v="7838"/>
    <d v="2017-06-26T00:00:00"/>
    <x v="3"/>
    <x v="5"/>
    <x v="445"/>
    <x v="20"/>
    <x v="0"/>
    <x v="2"/>
    <s v="Safco Industrial Wire Shelving System"/>
    <n v="272.94"/>
    <n v="3"/>
    <n v="0"/>
  </r>
  <r>
    <n v="7839"/>
    <d v="2017-06-26T00:00:00"/>
    <x v="3"/>
    <x v="5"/>
    <x v="134"/>
    <x v="20"/>
    <x v="0"/>
    <x v="3"/>
    <s v="GBC ProClick Punch Binding System"/>
    <n v="102.37"/>
    <n v="2"/>
    <n v="37.11"/>
  </r>
  <r>
    <n v="7840"/>
    <d v="2017-06-26T00:00:00"/>
    <x v="3"/>
    <x v="5"/>
    <x v="134"/>
    <x v="20"/>
    <x v="0"/>
    <x v="14"/>
    <s v="Acme Preferred Stainless Steel Scissors"/>
    <n v="28.4"/>
    <n v="5"/>
    <n v="8.24"/>
  </r>
  <r>
    <n v="7841"/>
    <d v="2017-06-26T00:00:00"/>
    <x v="3"/>
    <x v="5"/>
    <x v="134"/>
    <x v="20"/>
    <x v="0"/>
    <x v="2"/>
    <s v="Hot File 7-Pocket, Floor Stand"/>
    <n v="713.88"/>
    <n v="4"/>
    <n v="214.16"/>
  </r>
  <r>
    <n v="7842"/>
    <d v="2017-06-26T00:00:00"/>
    <x v="3"/>
    <x v="5"/>
    <x v="134"/>
    <x v="20"/>
    <x v="0"/>
    <x v="0"/>
    <s v="Xerox 1991"/>
    <n v="68.52"/>
    <n v="3"/>
    <n v="31.52"/>
  </r>
  <r>
    <n v="7843"/>
    <d v="2017-06-27T00:00:00"/>
    <x v="3"/>
    <x v="5"/>
    <x v="415"/>
    <x v="20"/>
    <x v="1"/>
    <x v="5"/>
    <s v="Situations Contoured Folding Chairs, 4/Set"/>
    <n v="191.65"/>
    <n v="3"/>
    <n v="31.94"/>
  </r>
  <r>
    <n v="7844"/>
    <d v="2017-06-27T00:00:00"/>
    <x v="3"/>
    <x v="5"/>
    <x v="217"/>
    <x v="40"/>
    <x v="0"/>
    <x v="0"/>
    <s v="Wirebound Message Books, Four 2 3/4 x 5 White Forms per Page"/>
    <n v="20.07"/>
    <n v="3"/>
    <n v="9.23"/>
  </r>
  <r>
    <n v="7845"/>
    <d v="2017-06-27T00:00:00"/>
    <x v="3"/>
    <x v="5"/>
    <x v="203"/>
    <x v="22"/>
    <x v="0"/>
    <x v="0"/>
    <s v="Xerox 1997"/>
    <n v="19.440000000000001"/>
    <n v="3"/>
    <n v="9.33"/>
  </r>
  <r>
    <n v="7846"/>
    <d v="2017-06-27T00:00:00"/>
    <x v="3"/>
    <x v="5"/>
    <x v="203"/>
    <x v="22"/>
    <x v="1"/>
    <x v="8"/>
    <s v="Executive Impressions Supervisor Wall Clock"/>
    <n v="126.3"/>
    <n v="3"/>
    <n v="40.42"/>
  </r>
  <r>
    <n v="7847"/>
    <d v="2017-06-27T00:00:00"/>
    <x v="3"/>
    <x v="5"/>
    <x v="203"/>
    <x v="22"/>
    <x v="2"/>
    <x v="9"/>
    <s v="LogitechÂ P710e Mobile Speakerphone"/>
    <n v="1287.45"/>
    <n v="5"/>
    <n v="244.62"/>
  </r>
  <r>
    <n v="7848"/>
    <d v="2017-06-29T00:00:00"/>
    <x v="3"/>
    <x v="5"/>
    <x v="78"/>
    <x v="3"/>
    <x v="0"/>
    <x v="2"/>
    <s v="Tennsco 16-Compartment Lockers with Coat Rack"/>
    <n v="1295.78"/>
    <n v="2"/>
    <n v="310.99"/>
  </r>
  <r>
    <n v="7849"/>
    <d v="2017-06-29T00:00:00"/>
    <x v="3"/>
    <x v="5"/>
    <x v="116"/>
    <x v="28"/>
    <x v="0"/>
    <x v="12"/>
    <s v="Belkin 325VA UPS Surge Protector, 6'"/>
    <n v="362.94"/>
    <n v="3"/>
    <n v="90.74"/>
  </r>
  <r>
    <n v="7850"/>
    <d v="2017-06-29T00:00:00"/>
    <x v="3"/>
    <x v="5"/>
    <x v="116"/>
    <x v="28"/>
    <x v="0"/>
    <x v="3"/>
    <s v="Avery Binding System Hidden Tab Executive Style Index Sets"/>
    <n v="11.54"/>
    <n v="2"/>
    <n v="5.77"/>
  </r>
  <r>
    <n v="7851"/>
    <d v="2017-06-29T00:00:00"/>
    <x v="3"/>
    <x v="5"/>
    <x v="189"/>
    <x v="3"/>
    <x v="0"/>
    <x v="3"/>
    <s v="Satellite Sectional Post Binders"/>
    <n v="312.55"/>
    <n v="9"/>
    <n v="101.58"/>
  </r>
  <r>
    <n v="7852"/>
    <d v="2017-06-29T00:00:00"/>
    <x v="3"/>
    <x v="5"/>
    <x v="452"/>
    <x v="0"/>
    <x v="0"/>
    <x v="0"/>
    <s v="Xerox 218"/>
    <n v="5.18"/>
    <n v="1"/>
    <n v="1.81"/>
  </r>
  <r>
    <n v="7853"/>
    <d v="2017-06-29T00:00:00"/>
    <x v="3"/>
    <x v="5"/>
    <x v="494"/>
    <x v="3"/>
    <x v="0"/>
    <x v="3"/>
    <s v="GBC DocuBind TL200 Manual Binding Machine"/>
    <n v="895.92"/>
    <n v="5"/>
    <n v="302.37"/>
  </r>
  <r>
    <n v="7854"/>
    <d v="2017-06-29T00:00:00"/>
    <x v="3"/>
    <x v="5"/>
    <x v="494"/>
    <x v="3"/>
    <x v="0"/>
    <x v="2"/>
    <s v="Trav-L-File Heavy-Duty Shuttle II, Black"/>
    <n v="130.71"/>
    <n v="3"/>
    <n v="39.21"/>
  </r>
  <r>
    <n v="7855"/>
    <d v="2017-06-29T00:00:00"/>
    <x v="3"/>
    <x v="5"/>
    <x v="494"/>
    <x v="3"/>
    <x v="0"/>
    <x v="4"/>
    <s v="Newell 328"/>
    <n v="11.68"/>
    <n v="2"/>
    <n v="3.04"/>
  </r>
  <r>
    <n v="7856"/>
    <d v="2017-06-29T00:00:00"/>
    <x v="3"/>
    <x v="5"/>
    <x v="494"/>
    <x v="3"/>
    <x v="2"/>
    <x v="9"/>
    <s v="Enermax Briskie RF Wireless Keyboard and Mouse Combo"/>
    <n v="62.31"/>
    <n v="3"/>
    <n v="22.43"/>
  </r>
  <r>
    <n v="7857"/>
    <d v="2017-06-29T00:00:00"/>
    <x v="3"/>
    <x v="5"/>
    <x v="696"/>
    <x v="37"/>
    <x v="1"/>
    <x v="11"/>
    <s v="Hon Metal Bookcases, Putty"/>
    <n v="638.82000000000005"/>
    <n v="9"/>
    <n v="185.26"/>
  </r>
  <r>
    <n v="7858"/>
    <d v="2017-06-29T00:00:00"/>
    <x v="3"/>
    <x v="5"/>
    <x v="696"/>
    <x v="37"/>
    <x v="0"/>
    <x v="14"/>
    <s v="Acme Box Cutter Scissors"/>
    <n v="30.69"/>
    <n v="3"/>
    <n v="7.98"/>
  </r>
  <r>
    <n v="7859"/>
    <d v="2017-06-29T00:00:00"/>
    <x v="3"/>
    <x v="5"/>
    <x v="696"/>
    <x v="37"/>
    <x v="1"/>
    <x v="8"/>
    <s v="DAX Executive Solid Wood Document Frame, Desktop or Hang, Mahogany, 5 x 7"/>
    <n v="25.16"/>
    <n v="2"/>
    <n v="8.5500000000000007"/>
  </r>
  <r>
    <n v="7860"/>
    <d v="2017-06-29T00:00:00"/>
    <x v="3"/>
    <x v="5"/>
    <x v="297"/>
    <x v="0"/>
    <x v="0"/>
    <x v="12"/>
    <s v="Belkin F9G930V10-GRY 9 Outlet Surge"/>
    <n v="21.39"/>
    <n v="2"/>
    <n v="-54.55"/>
  </r>
  <r>
    <n v="7861"/>
    <d v="2017-06-29T00:00:00"/>
    <x v="3"/>
    <x v="5"/>
    <x v="297"/>
    <x v="0"/>
    <x v="1"/>
    <x v="13"/>
    <s v="Bevis Round Conference Table Top &amp; Single Column Base"/>
    <n v="307.31"/>
    <n v="3"/>
    <n v="-39.51"/>
  </r>
  <r>
    <n v="7862"/>
    <d v="2017-06-29T00:00:00"/>
    <x v="3"/>
    <x v="5"/>
    <x v="297"/>
    <x v="0"/>
    <x v="1"/>
    <x v="11"/>
    <s v="O'Sullivan Plantations 2-Door Library in Landvery Oak"/>
    <n v="410"/>
    <n v="3"/>
    <n v="-96.47"/>
  </r>
  <r>
    <n v="7863"/>
    <d v="2017-06-30T00:00:00"/>
    <x v="3"/>
    <x v="5"/>
    <x v="665"/>
    <x v="17"/>
    <x v="0"/>
    <x v="3"/>
    <s v="Tuf-Vin Binders"/>
    <n v="75.790000000000006"/>
    <n v="3"/>
    <n v="25.58"/>
  </r>
  <r>
    <n v="7864"/>
    <d v="2017-06-30T00:00:00"/>
    <x v="3"/>
    <x v="5"/>
    <x v="320"/>
    <x v="20"/>
    <x v="1"/>
    <x v="13"/>
    <s v="Bretford CR4500 Series Slim Rectangular Table"/>
    <n v="1044.6300000000001"/>
    <n v="5"/>
    <n v="-295.98"/>
  </r>
  <r>
    <n v="7865"/>
    <d v="2017-06-30T00:00:00"/>
    <x v="3"/>
    <x v="5"/>
    <x v="565"/>
    <x v="20"/>
    <x v="0"/>
    <x v="2"/>
    <s v="Steel Personal Filing/Posting Tote"/>
    <n v="248.57"/>
    <n v="7"/>
    <n v="67.11"/>
  </r>
  <r>
    <n v="7866"/>
    <d v="2017-06-30T00:00:00"/>
    <x v="3"/>
    <x v="5"/>
    <x v="565"/>
    <x v="20"/>
    <x v="1"/>
    <x v="8"/>
    <s v="Executive Impressions 14&quot;"/>
    <n v="22.23"/>
    <n v="1"/>
    <n v="9.7799999999999994"/>
  </r>
  <r>
    <n v="7867"/>
    <d v="2017-06-30T00:00:00"/>
    <x v="3"/>
    <x v="5"/>
    <x v="292"/>
    <x v="1"/>
    <x v="2"/>
    <x v="6"/>
    <s v="Samsung Galaxy S4"/>
    <n v="1001.58"/>
    <n v="2"/>
    <n v="125.2"/>
  </r>
  <r>
    <n v="7868"/>
    <d v="2017-06-30T00:00:00"/>
    <x v="3"/>
    <x v="5"/>
    <x v="292"/>
    <x v="1"/>
    <x v="1"/>
    <x v="5"/>
    <s v="Global Enterprise Series Seating High-Back Swivel/Tilt Chairs"/>
    <n v="569.05999999999995"/>
    <n v="3"/>
    <n v="-178.85"/>
  </r>
  <r>
    <n v="7869"/>
    <d v="2017-06-30T00:00:00"/>
    <x v="3"/>
    <x v="5"/>
    <x v="292"/>
    <x v="1"/>
    <x v="1"/>
    <x v="8"/>
    <s v="Seth Thomas 13 1/2&quot; Wall Clock"/>
    <n v="14.22"/>
    <n v="2"/>
    <n v="-10.31"/>
  </r>
  <r>
    <n v="7870"/>
    <d v="2017-06-30T00:00:00"/>
    <x v="3"/>
    <x v="5"/>
    <x v="762"/>
    <x v="15"/>
    <x v="1"/>
    <x v="8"/>
    <s v="Advantus Panel Wall Certificate Holder - 8.5x11"/>
    <n v="19.52"/>
    <n v="2"/>
    <n v="5.37"/>
  </r>
  <r>
    <n v="7871"/>
    <d v="2017-06-30T00:00:00"/>
    <x v="3"/>
    <x v="5"/>
    <x v="405"/>
    <x v="3"/>
    <x v="1"/>
    <x v="11"/>
    <s v="Sauder Facets Collection Library, Sky Alder Finish"/>
    <n v="436"/>
    <n v="3"/>
    <n v="5.13"/>
  </r>
  <r>
    <n v="7872"/>
    <d v="2017-06-30T00:00:00"/>
    <x v="3"/>
    <x v="5"/>
    <x v="426"/>
    <x v="3"/>
    <x v="0"/>
    <x v="0"/>
    <s v="Xerox 1919"/>
    <n v="204.95"/>
    <n v="5"/>
    <n v="100.43"/>
  </r>
  <r>
    <n v="7873"/>
    <d v="2017-06-30T00:00:00"/>
    <x v="3"/>
    <x v="5"/>
    <x v="37"/>
    <x v="20"/>
    <x v="0"/>
    <x v="2"/>
    <s v="Dual Level, Single-Width Filing Carts"/>
    <n v="1085.42"/>
    <n v="7"/>
    <n v="282.20999999999998"/>
  </r>
  <r>
    <n v="7874"/>
    <d v="2017-07-01T00:00:00"/>
    <x v="3"/>
    <x v="6"/>
    <x v="432"/>
    <x v="18"/>
    <x v="0"/>
    <x v="2"/>
    <s v="Carina Mini System Audio Rack, Model AR050B"/>
    <n v="443.92"/>
    <n v="4"/>
    <n v="13.32"/>
  </r>
  <r>
    <n v="7875"/>
    <d v="2017-07-01T00:00:00"/>
    <x v="3"/>
    <x v="6"/>
    <x v="432"/>
    <x v="18"/>
    <x v="0"/>
    <x v="3"/>
    <s v="Fellowes PB200 Plastic Comb Binding Machine"/>
    <n v="169.99"/>
    <n v="1"/>
    <n v="78.2"/>
  </r>
  <r>
    <n v="7876"/>
    <d v="2017-07-01T00:00:00"/>
    <x v="3"/>
    <x v="6"/>
    <x v="432"/>
    <x v="18"/>
    <x v="0"/>
    <x v="0"/>
    <s v="Xerox 226"/>
    <n v="25.92"/>
    <n v="4"/>
    <n v="12.44"/>
  </r>
  <r>
    <n v="7877"/>
    <d v="2017-07-02T00:00:00"/>
    <x v="3"/>
    <x v="6"/>
    <x v="303"/>
    <x v="0"/>
    <x v="0"/>
    <x v="0"/>
    <s v="White Dual Perf Computer Printout Paper, 2700 Sheets, 1 Part, Heavyweight, 20 lbs., 14 7/8 x 11"/>
    <n v="163.96"/>
    <n v="5"/>
    <n v="59.44"/>
  </r>
  <r>
    <n v="7878"/>
    <d v="2017-07-02T00:00:00"/>
    <x v="3"/>
    <x v="6"/>
    <x v="303"/>
    <x v="0"/>
    <x v="0"/>
    <x v="3"/>
    <s v="Wilson Jones Four-Pocket Poly Binders"/>
    <n v="5.23"/>
    <n v="4"/>
    <n v="-8.11"/>
  </r>
  <r>
    <n v="7879"/>
    <d v="2017-07-03T00:00:00"/>
    <x v="3"/>
    <x v="6"/>
    <x v="787"/>
    <x v="4"/>
    <x v="1"/>
    <x v="8"/>
    <s v="Westinghouse Floor Lamp with Metal Mesh Shade, Black"/>
    <n v="23.99"/>
    <n v="1"/>
    <n v="5.52"/>
  </r>
  <r>
    <n v="7880"/>
    <d v="2017-07-03T00:00:00"/>
    <x v="3"/>
    <x v="6"/>
    <x v="787"/>
    <x v="4"/>
    <x v="2"/>
    <x v="6"/>
    <s v="Pyle PMP37LED"/>
    <n v="287.97000000000003"/>
    <n v="3"/>
    <n v="77.75"/>
  </r>
  <r>
    <n v="7881"/>
    <d v="2017-07-03T00:00:00"/>
    <x v="3"/>
    <x v="6"/>
    <x v="598"/>
    <x v="25"/>
    <x v="0"/>
    <x v="4"/>
    <s v="4009 Highlighters by Sanford"/>
    <n v="9.5500000000000007"/>
    <n v="3"/>
    <n v="1.55"/>
  </r>
  <r>
    <n v="7882"/>
    <d v="2017-07-03T00:00:00"/>
    <x v="3"/>
    <x v="6"/>
    <x v="122"/>
    <x v="0"/>
    <x v="2"/>
    <x v="6"/>
    <s v="netTALK DUO VoIP Telephone Service"/>
    <n v="167.97"/>
    <n v="4"/>
    <n v="62.99"/>
  </r>
  <r>
    <n v="7883"/>
    <d v="2017-07-03T00:00:00"/>
    <x v="3"/>
    <x v="6"/>
    <x v="136"/>
    <x v="0"/>
    <x v="0"/>
    <x v="0"/>
    <s v="Xerox 1891"/>
    <n v="273.89999999999998"/>
    <n v="7"/>
    <n v="92.44"/>
  </r>
  <r>
    <n v="7884"/>
    <d v="2017-07-03T00:00:00"/>
    <x v="3"/>
    <x v="6"/>
    <x v="136"/>
    <x v="0"/>
    <x v="2"/>
    <x v="15"/>
    <s v="Hewlett-Packard Deskjet 5550 Printer"/>
    <n v="597.13"/>
    <n v="3"/>
    <n v="49.76"/>
  </r>
  <r>
    <n v="7885"/>
    <d v="2017-07-03T00:00:00"/>
    <x v="3"/>
    <x v="6"/>
    <x v="103"/>
    <x v="31"/>
    <x v="1"/>
    <x v="8"/>
    <s v="Tenex Traditional Chairmats for Medium Pile Carpet, Standard Lip, 36&quot; x 48&quot;"/>
    <n v="545.85"/>
    <n v="9"/>
    <n v="114.63"/>
  </r>
  <r>
    <n v="7886"/>
    <d v="2017-07-03T00:00:00"/>
    <x v="3"/>
    <x v="6"/>
    <x v="381"/>
    <x v="10"/>
    <x v="0"/>
    <x v="0"/>
    <s v="Message Book, Wirebound, Four 5 1/2&quot; X 4&quot; Forms/Pg., 200 Dupl. Sets/Book"/>
    <n v="32.9"/>
    <n v="4"/>
    <n v="11.1"/>
  </r>
  <r>
    <n v="7887"/>
    <d v="2017-07-03T00:00:00"/>
    <x v="3"/>
    <x v="6"/>
    <x v="381"/>
    <x v="10"/>
    <x v="1"/>
    <x v="13"/>
    <s v="Bevis Round Conference Table Top, X-Base"/>
    <n v="215.15"/>
    <n v="2"/>
    <n v="-103.99"/>
  </r>
  <r>
    <n v="7888"/>
    <d v="2017-07-03T00:00:00"/>
    <x v="3"/>
    <x v="6"/>
    <x v="381"/>
    <x v="10"/>
    <x v="0"/>
    <x v="0"/>
    <s v="Wirebound Four 2-3/4 x 5 Forms per Page, 400 Sets per Book"/>
    <n v="30.96"/>
    <n v="6"/>
    <n v="11.22"/>
  </r>
  <r>
    <n v="7889"/>
    <d v="2017-07-03T00:00:00"/>
    <x v="3"/>
    <x v="6"/>
    <x v="412"/>
    <x v="22"/>
    <x v="2"/>
    <x v="9"/>
    <s v="Logitech 910-002974 M325 Wireless Mouse for Web Scrolling"/>
    <n v="59.98"/>
    <n v="2"/>
    <n v="26.39"/>
  </r>
  <r>
    <n v="7890"/>
    <d v="2017-07-03T00:00:00"/>
    <x v="3"/>
    <x v="6"/>
    <x v="412"/>
    <x v="22"/>
    <x v="2"/>
    <x v="15"/>
    <s v="Okidata MB491 Multifunction Printer"/>
    <n v="2395.1999999999998"/>
    <n v="6"/>
    <n v="209.58"/>
  </r>
  <r>
    <n v="7891"/>
    <d v="2017-07-03T00:00:00"/>
    <x v="3"/>
    <x v="6"/>
    <x v="412"/>
    <x v="22"/>
    <x v="2"/>
    <x v="9"/>
    <s v="Plantronics Savi W720 Multi-Device Wireless Headset System"/>
    <n v="1687.8"/>
    <n v="4"/>
    <n v="742.63"/>
  </r>
  <r>
    <n v="7892"/>
    <d v="2017-07-03T00:00:00"/>
    <x v="3"/>
    <x v="6"/>
    <x v="412"/>
    <x v="22"/>
    <x v="2"/>
    <x v="6"/>
    <s v="Square Credit Card Reader, 4 1/2&quot; x 4 1/2&quot; x 1&quot;, White"/>
    <n v="7.99"/>
    <n v="1"/>
    <n v="2.7"/>
  </r>
  <r>
    <n v="7893"/>
    <d v="2017-07-03T00:00:00"/>
    <x v="3"/>
    <x v="6"/>
    <x v="365"/>
    <x v="32"/>
    <x v="2"/>
    <x v="9"/>
    <s v="TRENDnet 56K USB 2.0 Phone, Internet and Fax Modem"/>
    <n v="258.89999999999998"/>
    <n v="10"/>
    <n v="93.2"/>
  </r>
  <r>
    <n v="7894"/>
    <d v="2017-07-03T00:00:00"/>
    <x v="3"/>
    <x v="6"/>
    <x v="365"/>
    <x v="32"/>
    <x v="0"/>
    <x v="0"/>
    <s v="Xerox 1881"/>
    <n v="24.56"/>
    <n v="2"/>
    <n v="11.54"/>
  </r>
  <r>
    <n v="7895"/>
    <d v="2017-07-03T00:00:00"/>
    <x v="3"/>
    <x v="6"/>
    <x v="337"/>
    <x v="3"/>
    <x v="1"/>
    <x v="8"/>
    <s v="Howard Miller 11-1/2&quot; Diameter Brentwood Wall Clock"/>
    <n v="129.38999999999999"/>
    <n v="3"/>
    <n v="54.34"/>
  </r>
  <r>
    <n v="7896"/>
    <d v="2017-07-03T00:00:00"/>
    <x v="3"/>
    <x v="6"/>
    <x v="122"/>
    <x v="3"/>
    <x v="0"/>
    <x v="2"/>
    <s v="Rogers Deluxe File Chest"/>
    <n v="87.92"/>
    <n v="4"/>
    <n v="0.88"/>
  </r>
  <r>
    <n v="7897"/>
    <d v="2017-07-03T00:00:00"/>
    <x v="3"/>
    <x v="6"/>
    <x v="627"/>
    <x v="25"/>
    <x v="2"/>
    <x v="9"/>
    <s v="ImationÂ 8gb Micro Traveldrive Usb 2.0Â Flash Drive"/>
    <n v="24"/>
    <n v="2"/>
    <n v="-2.7"/>
  </r>
  <r>
    <n v="7898"/>
    <d v="2017-07-03T00:00:00"/>
    <x v="3"/>
    <x v="6"/>
    <x v="578"/>
    <x v="38"/>
    <x v="1"/>
    <x v="8"/>
    <s v="Luxo Professional Combination Clamp-On Lamps"/>
    <n v="102.3"/>
    <n v="1"/>
    <n v="26.6"/>
  </r>
  <r>
    <n v="7899"/>
    <d v="2017-07-05T00:00:00"/>
    <x v="3"/>
    <x v="6"/>
    <x v="637"/>
    <x v="0"/>
    <x v="1"/>
    <x v="8"/>
    <s v="Deflect-o RollaMat Studded, Beveled Mat for Medium Pile Carpeting"/>
    <n v="332.03"/>
    <n v="9"/>
    <n v="-348.63"/>
  </r>
  <r>
    <n v="7900"/>
    <d v="2017-07-05T00:00:00"/>
    <x v="3"/>
    <x v="6"/>
    <x v="637"/>
    <x v="0"/>
    <x v="0"/>
    <x v="3"/>
    <s v="Cardinal HOLDit! Binder Insert Strips,Extra Strips"/>
    <n v="11.39"/>
    <n v="9"/>
    <n v="-17.66"/>
  </r>
  <r>
    <n v="7901"/>
    <d v="2017-07-05T00:00:00"/>
    <x v="3"/>
    <x v="6"/>
    <x v="637"/>
    <x v="0"/>
    <x v="0"/>
    <x v="0"/>
    <s v="Xerox 1975"/>
    <n v="15.55"/>
    <n v="3"/>
    <n v="5.64"/>
  </r>
  <r>
    <n v="7902"/>
    <d v="2017-07-05T00:00:00"/>
    <x v="3"/>
    <x v="6"/>
    <x v="637"/>
    <x v="0"/>
    <x v="0"/>
    <x v="0"/>
    <s v="Xerox 1966"/>
    <n v="31.1"/>
    <n v="6"/>
    <n v="11.28"/>
  </r>
  <r>
    <n v="7903"/>
    <d v="2017-07-05T00:00:00"/>
    <x v="3"/>
    <x v="6"/>
    <x v="637"/>
    <x v="0"/>
    <x v="0"/>
    <x v="3"/>
    <s v="Tuf-Vin Binders"/>
    <n v="6.32"/>
    <n v="1"/>
    <n v="-10.42"/>
  </r>
  <r>
    <n v="7904"/>
    <d v="2017-07-05T00:00:00"/>
    <x v="3"/>
    <x v="6"/>
    <x v="105"/>
    <x v="40"/>
    <x v="2"/>
    <x v="6"/>
    <s v="Anker 36W 4-Port USB Wall Charger Travel Power Adapter for iPhone 5s 5c 5"/>
    <n v="79.959999999999994"/>
    <n v="4"/>
    <n v="22.39"/>
  </r>
  <r>
    <n v="7905"/>
    <d v="2017-07-06T00:00:00"/>
    <x v="3"/>
    <x v="6"/>
    <x v="470"/>
    <x v="2"/>
    <x v="0"/>
    <x v="3"/>
    <s v="Pressboard Covers with Storage Hooks, 9 1/2&quot; x 11&quot;, Light Blue"/>
    <n v="2.95"/>
    <n v="2"/>
    <n v="-2.2599999999999998"/>
  </r>
  <r>
    <n v="7906"/>
    <d v="2017-07-06T00:00:00"/>
    <x v="3"/>
    <x v="6"/>
    <x v="470"/>
    <x v="2"/>
    <x v="0"/>
    <x v="0"/>
    <s v="Wirebound Message Books, 5-1/2 x 4 Forms, 2 or 4 Forms per Page"/>
    <n v="16.059999999999999"/>
    <n v="3"/>
    <n v="5.82"/>
  </r>
  <r>
    <n v="7907"/>
    <d v="2017-07-06T00:00:00"/>
    <x v="3"/>
    <x v="6"/>
    <x v="475"/>
    <x v="16"/>
    <x v="1"/>
    <x v="5"/>
    <s v="Global Comet Stacking Armless Chair"/>
    <n v="239.24"/>
    <n v="1"/>
    <n v="23.92"/>
  </r>
  <r>
    <n v="7908"/>
    <d v="2017-07-06T00:00:00"/>
    <x v="3"/>
    <x v="6"/>
    <x v="487"/>
    <x v="3"/>
    <x v="1"/>
    <x v="5"/>
    <s v="Global Task Chair, Black"/>
    <n v="122.14"/>
    <n v="3"/>
    <n v="-13.74"/>
  </r>
  <r>
    <n v="7909"/>
    <d v="2017-07-07T00:00:00"/>
    <x v="3"/>
    <x v="6"/>
    <x v="349"/>
    <x v="20"/>
    <x v="0"/>
    <x v="3"/>
    <s v="Wilson Jones Active Use Binders"/>
    <n v="17.47"/>
    <n v="3"/>
    <n v="6.33"/>
  </r>
  <r>
    <n v="7910"/>
    <d v="2017-07-07T00:00:00"/>
    <x v="3"/>
    <x v="6"/>
    <x v="634"/>
    <x v="43"/>
    <x v="2"/>
    <x v="9"/>
    <s v="Hypercom P1300 Pinpad"/>
    <n v="252"/>
    <n v="4"/>
    <n v="93.24"/>
  </r>
  <r>
    <n v="7911"/>
    <d v="2017-07-07T00:00:00"/>
    <x v="3"/>
    <x v="6"/>
    <x v="556"/>
    <x v="2"/>
    <x v="1"/>
    <x v="11"/>
    <s v="O'Sullivan 3-Shelf Heavy-Duty Bookcases"/>
    <n v="87.21"/>
    <n v="3"/>
    <n v="-45.35"/>
  </r>
  <r>
    <n v="7912"/>
    <d v="2017-07-07T00:00:00"/>
    <x v="3"/>
    <x v="6"/>
    <x v="556"/>
    <x v="2"/>
    <x v="0"/>
    <x v="0"/>
    <s v="Xerox 216"/>
    <n v="15.55"/>
    <n v="3"/>
    <n v="5.44"/>
  </r>
  <r>
    <n v="7913"/>
    <d v="2017-07-07T00:00:00"/>
    <x v="3"/>
    <x v="6"/>
    <x v="556"/>
    <x v="2"/>
    <x v="2"/>
    <x v="6"/>
    <s v="Apple iPhone 5S"/>
    <n v="683.99"/>
    <n v="2"/>
    <n v="-114"/>
  </r>
  <r>
    <n v="7914"/>
    <d v="2017-07-07T00:00:00"/>
    <x v="3"/>
    <x v="6"/>
    <x v="556"/>
    <x v="2"/>
    <x v="0"/>
    <x v="2"/>
    <s v="Plastic Stacking Crates &amp; Casters"/>
    <n v="13.39"/>
    <n v="3"/>
    <n v="1"/>
  </r>
  <r>
    <n v="7915"/>
    <d v="2017-07-07T00:00:00"/>
    <x v="3"/>
    <x v="6"/>
    <x v="556"/>
    <x v="2"/>
    <x v="2"/>
    <x v="9"/>
    <s v="AmazonBasics 3-Button USB Wired Mouse"/>
    <n v="16.78"/>
    <n v="3"/>
    <n v="4.82"/>
  </r>
  <r>
    <n v="7916"/>
    <d v="2017-07-07T00:00:00"/>
    <x v="3"/>
    <x v="6"/>
    <x v="556"/>
    <x v="2"/>
    <x v="2"/>
    <x v="9"/>
    <s v="Plantronics CS510 - Over-the-Head monaural Wireless Headset System"/>
    <n v="527.91999999999996"/>
    <n v="2"/>
    <n v="85.79"/>
  </r>
  <r>
    <n v="7917"/>
    <d v="2017-07-07T00:00:00"/>
    <x v="3"/>
    <x v="6"/>
    <x v="372"/>
    <x v="3"/>
    <x v="0"/>
    <x v="7"/>
    <s v="Brites Rubber Bands, 1 1/2 oz. Box"/>
    <n v="5.94"/>
    <n v="3"/>
    <n v="0.12"/>
  </r>
  <r>
    <n v="7918"/>
    <d v="2017-07-08T00:00:00"/>
    <x v="3"/>
    <x v="6"/>
    <x v="210"/>
    <x v="32"/>
    <x v="0"/>
    <x v="4"/>
    <s v="Binney &amp; Smith inkTank Erasable Desk Highlighter, Chisel Tip, Yellow, 12/Box"/>
    <n v="7.56"/>
    <n v="3"/>
    <n v="3.1"/>
  </r>
  <r>
    <n v="7919"/>
    <d v="2017-07-08T00:00:00"/>
    <x v="3"/>
    <x v="6"/>
    <x v="210"/>
    <x v="32"/>
    <x v="0"/>
    <x v="0"/>
    <s v="Easy-staple paper"/>
    <n v="24.56"/>
    <n v="2"/>
    <n v="11.54"/>
  </r>
  <r>
    <n v="7920"/>
    <d v="2017-07-08T00:00:00"/>
    <x v="3"/>
    <x v="6"/>
    <x v="210"/>
    <x v="32"/>
    <x v="0"/>
    <x v="4"/>
    <s v="BIC Brite Liner Highlighters, Chisel Tip"/>
    <n v="12.96"/>
    <n v="2"/>
    <n v="4.1500000000000004"/>
  </r>
  <r>
    <n v="7921"/>
    <d v="2017-07-08T00:00:00"/>
    <x v="3"/>
    <x v="6"/>
    <x v="381"/>
    <x v="3"/>
    <x v="1"/>
    <x v="8"/>
    <s v="Deflect-o SuperTray Unbreakable Stackable Tray, Letter, Black"/>
    <n v="145.9"/>
    <n v="5"/>
    <n v="62.74"/>
  </r>
  <r>
    <n v="7922"/>
    <d v="2017-07-08T00:00:00"/>
    <x v="3"/>
    <x v="6"/>
    <x v="788"/>
    <x v="22"/>
    <x v="1"/>
    <x v="8"/>
    <s v="GE 48&quot; Fluorescent Tube, Cool White Energy Saver, 34 Watts, 30/Box"/>
    <n v="198.46"/>
    <n v="2"/>
    <n v="99.23"/>
  </r>
  <r>
    <n v="7923"/>
    <d v="2017-07-08T00:00:00"/>
    <x v="3"/>
    <x v="6"/>
    <x v="788"/>
    <x v="22"/>
    <x v="0"/>
    <x v="1"/>
    <s v="Dot Matrix Printer Tape Reel Labels, White, 5000/Box"/>
    <n v="786.48"/>
    <n v="8"/>
    <n v="385.38"/>
  </r>
  <r>
    <n v="7924"/>
    <d v="2017-07-08T00:00:00"/>
    <x v="3"/>
    <x v="6"/>
    <x v="788"/>
    <x v="22"/>
    <x v="0"/>
    <x v="3"/>
    <s v="GBC White Gloss Covers, Plain Front"/>
    <n v="23.17"/>
    <n v="2"/>
    <n v="7.82"/>
  </r>
  <r>
    <n v="7925"/>
    <d v="2017-07-08T00:00:00"/>
    <x v="3"/>
    <x v="6"/>
    <x v="788"/>
    <x v="22"/>
    <x v="2"/>
    <x v="9"/>
    <s v="Micro Innovations USB RF Wireless Keyboard with Mouse"/>
    <n v="50"/>
    <n v="2"/>
    <n v="10.5"/>
  </r>
  <r>
    <n v="7926"/>
    <d v="2017-07-08T00:00:00"/>
    <x v="3"/>
    <x v="6"/>
    <x v="339"/>
    <x v="3"/>
    <x v="0"/>
    <x v="1"/>
    <s v="Avery 485"/>
    <n v="75.180000000000007"/>
    <n v="6"/>
    <n v="35.33"/>
  </r>
  <r>
    <n v="7927"/>
    <d v="2017-07-08T00:00:00"/>
    <x v="3"/>
    <x v="6"/>
    <x v="58"/>
    <x v="22"/>
    <x v="1"/>
    <x v="8"/>
    <s v="Master Big Foot Doorstop, Beige"/>
    <n v="15.84"/>
    <n v="3"/>
    <n v="4.91"/>
  </r>
  <r>
    <n v="7928"/>
    <d v="2017-07-08T00:00:00"/>
    <x v="3"/>
    <x v="6"/>
    <x v="58"/>
    <x v="22"/>
    <x v="0"/>
    <x v="3"/>
    <s v="GBC VeloBinder Manual Binding System"/>
    <n v="86.38"/>
    <n v="3"/>
    <n v="30.23"/>
  </r>
  <r>
    <n v="7929"/>
    <d v="2017-07-08T00:00:00"/>
    <x v="3"/>
    <x v="6"/>
    <x v="58"/>
    <x v="22"/>
    <x v="0"/>
    <x v="4"/>
    <s v="Zebra Zazzle Fluorescent Highlighters"/>
    <n v="18.239999999999998"/>
    <n v="3"/>
    <n v="6.2"/>
  </r>
  <r>
    <n v="7930"/>
    <d v="2017-07-08T00:00:00"/>
    <x v="3"/>
    <x v="6"/>
    <x v="58"/>
    <x v="22"/>
    <x v="0"/>
    <x v="4"/>
    <s v="Crayola Colored Pencils"/>
    <n v="13.12"/>
    <n v="4"/>
    <n v="4.33"/>
  </r>
  <r>
    <n v="7931"/>
    <d v="2017-07-08T00:00:00"/>
    <x v="3"/>
    <x v="6"/>
    <x v="736"/>
    <x v="7"/>
    <x v="1"/>
    <x v="8"/>
    <s v="36X48 HARDFLOOR CHAIRMAT"/>
    <n v="83.92"/>
    <n v="4"/>
    <n v="5.87"/>
  </r>
  <r>
    <n v="7932"/>
    <d v="2017-07-08T00:00:00"/>
    <x v="3"/>
    <x v="6"/>
    <x v="736"/>
    <x v="7"/>
    <x v="2"/>
    <x v="9"/>
    <s v="Maxell 4.7GB DVD-R"/>
    <n v="141.9"/>
    <n v="5"/>
    <n v="58.18"/>
  </r>
  <r>
    <n v="7933"/>
    <d v="2017-07-08T00:00:00"/>
    <x v="3"/>
    <x v="6"/>
    <x v="736"/>
    <x v="7"/>
    <x v="1"/>
    <x v="8"/>
    <s v="Tensor Track Tree Floor Lamp"/>
    <n v="39.979999999999997"/>
    <n v="2"/>
    <n v="9.1999999999999993"/>
  </r>
  <r>
    <n v="7934"/>
    <d v="2017-07-08T00:00:00"/>
    <x v="3"/>
    <x v="6"/>
    <x v="736"/>
    <x v="7"/>
    <x v="0"/>
    <x v="4"/>
    <s v="Newell 325"/>
    <n v="28.91"/>
    <n v="7"/>
    <n v="8.67"/>
  </r>
  <r>
    <n v="7935"/>
    <d v="2017-07-08T00:00:00"/>
    <x v="3"/>
    <x v="6"/>
    <x v="736"/>
    <x v="7"/>
    <x v="0"/>
    <x v="4"/>
    <s v="Hunt Boston Vacuum Mount KS Pencil Sharpener"/>
    <n v="174.95"/>
    <n v="5"/>
    <n v="45.49"/>
  </r>
  <r>
    <n v="7936"/>
    <d v="2017-07-08T00:00:00"/>
    <x v="3"/>
    <x v="6"/>
    <x v="376"/>
    <x v="22"/>
    <x v="0"/>
    <x v="0"/>
    <s v="Easy-staple paper"/>
    <n v="52.76"/>
    <n v="2"/>
    <n v="24.27"/>
  </r>
  <r>
    <n v="7937"/>
    <d v="2017-07-09T00:00:00"/>
    <x v="3"/>
    <x v="6"/>
    <x v="210"/>
    <x v="11"/>
    <x v="0"/>
    <x v="3"/>
    <s v="Wilson Jones Easy Flow II Sheet Lifters"/>
    <n v="1.08"/>
    <n v="2"/>
    <n v="-0.79"/>
  </r>
  <r>
    <n v="7938"/>
    <d v="2017-07-09T00:00:00"/>
    <x v="3"/>
    <x v="6"/>
    <x v="270"/>
    <x v="1"/>
    <x v="0"/>
    <x v="4"/>
    <s v="Quartet Alpha White Chalk, 12/Pack"/>
    <n v="8.84"/>
    <n v="5"/>
    <n v="2.98"/>
  </r>
  <r>
    <n v="7939"/>
    <d v="2017-07-09T00:00:00"/>
    <x v="3"/>
    <x v="6"/>
    <x v="270"/>
    <x v="1"/>
    <x v="0"/>
    <x v="12"/>
    <s v="Belkin F9S820V06 8 Outlet Surge"/>
    <n v="58.46"/>
    <n v="9"/>
    <n v="-146.16"/>
  </r>
  <r>
    <n v="7940"/>
    <d v="2017-07-09T00:00:00"/>
    <x v="3"/>
    <x v="6"/>
    <x v="209"/>
    <x v="1"/>
    <x v="0"/>
    <x v="2"/>
    <s v="Recycled Steel Personal File for Hanging File Folders"/>
    <n v="228.92"/>
    <n v="5"/>
    <n v="14.31"/>
  </r>
  <r>
    <n v="7941"/>
    <d v="2017-07-09T00:00:00"/>
    <x v="3"/>
    <x v="6"/>
    <x v="88"/>
    <x v="18"/>
    <x v="1"/>
    <x v="8"/>
    <s v="Eldon Antistatic Chair Mats for Low to Medium Pile Carpets"/>
    <n v="526.45000000000005"/>
    <n v="5"/>
    <n v="31.59"/>
  </r>
  <r>
    <n v="7942"/>
    <d v="2017-07-09T00:00:00"/>
    <x v="3"/>
    <x v="6"/>
    <x v="509"/>
    <x v="37"/>
    <x v="0"/>
    <x v="0"/>
    <s v="Xerox 1914"/>
    <n v="274.8"/>
    <n v="5"/>
    <n v="134.65"/>
  </r>
  <r>
    <n v="7943"/>
    <d v="2017-07-09T00:00:00"/>
    <x v="3"/>
    <x v="6"/>
    <x v="509"/>
    <x v="37"/>
    <x v="0"/>
    <x v="2"/>
    <s v="Tennsco Industrial Shelving"/>
    <n v="195.64"/>
    <n v="4"/>
    <n v="3.91"/>
  </r>
  <r>
    <n v="7944"/>
    <d v="2017-07-09T00:00:00"/>
    <x v="3"/>
    <x v="6"/>
    <x v="509"/>
    <x v="37"/>
    <x v="2"/>
    <x v="6"/>
    <s v="Digium D40 VoIP phone"/>
    <n v="257.98"/>
    <n v="2"/>
    <n v="74.81"/>
  </r>
  <r>
    <n v="7945"/>
    <d v="2017-07-09T00:00:00"/>
    <x v="3"/>
    <x v="6"/>
    <x v="509"/>
    <x v="37"/>
    <x v="0"/>
    <x v="4"/>
    <s v="Prismacolor Color Pencil Set"/>
    <n v="119.04"/>
    <n v="6"/>
    <n v="48.81"/>
  </r>
  <r>
    <n v="7946"/>
    <d v="2017-07-10T00:00:00"/>
    <x v="3"/>
    <x v="6"/>
    <x v="652"/>
    <x v="4"/>
    <x v="1"/>
    <x v="8"/>
    <s v="Eldon 200 Class Desk Accessories, Smoke"/>
    <n v="18.84"/>
    <n v="3"/>
    <n v="7.91"/>
  </r>
  <r>
    <n v="7947"/>
    <d v="2017-07-10T00:00:00"/>
    <x v="3"/>
    <x v="6"/>
    <x v="215"/>
    <x v="1"/>
    <x v="0"/>
    <x v="2"/>
    <s v="Fellowes Mobile File Cart, Black"/>
    <n v="298.45999999999998"/>
    <n v="6"/>
    <n v="26.12"/>
  </r>
  <r>
    <n v="7948"/>
    <d v="2017-07-10T00:00:00"/>
    <x v="3"/>
    <x v="6"/>
    <x v="97"/>
    <x v="4"/>
    <x v="0"/>
    <x v="12"/>
    <s v="Belkin 7-Outlet SurgeMaster Home Series"/>
    <n v="41.91"/>
    <n v="3"/>
    <n v="10.9"/>
  </r>
  <r>
    <n v="7949"/>
    <d v="2017-07-11T00:00:00"/>
    <x v="3"/>
    <x v="6"/>
    <x v="549"/>
    <x v="3"/>
    <x v="0"/>
    <x v="1"/>
    <s v="Avery 482"/>
    <n v="8.67"/>
    <n v="3"/>
    <n v="4.07"/>
  </r>
  <r>
    <n v="7950"/>
    <d v="2017-07-11T00:00:00"/>
    <x v="3"/>
    <x v="6"/>
    <x v="448"/>
    <x v="20"/>
    <x v="2"/>
    <x v="9"/>
    <s v="SanDisk Ultra 32 GB MicroSDHC Class 10 Memory Card"/>
    <n v="132.6"/>
    <n v="6"/>
    <n v="17.239999999999998"/>
  </r>
  <r>
    <n v="7951"/>
    <d v="2017-07-11T00:00:00"/>
    <x v="3"/>
    <x v="6"/>
    <x v="262"/>
    <x v="30"/>
    <x v="0"/>
    <x v="4"/>
    <s v="Staples in misc. colors"/>
    <n v="30.32"/>
    <n v="4"/>
    <n v="11.82"/>
  </r>
  <r>
    <n v="7952"/>
    <d v="2017-07-11T00:00:00"/>
    <x v="3"/>
    <x v="6"/>
    <x v="119"/>
    <x v="3"/>
    <x v="2"/>
    <x v="9"/>
    <s v="LogitechÂ P710e Mobile Speakerphone"/>
    <n v="1287.45"/>
    <n v="5"/>
    <n v="244.62"/>
  </r>
  <r>
    <n v="7953"/>
    <d v="2017-07-11T00:00:00"/>
    <x v="3"/>
    <x v="6"/>
    <x v="119"/>
    <x v="3"/>
    <x v="0"/>
    <x v="12"/>
    <s v="Fellowes 8 Outlet Superior Workstation Surge Protector w/o Phone/Fax/Modem Protection"/>
    <n v="168.1"/>
    <n v="5"/>
    <n v="43.71"/>
  </r>
  <r>
    <n v="7954"/>
    <d v="2017-07-11T00:00:00"/>
    <x v="3"/>
    <x v="6"/>
    <x v="324"/>
    <x v="3"/>
    <x v="2"/>
    <x v="6"/>
    <s v="Belkin iPhone and iPad Lightning Cable"/>
    <n v="71.95"/>
    <n v="6"/>
    <n v="5.4"/>
  </r>
  <r>
    <n v="7955"/>
    <d v="2017-07-11T00:00:00"/>
    <x v="3"/>
    <x v="6"/>
    <x v="324"/>
    <x v="3"/>
    <x v="0"/>
    <x v="3"/>
    <s v="Acco Four Pocket Poly Ring Binder with Label Holder, Smoke, 1&quot;"/>
    <n v="29.8"/>
    <n v="5"/>
    <n v="9.31"/>
  </r>
  <r>
    <n v="7956"/>
    <d v="2017-07-12T00:00:00"/>
    <x v="3"/>
    <x v="6"/>
    <x v="178"/>
    <x v="10"/>
    <x v="0"/>
    <x v="0"/>
    <s v="Wirebound Message Books, Four 2 3/4 x 5 Forms per Page, 200 Sets per Book"/>
    <n v="3.82"/>
    <n v="1"/>
    <n v="1.19"/>
  </r>
  <r>
    <n v="7957"/>
    <d v="2017-07-13T00:00:00"/>
    <x v="3"/>
    <x v="6"/>
    <x v="294"/>
    <x v="2"/>
    <x v="2"/>
    <x v="6"/>
    <s v="Cisco SPA508G"/>
    <n v="39.590000000000003"/>
    <n v="1"/>
    <n v="-7.26"/>
  </r>
  <r>
    <n v="7958"/>
    <d v="2017-07-13T00:00:00"/>
    <x v="3"/>
    <x v="6"/>
    <x v="294"/>
    <x v="2"/>
    <x v="1"/>
    <x v="8"/>
    <s v="Nu-Dell Executive Frame"/>
    <n v="91.01"/>
    <n v="9"/>
    <n v="19.34"/>
  </r>
  <r>
    <n v="7959"/>
    <d v="2017-07-13T00:00:00"/>
    <x v="3"/>
    <x v="6"/>
    <x v="390"/>
    <x v="42"/>
    <x v="0"/>
    <x v="2"/>
    <s v="Standard Rollaway File with Lock"/>
    <n v="360.38"/>
    <n v="2"/>
    <n v="93.7"/>
  </r>
  <r>
    <n v="7960"/>
    <d v="2017-07-13T00:00:00"/>
    <x v="3"/>
    <x v="6"/>
    <x v="390"/>
    <x v="42"/>
    <x v="0"/>
    <x v="0"/>
    <s v="Strathmore Photo Mount Cards"/>
    <n v="13.56"/>
    <n v="2"/>
    <n v="6.24"/>
  </r>
  <r>
    <n v="7961"/>
    <d v="2017-07-14T00:00:00"/>
    <x v="3"/>
    <x v="6"/>
    <x v="460"/>
    <x v="3"/>
    <x v="0"/>
    <x v="3"/>
    <s v="Acco Suede Grain Vinyl Round Ring Binder"/>
    <n v="4.45"/>
    <n v="2"/>
    <n v="1.45"/>
  </r>
  <r>
    <n v="7962"/>
    <d v="2017-07-14T00:00:00"/>
    <x v="3"/>
    <x v="6"/>
    <x v="460"/>
    <x v="3"/>
    <x v="1"/>
    <x v="8"/>
    <s v="Deflect-o RollaMat Studded, Beveled Mat for Medium Pile Carpeting"/>
    <n v="276.69"/>
    <n v="3"/>
    <n v="49.8"/>
  </r>
  <r>
    <n v="7963"/>
    <d v="2017-07-14T00:00:00"/>
    <x v="3"/>
    <x v="6"/>
    <x v="460"/>
    <x v="3"/>
    <x v="0"/>
    <x v="7"/>
    <s v="OIC Binder Clips, Mini, 1/4&quot; Capacity, Black"/>
    <n v="4.96"/>
    <n v="4"/>
    <n v="2.33"/>
  </r>
  <r>
    <n v="7964"/>
    <d v="2017-07-14T00:00:00"/>
    <x v="3"/>
    <x v="6"/>
    <x v="460"/>
    <x v="3"/>
    <x v="0"/>
    <x v="4"/>
    <s v="BOSTON Model 1800 Electric Pencil Sharpeners, Putty/Woodgrain"/>
    <n v="71.92"/>
    <n v="4"/>
    <n v="20.86"/>
  </r>
  <r>
    <n v="7965"/>
    <d v="2017-07-14T00:00:00"/>
    <x v="3"/>
    <x v="6"/>
    <x v="460"/>
    <x v="3"/>
    <x v="1"/>
    <x v="8"/>
    <s v="Eldon 200 Class Desk Accessories, Burgundy"/>
    <n v="18.84"/>
    <n v="3"/>
    <n v="7.91"/>
  </r>
  <r>
    <n v="7966"/>
    <d v="2017-07-14T00:00:00"/>
    <x v="3"/>
    <x v="6"/>
    <x v="460"/>
    <x v="3"/>
    <x v="2"/>
    <x v="9"/>
    <s v="Sony Micro Vault Click 8 GB USB 2.0 Flash Drive"/>
    <n v="140.97"/>
    <n v="3"/>
    <n v="19.739999999999998"/>
  </r>
  <r>
    <n v="7967"/>
    <d v="2017-07-14T00:00:00"/>
    <x v="3"/>
    <x v="6"/>
    <x v="460"/>
    <x v="3"/>
    <x v="2"/>
    <x v="6"/>
    <s v="GE 30524EE4"/>
    <n v="470.38"/>
    <n v="3"/>
    <n v="52.92"/>
  </r>
  <r>
    <n v="7968"/>
    <d v="2017-07-14T00:00:00"/>
    <x v="3"/>
    <x v="6"/>
    <x v="154"/>
    <x v="10"/>
    <x v="0"/>
    <x v="0"/>
    <s v="Xerox 1950"/>
    <n v="9.25"/>
    <n v="2"/>
    <n v="3.35"/>
  </r>
  <r>
    <n v="7969"/>
    <d v="2017-07-14T00:00:00"/>
    <x v="3"/>
    <x v="6"/>
    <x v="154"/>
    <x v="10"/>
    <x v="2"/>
    <x v="6"/>
    <s v="Samsung Galaxy S III - 16GB - pebble blue (T-Mobile)"/>
    <n v="1889.95"/>
    <n v="9"/>
    <n v="-377.99"/>
  </r>
  <r>
    <n v="7970"/>
    <d v="2017-07-14T00:00:00"/>
    <x v="3"/>
    <x v="6"/>
    <x v="154"/>
    <x v="10"/>
    <x v="0"/>
    <x v="2"/>
    <s v="Tenex File Box, Personal Filing Tote with Lid, Black"/>
    <n v="62.04"/>
    <n v="5"/>
    <n v="4.6500000000000004"/>
  </r>
  <r>
    <n v="7971"/>
    <d v="2017-07-14T00:00:00"/>
    <x v="3"/>
    <x v="6"/>
    <x v="154"/>
    <x v="10"/>
    <x v="1"/>
    <x v="8"/>
    <s v="GE 48&quot; Fluorescent Tube, Cool White Energy Saver, 34 Watts, 30/Box"/>
    <n v="396.92"/>
    <n v="5"/>
    <n v="148.85"/>
  </r>
  <r>
    <n v="7972"/>
    <d v="2017-07-14T00:00:00"/>
    <x v="3"/>
    <x v="6"/>
    <x v="154"/>
    <x v="10"/>
    <x v="0"/>
    <x v="2"/>
    <s v="SAFCO Mobile Desk Side File, Wire Frame"/>
    <n v="239.46"/>
    <n v="7"/>
    <n v="17.96"/>
  </r>
  <r>
    <n v="7973"/>
    <d v="2017-07-14T00:00:00"/>
    <x v="3"/>
    <x v="6"/>
    <x v="154"/>
    <x v="10"/>
    <x v="0"/>
    <x v="4"/>
    <s v="Crayola Colored Pencils"/>
    <n v="13.12"/>
    <n v="5"/>
    <n v="2.13"/>
  </r>
  <r>
    <n v="7974"/>
    <d v="2017-07-15T00:00:00"/>
    <x v="3"/>
    <x v="6"/>
    <x v="226"/>
    <x v="7"/>
    <x v="0"/>
    <x v="3"/>
    <s v="GBC Standard Plastic Binding Systems Combs"/>
    <n v="26.55"/>
    <n v="3"/>
    <n v="13.01"/>
  </r>
  <r>
    <n v="7975"/>
    <d v="2017-07-15T00:00:00"/>
    <x v="3"/>
    <x v="6"/>
    <x v="226"/>
    <x v="7"/>
    <x v="1"/>
    <x v="13"/>
    <s v="Hon 2111 Invitation Series Straight Table"/>
    <n v="310.44"/>
    <n v="3"/>
    <n v="-48.78"/>
  </r>
  <r>
    <n v="7976"/>
    <d v="2017-07-15T00:00:00"/>
    <x v="3"/>
    <x v="6"/>
    <x v="147"/>
    <x v="20"/>
    <x v="0"/>
    <x v="4"/>
    <s v="Newell 349"/>
    <n v="6.56"/>
    <n v="2"/>
    <n v="1.9"/>
  </r>
  <r>
    <n v="7977"/>
    <d v="2017-07-15T00:00:00"/>
    <x v="3"/>
    <x v="6"/>
    <x v="147"/>
    <x v="20"/>
    <x v="0"/>
    <x v="1"/>
    <s v="Avery 509"/>
    <n v="7.83"/>
    <n v="3"/>
    <n v="3.6"/>
  </r>
  <r>
    <n v="7978"/>
    <d v="2017-07-15T00:00:00"/>
    <x v="3"/>
    <x v="6"/>
    <x v="147"/>
    <x v="20"/>
    <x v="2"/>
    <x v="9"/>
    <s v="Sony 32GB Class 10 Micro SDHC R40 Memory Card"/>
    <n v="41.9"/>
    <n v="2"/>
    <n v="8.8000000000000007"/>
  </r>
  <r>
    <n v="7979"/>
    <d v="2017-07-15T00:00:00"/>
    <x v="3"/>
    <x v="6"/>
    <x v="147"/>
    <x v="20"/>
    <x v="1"/>
    <x v="5"/>
    <s v="Hon Mobius Operator's Chair"/>
    <n v="664.15"/>
    <n v="6"/>
    <n v="88.55"/>
  </r>
  <r>
    <n v="7980"/>
    <d v="2017-07-15T00:00:00"/>
    <x v="3"/>
    <x v="6"/>
    <x v="147"/>
    <x v="20"/>
    <x v="0"/>
    <x v="0"/>
    <s v="Spiral Phone Message Books with Labels by Adams"/>
    <n v="8.9600000000000009"/>
    <n v="2"/>
    <n v="4.3899999999999997"/>
  </r>
  <r>
    <n v="7981"/>
    <d v="2017-07-15T00:00:00"/>
    <x v="3"/>
    <x v="6"/>
    <x v="332"/>
    <x v="6"/>
    <x v="0"/>
    <x v="12"/>
    <s v="Belkin 8 Outlet SurgeMaster II Gold Surge Protector"/>
    <n v="179.94"/>
    <n v="3"/>
    <n v="50.38"/>
  </r>
  <r>
    <n v="7982"/>
    <d v="2017-07-15T00:00:00"/>
    <x v="3"/>
    <x v="6"/>
    <x v="332"/>
    <x v="6"/>
    <x v="1"/>
    <x v="13"/>
    <s v="Hon 5100 Series Wood Tables"/>
    <n v="872.94"/>
    <n v="3"/>
    <n v="157.13"/>
  </r>
  <r>
    <n v="7983"/>
    <d v="2017-07-15T00:00:00"/>
    <x v="3"/>
    <x v="6"/>
    <x v="332"/>
    <x v="6"/>
    <x v="0"/>
    <x v="0"/>
    <s v="Xerox 1999"/>
    <n v="12.96"/>
    <n v="2"/>
    <n v="6.22"/>
  </r>
  <r>
    <n v="7984"/>
    <d v="2017-07-16T00:00:00"/>
    <x v="3"/>
    <x v="6"/>
    <x v="394"/>
    <x v="2"/>
    <x v="1"/>
    <x v="5"/>
    <s v="Global Deluxe Stacking Chair, Gray"/>
    <n v="71.37"/>
    <n v="2"/>
    <n v="-1.02"/>
  </r>
  <r>
    <n v="7985"/>
    <d v="2017-07-16T00:00:00"/>
    <x v="3"/>
    <x v="6"/>
    <x v="139"/>
    <x v="1"/>
    <x v="0"/>
    <x v="4"/>
    <s v="Crayola Anti Dust Chalk, 12/Pack"/>
    <n v="2.91"/>
    <n v="2"/>
    <n v="0.91"/>
  </r>
  <r>
    <n v="7986"/>
    <d v="2017-07-16T00:00:00"/>
    <x v="3"/>
    <x v="6"/>
    <x v="40"/>
    <x v="25"/>
    <x v="1"/>
    <x v="5"/>
    <s v="Global Fabric Manager's Chair, Dark Gray"/>
    <n v="242.35"/>
    <n v="3"/>
    <n v="15.15"/>
  </r>
  <r>
    <n v="7987"/>
    <d v="2017-07-17T00:00:00"/>
    <x v="3"/>
    <x v="6"/>
    <x v="661"/>
    <x v="16"/>
    <x v="1"/>
    <x v="8"/>
    <s v="C-Line Magnetic Cubicle Keepers, Clear Polypropylene"/>
    <n v="7.9"/>
    <n v="2"/>
    <n v="2.17"/>
  </r>
  <r>
    <n v="7988"/>
    <d v="2017-07-17T00:00:00"/>
    <x v="3"/>
    <x v="6"/>
    <x v="734"/>
    <x v="20"/>
    <x v="2"/>
    <x v="6"/>
    <s v="Avaya 5420 Digital phone"/>
    <n v="269.98"/>
    <n v="2"/>
    <n v="67.5"/>
  </r>
  <r>
    <n v="7989"/>
    <d v="2017-07-17T00:00:00"/>
    <x v="3"/>
    <x v="6"/>
    <x v="734"/>
    <x v="20"/>
    <x v="0"/>
    <x v="0"/>
    <s v="Southworth 25% Cotton Premium Laser Paper and Envelopes"/>
    <n v="99.9"/>
    <n v="5"/>
    <n v="47.95"/>
  </r>
  <r>
    <n v="7990"/>
    <d v="2017-07-17T00:00:00"/>
    <x v="3"/>
    <x v="6"/>
    <x v="734"/>
    <x v="20"/>
    <x v="1"/>
    <x v="8"/>
    <s v="DAX Solid Wood Frames"/>
    <n v="39.08"/>
    <n v="4"/>
    <n v="14.46"/>
  </r>
  <r>
    <n v="7991"/>
    <d v="2017-07-17T00:00:00"/>
    <x v="3"/>
    <x v="6"/>
    <x v="314"/>
    <x v="3"/>
    <x v="2"/>
    <x v="16"/>
    <s v="Brother DCP1000 Digital 3 in 1 Multifunction Machine"/>
    <n v="479.98"/>
    <n v="2"/>
    <n v="90"/>
  </r>
  <r>
    <n v="7992"/>
    <d v="2017-07-17T00:00:00"/>
    <x v="3"/>
    <x v="6"/>
    <x v="202"/>
    <x v="3"/>
    <x v="0"/>
    <x v="0"/>
    <s v="Xerox 221"/>
    <n v="32.4"/>
    <n v="5"/>
    <n v="15.55"/>
  </r>
  <r>
    <n v="7993"/>
    <d v="2017-07-17T00:00:00"/>
    <x v="3"/>
    <x v="6"/>
    <x v="202"/>
    <x v="3"/>
    <x v="0"/>
    <x v="10"/>
    <s v="Peel &amp; Seel Recycled Catalog Envelopes, Brown"/>
    <n v="57.9"/>
    <n v="5"/>
    <n v="28.95"/>
  </r>
  <r>
    <n v="7994"/>
    <d v="2017-07-17T00:00:00"/>
    <x v="3"/>
    <x v="6"/>
    <x v="202"/>
    <x v="3"/>
    <x v="0"/>
    <x v="2"/>
    <s v="Sterilite Show Offs Storage Containers"/>
    <n v="10.56"/>
    <n v="2"/>
    <n v="0"/>
  </r>
  <r>
    <n v="7995"/>
    <d v="2017-07-17T00:00:00"/>
    <x v="3"/>
    <x v="6"/>
    <x v="202"/>
    <x v="3"/>
    <x v="1"/>
    <x v="11"/>
    <s v="Atlantic Metals Mobile 4-Shelf Bookcases, Custom Colors"/>
    <n v="1194.17"/>
    <n v="5"/>
    <n v="210.74"/>
  </r>
  <r>
    <n v="7996"/>
    <d v="2017-07-18T00:00:00"/>
    <x v="3"/>
    <x v="6"/>
    <x v="505"/>
    <x v="12"/>
    <x v="1"/>
    <x v="13"/>
    <s v="Chromcraft 48&quot; x 96&quot; Racetrack Double Pedestal Table"/>
    <n v="801.6"/>
    <n v="5"/>
    <n v="-448.9"/>
  </r>
  <r>
    <n v="7997"/>
    <d v="2017-07-18T00:00:00"/>
    <x v="3"/>
    <x v="6"/>
    <x v="505"/>
    <x v="12"/>
    <x v="1"/>
    <x v="5"/>
    <s v="Global Fabric Manager's Chair, Dark Gray"/>
    <n v="161.57"/>
    <n v="2"/>
    <n v="10.1"/>
  </r>
  <r>
    <n v="7998"/>
    <d v="2017-07-18T00:00:00"/>
    <x v="3"/>
    <x v="6"/>
    <x v="505"/>
    <x v="12"/>
    <x v="0"/>
    <x v="0"/>
    <s v="Riverleaf Stik-Withit Designer Note Cubes"/>
    <n v="16.100000000000001"/>
    <n v="2"/>
    <n v="5.23"/>
  </r>
  <r>
    <n v="7999"/>
    <d v="2017-07-18T00:00:00"/>
    <x v="3"/>
    <x v="6"/>
    <x v="505"/>
    <x v="12"/>
    <x v="0"/>
    <x v="3"/>
    <s v="Acco Expandable Hanging Binders"/>
    <n v="7.66"/>
    <n v="4"/>
    <n v="-6.12"/>
  </r>
  <r>
    <n v="8000"/>
    <d v="2017-07-18T00:00:00"/>
    <x v="3"/>
    <x v="6"/>
    <x v="505"/>
    <x v="12"/>
    <x v="1"/>
    <x v="5"/>
    <s v="High-Back Leather Manager's Chair"/>
    <n v="311.98"/>
    <n v="3"/>
    <n v="-42.9"/>
  </r>
  <r>
    <n v="8001"/>
    <d v="2017-07-18T00:00:00"/>
    <x v="3"/>
    <x v="6"/>
    <x v="9"/>
    <x v="2"/>
    <x v="2"/>
    <x v="16"/>
    <s v="Canon PC-428 Personal Copier"/>
    <n v="599.97"/>
    <n v="5"/>
    <n v="70"/>
  </r>
  <r>
    <n v="8002"/>
    <d v="2017-07-18T00:00:00"/>
    <x v="3"/>
    <x v="6"/>
    <x v="9"/>
    <x v="2"/>
    <x v="1"/>
    <x v="5"/>
    <s v="Situations Contoured Folding Chairs, 4/Set"/>
    <n v="198.74"/>
    <n v="4"/>
    <n v="-14.2"/>
  </r>
  <r>
    <n v="8003"/>
    <d v="2017-07-18T00:00:00"/>
    <x v="3"/>
    <x v="6"/>
    <x v="9"/>
    <x v="2"/>
    <x v="0"/>
    <x v="14"/>
    <s v="Acme Kleencut Forged Steel Scissors"/>
    <n v="9.18"/>
    <n v="2"/>
    <n v="1.1499999999999999"/>
  </r>
  <r>
    <n v="8004"/>
    <d v="2017-07-20T00:00:00"/>
    <x v="3"/>
    <x v="6"/>
    <x v="246"/>
    <x v="1"/>
    <x v="0"/>
    <x v="2"/>
    <s v="Trav-L-File Heavy-Duty Shuttle II, Black"/>
    <n v="69.709999999999994"/>
    <n v="2"/>
    <n v="8.7100000000000009"/>
  </r>
  <r>
    <n v="8005"/>
    <d v="2017-07-20T00:00:00"/>
    <x v="3"/>
    <x v="6"/>
    <x v="246"/>
    <x v="1"/>
    <x v="1"/>
    <x v="8"/>
    <s v="Contract Clock, 14&quot;, Brown"/>
    <n v="8.7899999999999991"/>
    <n v="1"/>
    <n v="-5.71"/>
  </r>
  <r>
    <n v="8006"/>
    <d v="2017-07-20T00:00:00"/>
    <x v="3"/>
    <x v="6"/>
    <x v="551"/>
    <x v="19"/>
    <x v="0"/>
    <x v="1"/>
    <s v="Avery 486"/>
    <n v="14.62"/>
    <n v="2"/>
    <n v="6.87"/>
  </r>
  <r>
    <n v="8007"/>
    <d v="2017-07-20T00:00:00"/>
    <x v="3"/>
    <x v="6"/>
    <x v="551"/>
    <x v="19"/>
    <x v="0"/>
    <x v="12"/>
    <s v="1.7 Cubic Foot Compact &quot;Cube&quot; Office Refrigerators"/>
    <n v="416.32"/>
    <n v="2"/>
    <n v="112.41"/>
  </r>
  <r>
    <n v="8008"/>
    <d v="2017-07-20T00:00:00"/>
    <x v="3"/>
    <x v="6"/>
    <x v="551"/>
    <x v="19"/>
    <x v="0"/>
    <x v="3"/>
    <s v="Avery Printable Repositionable Plastic Tabs"/>
    <n v="43"/>
    <n v="5"/>
    <n v="20.21"/>
  </r>
  <r>
    <n v="8009"/>
    <d v="2017-07-20T00:00:00"/>
    <x v="3"/>
    <x v="6"/>
    <x v="551"/>
    <x v="19"/>
    <x v="1"/>
    <x v="5"/>
    <s v="Novimex Fabric Task Chair"/>
    <n v="182.94"/>
    <n v="3"/>
    <n v="27.44"/>
  </r>
  <r>
    <n v="8010"/>
    <d v="2017-07-20T00:00:00"/>
    <x v="3"/>
    <x v="6"/>
    <x v="551"/>
    <x v="19"/>
    <x v="0"/>
    <x v="3"/>
    <s v="Cardinal Slant-D Ring Binders"/>
    <n v="60.83"/>
    <n v="7"/>
    <n v="30.42"/>
  </r>
  <r>
    <n v="8011"/>
    <d v="2017-07-20T00:00:00"/>
    <x v="3"/>
    <x v="6"/>
    <x v="551"/>
    <x v="19"/>
    <x v="2"/>
    <x v="9"/>
    <s v="Logitech G35 7.1-Channel Surround Sound Headset"/>
    <n v="389.97"/>
    <n v="3"/>
    <n v="132.59"/>
  </r>
  <r>
    <n v="8012"/>
    <d v="2017-07-20T00:00:00"/>
    <x v="3"/>
    <x v="6"/>
    <x v="436"/>
    <x v="28"/>
    <x v="0"/>
    <x v="3"/>
    <s v="Ibico Ibimaster 300 Manual Binding System"/>
    <n v="735.98"/>
    <n v="2"/>
    <n v="331.19"/>
  </r>
  <r>
    <n v="8013"/>
    <d v="2017-07-20T00:00:00"/>
    <x v="3"/>
    <x v="6"/>
    <x v="278"/>
    <x v="20"/>
    <x v="0"/>
    <x v="0"/>
    <s v="Xerox 1977"/>
    <n v="13.36"/>
    <n v="2"/>
    <n v="6.41"/>
  </r>
  <r>
    <n v="8014"/>
    <d v="2017-07-20T00:00:00"/>
    <x v="3"/>
    <x v="6"/>
    <x v="278"/>
    <x v="20"/>
    <x v="1"/>
    <x v="5"/>
    <s v="Office Star - Task Chair with Contemporary Loop Arms"/>
    <n v="163.76"/>
    <n v="2"/>
    <n v="25.47"/>
  </r>
  <r>
    <n v="8015"/>
    <d v="2017-07-20T00:00:00"/>
    <x v="3"/>
    <x v="6"/>
    <x v="278"/>
    <x v="20"/>
    <x v="1"/>
    <x v="8"/>
    <s v="Tenex B1-RE Series Chair Mats for Low Pile Carpets"/>
    <n v="183.92"/>
    <n v="4"/>
    <n v="31.27"/>
  </r>
  <r>
    <n v="8016"/>
    <d v="2017-07-21T00:00:00"/>
    <x v="3"/>
    <x v="6"/>
    <x v="581"/>
    <x v="23"/>
    <x v="0"/>
    <x v="0"/>
    <s v="Xerox 1993"/>
    <n v="6.48"/>
    <n v="1"/>
    <n v="3.18"/>
  </r>
  <r>
    <n v="8017"/>
    <d v="2017-07-21T00:00:00"/>
    <x v="3"/>
    <x v="6"/>
    <x v="582"/>
    <x v="27"/>
    <x v="2"/>
    <x v="6"/>
    <s v="PayAnywhere Card Reader"/>
    <n v="71.930000000000007"/>
    <n v="9"/>
    <n v="6.29"/>
  </r>
  <r>
    <n v="8018"/>
    <d v="2017-07-21T00:00:00"/>
    <x v="3"/>
    <x v="6"/>
    <x v="582"/>
    <x v="27"/>
    <x v="0"/>
    <x v="4"/>
    <s v="BOSTON Ranger #55 Pencil Sharpener, Black"/>
    <n v="25.99"/>
    <n v="1"/>
    <n v="7.54"/>
  </r>
  <r>
    <n v="8019"/>
    <d v="2017-07-21T00:00:00"/>
    <x v="3"/>
    <x v="6"/>
    <x v="746"/>
    <x v="10"/>
    <x v="0"/>
    <x v="3"/>
    <s v="Vinyl Sectional Post Binders"/>
    <n v="33.93"/>
    <n v="3"/>
    <n v="-22.62"/>
  </r>
  <r>
    <n v="8020"/>
    <d v="2017-07-21T00:00:00"/>
    <x v="3"/>
    <x v="6"/>
    <x v="746"/>
    <x v="10"/>
    <x v="0"/>
    <x v="2"/>
    <s v="Letter Size File"/>
    <n v="222.32"/>
    <n v="7"/>
    <n v="25.01"/>
  </r>
  <r>
    <n v="8021"/>
    <d v="2017-07-21T00:00:00"/>
    <x v="3"/>
    <x v="6"/>
    <x v="746"/>
    <x v="10"/>
    <x v="2"/>
    <x v="6"/>
    <s v="Dexim XPower Skin Super-Thin Power Case for iPhone 5 - Black"/>
    <n v="210.56"/>
    <n v="6"/>
    <n v="-52.64"/>
  </r>
  <r>
    <n v="8022"/>
    <d v="2017-07-21T00:00:00"/>
    <x v="3"/>
    <x v="6"/>
    <x v="481"/>
    <x v="6"/>
    <x v="0"/>
    <x v="4"/>
    <s v="Berol Giant Pencil Sharpener"/>
    <n v="101.94"/>
    <n v="6"/>
    <n v="29.56"/>
  </r>
  <r>
    <n v="8023"/>
    <d v="2017-07-21T00:00:00"/>
    <x v="3"/>
    <x v="6"/>
    <x v="481"/>
    <x v="6"/>
    <x v="2"/>
    <x v="6"/>
    <s v="Nortel Networks T7316 E Nt8 B27"/>
    <n v="271.95999999999998"/>
    <n v="4"/>
    <n v="67.989999999999995"/>
  </r>
  <r>
    <n v="8024"/>
    <d v="2017-07-21T00:00:00"/>
    <x v="3"/>
    <x v="6"/>
    <x v="481"/>
    <x v="6"/>
    <x v="1"/>
    <x v="8"/>
    <s v="Regeneration Desk Collection"/>
    <n v="8.8000000000000007"/>
    <n v="5"/>
    <n v="3.87"/>
  </r>
  <r>
    <n v="8025"/>
    <d v="2017-07-21T00:00:00"/>
    <x v="3"/>
    <x v="6"/>
    <x v="481"/>
    <x v="6"/>
    <x v="0"/>
    <x v="4"/>
    <s v="Newell 35"/>
    <n v="19.68"/>
    <n v="6"/>
    <n v="5.71"/>
  </r>
  <r>
    <n v="8026"/>
    <d v="2017-07-21T00:00:00"/>
    <x v="3"/>
    <x v="6"/>
    <x v="481"/>
    <x v="6"/>
    <x v="1"/>
    <x v="11"/>
    <s v="Bush Westfield Collection Bookcases, Fully Assembled"/>
    <n v="302.94"/>
    <n v="3"/>
    <n v="69.680000000000007"/>
  </r>
  <r>
    <n v="8027"/>
    <d v="2017-07-21T00:00:00"/>
    <x v="3"/>
    <x v="6"/>
    <x v="481"/>
    <x v="6"/>
    <x v="0"/>
    <x v="3"/>
    <s v="Cardinal Holdit Business Card Pockets"/>
    <n v="14.94"/>
    <n v="3"/>
    <n v="7.17"/>
  </r>
  <r>
    <n v="8028"/>
    <d v="2017-07-21T00:00:00"/>
    <x v="3"/>
    <x v="6"/>
    <x v="481"/>
    <x v="6"/>
    <x v="0"/>
    <x v="14"/>
    <s v="Premier Electric Letter Opener"/>
    <n v="231.72"/>
    <n v="2"/>
    <n v="11.59"/>
  </r>
  <r>
    <n v="8029"/>
    <d v="2017-07-21T00:00:00"/>
    <x v="3"/>
    <x v="6"/>
    <x v="661"/>
    <x v="3"/>
    <x v="0"/>
    <x v="0"/>
    <s v="Wirebound Message Forms, Four 2 3/4 x 5 Forms per Page, Pink Paper"/>
    <n v="16.34"/>
    <n v="2"/>
    <n v="7.68"/>
  </r>
  <r>
    <n v="8030"/>
    <d v="2017-07-21T00:00:00"/>
    <x v="3"/>
    <x v="6"/>
    <x v="661"/>
    <x v="3"/>
    <x v="1"/>
    <x v="5"/>
    <s v="Hon Olson Stacker Stools"/>
    <n v="225.3"/>
    <n v="2"/>
    <n v="22.53"/>
  </r>
  <r>
    <n v="8031"/>
    <d v="2017-07-21T00:00:00"/>
    <x v="3"/>
    <x v="6"/>
    <x v="661"/>
    <x v="3"/>
    <x v="0"/>
    <x v="3"/>
    <s v="GBC Premium Transparent Covers with Diagonal Lined Pattern"/>
    <n v="50.35"/>
    <n v="3"/>
    <n v="17.62"/>
  </r>
  <r>
    <n v="8032"/>
    <d v="2017-07-21T00:00:00"/>
    <x v="3"/>
    <x v="6"/>
    <x v="178"/>
    <x v="20"/>
    <x v="0"/>
    <x v="12"/>
    <s v="Eureka Sanitaire  Multi-Pro Heavy-Duty Upright, Disposable Bags"/>
    <n v="17.48"/>
    <n v="4"/>
    <n v="4.54"/>
  </r>
  <r>
    <n v="8033"/>
    <d v="2017-07-21T00:00:00"/>
    <x v="3"/>
    <x v="6"/>
    <x v="278"/>
    <x v="3"/>
    <x v="0"/>
    <x v="4"/>
    <s v="Nontoxic Chalk"/>
    <n v="3.52"/>
    <n v="2"/>
    <n v="1.69"/>
  </r>
  <r>
    <n v="8034"/>
    <d v="2017-07-21T00:00:00"/>
    <x v="3"/>
    <x v="6"/>
    <x v="278"/>
    <x v="3"/>
    <x v="2"/>
    <x v="6"/>
    <s v="Polycom SoundPoint IP 450 VoIP phone"/>
    <n v="1626.19"/>
    <n v="9"/>
    <n v="121.96"/>
  </r>
  <r>
    <n v="8035"/>
    <d v="2017-07-21T00:00:00"/>
    <x v="3"/>
    <x v="6"/>
    <x v="344"/>
    <x v="0"/>
    <x v="1"/>
    <x v="13"/>
    <s v="Hon 61000 Series Interactive Training Tables"/>
    <n v="124.4"/>
    <n v="4"/>
    <n v="-21.33"/>
  </r>
  <r>
    <n v="8036"/>
    <d v="2017-07-21T00:00:00"/>
    <x v="3"/>
    <x v="6"/>
    <x v="254"/>
    <x v="1"/>
    <x v="0"/>
    <x v="3"/>
    <s v="Avery Poly Binder Pockets"/>
    <n v="2.86"/>
    <n v="4"/>
    <n v="-4.58"/>
  </r>
  <r>
    <n v="8037"/>
    <d v="2017-07-21T00:00:00"/>
    <x v="3"/>
    <x v="6"/>
    <x v="254"/>
    <x v="1"/>
    <x v="0"/>
    <x v="3"/>
    <s v="Catalog Binders with Expanding Posts"/>
    <n v="94.19"/>
    <n v="7"/>
    <n v="-164.84"/>
  </r>
  <r>
    <n v="8038"/>
    <d v="2017-07-21T00:00:00"/>
    <x v="3"/>
    <x v="6"/>
    <x v="397"/>
    <x v="1"/>
    <x v="0"/>
    <x v="3"/>
    <s v="Wilson Jones 1&quot; Hanging DublLock Ring Binders"/>
    <n v="2.11"/>
    <n v="2"/>
    <n v="-3.38"/>
  </r>
  <r>
    <n v="8039"/>
    <d v="2017-07-22T00:00:00"/>
    <x v="3"/>
    <x v="6"/>
    <x v="470"/>
    <x v="20"/>
    <x v="2"/>
    <x v="6"/>
    <s v="Square Credit Card Reader, 4 1/2&quot; x 4 1/2&quot; x 1&quot;, White"/>
    <n v="29.97"/>
    <n v="3"/>
    <n v="14.09"/>
  </r>
  <r>
    <n v="8040"/>
    <d v="2017-07-22T00:00:00"/>
    <x v="3"/>
    <x v="6"/>
    <x v="34"/>
    <x v="1"/>
    <x v="1"/>
    <x v="5"/>
    <s v="Hon Every-Day Series Multi-Task Chairs"/>
    <n v="526.34"/>
    <n v="4"/>
    <n v="-75.19"/>
  </r>
  <r>
    <n v="8041"/>
    <d v="2017-07-23T00:00:00"/>
    <x v="3"/>
    <x v="6"/>
    <x v="85"/>
    <x v="20"/>
    <x v="0"/>
    <x v="3"/>
    <s v="Angle-D Ring Binders"/>
    <n v="13.13"/>
    <n v="3"/>
    <n v="4.2699999999999996"/>
  </r>
  <r>
    <n v="8042"/>
    <d v="2017-07-23T00:00:00"/>
    <x v="3"/>
    <x v="6"/>
    <x v="352"/>
    <x v="18"/>
    <x v="0"/>
    <x v="4"/>
    <s v="Quartet Omega Colored Chalk, 12/Pack"/>
    <n v="11.68"/>
    <n v="2"/>
    <n v="5.49"/>
  </r>
  <r>
    <n v="8043"/>
    <d v="2017-07-23T00:00:00"/>
    <x v="3"/>
    <x v="6"/>
    <x v="352"/>
    <x v="18"/>
    <x v="2"/>
    <x v="9"/>
    <s v="Memorex 25GB 6X Branded Blu-Ray Recordable Disc, 30/Pack"/>
    <n v="159.75"/>
    <n v="5"/>
    <n v="11.18"/>
  </r>
  <r>
    <n v="8044"/>
    <d v="2017-07-23T00:00:00"/>
    <x v="3"/>
    <x v="6"/>
    <x v="382"/>
    <x v="20"/>
    <x v="0"/>
    <x v="1"/>
    <s v="Avery Address/Shipping Labels for Typewriters, 4&quot; x 2&quot;"/>
    <n v="41.4"/>
    <n v="4"/>
    <n v="19.87"/>
  </r>
  <r>
    <n v="8045"/>
    <d v="2017-07-23T00:00:00"/>
    <x v="3"/>
    <x v="6"/>
    <x v="39"/>
    <x v="20"/>
    <x v="0"/>
    <x v="3"/>
    <s v="Wilson Jones Â“SnapÂ” Scratch Pad Binder Tool for Ring Binders"/>
    <n v="13.92"/>
    <n v="3"/>
    <n v="4.3499999999999996"/>
  </r>
  <r>
    <n v="8046"/>
    <d v="2017-07-23T00:00:00"/>
    <x v="3"/>
    <x v="6"/>
    <x v="706"/>
    <x v="1"/>
    <x v="0"/>
    <x v="0"/>
    <s v="Xerox 1909"/>
    <n v="63.31"/>
    <n v="3"/>
    <n v="20.58"/>
  </r>
  <r>
    <n v="8047"/>
    <d v="2017-07-23T00:00:00"/>
    <x v="3"/>
    <x v="6"/>
    <x v="675"/>
    <x v="21"/>
    <x v="2"/>
    <x v="9"/>
    <s v="Logitech G600 MMO Gaming Mouse"/>
    <n v="399.95"/>
    <n v="5"/>
    <n v="143.97999999999999"/>
  </r>
  <r>
    <n v="8048"/>
    <d v="2017-07-23T00:00:00"/>
    <x v="3"/>
    <x v="6"/>
    <x v="463"/>
    <x v="3"/>
    <x v="0"/>
    <x v="3"/>
    <s v="Cardinal HOLDit! Binder Insert Strips,Extra Strips"/>
    <n v="15.19"/>
    <n v="3"/>
    <n v="5.51"/>
  </r>
  <r>
    <n v="8049"/>
    <d v="2017-07-23T00:00:00"/>
    <x v="3"/>
    <x v="6"/>
    <x v="463"/>
    <x v="3"/>
    <x v="0"/>
    <x v="0"/>
    <s v="Weyerhaeuser First Choice Laser/Copy Paper (20Lb. and 88 Bright)"/>
    <n v="58.32"/>
    <n v="9"/>
    <n v="27.99"/>
  </r>
  <r>
    <n v="8050"/>
    <d v="2017-07-23T00:00:00"/>
    <x v="3"/>
    <x v="6"/>
    <x v="86"/>
    <x v="1"/>
    <x v="0"/>
    <x v="4"/>
    <s v="Hunt PowerHouse Electric Pencil Sharpener, Blue"/>
    <n v="121.54"/>
    <n v="4"/>
    <n v="15.19"/>
  </r>
  <r>
    <n v="8051"/>
    <d v="2017-07-24T00:00:00"/>
    <x v="3"/>
    <x v="6"/>
    <x v="535"/>
    <x v="3"/>
    <x v="2"/>
    <x v="16"/>
    <s v="Hewlett Packard LaserJet 3310 Copier"/>
    <n v="2399.96"/>
    <n v="5"/>
    <n v="839.99"/>
  </r>
  <r>
    <n v="8052"/>
    <d v="2017-07-25T00:00:00"/>
    <x v="3"/>
    <x v="6"/>
    <x v="745"/>
    <x v="19"/>
    <x v="0"/>
    <x v="1"/>
    <s v="Avery 498"/>
    <n v="20.23"/>
    <n v="7"/>
    <n v="9.51"/>
  </r>
  <r>
    <n v="8053"/>
    <d v="2017-07-25T00:00:00"/>
    <x v="3"/>
    <x v="6"/>
    <x v="118"/>
    <x v="2"/>
    <x v="0"/>
    <x v="1"/>
    <s v="Avery 491"/>
    <n v="3.3"/>
    <n v="1"/>
    <n v="1.07"/>
  </r>
  <r>
    <n v="8054"/>
    <d v="2017-07-25T00:00:00"/>
    <x v="3"/>
    <x v="6"/>
    <x v="405"/>
    <x v="2"/>
    <x v="1"/>
    <x v="8"/>
    <s v="Eldon 200 Class Desk Accessories"/>
    <n v="20.100000000000001"/>
    <n v="4"/>
    <n v="3.01"/>
  </r>
  <r>
    <n v="8055"/>
    <d v="2017-07-25T00:00:00"/>
    <x v="3"/>
    <x v="6"/>
    <x v="405"/>
    <x v="2"/>
    <x v="0"/>
    <x v="14"/>
    <s v="Acme Galleria Hot Forged Steel Scissors with Colored Handles"/>
    <n v="37.75"/>
    <n v="3"/>
    <n v="4.25"/>
  </r>
  <r>
    <n v="8056"/>
    <d v="2017-07-25T00:00:00"/>
    <x v="3"/>
    <x v="6"/>
    <x v="405"/>
    <x v="2"/>
    <x v="1"/>
    <x v="13"/>
    <s v="Bush Cubix Conference Tables, Fully Assembled"/>
    <n v="138.59"/>
    <n v="1"/>
    <n v="-34.65"/>
  </r>
  <r>
    <n v="8057"/>
    <d v="2017-07-25T00:00:00"/>
    <x v="3"/>
    <x v="6"/>
    <x v="405"/>
    <x v="2"/>
    <x v="0"/>
    <x v="2"/>
    <s v="Fellowes Bankers Box Staxonsteel Drawer File/Stacking System"/>
    <n v="259.92"/>
    <n v="5"/>
    <n v="-25.99"/>
  </r>
  <r>
    <n v="8058"/>
    <d v="2017-07-25T00:00:00"/>
    <x v="3"/>
    <x v="6"/>
    <x v="405"/>
    <x v="2"/>
    <x v="0"/>
    <x v="0"/>
    <s v="Xerox 216"/>
    <n v="20.74"/>
    <n v="4"/>
    <n v="7.26"/>
  </r>
  <r>
    <n v="8059"/>
    <d v="2017-07-25T00:00:00"/>
    <x v="3"/>
    <x v="6"/>
    <x v="726"/>
    <x v="0"/>
    <x v="1"/>
    <x v="13"/>
    <s v="Safco Drafting Table"/>
    <n v="298.12"/>
    <n v="6"/>
    <n v="-4.26"/>
  </r>
  <r>
    <n v="8060"/>
    <d v="2017-07-26T00:00:00"/>
    <x v="3"/>
    <x v="6"/>
    <x v="434"/>
    <x v="3"/>
    <x v="2"/>
    <x v="9"/>
    <s v="LogitechÂ Z-906 Speaker sys - home theater - 5.1-CH"/>
    <n v="1649.95"/>
    <n v="5"/>
    <n v="659.98"/>
  </r>
  <r>
    <n v="8061"/>
    <d v="2017-07-26T00:00:00"/>
    <x v="3"/>
    <x v="6"/>
    <x v="434"/>
    <x v="3"/>
    <x v="1"/>
    <x v="5"/>
    <s v="Global Airflow Leather Mesh Back Chair, Black"/>
    <n v="362.35"/>
    <n v="3"/>
    <n v="45.29"/>
  </r>
  <r>
    <n v="8062"/>
    <d v="2017-07-27T00:00:00"/>
    <x v="3"/>
    <x v="6"/>
    <x v="110"/>
    <x v="16"/>
    <x v="1"/>
    <x v="8"/>
    <s v="Eldon Delta Triangular Chair Mat, 52&quot; x 58&quot;, Clear"/>
    <n v="91.03"/>
    <n v="3"/>
    <n v="-2.2799999999999998"/>
  </r>
  <r>
    <n v="8063"/>
    <d v="2017-07-27T00:00:00"/>
    <x v="3"/>
    <x v="6"/>
    <x v="784"/>
    <x v="20"/>
    <x v="1"/>
    <x v="8"/>
    <s v="Tensor Computer Mounted Lamp"/>
    <n v="14.89"/>
    <n v="1"/>
    <n v="4.0199999999999996"/>
  </r>
  <r>
    <n v="8064"/>
    <d v="2017-07-27T00:00:00"/>
    <x v="3"/>
    <x v="6"/>
    <x v="784"/>
    <x v="20"/>
    <x v="2"/>
    <x v="6"/>
    <s v="Nortel Networks T7316 E Nt8 B27"/>
    <n v="543.91999999999996"/>
    <n v="8"/>
    <n v="135.97999999999999"/>
  </r>
  <r>
    <n v="8065"/>
    <d v="2017-07-27T00:00:00"/>
    <x v="3"/>
    <x v="6"/>
    <x v="380"/>
    <x v="22"/>
    <x v="1"/>
    <x v="8"/>
    <s v="Staple-based wall hangings"/>
    <n v="23.88"/>
    <n v="3"/>
    <n v="10.51"/>
  </r>
  <r>
    <n v="8066"/>
    <d v="2017-07-27T00:00:00"/>
    <x v="3"/>
    <x v="6"/>
    <x v="380"/>
    <x v="22"/>
    <x v="0"/>
    <x v="0"/>
    <s v="Message Book, Phone, Wirebound Standard Line Memo, 2 3/4&quot; X 5&quot;"/>
    <n v="26.2"/>
    <n v="4"/>
    <n v="12.05"/>
  </r>
  <r>
    <n v="8067"/>
    <d v="2017-07-27T00:00:00"/>
    <x v="3"/>
    <x v="6"/>
    <x v="380"/>
    <x v="22"/>
    <x v="0"/>
    <x v="0"/>
    <s v="Xerox 227"/>
    <n v="12.96"/>
    <n v="2"/>
    <n v="6.22"/>
  </r>
  <r>
    <n v="8068"/>
    <d v="2017-07-27T00:00:00"/>
    <x v="3"/>
    <x v="6"/>
    <x v="380"/>
    <x v="22"/>
    <x v="2"/>
    <x v="9"/>
    <s v="Sony Micro Vault Click 8 GB USB 2.0 Flash Drive"/>
    <n v="234.95"/>
    <n v="5"/>
    <n v="32.89"/>
  </r>
  <r>
    <n v="8069"/>
    <d v="2017-07-27T00:00:00"/>
    <x v="3"/>
    <x v="6"/>
    <x v="677"/>
    <x v="25"/>
    <x v="1"/>
    <x v="5"/>
    <s v="Global Value Mid-Back Manager's Chair, Gray"/>
    <n v="194.85"/>
    <n v="4"/>
    <n v="12.18"/>
  </r>
  <r>
    <n v="8070"/>
    <d v="2017-07-28T00:00:00"/>
    <x v="3"/>
    <x v="6"/>
    <x v="719"/>
    <x v="3"/>
    <x v="0"/>
    <x v="3"/>
    <s v="Zipper Ring Binder Pockets"/>
    <n v="9.98"/>
    <n v="4"/>
    <n v="3.62"/>
  </r>
  <r>
    <n v="8071"/>
    <d v="2017-07-28T00:00:00"/>
    <x v="3"/>
    <x v="6"/>
    <x v="719"/>
    <x v="3"/>
    <x v="0"/>
    <x v="2"/>
    <s v="Super Decoflex Portable Personal File"/>
    <n v="14.98"/>
    <n v="1"/>
    <n v="4.1900000000000004"/>
  </r>
  <r>
    <n v="8072"/>
    <d v="2017-07-28T00:00:00"/>
    <x v="3"/>
    <x v="6"/>
    <x v="719"/>
    <x v="3"/>
    <x v="2"/>
    <x v="6"/>
    <s v="Wilson Electronics DB Pro Signal Booster"/>
    <n v="1145.5999999999999"/>
    <n v="4"/>
    <n v="100.24"/>
  </r>
  <r>
    <n v="8073"/>
    <d v="2017-07-29T00:00:00"/>
    <x v="3"/>
    <x v="6"/>
    <x v="643"/>
    <x v="25"/>
    <x v="0"/>
    <x v="12"/>
    <s v="Holmes HEPA Air Purifier"/>
    <n v="34.85"/>
    <n v="2"/>
    <n v="6.53"/>
  </r>
  <r>
    <n v="8074"/>
    <d v="2017-07-29T00:00:00"/>
    <x v="3"/>
    <x v="6"/>
    <x v="643"/>
    <x v="25"/>
    <x v="2"/>
    <x v="6"/>
    <s v="Samsung Replacement EH64AVFWE Premium Headset"/>
    <n v="22"/>
    <n v="5"/>
    <n v="1.38"/>
  </r>
  <r>
    <n v="8075"/>
    <d v="2017-07-29T00:00:00"/>
    <x v="3"/>
    <x v="6"/>
    <x v="643"/>
    <x v="25"/>
    <x v="0"/>
    <x v="4"/>
    <s v="Newell 322"/>
    <n v="4.37"/>
    <n v="3"/>
    <n v="0.38"/>
  </r>
  <r>
    <n v="8076"/>
    <d v="2017-07-29T00:00:00"/>
    <x v="3"/>
    <x v="6"/>
    <x v="60"/>
    <x v="22"/>
    <x v="2"/>
    <x v="9"/>
    <s v="ImationÂ 8GB Mini TravelDrive USB 2.0Â Flash Drive"/>
    <n v="90.57"/>
    <n v="3"/>
    <n v="11.77"/>
  </r>
  <r>
    <n v="8077"/>
    <d v="2017-07-29T00:00:00"/>
    <x v="3"/>
    <x v="6"/>
    <x v="174"/>
    <x v="0"/>
    <x v="0"/>
    <x v="7"/>
    <s v="Assorted Color Push Pins"/>
    <n v="2.9"/>
    <n v="2"/>
    <n v="0.47"/>
  </r>
  <r>
    <n v="8078"/>
    <d v="2017-07-29T00:00:00"/>
    <x v="3"/>
    <x v="6"/>
    <x v="174"/>
    <x v="0"/>
    <x v="2"/>
    <x v="6"/>
    <s v="Cisco SPA301"/>
    <n v="124.79"/>
    <n v="1"/>
    <n v="15.6"/>
  </r>
  <r>
    <n v="8079"/>
    <d v="2017-07-29T00:00:00"/>
    <x v="3"/>
    <x v="6"/>
    <x v="95"/>
    <x v="20"/>
    <x v="0"/>
    <x v="4"/>
    <s v="Sanford Liquid Accent Highlighters"/>
    <n v="60.12"/>
    <n v="9"/>
    <n v="22.24"/>
  </r>
  <r>
    <n v="8080"/>
    <d v="2017-07-29T00:00:00"/>
    <x v="3"/>
    <x v="6"/>
    <x v="334"/>
    <x v="39"/>
    <x v="0"/>
    <x v="3"/>
    <s v="GBC Poly Designer Binding Covers"/>
    <n v="33.479999999999997"/>
    <n v="2"/>
    <n v="16.41"/>
  </r>
  <r>
    <n v="8081"/>
    <d v="2017-07-29T00:00:00"/>
    <x v="3"/>
    <x v="6"/>
    <x v="334"/>
    <x v="39"/>
    <x v="2"/>
    <x v="6"/>
    <s v="Nortel Meridian M3904 Professional Digital phone"/>
    <n v="461.97"/>
    <n v="3"/>
    <n v="133.97"/>
  </r>
  <r>
    <n v="8082"/>
    <d v="2017-07-29T00:00:00"/>
    <x v="3"/>
    <x v="6"/>
    <x v="334"/>
    <x v="39"/>
    <x v="0"/>
    <x v="12"/>
    <s v="Holmes Replacement Filter for HEPA Air Cleaner, Very Large Room, HEPA Filter"/>
    <n v="137.62"/>
    <n v="2"/>
    <n v="60.55"/>
  </r>
  <r>
    <n v="8083"/>
    <d v="2017-07-29T00:00:00"/>
    <x v="3"/>
    <x v="6"/>
    <x v="334"/>
    <x v="39"/>
    <x v="1"/>
    <x v="5"/>
    <s v="Office Star Flex Back Scooter Chair with Aluminum Finish Frame"/>
    <n v="302.67"/>
    <n v="3"/>
    <n v="72.64"/>
  </r>
  <r>
    <n v="8084"/>
    <d v="2017-07-29T00:00:00"/>
    <x v="3"/>
    <x v="6"/>
    <x v="339"/>
    <x v="22"/>
    <x v="1"/>
    <x v="11"/>
    <s v="Bush Westfield Collection Bookcases, Medium Cherry Finish"/>
    <n v="115.96"/>
    <n v="2"/>
    <n v="25.51"/>
  </r>
  <r>
    <n v="8085"/>
    <d v="2017-07-30T00:00:00"/>
    <x v="3"/>
    <x v="6"/>
    <x v="154"/>
    <x v="3"/>
    <x v="0"/>
    <x v="2"/>
    <s v="Economy Rollaway Files"/>
    <n v="330.4"/>
    <n v="2"/>
    <n v="85.9"/>
  </r>
  <r>
    <n v="8086"/>
    <d v="2017-07-30T00:00:00"/>
    <x v="3"/>
    <x v="6"/>
    <x v="154"/>
    <x v="3"/>
    <x v="0"/>
    <x v="1"/>
    <s v="Avery 480"/>
    <n v="26.25"/>
    <n v="7"/>
    <n v="12.6"/>
  </r>
  <r>
    <n v="8087"/>
    <d v="2017-07-30T00:00:00"/>
    <x v="3"/>
    <x v="6"/>
    <x v="529"/>
    <x v="10"/>
    <x v="0"/>
    <x v="3"/>
    <s v="GBC ProClick Punch Binding System"/>
    <n v="76.78"/>
    <n v="4"/>
    <n v="-53.74"/>
  </r>
  <r>
    <n v="8088"/>
    <d v="2017-07-30T00:00:00"/>
    <x v="3"/>
    <x v="6"/>
    <x v="705"/>
    <x v="36"/>
    <x v="2"/>
    <x v="6"/>
    <s v="invisibleSHIELD by ZAGG Smudge-Free Screen Protector"/>
    <n v="89.95"/>
    <n v="5"/>
    <n v="43.18"/>
  </r>
  <r>
    <n v="8089"/>
    <d v="2017-07-31T00:00:00"/>
    <x v="3"/>
    <x v="6"/>
    <x v="400"/>
    <x v="2"/>
    <x v="0"/>
    <x v="0"/>
    <s v="Xerox 1991"/>
    <n v="54.82"/>
    <n v="3"/>
    <n v="17.82"/>
  </r>
  <r>
    <n v="8090"/>
    <d v="2017-07-31T00:00:00"/>
    <x v="3"/>
    <x v="6"/>
    <x v="469"/>
    <x v="16"/>
    <x v="2"/>
    <x v="9"/>
    <s v="TRENDnet 56K USB 2.0 Phone, Internet and Fax Modem"/>
    <n v="41.42"/>
    <n v="2"/>
    <n v="8.2799999999999994"/>
  </r>
  <r>
    <n v="8091"/>
    <d v="2017-07-31T00:00:00"/>
    <x v="3"/>
    <x v="6"/>
    <x v="682"/>
    <x v="1"/>
    <x v="2"/>
    <x v="6"/>
    <s v="Motorola L804"/>
    <n v="36.79"/>
    <n v="1"/>
    <n v="4.1399999999999997"/>
  </r>
  <r>
    <n v="8092"/>
    <d v="2017-07-31T00:00:00"/>
    <x v="3"/>
    <x v="6"/>
    <x v="574"/>
    <x v="3"/>
    <x v="0"/>
    <x v="2"/>
    <s v="Eldon Portable Mobile Manager"/>
    <n v="56.56"/>
    <n v="2"/>
    <n v="15.27"/>
  </r>
  <r>
    <n v="8093"/>
    <d v="2017-07-31T00:00:00"/>
    <x v="3"/>
    <x v="6"/>
    <x v="574"/>
    <x v="3"/>
    <x v="1"/>
    <x v="8"/>
    <s v="Master Big Foot Doorstop, Beige"/>
    <n v="36.96"/>
    <n v="7"/>
    <n v="11.46"/>
  </r>
  <r>
    <n v="8094"/>
    <d v="2017-07-31T00:00:00"/>
    <x v="3"/>
    <x v="6"/>
    <x v="465"/>
    <x v="21"/>
    <x v="0"/>
    <x v="3"/>
    <s v="Acco 3-Hole Punch"/>
    <n v="17.52"/>
    <n v="4"/>
    <n v="8.41"/>
  </r>
  <r>
    <n v="8095"/>
    <d v="2017-07-31T00:00:00"/>
    <x v="3"/>
    <x v="6"/>
    <x v="465"/>
    <x v="21"/>
    <x v="0"/>
    <x v="12"/>
    <s v="3M Office Air Cleaner"/>
    <n v="155.88"/>
    <n v="6"/>
    <n v="54.56"/>
  </r>
  <r>
    <n v="8096"/>
    <d v="2017-07-31T00:00:00"/>
    <x v="3"/>
    <x v="6"/>
    <x v="193"/>
    <x v="2"/>
    <x v="2"/>
    <x v="6"/>
    <s v="Polycom SoundPoint Pro SE-225 Corded phone"/>
    <n v="285.58"/>
    <n v="4"/>
    <n v="-57.12"/>
  </r>
  <r>
    <n v="8097"/>
    <d v="2017-07-31T00:00:00"/>
    <x v="3"/>
    <x v="6"/>
    <x v="162"/>
    <x v="7"/>
    <x v="0"/>
    <x v="0"/>
    <s v="Avery Personal Creations Heavyweight Cards"/>
    <n v="11.54"/>
    <n v="1"/>
    <n v="5.54"/>
  </r>
  <r>
    <n v="8098"/>
    <d v="2017-07-31T00:00:00"/>
    <x v="3"/>
    <x v="6"/>
    <x v="162"/>
    <x v="7"/>
    <x v="0"/>
    <x v="3"/>
    <s v="Fellowes PB200 Plastic Comb Binding Machine"/>
    <n v="849.95"/>
    <n v="5"/>
    <n v="390.98"/>
  </r>
  <r>
    <n v="8099"/>
    <d v="2017-07-31T00:00:00"/>
    <x v="3"/>
    <x v="6"/>
    <x v="162"/>
    <x v="7"/>
    <x v="0"/>
    <x v="3"/>
    <s v="Black Avery Memo-Size 3-Ring Binder, 5 1/2&quot; x 8 1/2&quot;"/>
    <n v="11.01"/>
    <n v="3"/>
    <n v="5.39"/>
  </r>
  <r>
    <n v="8100"/>
    <d v="2017-08-01T00:00:00"/>
    <x v="3"/>
    <x v="7"/>
    <x v="372"/>
    <x v="1"/>
    <x v="2"/>
    <x v="6"/>
    <s v="JBL Micro Wireless Portable Bluetooth Speaker"/>
    <n v="95.98"/>
    <n v="2"/>
    <n v="6"/>
  </r>
  <r>
    <n v="8101"/>
    <d v="2017-08-01T00:00:00"/>
    <x v="3"/>
    <x v="7"/>
    <x v="420"/>
    <x v="25"/>
    <x v="2"/>
    <x v="6"/>
    <s v="Nortel Networks T7316 E Nt8 B27"/>
    <n v="271.95999999999998"/>
    <n v="5"/>
    <n v="17"/>
  </r>
  <r>
    <n v="8102"/>
    <d v="2017-08-01T00:00:00"/>
    <x v="3"/>
    <x v="7"/>
    <x v="322"/>
    <x v="0"/>
    <x v="2"/>
    <x v="15"/>
    <s v="Bady BDG101FRU Card Printer"/>
    <n v="1439.98"/>
    <n v="3"/>
    <n v="-264"/>
  </r>
  <r>
    <n v="8103"/>
    <d v="2017-08-01T00:00:00"/>
    <x v="3"/>
    <x v="7"/>
    <x v="322"/>
    <x v="0"/>
    <x v="0"/>
    <x v="0"/>
    <s v="Xerox 1998"/>
    <n v="36.29"/>
    <n v="7"/>
    <n v="12.7"/>
  </r>
  <r>
    <n v="8104"/>
    <d v="2017-08-01T00:00:00"/>
    <x v="3"/>
    <x v="7"/>
    <x v="252"/>
    <x v="3"/>
    <x v="0"/>
    <x v="3"/>
    <s v="GBC Prestige Therm-A-Bind Covers"/>
    <n v="54.9"/>
    <n v="2"/>
    <n v="18.53"/>
  </r>
  <r>
    <n v="8105"/>
    <d v="2017-08-01T00:00:00"/>
    <x v="3"/>
    <x v="7"/>
    <x v="699"/>
    <x v="3"/>
    <x v="0"/>
    <x v="2"/>
    <s v="Fellowes Mobile File Cart, Black"/>
    <n v="186.54"/>
    <n v="3"/>
    <n v="50.37"/>
  </r>
  <r>
    <n v="8106"/>
    <d v="2017-08-03T00:00:00"/>
    <x v="3"/>
    <x v="7"/>
    <x v="693"/>
    <x v="1"/>
    <x v="1"/>
    <x v="11"/>
    <s v="O'Sullivan Elevations Bookcase, Cherry Finish"/>
    <n v="183.37"/>
    <n v="2"/>
    <n v="-36.67"/>
  </r>
  <r>
    <n v="8107"/>
    <d v="2017-08-03T00:00:00"/>
    <x v="3"/>
    <x v="7"/>
    <x v="664"/>
    <x v="3"/>
    <x v="0"/>
    <x v="1"/>
    <s v="Avery 473"/>
    <n v="51.75"/>
    <n v="5"/>
    <n v="24.84"/>
  </r>
  <r>
    <n v="8108"/>
    <d v="2017-08-03T00:00:00"/>
    <x v="3"/>
    <x v="7"/>
    <x v="664"/>
    <x v="3"/>
    <x v="1"/>
    <x v="8"/>
    <s v="Deflect-o EconoMat Studded, No Bevel Mat for Low Pile Carpeting"/>
    <n v="123.96"/>
    <n v="3"/>
    <n v="11.16"/>
  </r>
  <r>
    <n v="8109"/>
    <d v="2017-08-03T00:00:00"/>
    <x v="3"/>
    <x v="7"/>
    <x v="208"/>
    <x v="3"/>
    <x v="0"/>
    <x v="2"/>
    <s v="Fellowes Bases and Tops For Staxonsteel/High-Stak Systems"/>
    <n v="99.87"/>
    <n v="3"/>
    <n v="23.97"/>
  </r>
  <r>
    <n v="8110"/>
    <d v="2017-08-03T00:00:00"/>
    <x v="3"/>
    <x v="7"/>
    <x v="579"/>
    <x v="1"/>
    <x v="2"/>
    <x v="9"/>
    <s v="Kensington K72356US Mouse-in-a-Box USB Desktop Mouse"/>
    <n v="39.82"/>
    <n v="3"/>
    <n v="7.47"/>
  </r>
  <r>
    <n v="8111"/>
    <d v="2017-08-03T00:00:00"/>
    <x v="3"/>
    <x v="7"/>
    <x v="759"/>
    <x v="22"/>
    <x v="0"/>
    <x v="2"/>
    <s v="Letter/Legal File Tote with Clear Snap-On Lid, Black Granite"/>
    <n v="16.059999999999999"/>
    <n v="1"/>
    <n v="4.18"/>
  </r>
  <r>
    <n v="8112"/>
    <d v="2017-08-03T00:00:00"/>
    <x v="3"/>
    <x v="7"/>
    <x v="764"/>
    <x v="10"/>
    <x v="0"/>
    <x v="1"/>
    <s v="Avery 476"/>
    <n v="16.52"/>
    <n v="5"/>
    <n v="5.37"/>
  </r>
  <r>
    <n v="8113"/>
    <d v="2017-08-04T00:00:00"/>
    <x v="3"/>
    <x v="7"/>
    <x v="312"/>
    <x v="26"/>
    <x v="0"/>
    <x v="0"/>
    <s v="Hammermill CopyPlus Copy Paper (20Lb. and 84 Bright)"/>
    <n v="7.97"/>
    <n v="2"/>
    <n v="2.89"/>
  </r>
  <r>
    <n v="8114"/>
    <d v="2017-08-04T00:00:00"/>
    <x v="3"/>
    <x v="7"/>
    <x v="312"/>
    <x v="26"/>
    <x v="0"/>
    <x v="10"/>
    <s v="Manila Recycled Extra-Heavyweight Clasp Envelopes, 6&quot; x 9&quot;"/>
    <n v="8.7799999999999994"/>
    <n v="1"/>
    <n v="3.18"/>
  </r>
  <r>
    <n v="8115"/>
    <d v="2017-08-04T00:00:00"/>
    <x v="3"/>
    <x v="7"/>
    <x v="312"/>
    <x v="0"/>
    <x v="0"/>
    <x v="3"/>
    <s v="Avery Durable Poly Binders"/>
    <n v="3.32"/>
    <n v="3"/>
    <n v="-5.64"/>
  </r>
  <r>
    <n v="8116"/>
    <d v="2017-08-05T00:00:00"/>
    <x v="3"/>
    <x v="7"/>
    <x v="203"/>
    <x v="5"/>
    <x v="0"/>
    <x v="0"/>
    <s v="Adams Phone Message Book, 200 Message Capacity, 8 1/16Â” x 11Â”"/>
    <n v="13.76"/>
    <n v="2"/>
    <n v="6.33"/>
  </r>
  <r>
    <n v="8117"/>
    <d v="2017-08-05T00:00:00"/>
    <x v="3"/>
    <x v="7"/>
    <x v="327"/>
    <x v="0"/>
    <x v="0"/>
    <x v="2"/>
    <s v="Tennsco Lockers, Sand"/>
    <n v="151.06"/>
    <n v="9"/>
    <n v="7.55"/>
  </r>
  <r>
    <n v="8118"/>
    <d v="2017-08-05T00:00:00"/>
    <x v="3"/>
    <x v="7"/>
    <x v="99"/>
    <x v="18"/>
    <x v="0"/>
    <x v="3"/>
    <s v="Premium Transparent Presentation Covers by GBC"/>
    <n v="125.88"/>
    <n v="6"/>
    <n v="60.42"/>
  </r>
  <r>
    <n v="8119"/>
    <d v="2017-08-05T00:00:00"/>
    <x v="3"/>
    <x v="7"/>
    <x v="99"/>
    <x v="18"/>
    <x v="2"/>
    <x v="9"/>
    <s v="LogitechÂ MX Performance Wireless Mouse"/>
    <n v="79.78"/>
    <n v="2"/>
    <n v="29.52"/>
  </r>
  <r>
    <n v="8120"/>
    <d v="2017-08-05T00:00:00"/>
    <x v="3"/>
    <x v="7"/>
    <x v="99"/>
    <x v="18"/>
    <x v="0"/>
    <x v="1"/>
    <s v="Avery 475"/>
    <n v="133.19999999999999"/>
    <n v="9"/>
    <n v="66.599999999999994"/>
  </r>
  <r>
    <n v="8121"/>
    <d v="2017-08-06T00:00:00"/>
    <x v="3"/>
    <x v="7"/>
    <x v="9"/>
    <x v="8"/>
    <x v="1"/>
    <x v="11"/>
    <s v="O'Sullivan 2-Shelf Heavy-Duty Bookcases"/>
    <n v="145.74"/>
    <n v="3"/>
    <n v="23.32"/>
  </r>
  <r>
    <n v="8122"/>
    <d v="2017-08-06T00:00:00"/>
    <x v="3"/>
    <x v="7"/>
    <x v="9"/>
    <x v="8"/>
    <x v="1"/>
    <x v="8"/>
    <s v="Longer-Life Soft White Bulbs"/>
    <n v="15.4"/>
    <n v="5"/>
    <n v="7.39"/>
  </r>
  <r>
    <n v="8123"/>
    <d v="2017-08-06T00:00:00"/>
    <x v="3"/>
    <x v="7"/>
    <x v="735"/>
    <x v="0"/>
    <x v="0"/>
    <x v="0"/>
    <s v="14-7/8 x 11 Blue Bar Computer Printout Paper"/>
    <n v="115.3"/>
    <n v="3"/>
    <n v="40.35"/>
  </r>
  <r>
    <n v="8124"/>
    <d v="2017-08-06T00:00:00"/>
    <x v="3"/>
    <x v="7"/>
    <x v="146"/>
    <x v="38"/>
    <x v="2"/>
    <x v="6"/>
    <s v="Ativa D5772 2-Line 5.8GHz Digital Expandable Corded/Cordless Phone System with Answering &amp; Caller ID/Call Waiting, Black/Silver"/>
    <n v="824.95"/>
    <n v="5"/>
    <n v="247.49"/>
  </r>
  <r>
    <n v="8125"/>
    <d v="2017-08-06T00:00:00"/>
    <x v="3"/>
    <x v="7"/>
    <x v="146"/>
    <x v="38"/>
    <x v="0"/>
    <x v="1"/>
    <s v="Avery 481"/>
    <n v="24.64"/>
    <n v="8"/>
    <n v="11.83"/>
  </r>
  <r>
    <n v="8126"/>
    <d v="2017-08-06T00:00:00"/>
    <x v="3"/>
    <x v="7"/>
    <x v="146"/>
    <x v="38"/>
    <x v="0"/>
    <x v="4"/>
    <s v="Hunt PowerHouse Electric Pencil Sharpener, Blue"/>
    <n v="227.88"/>
    <n v="6"/>
    <n v="68.36"/>
  </r>
  <r>
    <n v="8127"/>
    <d v="2017-08-06T00:00:00"/>
    <x v="3"/>
    <x v="7"/>
    <x v="489"/>
    <x v="20"/>
    <x v="0"/>
    <x v="14"/>
    <s v="Acme 10&quot; Easy Grip Assistive Scissors"/>
    <n v="70.12"/>
    <n v="4"/>
    <n v="21.04"/>
  </r>
  <r>
    <n v="8128"/>
    <d v="2017-08-07T00:00:00"/>
    <x v="3"/>
    <x v="7"/>
    <x v="667"/>
    <x v="25"/>
    <x v="2"/>
    <x v="9"/>
    <s v="Logitech G700s Rechargeable Gaming Mouse"/>
    <n v="79.989999999999995"/>
    <n v="1"/>
    <n v="22"/>
  </r>
  <r>
    <n v="8129"/>
    <d v="2017-08-07T00:00:00"/>
    <x v="3"/>
    <x v="7"/>
    <x v="677"/>
    <x v="20"/>
    <x v="0"/>
    <x v="4"/>
    <s v="Quartet Omega Colored Chalk, 12/Pack"/>
    <n v="11.68"/>
    <n v="2"/>
    <n v="5.49"/>
  </r>
  <r>
    <n v="8130"/>
    <d v="2017-08-07T00:00:00"/>
    <x v="3"/>
    <x v="7"/>
    <x v="677"/>
    <x v="20"/>
    <x v="0"/>
    <x v="4"/>
    <s v="Staples in misc. colors"/>
    <n v="104.8"/>
    <n v="10"/>
    <n v="26.2"/>
  </r>
  <r>
    <n v="8131"/>
    <d v="2017-08-07T00:00:00"/>
    <x v="3"/>
    <x v="7"/>
    <x v="144"/>
    <x v="3"/>
    <x v="2"/>
    <x v="6"/>
    <s v="GE DSL Phone Line Filter"/>
    <n v="159.96"/>
    <n v="5"/>
    <n v="18"/>
  </r>
  <r>
    <n v="8132"/>
    <d v="2017-08-07T00:00:00"/>
    <x v="3"/>
    <x v="7"/>
    <x v="144"/>
    <x v="3"/>
    <x v="0"/>
    <x v="3"/>
    <s v="Avery Printable Repositionable Plastic Tabs"/>
    <n v="13.76"/>
    <n v="2"/>
    <n v="4.6399999999999997"/>
  </r>
  <r>
    <n v="8133"/>
    <d v="2017-08-07T00:00:00"/>
    <x v="3"/>
    <x v="7"/>
    <x v="204"/>
    <x v="28"/>
    <x v="2"/>
    <x v="9"/>
    <s v="Memorex Micro Travel Drive 16 GB"/>
    <n v="63.96"/>
    <n v="4"/>
    <n v="19.829999999999998"/>
  </r>
  <r>
    <n v="8134"/>
    <d v="2017-08-07T00:00:00"/>
    <x v="3"/>
    <x v="7"/>
    <x v="550"/>
    <x v="3"/>
    <x v="0"/>
    <x v="0"/>
    <s v="Xerox 1891"/>
    <n v="244.55"/>
    <n v="5"/>
    <n v="114.94"/>
  </r>
  <r>
    <n v="8135"/>
    <d v="2017-08-07T00:00:00"/>
    <x v="3"/>
    <x v="7"/>
    <x v="74"/>
    <x v="0"/>
    <x v="2"/>
    <x v="9"/>
    <s v="Logitech K350 2.4Ghz Wireless Keyboard"/>
    <n v="119.45"/>
    <n v="3"/>
    <n v="-13.44"/>
  </r>
  <r>
    <n v="8136"/>
    <d v="2017-08-07T00:00:00"/>
    <x v="3"/>
    <x v="7"/>
    <x v="74"/>
    <x v="0"/>
    <x v="0"/>
    <x v="2"/>
    <s v="Safco Industrial Shelving"/>
    <n v="118.16"/>
    <n v="2"/>
    <n v="-25.11"/>
  </r>
  <r>
    <n v="8137"/>
    <d v="2017-08-07T00:00:00"/>
    <x v="3"/>
    <x v="7"/>
    <x v="506"/>
    <x v="3"/>
    <x v="2"/>
    <x v="6"/>
    <s v="Polycom VoiceStation 500 ConferenceÂ phone"/>
    <n v="707.88"/>
    <n v="3"/>
    <n v="44.24"/>
  </r>
  <r>
    <n v="8138"/>
    <d v="2017-08-07T00:00:00"/>
    <x v="3"/>
    <x v="7"/>
    <x v="506"/>
    <x v="3"/>
    <x v="0"/>
    <x v="3"/>
    <s v="Cardinal Holdit Business Card Pockets"/>
    <n v="11.95"/>
    <n v="3"/>
    <n v="4.18"/>
  </r>
  <r>
    <n v="8139"/>
    <d v="2017-08-07T00:00:00"/>
    <x v="3"/>
    <x v="7"/>
    <x v="506"/>
    <x v="3"/>
    <x v="0"/>
    <x v="3"/>
    <s v="Mead 1st Gear 2&quot; Zipper Binder, Asst. Colors"/>
    <n v="31.13"/>
    <n v="3"/>
    <n v="11.67"/>
  </r>
  <r>
    <n v="8140"/>
    <d v="2017-08-07T00:00:00"/>
    <x v="3"/>
    <x v="7"/>
    <x v="506"/>
    <x v="3"/>
    <x v="2"/>
    <x v="9"/>
    <s v="Sony Micro Vault Click 4 GB USB 2.0 Flash Drive"/>
    <n v="55.76"/>
    <n v="4"/>
    <n v="7.81"/>
  </r>
  <r>
    <n v="8141"/>
    <d v="2017-08-07T00:00:00"/>
    <x v="3"/>
    <x v="7"/>
    <x v="506"/>
    <x v="3"/>
    <x v="0"/>
    <x v="0"/>
    <s v="Xerox 1881"/>
    <n v="24.56"/>
    <n v="2"/>
    <n v="11.54"/>
  </r>
  <r>
    <n v="8142"/>
    <d v="2017-08-07T00:00:00"/>
    <x v="3"/>
    <x v="7"/>
    <x v="506"/>
    <x v="3"/>
    <x v="1"/>
    <x v="8"/>
    <s v="Howard Miller 13-3/4&quot; Diameter Brushed Chrome Round Wall Clock"/>
    <n v="51.75"/>
    <n v="1"/>
    <n v="15.53"/>
  </r>
  <r>
    <n v="8143"/>
    <d v="2017-08-07T00:00:00"/>
    <x v="3"/>
    <x v="7"/>
    <x v="506"/>
    <x v="3"/>
    <x v="1"/>
    <x v="5"/>
    <s v="Global Enterprise Series Seating Low-Back Swivel/Tilt Chairs"/>
    <n v="207.18"/>
    <n v="1"/>
    <n v="25.9"/>
  </r>
  <r>
    <n v="8144"/>
    <d v="2017-08-07T00:00:00"/>
    <x v="3"/>
    <x v="7"/>
    <x v="506"/>
    <x v="3"/>
    <x v="0"/>
    <x v="12"/>
    <s v="3.6 Cubic Foot Counter Height Office Refrigerator"/>
    <n v="1473.1"/>
    <n v="5"/>
    <n v="412.47"/>
  </r>
  <r>
    <n v="8145"/>
    <d v="2017-08-10T00:00:00"/>
    <x v="3"/>
    <x v="7"/>
    <x v="325"/>
    <x v="18"/>
    <x v="0"/>
    <x v="10"/>
    <s v="Staple envelope"/>
    <n v="70.08"/>
    <n v="6"/>
    <n v="35.04"/>
  </r>
  <r>
    <n v="8146"/>
    <d v="2017-08-10T00:00:00"/>
    <x v="3"/>
    <x v="7"/>
    <x v="325"/>
    <x v="18"/>
    <x v="1"/>
    <x v="8"/>
    <s v="Tenex Traditional Chairmats for Medium Pile Carpet, Standard Lip, 36&quot; x 48&quot;"/>
    <n v="121.3"/>
    <n v="2"/>
    <n v="25.47"/>
  </r>
  <r>
    <n v="8147"/>
    <d v="2017-08-10T00:00:00"/>
    <x v="3"/>
    <x v="7"/>
    <x v="325"/>
    <x v="18"/>
    <x v="2"/>
    <x v="6"/>
    <s v="Aastra 57i VoIP phone"/>
    <n v="1454.49"/>
    <n v="9"/>
    <n v="378.17"/>
  </r>
  <r>
    <n v="8148"/>
    <d v="2017-08-10T00:00:00"/>
    <x v="3"/>
    <x v="7"/>
    <x v="571"/>
    <x v="18"/>
    <x v="0"/>
    <x v="0"/>
    <s v="Xerox 1906"/>
    <n v="177.2"/>
    <n v="5"/>
    <n v="83.28"/>
  </r>
  <r>
    <n v="8149"/>
    <d v="2017-08-11T00:00:00"/>
    <x v="3"/>
    <x v="7"/>
    <x v="472"/>
    <x v="0"/>
    <x v="0"/>
    <x v="0"/>
    <s v="Wirebound Message Books, Four 2 3/4&quot; x 5&quot; Forms per Page, 600 Sets per Book"/>
    <n v="29.66"/>
    <n v="4"/>
    <n v="10.01"/>
  </r>
  <r>
    <n v="8150"/>
    <d v="2017-08-11T00:00:00"/>
    <x v="3"/>
    <x v="7"/>
    <x v="472"/>
    <x v="0"/>
    <x v="0"/>
    <x v="4"/>
    <s v="BIC Brite Liner Grip Highlighters"/>
    <n v="9.18"/>
    <n v="7"/>
    <n v="2.87"/>
  </r>
  <r>
    <n v="8151"/>
    <d v="2017-08-11T00:00:00"/>
    <x v="3"/>
    <x v="7"/>
    <x v="472"/>
    <x v="0"/>
    <x v="2"/>
    <x v="6"/>
    <s v="Pyle PMP37LED"/>
    <n v="153.58000000000001"/>
    <n v="2"/>
    <n v="13.44"/>
  </r>
  <r>
    <n v="8152"/>
    <d v="2017-08-11T00:00:00"/>
    <x v="3"/>
    <x v="7"/>
    <x v="472"/>
    <x v="0"/>
    <x v="0"/>
    <x v="3"/>
    <s v="Fellowes Twister Kit, Gray/Clear, 3/pkg"/>
    <n v="12.86"/>
    <n v="8"/>
    <n v="-22.51"/>
  </r>
  <r>
    <n v="8153"/>
    <d v="2017-08-11T00:00:00"/>
    <x v="3"/>
    <x v="7"/>
    <x v="108"/>
    <x v="8"/>
    <x v="0"/>
    <x v="3"/>
    <s v="Satellite Sectional Post Binders"/>
    <n v="477.51"/>
    <n v="11"/>
    <n v="219.65"/>
  </r>
  <r>
    <n v="8154"/>
    <d v="2017-08-11T00:00:00"/>
    <x v="3"/>
    <x v="7"/>
    <x v="694"/>
    <x v="20"/>
    <x v="0"/>
    <x v="0"/>
    <s v="Xerox 226"/>
    <n v="25.92"/>
    <n v="4"/>
    <n v="12.44"/>
  </r>
  <r>
    <n v="8155"/>
    <d v="2017-08-12T00:00:00"/>
    <x v="3"/>
    <x v="7"/>
    <x v="356"/>
    <x v="16"/>
    <x v="0"/>
    <x v="0"/>
    <s v="Xerox 2000"/>
    <n v="20.74"/>
    <n v="4"/>
    <n v="7.26"/>
  </r>
  <r>
    <n v="8156"/>
    <d v="2017-08-12T00:00:00"/>
    <x v="3"/>
    <x v="7"/>
    <x v="176"/>
    <x v="3"/>
    <x v="0"/>
    <x v="12"/>
    <s v="Avanti 4.4 Cu. Ft. Refrigerator"/>
    <n v="542.94000000000005"/>
    <n v="3"/>
    <n v="152.02000000000001"/>
  </r>
  <r>
    <n v="8157"/>
    <d v="2017-08-12T00:00:00"/>
    <x v="3"/>
    <x v="7"/>
    <x v="176"/>
    <x v="3"/>
    <x v="1"/>
    <x v="8"/>
    <s v="DAX Wood Document Frame"/>
    <n v="54.92"/>
    <n v="4"/>
    <n v="19.77"/>
  </r>
  <r>
    <n v="8158"/>
    <d v="2017-08-12T00:00:00"/>
    <x v="3"/>
    <x v="7"/>
    <x v="653"/>
    <x v="36"/>
    <x v="0"/>
    <x v="4"/>
    <s v="Newell 312"/>
    <n v="17.52"/>
    <n v="3"/>
    <n v="5.26"/>
  </r>
  <r>
    <n v="8159"/>
    <d v="2017-08-12T00:00:00"/>
    <x v="3"/>
    <x v="7"/>
    <x v="653"/>
    <x v="36"/>
    <x v="1"/>
    <x v="5"/>
    <s v="Hon 4700 Series Mobuis Mid-Back Task Chairs with Adjustable Arms"/>
    <n v="1779.9"/>
    <n v="5"/>
    <n v="373.78"/>
  </r>
  <r>
    <n v="8160"/>
    <d v="2017-08-12T00:00:00"/>
    <x v="3"/>
    <x v="7"/>
    <x v="653"/>
    <x v="36"/>
    <x v="0"/>
    <x v="4"/>
    <s v="Boston 1645 Deluxe Heavier-Duty Electric Pencil Sharpener"/>
    <n v="219.9"/>
    <n v="5"/>
    <n v="59.37"/>
  </r>
  <r>
    <n v="8161"/>
    <d v="2017-08-12T00:00:00"/>
    <x v="3"/>
    <x v="7"/>
    <x v="613"/>
    <x v="22"/>
    <x v="2"/>
    <x v="16"/>
    <s v="Hewlett Packard 310 Color Digital Copier"/>
    <n v="299.99"/>
    <n v="1"/>
    <n v="90"/>
  </r>
  <r>
    <n v="8162"/>
    <d v="2017-08-12T00:00:00"/>
    <x v="3"/>
    <x v="7"/>
    <x v="613"/>
    <x v="22"/>
    <x v="0"/>
    <x v="0"/>
    <s v="Xerox 1937"/>
    <n v="192.16"/>
    <n v="4"/>
    <n v="92.24"/>
  </r>
  <r>
    <n v="8163"/>
    <d v="2017-08-12T00:00:00"/>
    <x v="3"/>
    <x v="7"/>
    <x v="613"/>
    <x v="22"/>
    <x v="2"/>
    <x v="6"/>
    <s v="Grandstream GXP1160 VoIP phone"/>
    <n v="242.62"/>
    <n v="8"/>
    <n v="27.3"/>
  </r>
  <r>
    <n v="8164"/>
    <d v="2017-08-12T00:00:00"/>
    <x v="3"/>
    <x v="7"/>
    <x v="613"/>
    <x v="22"/>
    <x v="0"/>
    <x v="2"/>
    <s v="Personal File Boxes with Fold-Down Carry Handle"/>
    <n v="46.74"/>
    <n v="3"/>
    <n v="11.69"/>
  </r>
  <r>
    <n v="8165"/>
    <d v="2017-08-12T00:00:00"/>
    <x v="3"/>
    <x v="7"/>
    <x v="613"/>
    <x v="22"/>
    <x v="2"/>
    <x v="9"/>
    <s v="Perixx PERIBOARD-512B, Ergonomic Split Keyboard"/>
    <n v="174.95"/>
    <n v="5"/>
    <n v="12.25"/>
  </r>
  <r>
    <n v="8166"/>
    <d v="2017-08-12T00:00:00"/>
    <x v="3"/>
    <x v="7"/>
    <x v="613"/>
    <x v="22"/>
    <x v="0"/>
    <x v="3"/>
    <s v="Avery Legal 4-Ring Binder"/>
    <n v="100.7"/>
    <n v="6"/>
    <n v="37.76"/>
  </r>
  <r>
    <n v="8167"/>
    <d v="2017-08-13T00:00:00"/>
    <x v="3"/>
    <x v="7"/>
    <x v="144"/>
    <x v="3"/>
    <x v="0"/>
    <x v="2"/>
    <s v="Sterilite Officeware Hinged File Box"/>
    <n v="31.44"/>
    <n v="3"/>
    <n v="8.49"/>
  </r>
  <r>
    <n v="8168"/>
    <d v="2017-08-13T00:00:00"/>
    <x v="3"/>
    <x v="7"/>
    <x v="144"/>
    <x v="3"/>
    <x v="0"/>
    <x v="12"/>
    <s v="Staple holder"/>
    <n v="83.79"/>
    <n v="7"/>
    <n v="22.62"/>
  </r>
  <r>
    <n v="8169"/>
    <d v="2017-08-13T00:00:00"/>
    <x v="3"/>
    <x v="7"/>
    <x v="144"/>
    <x v="3"/>
    <x v="0"/>
    <x v="4"/>
    <s v="Newell 345"/>
    <n v="59.52"/>
    <n v="3"/>
    <n v="15.48"/>
  </r>
  <r>
    <n v="8170"/>
    <d v="2017-08-13T00:00:00"/>
    <x v="3"/>
    <x v="7"/>
    <x v="144"/>
    <x v="3"/>
    <x v="0"/>
    <x v="14"/>
    <s v="Staple remover"/>
    <n v="31.92"/>
    <n v="4"/>
    <n v="9.26"/>
  </r>
  <r>
    <n v="8171"/>
    <d v="2017-08-13T00:00:00"/>
    <x v="3"/>
    <x v="7"/>
    <x v="435"/>
    <x v="2"/>
    <x v="0"/>
    <x v="1"/>
    <s v="Avery 486"/>
    <n v="17.54"/>
    <n v="3"/>
    <n v="5.92"/>
  </r>
  <r>
    <n v="8172"/>
    <d v="2017-08-13T00:00:00"/>
    <x v="3"/>
    <x v="7"/>
    <x v="521"/>
    <x v="3"/>
    <x v="0"/>
    <x v="3"/>
    <s v="GBC Prepunched Paper, 19-Hole, for Binding Systems, 24-lb"/>
    <n v="36.020000000000003"/>
    <n v="3"/>
    <n v="11.71"/>
  </r>
  <r>
    <n v="8173"/>
    <d v="2017-08-13T00:00:00"/>
    <x v="3"/>
    <x v="7"/>
    <x v="284"/>
    <x v="15"/>
    <x v="0"/>
    <x v="12"/>
    <s v="Belkin Premiere Surge Master II 8-outlet surge protector"/>
    <n v="272.05"/>
    <n v="7"/>
    <n v="30.61"/>
  </r>
  <r>
    <n v="8174"/>
    <d v="2017-08-13T00:00:00"/>
    <x v="3"/>
    <x v="7"/>
    <x v="284"/>
    <x v="15"/>
    <x v="0"/>
    <x v="3"/>
    <s v="GBC DocuBind TL300 Electric Binding System"/>
    <n v="1614.58"/>
    <n v="6"/>
    <n v="-1237.8499999999999"/>
  </r>
  <r>
    <n v="8175"/>
    <d v="2017-08-13T00:00:00"/>
    <x v="3"/>
    <x v="7"/>
    <x v="284"/>
    <x v="15"/>
    <x v="0"/>
    <x v="7"/>
    <s v="Staples"/>
    <n v="24.32"/>
    <n v="5"/>
    <n v="9.1199999999999992"/>
  </r>
  <r>
    <n v="8176"/>
    <d v="2017-08-13T00:00:00"/>
    <x v="3"/>
    <x v="7"/>
    <x v="284"/>
    <x v="15"/>
    <x v="2"/>
    <x v="9"/>
    <s v="Maxell 4.7GB DVD-R 5/Pack"/>
    <n v="1.58"/>
    <n v="2"/>
    <n v="0.48"/>
  </r>
  <r>
    <n v="8177"/>
    <d v="2017-08-13T00:00:00"/>
    <x v="3"/>
    <x v="7"/>
    <x v="284"/>
    <x v="15"/>
    <x v="1"/>
    <x v="8"/>
    <s v="Eldon Radial Chair Mat for Low to Medium Pile Carpets"/>
    <n v="31.98"/>
    <n v="1"/>
    <n v="0"/>
  </r>
  <r>
    <n v="8178"/>
    <d v="2017-08-13T00:00:00"/>
    <x v="3"/>
    <x v="7"/>
    <x v="284"/>
    <x v="15"/>
    <x v="0"/>
    <x v="10"/>
    <s v="Colored Envelopes"/>
    <n v="14.76"/>
    <n v="5"/>
    <n v="4.8"/>
  </r>
  <r>
    <n v="8179"/>
    <d v="2017-08-13T00:00:00"/>
    <x v="3"/>
    <x v="7"/>
    <x v="284"/>
    <x v="15"/>
    <x v="1"/>
    <x v="5"/>
    <s v="Hon Olson Stacker Chairs"/>
    <n v="423.65"/>
    <n v="2"/>
    <n v="47.66"/>
  </r>
  <r>
    <n v="8180"/>
    <d v="2017-08-14T00:00:00"/>
    <x v="3"/>
    <x v="7"/>
    <x v="377"/>
    <x v="3"/>
    <x v="0"/>
    <x v="1"/>
    <s v="Avery File Folder Labels"/>
    <n v="5.76"/>
    <n v="2"/>
    <n v="2.82"/>
  </r>
  <r>
    <n v="8181"/>
    <d v="2017-08-14T00:00:00"/>
    <x v="3"/>
    <x v="7"/>
    <x v="377"/>
    <x v="3"/>
    <x v="0"/>
    <x v="4"/>
    <s v="Newell 318"/>
    <n v="16.68"/>
    <n v="6"/>
    <n v="4.34"/>
  </r>
  <r>
    <n v="8182"/>
    <d v="2017-08-14T00:00:00"/>
    <x v="3"/>
    <x v="7"/>
    <x v="744"/>
    <x v="3"/>
    <x v="1"/>
    <x v="13"/>
    <s v="Chromcraft Round Conference Tables"/>
    <n v="418.3"/>
    <n v="3"/>
    <n v="5.23"/>
  </r>
  <r>
    <n v="8183"/>
    <d v="2017-08-15T00:00:00"/>
    <x v="3"/>
    <x v="7"/>
    <x v="229"/>
    <x v="23"/>
    <x v="0"/>
    <x v="12"/>
    <s v="Fellowes Premier Superior Surge Suppressor, 10-Outlet, With Phone and Remote"/>
    <n v="97.84"/>
    <n v="2"/>
    <n v="25.44"/>
  </r>
  <r>
    <n v="8184"/>
    <d v="2017-08-15T00:00:00"/>
    <x v="3"/>
    <x v="7"/>
    <x v="729"/>
    <x v="2"/>
    <x v="0"/>
    <x v="2"/>
    <s v="Tennsco Single-Tier Lockers"/>
    <n v="1801.63"/>
    <n v="6"/>
    <n v="-337.81"/>
  </r>
  <r>
    <n v="8185"/>
    <d v="2017-08-15T00:00:00"/>
    <x v="3"/>
    <x v="7"/>
    <x v="731"/>
    <x v="28"/>
    <x v="0"/>
    <x v="1"/>
    <s v="Avery 495"/>
    <n v="50.4"/>
    <n v="8"/>
    <n v="23.18"/>
  </r>
  <r>
    <n v="8186"/>
    <d v="2017-08-16T00:00:00"/>
    <x v="3"/>
    <x v="7"/>
    <x v="605"/>
    <x v="15"/>
    <x v="0"/>
    <x v="3"/>
    <s v="Recycled Easel Ring Binders"/>
    <n v="13.43"/>
    <n v="3"/>
    <n v="-11.19"/>
  </r>
  <r>
    <n v="8187"/>
    <d v="2017-08-16T00:00:00"/>
    <x v="3"/>
    <x v="7"/>
    <x v="605"/>
    <x v="15"/>
    <x v="0"/>
    <x v="2"/>
    <s v="Acco Perma 3000 Stacking Storage Drawers"/>
    <n v="67.14"/>
    <n v="4"/>
    <n v="-0.84"/>
  </r>
  <r>
    <n v="8188"/>
    <d v="2017-08-17T00:00:00"/>
    <x v="3"/>
    <x v="7"/>
    <x v="150"/>
    <x v="20"/>
    <x v="0"/>
    <x v="3"/>
    <s v="GBC DocuBind TL200 Manual Binding Machine"/>
    <n v="895.92"/>
    <n v="5"/>
    <n v="302.37"/>
  </r>
  <r>
    <n v="8189"/>
    <d v="2017-08-17T00:00:00"/>
    <x v="3"/>
    <x v="7"/>
    <x v="150"/>
    <x v="20"/>
    <x v="1"/>
    <x v="5"/>
    <s v="Global Commerce Series Low-Back Swivel/Tilt Chairs"/>
    <n v="462.56"/>
    <n v="2"/>
    <n v="97.65"/>
  </r>
  <r>
    <n v="8190"/>
    <d v="2017-08-17T00:00:00"/>
    <x v="3"/>
    <x v="7"/>
    <x v="303"/>
    <x v="5"/>
    <x v="0"/>
    <x v="3"/>
    <s v="GBC Prestige Therm-A-Bind Covers"/>
    <n v="102.93"/>
    <n v="3"/>
    <n v="48.38"/>
  </r>
  <r>
    <n v="8191"/>
    <d v="2017-08-17T00:00:00"/>
    <x v="3"/>
    <x v="7"/>
    <x v="303"/>
    <x v="5"/>
    <x v="2"/>
    <x v="9"/>
    <s v="Logitech Desktop MK120 Mouse and keyboard Combo"/>
    <n v="98.16"/>
    <n v="6"/>
    <n v="9.82"/>
  </r>
  <r>
    <n v="8192"/>
    <d v="2017-08-17T00:00:00"/>
    <x v="3"/>
    <x v="7"/>
    <x v="341"/>
    <x v="0"/>
    <x v="0"/>
    <x v="14"/>
    <s v="Acco Side-Punched Conventional Columnar Pads"/>
    <n v="5.55"/>
    <n v="2"/>
    <n v="-1.04"/>
  </r>
  <r>
    <n v="8193"/>
    <d v="2017-08-17T00:00:00"/>
    <x v="3"/>
    <x v="7"/>
    <x v="341"/>
    <x v="0"/>
    <x v="0"/>
    <x v="4"/>
    <s v="Avery Fluorescent Highlighter Four-Color Set"/>
    <n v="8.02"/>
    <n v="3"/>
    <n v="1"/>
  </r>
  <r>
    <n v="8194"/>
    <d v="2017-08-17T00:00:00"/>
    <x v="3"/>
    <x v="7"/>
    <x v="341"/>
    <x v="0"/>
    <x v="1"/>
    <x v="5"/>
    <s v="SAFCO Optional Arm Kit for Workspace Cribbage Stacking Chair"/>
    <n v="74.59"/>
    <n v="4"/>
    <n v="-2.13"/>
  </r>
  <r>
    <n v="8195"/>
    <d v="2017-08-17T00:00:00"/>
    <x v="3"/>
    <x v="7"/>
    <x v="341"/>
    <x v="0"/>
    <x v="1"/>
    <x v="8"/>
    <s v="36X48 HARDFLOOR CHAIRMAT"/>
    <n v="16.78"/>
    <n v="2"/>
    <n v="-22.24"/>
  </r>
  <r>
    <n v="8196"/>
    <d v="2017-08-17T00:00:00"/>
    <x v="3"/>
    <x v="7"/>
    <x v="341"/>
    <x v="0"/>
    <x v="0"/>
    <x v="12"/>
    <s v="Belkin Premiere Surge Master II 8-outlet surge protector"/>
    <n v="38.86"/>
    <n v="4"/>
    <n v="-99.1"/>
  </r>
  <r>
    <n v="8197"/>
    <d v="2017-08-17T00:00:00"/>
    <x v="3"/>
    <x v="7"/>
    <x v="717"/>
    <x v="2"/>
    <x v="1"/>
    <x v="5"/>
    <s v="HON 5400 Series Task Chairs for Big and Tall"/>
    <n v="4416.17"/>
    <n v="9"/>
    <n v="-630.88"/>
  </r>
  <r>
    <n v="8198"/>
    <d v="2017-08-17T00:00:00"/>
    <x v="3"/>
    <x v="7"/>
    <x v="602"/>
    <x v="3"/>
    <x v="0"/>
    <x v="10"/>
    <s v="Staple envelope"/>
    <n v="23.36"/>
    <n v="2"/>
    <n v="11.68"/>
  </r>
  <r>
    <n v="8199"/>
    <d v="2017-08-17T00:00:00"/>
    <x v="3"/>
    <x v="7"/>
    <x v="602"/>
    <x v="3"/>
    <x v="2"/>
    <x v="6"/>
    <s v="OtterBox Defender Series Case - Samsung Galaxy S4"/>
    <n v="71.98"/>
    <n v="3"/>
    <n v="9"/>
  </r>
  <r>
    <n v="8200"/>
    <d v="2017-08-17T00:00:00"/>
    <x v="3"/>
    <x v="7"/>
    <x v="602"/>
    <x v="3"/>
    <x v="0"/>
    <x v="0"/>
    <s v="Xerox 1962"/>
    <n v="8.56"/>
    <n v="2"/>
    <n v="3.85"/>
  </r>
  <r>
    <n v="8201"/>
    <d v="2017-08-17T00:00:00"/>
    <x v="3"/>
    <x v="7"/>
    <x v="602"/>
    <x v="3"/>
    <x v="0"/>
    <x v="3"/>
    <s v="Wilson Jones Clip &amp; Carry Folder Binder Tool for Ring Binders, Clear"/>
    <n v="13.92"/>
    <n v="3"/>
    <n v="4.87"/>
  </r>
  <r>
    <n v="8202"/>
    <d v="2017-08-17T00:00:00"/>
    <x v="3"/>
    <x v="7"/>
    <x v="602"/>
    <x v="3"/>
    <x v="0"/>
    <x v="12"/>
    <s v="Sanyo 2.5 Cubic Foot Mid-Size Office Refrigerators"/>
    <n v="2518.29"/>
    <n v="9"/>
    <n v="654.76"/>
  </r>
  <r>
    <n v="8203"/>
    <d v="2017-08-17T00:00:00"/>
    <x v="3"/>
    <x v="7"/>
    <x v="602"/>
    <x v="3"/>
    <x v="0"/>
    <x v="2"/>
    <s v="Standard Rollaway File with Lock"/>
    <n v="540.57000000000005"/>
    <n v="3"/>
    <n v="140.55000000000001"/>
  </r>
  <r>
    <n v="8204"/>
    <d v="2017-08-17T00:00:00"/>
    <x v="3"/>
    <x v="7"/>
    <x v="602"/>
    <x v="3"/>
    <x v="0"/>
    <x v="3"/>
    <s v="GBC Recycled Grain Textured Covers"/>
    <n v="221.06"/>
    <n v="8"/>
    <n v="77.37"/>
  </r>
  <r>
    <n v="8205"/>
    <d v="2017-08-18T00:00:00"/>
    <x v="3"/>
    <x v="7"/>
    <x v="537"/>
    <x v="20"/>
    <x v="1"/>
    <x v="8"/>
    <s v="DAX Metal Frame, Desktop, Stepped-Edge"/>
    <n v="40.479999999999997"/>
    <n v="2"/>
    <n v="15.79"/>
  </r>
  <r>
    <n v="8206"/>
    <d v="2017-08-18T00:00:00"/>
    <x v="3"/>
    <x v="7"/>
    <x v="537"/>
    <x v="20"/>
    <x v="1"/>
    <x v="8"/>
    <s v="DAX Value U-Channel Document Frames, Easel Back"/>
    <n v="9.94"/>
    <n v="2"/>
    <n v="3.08"/>
  </r>
  <r>
    <n v="8207"/>
    <d v="2017-08-18T00:00:00"/>
    <x v="3"/>
    <x v="7"/>
    <x v="537"/>
    <x v="20"/>
    <x v="0"/>
    <x v="3"/>
    <s v="Recycled Easel Ring Binders"/>
    <n v="107.42"/>
    <n v="9"/>
    <n v="33.57"/>
  </r>
  <r>
    <n v="8208"/>
    <d v="2017-08-18T00:00:00"/>
    <x v="3"/>
    <x v="7"/>
    <x v="537"/>
    <x v="20"/>
    <x v="2"/>
    <x v="6"/>
    <s v="Grandstream GXP1160 VoIP phone"/>
    <n v="37.909999999999997"/>
    <n v="1"/>
    <n v="10.99"/>
  </r>
  <r>
    <n v="8209"/>
    <d v="2017-08-18T00:00:00"/>
    <x v="3"/>
    <x v="7"/>
    <x v="537"/>
    <x v="20"/>
    <x v="1"/>
    <x v="8"/>
    <s v="Seth Thomas 14&quot; Putty-Colored Wall Clock"/>
    <n v="88.02"/>
    <n v="3"/>
    <n v="27.29"/>
  </r>
  <r>
    <n v="8210"/>
    <d v="2017-08-18T00:00:00"/>
    <x v="3"/>
    <x v="7"/>
    <x v="277"/>
    <x v="0"/>
    <x v="0"/>
    <x v="2"/>
    <s v="Safco Steel Mobile File Cart"/>
    <n v="200.06"/>
    <n v="3"/>
    <n v="12.5"/>
  </r>
  <r>
    <n v="8211"/>
    <d v="2017-08-18T00:00:00"/>
    <x v="3"/>
    <x v="7"/>
    <x v="277"/>
    <x v="0"/>
    <x v="0"/>
    <x v="3"/>
    <s v="Acco D-Ring Binder w/DublLock"/>
    <n v="21.38"/>
    <n v="5"/>
    <n v="-33.14"/>
  </r>
  <r>
    <n v="8212"/>
    <d v="2017-08-18T00:00:00"/>
    <x v="3"/>
    <x v="7"/>
    <x v="277"/>
    <x v="0"/>
    <x v="0"/>
    <x v="3"/>
    <s v="Ibico Plastic and Wire Spiral Binding Combs"/>
    <n v="6.74"/>
    <n v="4"/>
    <n v="-11.46"/>
  </r>
  <r>
    <n v="8213"/>
    <d v="2017-08-18T00:00:00"/>
    <x v="3"/>
    <x v="7"/>
    <x v="155"/>
    <x v="22"/>
    <x v="0"/>
    <x v="2"/>
    <s v="Fellowes Super Stor/Drawer Files"/>
    <n v="323.10000000000002"/>
    <n v="2"/>
    <n v="61.39"/>
  </r>
  <r>
    <n v="8214"/>
    <d v="2017-08-18T00:00:00"/>
    <x v="3"/>
    <x v="7"/>
    <x v="698"/>
    <x v="22"/>
    <x v="2"/>
    <x v="9"/>
    <s v="Plantronics Savi W720 Multi-Device Wireless Headset System"/>
    <n v="843.9"/>
    <n v="2"/>
    <n v="371.32"/>
  </r>
  <r>
    <n v="8215"/>
    <d v="2017-08-18T00:00:00"/>
    <x v="3"/>
    <x v="7"/>
    <x v="698"/>
    <x v="22"/>
    <x v="2"/>
    <x v="9"/>
    <s v="Imation Bio 8GB USBÂ Flash Drive ImationÂ Corp"/>
    <n v="1496.16"/>
    <n v="9"/>
    <n v="224.42"/>
  </r>
  <r>
    <n v="8216"/>
    <d v="2017-08-18T00:00:00"/>
    <x v="3"/>
    <x v="7"/>
    <x v="598"/>
    <x v="22"/>
    <x v="0"/>
    <x v="3"/>
    <s v="Fellowes PB300 Plastic Comb Binding Machine"/>
    <n v="2793.53"/>
    <n v="9"/>
    <n v="942.82"/>
  </r>
  <r>
    <n v="8217"/>
    <d v="2017-08-18T00:00:00"/>
    <x v="3"/>
    <x v="7"/>
    <x v="598"/>
    <x v="22"/>
    <x v="0"/>
    <x v="2"/>
    <s v="Letter Size Cart"/>
    <n v="1000.02"/>
    <n v="7"/>
    <n v="290.01"/>
  </r>
  <r>
    <n v="8218"/>
    <d v="2017-08-18T00:00:00"/>
    <x v="3"/>
    <x v="7"/>
    <x v="598"/>
    <x v="22"/>
    <x v="1"/>
    <x v="8"/>
    <s v="Contract Clock, 14&quot;, Brown"/>
    <n v="65.94"/>
    <n v="3"/>
    <n v="22.42"/>
  </r>
  <r>
    <n v="8219"/>
    <d v="2017-08-18T00:00:00"/>
    <x v="3"/>
    <x v="7"/>
    <x v="137"/>
    <x v="10"/>
    <x v="0"/>
    <x v="4"/>
    <s v="Newell 325"/>
    <n v="9.91"/>
    <n v="3"/>
    <n v="1.24"/>
  </r>
  <r>
    <n v="8220"/>
    <d v="2017-08-18T00:00:00"/>
    <x v="3"/>
    <x v="7"/>
    <x v="74"/>
    <x v="10"/>
    <x v="0"/>
    <x v="3"/>
    <s v="GBC Personal VeloBind Strips"/>
    <n v="10.78"/>
    <n v="3"/>
    <n v="-7.91"/>
  </r>
  <r>
    <n v="8221"/>
    <d v="2017-08-18T00:00:00"/>
    <x v="3"/>
    <x v="7"/>
    <x v="773"/>
    <x v="32"/>
    <x v="2"/>
    <x v="9"/>
    <s v="Verbatim 25 GB 6x Blu-ray Single Layer Recordable Disc, 10/Pack"/>
    <n v="23.18"/>
    <n v="2"/>
    <n v="7.65"/>
  </r>
  <r>
    <n v="8222"/>
    <d v="2017-08-19T00:00:00"/>
    <x v="3"/>
    <x v="7"/>
    <x v="403"/>
    <x v="32"/>
    <x v="0"/>
    <x v="3"/>
    <s v="Fellowes PB300 Plastic Comb Binding Machine"/>
    <n v="387.99"/>
    <n v="1"/>
    <n v="182.36"/>
  </r>
  <r>
    <n v="8223"/>
    <d v="2017-08-19T00:00:00"/>
    <x v="3"/>
    <x v="7"/>
    <x v="256"/>
    <x v="1"/>
    <x v="0"/>
    <x v="3"/>
    <s v="Binder Posts"/>
    <n v="2.2999999999999998"/>
    <n v="2"/>
    <n v="-3.9"/>
  </r>
  <r>
    <n v="8224"/>
    <d v="2017-08-19T00:00:00"/>
    <x v="3"/>
    <x v="7"/>
    <x v="712"/>
    <x v="32"/>
    <x v="0"/>
    <x v="0"/>
    <s v="Xerox 200"/>
    <n v="19.440000000000001"/>
    <n v="3"/>
    <n v="9.33"/>
  </r>
  <r>
    <n v="8225"/>
    <d v="2017-08-19T00:00:00"/>
    <x v="3"/>
    <x v="7"/>
    <x v="445"/>
    <x v="27"/>
    <x v="0"/>
    <x v="3"/>
    <s v="Wilson Jones Elliptical Ring 3 1/2&quot; Capacity Binders, 800 sheets"/>
    <n v="102.72"/>
    <n v="3"/>
    <n v="37.24"/>
  </r>
  <r>
    <n v="8226"/>
    <d v="2017-08-20T00:00:00"/>
    <x v="3"/>
    <x v="7"/>
    <x v="344"/>
    <x v="3"/>
    <x v="0"/>
    <x v="3"/>
    <s v="GBC Recycled Regency Composition Covers"/>
    <n v="239.12"/>
    <n v="5"/>
    <n v="77.709999999999994"/>
  </r>
  <r>
    <n v="8227"/>
    <d v="2017-08-20T00:00:00"/>
    <x v="3"/>
    <x v="7"/>
    <x v="654"/>
    <x v="32"/>
    <x v="0"/>
    <x v="2"/>
    <s v="Neat Ideas Personal Hanging Folder Files, Black"/>
    <n v="40.29"/>
    <n v="3"/>
    <n v="10.48"/>
  </r>
  <r>
    <n v="8228"/>
    <d v="2017-08-20T00:00:00"/>
    <x v="3"/>
    <x v="7"/>
    <x v="382"/>
    <x v="3"/>
    <x v="0"/>
    <x v="14"/>
    <s v="Acme Kleencut Forged Steel Scissors"/>
    <n v="17.22"/>
    <n v="3"/>
    <n v="5.17"/>
  </r>
  <r>
    <n v="8229"/>
    <d v="2017-08-20T00:00:00"/>
    <x v="3"/>
    <x v="7"/>
    <x v="382"/>
    <x v="3"/>
    <x v="0"/>
    <x v="2"/>
    <s v="Companion Letter/Legal File, Black"/>
    <n v="226.56"/>
    <n v="6"/>
    <n v="63.44"/>
  </r>
  <r>
    <n v="8230"/>
    <d v="2017-08-20T00:00:00"/>
    <x v="3"/>
    <x v="7"/>
    <x v="382"/>
    <x v="3"/>
    <x v="2"/>
    <x v="6"/>
    <s v="Plantronics Encore H101 Dual EarpiecesÂ Headset"/>
    <n v="107.88"/>
    <n v="3"/>
    <n v="10.79"/>
  </r>
  <r>
    <n v="8231"/>
    <d v="2017-08-20T00:00:00"/>
    <x v="3"/>
    <x v="7"/>
    <x v="73"/>
    <x v="3"/>
    <x v="0"/>
    <x v="0"/>
    <s v="Xerox 203"/>
    <n v="25.92"/>
    <n v="4"/>
    <n v="12.44"/>
  </r>
  <r>
    <n v="8232"/>
    <d v="2017-08-20T00:00:00"/>
    <x v="3"/>
    <x v="7"/>
    <x v="722"/>
    <x v="25"/>
    <x v="2"/>
    <x v="6"/>
    <s v="Plantronics Encore H101 Dual EarpiecesÂ Headset"/>
    <n v="35.96"/>
    <n v="1"/>
    <n v="3.6"/>
  </r>
  <r>
    <n v="8233"/>
    <d v="2017-08-21T00:00:00"/>
    <x v="3"/>
    <x v="7"/>
    <x v="40"/>
    <x v="29"/>
    <x v="1"/>
    <x v="5"/>
    <s v="Hon Multipurpose Stacking Arm Chairs"/>
    <n v="866.4"/>
    <n v="4"/>
    <n v="225.26"/>
  </r>
  <r>
    <n v="8234"/>
    <d v="2017-08-21T00:00:00"/>
    <x v="3"/>
    <x v="7"/>
    <x v="217"/>
    <x v="28"/>
    <x v="0"/>
    <x v="7"/>
    <s v="Advantus Plastic Paper Clips"/>
    <n v="35"/>
    <n v="7"/>
    <n v="16.8"/>
  </r>
  <r>
    <n v="8235"/>
    <d v="2017-08-21T00:00:00"/>
    <x v="3"/>
    <x v="7"/>
    <x v="217"/>
    <x v="28"/>
    <x v="0"/>
    <x v="14"/>
    <s v="Acme Forged Steel Scissors with Black Enamel Handles"/>
    <n v="37.24"/>
    <n v="4"/>
    <n v="10.8"/>
  </r>
  <r>
    <n v="8236"/>
    <d v="2017-08-21T00:00:00"/>
    <x v="3"/>
    <x v="7"/>
    <x v="217"/>
    <x v="28"/>
    <x v="0"/>
    <x v="10"/>
    <s v="Security-Tint Envelopes"/>
    <n v="15.28"/>
    <n v="2"/>
    <n v="7.49"/>
  </r>
  <r>
    <n v="8237"/>
    <d v="2017-08-21T00:00:00"/>
    <x v="3"/>
    <x v="7"/>
    <x v="378"/>
    <x v="3"/>
    <x v="0"/>
    <x v="4"/>
    <s v="Newell 336"/>
    <n v="17.12"/>
    <n v="4"/>
    <n v="4.96"/>
  </r>
  <r>
    <n v="8238"/>
    <d v="2017-08-21T00:00:00"/>
    <x v="3"/>
    <x v="7"/>
    <x v="378"/>
    <x v="3"/>
    <x v="2"/>
    <x v="6"/>
    <s v="Cisco 8x8 Inc. 6753i IP Business Phone System"/>
    <n v="431.97"/>
    <n v="4"/>
    <n v="37.799999999999997"/>
  </r>
  <r>
    <n v="8239"/>
    <d v="2017-08-21T00:00:00"/>
    <x v="3"/>
    <x v="7"/>
    <x v="378"/>
    <x v="3"/>
    <x v="1"/>
    <x v="8"/>
    <s v="Tenex Chairmats For Use with Hard Floors"/>
    <n v="129.91999999999999"/>
    <n v="4"/>
    <n v="10.39"/>
  </r>
  <r>
    <n v="8240"/>
    <d v="2017-08-21T00:00:00"/>
    <x v="3"/>
    <x v="7"/>
    <x v="378"/>
    <x v="3"/>
    <x v="1"/>
    <x v="13"/>
    <s v="Chromcraft Rectangular Conference Tables"/>
    <n v="568.73"/>
    <n v="3"/>
    <n v="28.44"/>
  </r>
  <r>
    <n v="8241"/>
    <d v="2017-08-21T00:00:00"/>
    <x v="3"/>
    <x v="7"/>
    <x v="378"/>
    <x v="3"/>
    <x v="0"/>
    <x v="3"/>
    <s v="Acco Flexible ACCOHIDE Square Ring Data Binder, Dark Blue, 11 1/2&quot; X 14&quot; 7/8&quot;"/>
    <n v="117.14"/>
    <n v="9"/>
    <n v="42.46"/>
  </r>
  <r>
    <n v="8242"/>
    <d v="2017-08-21T00:00:00"/>
    <x v="3"/>
    <x v="7"/>
    <x v="378"/>
    <x v="3"/>
    <x v="0"/>
    <x v="12"/>
    <s v="Fellowes Command Center 5-outlet power strip"/>
    <n v="203.52"/>
    <n v="3"/>
    <n v="54.95"/>
  </r>
  <r>
    <n v="8243"/>
    <d v="2017-08-21T00:00:00"/>
    <x v="3"/>
    <x v="7"/>
    <x v="378"/>
    <x v="3"/>
    <x v="0"/>
    <x v="1"/>
    <s v="Avery Address/Shipping Labels for Typewriters, 4&quot; x 2&quot;"/>
    <n v="51.75"/>
    <n v="5"/>
    <n v="24.84"/>
  </r>
  <r>
    <n v="8244"/>
    <d v="2017-08-21T00:00:00"/>
    <x v="3"/>
    <x v="7"/>
    <x v="128"/>
    <x v="36"/>
    <x v="0"/>
    <x v="0"/>
    <s v="Xerox 1888"/>
    <n v="277.39999999999998"/>
    <n v="5"/>
    <n v="133.15"/>
  </r>
  <r>
    <n v="8245"/>
    <d v="2017-08-21T00:00:00"/>
    <x v="3"/>
    <x v="7"/>
    <x v="128"/>
    <x v="36"/>
    <x v="1"/>
    <x v="8"/>
    <s v="DAX Executive Solid Wood Document Frame, Desktop or Hang, Mahogany, 5 x 7"/>
    <n v="25.16"/>
    <n v="2"/>
    <n v="8.5500000000000007"/>
  </r>
  <r>
    <n v="8246"/>
    <d v="2017-08-21T00:00:00"/>
    <x v="3"/>
    <x v="7"/>
    <x v="128"/>
    <x v="36"/>
    <x v="1"/>
    <x v="8"/>
    <s v="Seth Thomas 12&quot; Clock w/ Goldtone Case"/>
    <n v="91.92"/>
    <n v="4"/>
    <n v="31.25"/>
  </r>
  <r>
    <n v="8247"/>
    <d v="2017-08-21T00:00:00"/>
    <x v="3"/>
    <x v="7"/>
    <x v="729"/>
    <x v="12"/>
    <x v="0"/>
    <x v="0"/>
    <s v="Xerox 1941"/>
    <n v="83.88"/>
    <n v="1"/>
    <n v="29.36"/>
  </r>
  <r>
    <n v="8248"/>
    <d v="2017-08-21T00:00:00"/>
    <x v="3"/>
    <x v="7"/>
    <x v="507"/>
    <x v="22"/>
    <x v="1"/>
    <x v="5"/>
    <s v="Padded Folding Chairs, Black, 4/Carton"/>
    <n v="388.7"/>
    <n v="6"/>
    <n v="38.869999999999997"/>
  </r>
  <r>
    <n v="8249"/>
    <d v="2017-08-21T00:00:00"/>
    <x v="3"/>
    <x v="7"/>
    <x v="507"/>
    <x v="22"/>
    <x v="0"/>
    <x v="2"/>
    <s v="Fellowes Stor/Drawer Steel Plus Storage Drawers"/>
    <n v="572.58000000000004"/>
    <n v="6"/>
    <n v="34.35"/>
  </r>
  <r>
    <n v="8250"/>
    <d v="2017-08-21T00:00:00"/>
    <x v="3"/>
    <x v="7"/>
    <x v="507"/>
    <x v="22"/>
    <x v="2"/>
    <x v="9"/>
    <s v="Kensington K72356US Mouse-in-a-Box USB Desktop Mouse"/>
    <n v="33.18"/>
    <n v="2"/>
    <n v="11.61"/>
  </r>
  <r>
    <n v="8251"/>
    <d v="2017-08-21T00:00:00"/>
    <x v="3"/>
    <x v="7"/>
    <x v="500"/>
    <x v="20"/>
    <x v="0"/>
    <x v="3"/>
    <s v="Avery Metallic Poly Binders"/>
    <n v="32.090000000000003"/>
    <n v="7"/>
    <n v="11.23"/>
  </r>
  <r>
    <n v="8252"/>
    <d v="2017-08-21T00:00:00"/>
    <x v="3"/>
    <x v="7"/>
    <x v="500"/>
    <x v="20"/>
    <x v="0"/>
    <x v="3"/>
    <s v="GBC DocuBind TL300 Electric Binding System"/>
    <n v="4305.55"/>
    <n v="6"/>
    <n v="1453.12"/>
  </r>
  <r>
    <n v="8253"/>
    <d v="2017-08-21T00:00:00"/>
    <x v="3"/>
    <x v="7"/>
    <x v="774"/>
    <x v="26"/>
    <x v="0"/>
    <x v="2"/>
    <s v="Recycled Data-Pak for Archival Bound Computer Printouts, 12-1/2 x 12-1/2 x 16"/>
    <n v="237.1"/>
    <n v="3"/>
    <n v="20.75"/>
  </r>
  <r>
    <n v="8254"/>
    <d v="2017-08-21T00:00:00"/>
    <x v="3"/>
    <x v="7"/>
    <x v="774"/>
    <x v="26"/>
    <x v="1"/>
    <x v="8"/>
    <s v="DAX Charcoal/Nickel-Tone Document Frame, 5 x 7"/>
    <n v="22.75"/>
    <n v="3"/>
    <n v="7.11"/>
  </r>
  <r>
    <n v="8255"/>
    <d v="2017-08-21T00:00:00"/>
    <x v="3"/>
    <x v="7"/>
    <x v="774"/>
    <x v="26"/>
    <x v="0"/>
    <x v="0"/>
    <s v="Southworth 25% Cotton Antique Laid Paper &amp; Envelopes"/>
    <n v="6.67"/>
    <n v="1"/>
    <n v="2.09"/>
  </r>
  <r>
    <n v="8256"/>
    <d v="2017-08-22T00:00:00"/>
    <x v="3"/>
    <x v="7"/>
    <x v="784"/>
    <x v="3"/>
    <x v="1"/>
    <x v="13"/>
    <s v="Hon Racetrack Conference Tables"/>
    <n v="210.01"/>
    <n v="1"/>
    <n v="2.63"/>
  </r>
  <r>
    <n v="8257"/>
    <d v="2017-08-22T00:00:00"/>
    <x v="3"/>
    <x v="7"/>
    <x v="222"/>
    <x v="2"/>
    <x v="1"/>
    <x v="13"/>
    <s v="Bevis Boat-Shaped Conference Table"/>
    <n v="314.52999999999997"/>
    <n v="2"/>
    <n v="-83.88"/>
  </r>
  <r>
    <n v="8258"/>
    <d v="2017-08-23T00:00:00"/>
    <x v="3"/>
    <x v="7"/>
    <x v="487"/>
    <x v="16"/>
    <x v="2"/>
    <x v="6"/>
    <s v="Samsung Galaxy Mega 6.3"/>
    <n v="4367.8999999999996"/>
    <n v="13"/>
    <n v="327.58999999999997"/>
  </r>
  <r>
    <n v="8259"/>
    <d v="2017-08-23T00:00:00"/>
    <x v="3"/>
    <x v="7"/>
    <x v="487"/>
    <x v="16"/>
    <x v="0"/>
    <x v="0"/>
    <s v="IBM Multi-Purpose Copy Paper, 8 1/2 x 11&quot;, Case"/>
    <n v="49.57"/>
    <n v="2"/>
    <n v="15.49"/>
  </r>
  <r>
    <n v="8260"/>
    <d v="2017-08-23T00:00:00"/>
    <x v="3"/>
    <x v="7"/>
    <x v="487"/>
    <x v="16"/>
    <x v="0"/>
    <x v="12"/>
    <s v="Fellowes 8 Outlet Superior Workstation Surge Protector w/o Phone/Fax/Modem Protection"/>
    <n v="161.38"/>
    <n v="6"/>
    <n v="12.1"/>
  </r>
  <r>
    <n v="8261"/>
    <d v="2017-08-23T00:00:00"/>
    <x v="3"/>
    <x v="7"/>
    <x v="487"/>
    <x v="16"/>
    <x v="1"/>
    <x v="8"/>
    <s v="Eldon Regeneration Recycled Desk Accessories, Smoke"/>
    <n v="2.78"/>
    <n v="2"/>
    <n v="0.42"/>
  </r>
  <r>
    <n v="8262"/>
    <d v="2017-08-23T00:00:00"/>
    <x v="3"/>
    <x v="7"/>
    <x v="487"/>
    <x v="16"/>
    <x v="0"/>
    <x v="0"/>
    <s v="Ampad Evidence Wirebond Steno Books, 6&quot; x 9&quot;"/>
    <n v="8.7200000000000006"/>
    <n v="5"/>
    <n v="2.94"/>
  </r>
  <r>
    <n v="8263"/>
    <d v="2017-08-24T00:00:00"/>
    <x v="3"/>
    <x v="7"/>
    <x v="611"/>
    <x v="20"/>
    <x v="0"/>
    <x v="3"/>
    <s v="DXL Angle-View Binders with Locking Rings by Samsill"/>
    <n v="24.67"/>
    <n v="4"/>
    <n v="7.71"/>
  </r>
  <r>
    <n v="8264"/>
    <d v="2017-08-24T00:00:00"/>
    <x v="3"/>
    <x v="7"/>
    <x v="611"/>
    <x v="20"/>
    <x v="0"/>
    <x v="3"/>
    <s v="Acco Translucent Poly Ring Binders"/>
    <n v="3.74"/>
    <n v="1"/>
    <n v="1.31"/>
  </r>
  <r>
    <n v="8265"/>
    <d v="2017-08-24T00:00:00"/>
    <x v="3"/>
    <x v="7"/>
    <x v="406"/>
    <x v="10"/>
    <x v="0"/>
    <x v="12"/>
    <s v="Avanti 1.7 Cu. Ft. Refrigerator"/>
    <n v="646.27"/>
    <n v="8"/>
    <n v="64.63"/>
  </r>
  <r>
    <n v="8266"/>
    <d v="2017-08-24T00:00:00"/>
    <x v="3"/>
    <x v="7"/>
    <x v="406"/>
    <x v="10"/>
    <x v="0"/>
    <x v="0"/>
    <s v="Xerox 1966"/>
    <n v="10.37"/>
    <n v="2"/>
    <n v="3.76"/>
  </r>
  <r>
    <n v="8267"/>
    <d v="2017-08-25T00:00:00"/>
    <x v="3"/>
    <x v="7"/>
    <x v="41"/>
    <x v="25"/>
    <x v="0"/>
    <x v="0"/>
    <s v="Xerox 1910"/>
    <n v="192.16"/>
    <n v="5"/>
    <n v="67.260000000000005"/>
  </r>
  <r>
    <n v="8268"/>
    <d v="2017-08-25T00:00:00"/>
    <x v="3"/>
    <x v="7"/>
    <x v="738"/>
    <x v="15"/>
    <x v="0"/>
    <x v="4"/>
    <s v="Zebra Zazzle Fluorescent Highlighters"/>
    <n v="9.73"/>
    <n v="2"/>
    <n v="1.7"/>
  </r>
  <r>
    <n v="8269"/>
    <d v="2017-08-25T00:00:00"/>
    <x v="3"/>
    <x v="7"/>
    <x v="738"/>
    <x v="15"/>
    <x v="0"/>
    <x v="0"/>
    <s v="Xerox 199"/>
    <n v="3.42"/>
    <n v="1"/>
    <n v="1.07"/>
  </r>
  <r>
    <n v="8270"/>
    <d v="2017-08-25T00:00:00"/>
    <x v="3"/>
    <x v="7"/>
    <x v="364"/>
    <x v="10"/>
    <x v="0"/>
    <x v="2"/>
    <s v="Letter/Legal File Tote with Clear Snap-On Lid, Black Granite"/>
    <n v="25.7"/>
    <n v="2"/>
    <n v="1.93"/>
  </r>
  <r>
    <n v="8271"/>
    <d v="2017-08-25T00:00:00"/>
    <x v="3"/>
    <x v="7"/>
    <x v="9"/>
    <x v="2"/>
    <x v="1"/>
    <x v="11"/>
    <s v="Bush Somerset Collection Bookcase"/>
    <n v="130.97999999999999"/>
    <n v="2"/>
    <n v="-89.07"/>
  </r>
  <r>
    <n v="8272"/>
    <d v="2017-08-26T00:00:00"/>
    <x v="3"/>
    <x v="7"/>
    <x v="528"/>
    <x v="4"/>
    <x v="2"/>
    <x v="9"/>
    <s v="Sony 64GB Class 10 Micro SDHC R40 Memory Card"/>
    <n v="71.98"/>
    <n v="2"/>
    <n v="15.12"/>
  </r>
  <r>
    <n v="8273"/>
    <d v="2017-08-26T00:00:00"/>
    <x v="3"/>
    <x v="7"/>
    <x v="0"/>
    <x v="1"/>
    <x v="1"/>
    <x v="8"/>
    <s v="Seth Thomas 16&quot; Steel Case Clock"/>
    <n v="64.959999999999994"/>
    <n v="5"/>
    <n v="-43.85"/>
  </r>
  <r>
    <n v="8274"/>
    <d v="2017-08-26T00:00:00"/>
    <x v="3"/>
    <x v="7"/>
    <x v="631"/>
    <x v="14"/>
    <x v="0"/>
    <x v="2"/>
    <s v="Neat Ideas Personal Hanging Folder Files, Black"/>
    <n v="53.72"/>
    <n v="4"/>
    <n v="13.97"/>
  </r>
  <r>
    <n v="8275"/>
    <d v="2017-08-27T00:00:00"/>
    <x v="3"/>
    <x v="7"/>
    <x v="444"/>
    <x v="32"/>
    <x v="1"/>
    <x v="13"/>
    <s v="Office Impressions End Table, 20-1/2&quot;H x 24&quot;W x 20&quot;D"/>
    <n v="1488.42"/>
    <n v="7"/>
    <n v="-297.68"/>
  </r>
  <r>
    <n v="8276"/>
    <d v="2017-08-27T00:00:00"/>
    <x v="3"/>
    <x v="7"/>
    <x v="376"/>
    <x v="20"/>
    <x v="0"/>
    <x v="2"/>
    <s v="Iris Project Case"/>
    <n v="63.84"/>
    <n v="8"/>
    <n v="16.600000000000001"/>
  </r>
  <r>
    <n v="8277"/>
    <d v="2017-08-27T00:00:00"/>
    <x v="3"/>
    <x v="7"/>
    <x v="376"/>
    <x v="20"/>
    <x v="2"/>
    <x v="6"/>
    <s v="GE 30522EE2"/>
    <n v="347.97"/>
    <n v="3"/>
    <n v="100.91"/>
  </r>
  <r>
    <n v="8278"/>
    <d v="2017-08-27T00:00:00"/>
    <x v="3"/>
    <x v="7"/>
    <x v="376"/>
    <x v="20"/>
    <x v="0"/>
    <x v="3"/>
    <s v="DXL Angle-View Binders with Locking Rings by Samsill"/>
    <n v="37.01"/>
    <n v="6"/>
    <n v="11.57"/>
  </r>
  <r>
    <n v="8279"/>
    <d v="2017-08-27T00:00:00"/>
    <x v="3"/>
    <x v="7"/>
    <x v="145"/>
    <x v="0"/>
    <x v="0"/>
    <x v="4"/>
    <s v="Eberhard Faber 3 1/2&quot; Golf Pencils"/>
    <n v="5.95"/>
    <n v="1"/>
    <n v="0.37"/>
  </r>
  <r>
    <n v="8280"/>
    <d v="2017-08-27T00:00:00"/>
    <x v="3"/>
    <x v="7"/>
    <x v="386"/>
    <x v="16"/>
    <x v="0"/>
    <x v="10"/>
    <s v="Convenience Packs of Business Envelopes"/>
    <n v="2.9"/>
    <n v="1"/>
    <n v="0.98"/>
  </r>
  <r>
    <n v="8281"/>
    <d v="2017-08-27T00:00:00"/>
    <x v="3"/>
    <x v="7"/>
    <x v="696"/>
    <x v="3"/>
    <x v="1"/>
    <x v="8"/>
    <s v="GE 48&quot; Fluorescent Tube, Cool White Energy Saver, 34 Watts, 30/Box"/>
    <n v="198.46"/>
    <n v="2"/>
    <n v="99.23"/>
  </r>
  <r>
    <n v="8282"/>
    <d v="2017-08-27T00:00:00"/>
    <x v="3"/>
    <x v="7"/>
    <x v="696"/>
    <x v="3"/>
    <x v="0"/>
    <x v="12"/>
    <s v="APC 7 Outlet Network SurgeArrest Surge Protector"/>
    <n v="321.92"/>
    <n v="4"/>
    <n v="96.58"/>
  </r>
  <r>
    <n v="8283"/>
    <d v="2017-08-27T00:00:00"/>
    <x v="3"/>
    <x v="7"/>
    <x v="696"/>
    <x v="3"/>
    <x v="2"/>
    <x v="16"/>
    <s v="Sharp 1540cs Digital Laser Copier"/>
    <n v="879.98"/>
    <n v="2"/>
    <n v="329.99"/>
  </r>
  <r>
    <n v="8284"/>
    <d v="2017-08-27T00:00:00"/>
    <x v="3"/>
    <x v="7"/>
    <x v="696"/>
    <x v="3"/>
    <x v="0"/>
    <x v="14"/>
    <s v="Acme Preferred Stainless Steel Scissors"/>
    <n v="28.4"/>
    <n v="5"/>
    <n v="8.24"/>
  </r>
  <r>
    <n v="8285"/>
    <d v="2017-08-27T00:00:00"/>
    <x v="3"/>
    <x v="7"/>
    <x v="696"/>
    <x v="3"/>
    <x v="1"/>
    <x v="5"/>
    <s v="Bevis Steel Folding Chairs"/>
    <n v="230.28"/>
    <n v="3"/>
    <n v="23.03"/>
  </r>
  <r>
    <n v="8286"/>
    <d v="2017-08-27T00:00:00"/>
    <x v="3"/>
    <x v="7"/>
    <x v="696"/>
    <x v="3"/>
    <x v="0"/>
    <x v="0"/>
    <s v="White Computer Printout Paper by Universal"/>
    <n v="116.28"/>
    <n v="3"/>
    <n v="56.98"/>
  </r>
  <r>
    <n v="8287"/>
    <d v="2017-08-27T00:00:00"/>
    <x v="3"/>
    <x v="7"/>
    <x v="696"/>
    <x v="3"/>
    <x v="0"/>
    <x v="3"/>
    <s v="GBC DocuBind 300 Electric Binding Machine"/>
    <n v="841.57"/>
    <n v="2"/>
    <n v="294.55"/>
  </r>
  <r>
    <n v="8288"/>
    <d v="2017-08-27T00:00:00"/>
    <x v="3"/>
    <x v="7"/>
    <x v="696"/>
    <x v="3"/>
    <x v="0"/>
    <x v="2"/>
    <s v="Sensible Storage WireTech Storage Systems"/>
    <n v="354.9"/>
    <n v="5"/>
    <n v="17.75"/>
  </r>
  <r>
    <n v="8289"/>
    <d v="2017-08-27T00:00:00"/>
    <x v="3"/>
    <x v="7"/>
    <x v="613"/>
    <x v="15"/>
    <x v="0"/>
    <x v="0"/>
    <s v="Xerox 217"/>
    <n v="5.18"/>
    <n v="1"/>
    <n v="1.81"/>
  </r>
  <r>
    <n v="8290"/>
    <d v="2017-08-27T00:00:00"/>
    <x v="3"/>
    <x v="7"/>
    <x v="43"/>
    <x v="16"/>
    <x v="0"/>
    <x v="12"/>
    <s v="Hoover Portapower Portable Vacuum"/>
    <n v="14.34"/>
    <n v="4"/>
    <n v="0.9"/>
  </r>
  <r>
    <n v="8291"/>
    <d v="2017-08-27T00:00:00"/>
    <x v="3"/>
    <x v="7"/>
    <x v="624"/>
    <x v="2"/>
    <x v="0"/>
    <x v="0"/>
    <s v="Xerox 1981"/>
    <n v="12.67"/>
    <n v="3"/>
    <n v="3.96"/>
  </r>
  <r>
    <n v="8292"/>
    <d v="2017-08-27T00:00:00"/>
    <x v="3"/>
    <x v="7"/>
    <x v="624"/>
    <x v="2"/>
    <x v="2"/>
    <x v="9"/>
    <s v="Logitech Wireless Headset h800"/>
    <n v="1119.8900000000001"/>
    <n v="14"/>
    <n v="209.98"/>
  </r>
  <r>
    <n v="8293"/>
    <d v="2017-08-27T00:00:00"/>
    <x v="3"/>
    <x v="7"/>
    <x v="582"/>
    <x v="12"/>
    <x v="1"/>
    <x v="8"/>
    <s v="Flat Face Poster Frame"/>
    <n v="120.58"/>
    <n v="8"/>
    <n v="33.159999999999997"/>
  </r>
  <r>
    <n v="8294"/>
    <d v="2017-08-28T00:00:00"/>
    <x v="3"/>
    <x v="7"/>
    <x v="61"/>
    <x v="22"/>
    <x v="2"/>
    <x v="6"/>
    <s v="Anker 24W Portable Micro USB Car Charger"/>
    <n v="35.17"/>
    <n v="4"/>
    <n v="11.43"/>
  </r>
  <r>
    <n v="8295"/>
    <d v="2017-08-28T00:00:00"/>
    <x v="3"/>
    <x v="7"/>
    <x v="61"/>
    <x v="22"/>
    <x v="1"/>
    <x v="13"/>
    <s v="Hon Practical Foundations 30 x 60 Training Table, Light Gray/Charcoal"/>
    <n v="1137.75"/>
    <n v="5"/>
    <n v="250.31"/>
  </r>
  <r>
    <n v="8296"/>
    <d v="2017-08-28T00:00:00"/>
    <x v="3"/>
    <x v="7"/>
    <x v="61"/>
    <x v="22"/>
    <x v="0"/>
    <x v="3"/>
    <s v="GBC Standard Therm-A-Bind Covers"/>
    <n v="99.68"/>
    <n v="5"/>
    <n v="32.4"/>
  </r>
  <r>
    <n v="8297"/>
    <d v="2017-08-28T00:00:00"/>
    <x v="3"/>
    <x v="7"/>
    <x v="61"/>
    <x v="22"/>
    <x v="0"/>
    <x v="4"/>
    <s v="Newell 344"/>
    <n v="5.56"/>
    <n v="2"/>
    <n v="1.45"/>
  </r>
  <r>
    <n v="8298"/>
    <d v="2017-08-28T00:00:00"/>
    <x v="3"/>
    <x v="7"/>
    <x v="573"/>
    <x v="1"/>
    <x v="0"/>
    <x v="0"/>
    <s v="Xerox 4200 Series MultiUse Premium Copy Paper (20Lb. and 84 Bright)"/>
    <n v="25.34"/>
    <n v="6"/>
    <n v="7.92"/>
  </r>
  <r>
    <n v="8299"/>
    <d v="2017-08-28T00:00:00"/>
    <x v="3"/>
    <x v="7"/>
    <x v="573"/>
    <x v="1"/>
    <x v="0"/>
    <x v="0"/>
    <s v="HP Office Paper (20Lb. and 87 Bright)"/>
    <n v="26.72"/>
    <n v="5"/>
    <n v="9.35"/>
  </r>
  <r>
    <n v="8300"/>
    <d v="2017-08-28T00:00:00"/>
    <x v="3"/>
    <x v="7"/>
    <x v="342"/>
    <x v="21"/>
    <x v="0"/>
    <x v="14"/>
    <s v="Acme Stainless Steel Office Snips"/>
    <n v="21.81"/>
    <n v="3"/>
    <n v="5.89"/>
  </r>
  <r>
    <n v="8301"/>
    <d v="2017-08-28T00:00:00"/>
    <x v="3"/>
    <x v="7"/>
    <x v="342"/>
    <x v="21"/>
    <x v="0"/>
    <x v="12"/>
    <s v="Acco 6 Outlet Guardian Premium Plus Surge Suppressor"/>
    <n v="91.6"/>
    <n v="5"/>
    <n v="26.56"/>
  </r>
  <r>
    <n v="8302"/>
    <d v="2017-08-29T00:00:00"/>
    <x v="3"/>
    <x v="7"/>
    <x v="552"/>
    <x v="1"/>
    <x v="0"/>
    <x v="1"/>
    <s v="Avery 505"/>
    <n v="47.36"/>
    <n v="4"/>
    <n v="17.760000000000002"/>
  </r>
  <r>
    <n v="8303"/>
    <d v="2017-08-29T00:00:00"/>
    <x v="3"/>
    <x v="7"/>
    <x v="552"/>
    <x v="1"/>
    <x v="0"/>
    <x v="2"/>
    <s v="Advantus Rolling Storage Box"/>
    <n v="27.44"/>
    <n v="2"/>
    <n v="2.4"/>
  </r>
  <r>
    <n v="8304"/>
    <d v="2017-08-29T00:00:00"/>
    <x v="3"/>
    <x v="7"/>
    <x v="552"/>
    <x v="1"/>
    <x v="0"/>
    <x v="3"/>
    <s v="Wilson Jones Easy Flow II Sheet Lifters"/>
    <n v="3.24"/>
    <n v="9"/>
    <n v="-5.18"/>
  </r>
  <r>
    <n v="8305"/>
    <d v="2017-08-29T00:00:00"/>
    <x v="3"/>
    <x v="7"/>
    <x v="548"/>
    <x v="2"/>
    <x v="0"/>
    <x v="4"/>
    <s v="Newell 323"/>
    <n v="9.41"/>
    <n v="7"/>
    <n v="0.71"/>
  </r>
  <r>
    <n v="8306"/>
    <d v="2017-08-29T00:00:00"/>
    <x v="3"/>
    <x v="7"/>
    <x v="602"/>
    <x v="3"/>
    <x v="1"/>
    <x v="8"/>
    <s v="Electrix Fluorescent Magnifier Lamps &amp; Weighted Base"/>
    <n v="148.02000000000001"/>
    <n v="3"/>
    <n v="41.45"/>
  </r>
  <r>
    <n v="8307"/>
    <d v="2017-08-31T00:00:00"/>
    <x v="3"/>
    <x v="7"/>
    <x v="467"/>
    <x v="12"/>
    <x v="0"/>
    <x v="2"/>
    <s v="Neat Ideas Personal Hanging Folder Files, Black"/>
    <n v="10.74"/>
    <n v="1"/>
    <n v="0.81"/>
  </r>
  <r>
    <n v="8308"/>
    <d v="2017-08-31T00:00:00"/>
    <x v="3"/>
    <x v="7"/>
    <x v="467"/>
    <x v="12"/>
    <x v="0"/>
    <x v="7"/>
    <s v="OIC Bulk Pack Metal Binder Clips"/>
    <n v="8.3800000000000008"/>
    <n v="3"/>
    <n v="2.72"/>
  </r>
  <r>
    <n v="8309"/>
    <d v="2017-08-31T00:00:00"/>
    <x v="3"/>
    <x v="7"/>
    <x v="556"/>
    <x v="25"/>
    <x v="0"/>
    <x v="0"/>
    <s v="Xerox 1945"/>
    <n v="229.54"/>
    <n v="7"/>
    <n v="83.21"/>
  </r>
  <r>
    <n v="8310"/>
    <d v="2017-08-31T00:00:00"/>
    <x v="3"/>
    <x v="7"/>
    <x v="63"/>
    <x v="18"/>
    <x v="0"/>
    <x v="12"/>
    <s v="Tripp Lite Isotel 8 Ultra 8 Outlet Metal Surge"/>
    <n v="638.73"/>
    <n v="9"/>
    <n v="166.07"/>
  </r>
  <r>
    <n v="8311"/>
    <d v="2017-08-31T00:00:00"/>
    <x v="3"/>
    <x v="7"/>
    <x v="299"/>
    <x v="3"/>
    <x v="0"/>
    <x v="3"/>
    <s v="Acco Suede Grain Vinyl Round Ring Binder"/>
    <n v="6.67"/>
    <n v="3"/>
    <n v="2.17"/>
  </r>
  <r>
    <n v="8312"/>
    <d v="2017-08-31T00:00:00"/>
    <x v="3"/>
    <x v="7"/>
    <x v="299"/>
    <x v="3"/>
    <x v="2"/>
    <x v="6"/>
    <s v="Aastra 6757i CT Wireless VoIP phone"/>
    <n v="689.41"/>
    <n v="4"/>
    <n v="77.56"/>
  </r>
  <r>
    <n v="8313"/>
    <d v="2017-08-31T00:00:00"/>
    <x v="3"/>
    <x v="7"/>
    <x v="497"/>
    <x v="8"/>
    <x v="2"/>
    <x v="9"/>
    <s v="Plantronics CS510 - Over-the-Head monaural Wireless Headset System"/>
    <n v="659.9"/>
    <n v="2"/>
    <n v="217.77"/>
  </r>
  <r>
    <n v="8314"/>
    <d v="2017-08-31T00:00:00"/>
    <x v="3"/>
    <x v="7"/>
    <x v="620"/>
    <x v="22"/>
    <x v="1"/>
    <x v="5"/>
    <s v="Hon 4700 Series Mobuis Mid-Back Task Chairs with Adjustable Arms"/>
    <n v="569.57000000000005"/>
    <n v="2"/>
    <n v="7.12"/>
  </r>
  <r>
    <n v="8315"/>
    <d v="2017-08-31T00:00:00"/>
    <x v="3"/>
    <x v="7"/>
    <x v="620"/>
    <x v="22"/>
    <x v="0"/>
    <x v="2"/>
    <s v="Sortfiler Multipurpose Personal File Organizer, Black"/>
    <n v="149.72999999999999"/>
    <n v="7"/>
    <n v="43.42"/>
  </r>
  <r>
    <n v="8316"/>
    <d v="2017-08-31T00:00:00"/>
    <x v="3"/>
    <x v="7"/>
    <x v="588"/>
    <x v="11"/>
    <x v="0"/>
    <x v="14"/>
    <s v="Acme Kleen Earth Office Shears"/>
    <n v="6.21"/>
    <n v="2"/>
    <n v="0.7"/>
  </r>
  <r>
    <n v="8317"/>
    <d v="2017-08-31T00:00:00"/>
    <x v="3"/>
    <x v="7"/>
    <x v="282"/>
    <x v="3"/>
    <x v="0"/>
    <x v="2"/>
    <s v="Space Solutions Commercial Steel Shelving"/>
    <n v="193.95"/>
    <n v="3"/>
    <n v="9.6999999999999993"/>
  </r>
  <r>
    <n v="8318"/>
    <d v="2017-09-01T00:00:00"/>
    <x v="3"/>
    <x v="8"/>
    <x v="84"/>
    <x v="20"/>
    <x v="1"/>
    <x v="8"/>
    <s v="Seth Thomas 12&quot; Clock w/ Goldtone Case"/>
    <n v="114.9"/>
    <n v="5"/>
    <n v="39.07"/>
  </r>
  <r>
    <n v="8319"/>
    <d v="2017-09-01T00:00:00"/>
    <x v="3"/>
    <x v="8"/>
    <x v="567"/>
    <x v="22"/>
    <x v="2"/>
    <x v="9"/>
    <s v="LogitechÂ LS21 Speaker System - PC Multimedia - 2.1-CH - Wired"/>
    <n v="19.989999999999998"/>
    <n v="1"/>
    <n v="6.8"/>
  </r>
  <r>
    <n v="8320"/>
    <d v="2017-09-01T00:00:00"/>
    <x v="3"/>
    <x v="8"/>
    <x v="567"/>
    <x v="22"/>
    <x v="0"/>
    <x v="3"/>
    <s v="Avery Metallic Poly Binders"/>
    <n v="22.92"/>
    <n v="5"/>
    <n v="8.02"/>
  </r>
  <r>
    <n v="8321"/>
    <d v="2017-09-01T00:00:00"/>
    <x v="3"/>
    <x v="8"/>
    <x v="79"/>
    <x v="22"/>
    <x v="0"/>
    <x v="4"/>
    <s v="Staples in misc. colors"/>
    <n v="7.58"/>
    <n v="1"/>
    <n v="2.96"/>
  </r>
  <r>
    <n v="8322"/>
    <d v="2017-09-01T00:00:00"/>
    <x v="3"/>
    <x v="8"/>
    <x v="273"/>
    <x v="14"/>
    <x v="1"/>
    <x v="5"/>
    <s v="Harbour Creations 67200 Series Stacking Chairs"/>
    <n v="498.26"/>
    <n v="7"/>
    <n v="134.53"/>
  </r>
  <r>
    <n v="8323"/>
    <d v="2017-09-01T00:00:00"/>
    <x v="3"/>
    <x v="8"/>
    <x v="602"/>
    <x v="22"/>
    <x v="0"/>
    <x v="12"/>
    <s v="Honeywell Quietcare HEPA Air Cleaner"/>
    <n v="314.60000000000002"/>
    <n v="4"/>
    <n v="103.82"/>
  </r>
  <r>
    <n v="8324"/>
    <d v="2017-09-01T00:00:00"/>
    <x v="3"/>
    <x v="8"/>
    <x v="602"/>
    <x v="22"/>
    <x v="1"/>
    <x v="13"/>
    <s v="KI Conference Tables"/>
    <n v="283.56"/>
    <n v="4"/>
    <n v="45.37"/>
  </r>
  <r>
    <n v="8325"/>
    <d v="2017-09-02T00:00:00"/>
    <x v="3"/>
    <x v="8"/>
    <x v="112"/>
    <x v="10"/>
    <x v="1"/>
    <x v="8"/>
    <s v="Eldon 200 Class Desk Accessories, Burgundy"/>
    <n v="15.07"/>
    <n v="3"/>
    <n v="4.1399999999999997"/>
  </r>
  <r>
    <n v="8326"/>
    <d v="2017-09-02T00:00:00"/>
    <x v="3"/>
    <x v="8"/>
    <x v="734"/>
    <x v="14"/>
    <x v="2"/>
    <x v="6"/>
    <s v="Polycom CX600 IP Phone VoIP phone"/>
    <n v="1199.8"/>
    <n v="4"/>
    <n v="323.95"/>
  </r>
  <r>
    <n v="8327"/>
    <d v="2017-09-02T00:00:00"/>
    <x v="3"/>
    <x v="8"/>
    <x v="734"/>
    <x v="14"/>
    <x v="2"/>
    <x v="9"/>
    <s v="MaxellÂ iVDR EX 500GB Cartridge"/>
    <n v="1928.78"/>
    <n v="7"/>
    <n v="829.38"/>
  </r>
  <r>
    <n v="8328"/>
    <d v="2017-09-02T00:00:00"/>
    <x v="3"/>
    <x v="8"/>
    <x v="734"/>
    <x v="14"/>
    <x v="0"/>
    <x v="2"/>
    <s v="Fellowes High-Stak Drawer Files"/>
    <n v="352.38"/>
    <n v="2"/>
    <n v="81.05"/>
  </r>
  <r>
    <n v="8329"/>
    <d v="2017-09-02T00:00:00"/>
    <x v="3"/>
    <x v="8"/>
    <x v="670"/>
    <x v="2"/>
    <x v="0"/>
    <x v="0"/>
    <s v="RSVP Cards &amp; Envelopes, Blank White, 8-1/2&quot; X 11&quot;, 24 Cards/25 Envelopes/Set"/>
    <n v="12.19"/>
    <n v="3"/>
    <n v="4.1100000000000003"/>
  </r>
  <r>
    <n v="8330"/>
    <d v="2017-09-02T00:00:00"/>
    <x v="3"/>
    <x v="8"/>
    <x v="766"/>
    <x v="3"/>
    <x v="0"/>
    <x v="4"/>
    <s v="Pencil and Crayon Sharpener"/>
    <n v="6.57"/>
    <n v="3"/>
    <n v="1.77"/>
  </r>
  <r>
    <n v="8331"/>
    <d v="2017-09-02T00:00:00"/>
    <x v="3"/>
    <x v="8"/>
    <x v="689"/>
    <x v="20"/>
    <x v="0"/>
    <x v="4"/>
    <s v="Newell 324"/>
    <n v="23.1"/>
    <n v="2"/>
    <n v="6.47"/>
  </r>
  <r>
    <n v="8332"/>
    <d v="2017-09-02T00:00:00"/>
    <x v="3"/>
    <x v="8"/>
    <x v="689"/>
    <x v="20"/>
    <x v="1"/>
    <x v="8"/>
    <s v="DAX Cubicle Frames - 8x10"/>
    <n v="11.54"/>
    <n v="2"/>
    <n v="3.46"/>
  </r>
  <r>
    <n v="8333"/>
    <d v="2017-09-02T00:00:00"/>
    <x v="3"/>
    <x v="8"/>
    <x v="689"/>
    <x v="20"/>
    <x v="1"/>
    <x v="13"/>
    <s v="Bush Advantage Collection Racetrack Conference Table"/>
    <n v="254.53"/>
    <n v="1"/>
    <n v="-93.33"/>
  </r>
  <r>
    <n v="8334"/>
    <d v="2017-09-02T00:00:00"/>
    <x v="3"/>
    <x v="8"/>
    <x v="689"/>
    <x v="20"/>
    <x v="0"/>
    <x v="12"/>
    <s v="Fellowes Basic Home/Office Series Surge Protectors"/>
    <n v="12.98"/>
    <n v="1"/>
    <n v="3.76"/>
  </r>
  <r>
    <n v="8335"/>
    <d v="2017-09-02T00:00:00"/>
    <x v="3"/>
    <x v="8"/>
    <x v="689"/>
    <x v="20"/>
    <x v="0"/>
    <x v="3"/>
    <s v="ACCOHIDE 3-Ring Binder, Blue, 1&quot;"/>
    <n v="26.43"/>
    <n v="8"/>
    <n v="8.92"/>
  </r>
  <r>
    <n v="8336"/>
    <d v="2017-09-02T00:00:00"/>
    <x v="3"/>
    <x v="8"/>
    <x v="689"/>
    <x v="20"/>
    <x v="2"/>
    <x v="6"/>
    <s v="Cisco SPA508G"/>
    <n v="197.97"/>
    <n v="3"/>
    <n v="57.41"/>
  </r>
  <r>
    <n v="8337"/>
    <d v="2017-09-02T00:00:00"/>
    <x v="3"/>
    <x v="8"/>
    <x v="689"/>
    <x v="20"/>
    <x v="0"/>
    <x v="1"/>
    <s v="Avery 518"/>
    <n v="18.899999999999999"/>
    <n v="6"/>
    <n v="9.07"/>
  </r>
  <r>
    <n v="8338"/>
    <d v="2017-09-02T00:00:00"/>
    <x v="3"/>
    <x v="8"/>
    <x v="689"/>
    <x v="20"/>
    <x v="1"/>
    <x v="5"/>
    <s v="Global Commerce Series High-Back Swivel/Tilt Chairs"/>
    <n v="1282.4100000000001"/>
    <n v="5"/>
    <n v="213.74"/>
  </r>
  <r>
    <n v="8339"/>
    <d v="2017-09-02T00:00:00"/>
    <x v="3"/>
    <x v="8"/>
    <x v="689"/>
    <x v="20"/>
    <x v="0"/>
    <x v="4"/>
    <s v="BIC Brite Liner Grip Highlighters"/>
    <n v="4.92"/>
    <n v="3"/>
    <n v="2.21"/>
  </r>
  <r>
    <n v="8340"/>
    <d v="2017-09-02T00:00:00"/>
    <x v="3"/>
    <x v="8"/>
    <x v="689"/>
    <x v="20"/>
    <x v="2"/>
    <x v="9"/>
    <s v="WD My Passport Ultra 2TB Portable External Hard Drive"/>
    <n v="238"/>
    <n v="2"/>
    <n v="38.08"/>
  </r>
  <r>
    <n v="8341"/>
    <d v="2017-09-02T00:00:00"/>
    <x v="3"/>
    <x v="8"/>
    <x v="689"/>
    <x v="20"/>
    <x v="2"/>
    <x v="9"/>
    <s v="Sony Micro Vault Click 16 GB USB 2.0 Flash Drive"/>
    <n v="167.97"/>
    <n v="3"/>
    <n v="40.31"/>
  </r>
  <r>
    <n v="8342"/>
    <d v="2017-09-02T00:00:00"/>
    <x v="3"/>
    <x v="8"/>
    <x v="689"/>
    <x v="20"/>
    <x v="0"/>
    <x v="0"/>
    <s v="Xerox 1962"/>
    <n v="17.12"/>
    <n v="4"/>
    <n v="7.7"/>
  </r>
  <r>
    <n v="8343"/>
    <d v="2017-09-02T00:00:00"/>
    <x v="3"/>
    <x v="8"/>
    <x v="630"/>
    <x v="3"/>
    <x v="0"/>
    <x v="4"/>
    <s v="OIC #2 Pencils, Medium Soft"/>
    <n v="9.4"/>
    <n v="5"/>
    <n v="2.73"/>
  </r>
  <r>
    <n v="8344"/>
    <d v="2017-09-02T00:00:00"/>
    <x v="3"/>
    <x v="8"/>
    <x v="630"/>
    <x v="3"/>
    <x v="0"/>
    <x v="1"/>
    <s v="Avery 505"/>
    <n v="74"/>
    <n v="5"/>
    <n v="37"/>
  </r>
  <r>
    <n v="8345"/>
    <d v="2017-09-02T00:00:00"/>
    <x v="3"/>
    <x v="8"/>
    <x v="630"/>
    <x v="3"/>
    <x v="2"/>
    <x v="6"/>
    <s v="Ooma Telo VoIP Home Phone System"/>
    <n v="201.58"/>
    <n v="2"/>
    <n v="12.6"/>
  </r>
  <r>
    <n v="8346"/>
    <d v="2017-09-02T00:00:00"/>
    <x v="3"/>
    <x v="8"/>
    <x v="764"/>
    <x v="37"/>
    <x v="0"/>
    <x v="2"/>
    <s v="Crate-A-Files"/>
    <n v="10.9"/>
    <n v="1"/>
    <n v="2.83"/>
  </r>
  <r>
    <n v="8347"/>
    <d v="2017-09-02T00:00:00"/>
    <x v="3"/>
    <x v="8"/>
    <x v="764"/>
    <x v="37"/>
    <x v="0"/>
    <x v="0"/>
    <s v="Xerox 191"/>
    <n v="79.92"/>
    <n v="4"/>
    <n v="37.56"/>
  </r>
  <r>
    <n v="8348"/>
    <d v="2017-09-02T00:00:00"/>
    <x v="3"/>
    <x v="8"/>
    <x v="764"/>
    <x v="37"/>
    <x v="0"/>
    <x v="0"/>
    <s v="Xerox 1890"/>
    <n v="146.82"/>
    <n v="3"/>
    <n v="73.41"/>
  </r>
  <r>
    <n v="8349"/>
    <d v="2017-09-02T00:00:00"/>
    <x v="3"/>
    <x v="8"/>
    <x v="65"/>
    <x v="1"/>
    <x v="0"/>
    <x v="7"/>
    <s v="Advantus Plastic Paper Clips"/>
    <n v="16"/>
    <n v="4"/>
    <n v="5.6"/>
  </r>
  <r>
    <n v="8350"/>
    <d v="2017-09-02T00:00:00"/>
    <x v="3"/>
    <x v="8"/>
    <x v="65"/>
    <x v="1"/>
    <x v="0"/>
    <x v="12"/>
    <s v="Belkin 7-Outlet SurgeMaster Home Series"/>
    <n v="5.59"/>
    <n v="2"/>
    <n v="-15.09"/>
  </r>
  <r>
    <n v="8351"/>
    <d v="2017-09-02T00:00:00"/>
    <x v="3"/>
    <x v="8"/>
    <x v="65"/>
    <x v="1"/>
    <x v="0"/>
    <x v="2"/>
    <s v="Belkin 19&quot; Center-Weighted Shelf, Gray"/>
    <n v="235.92"/>
    <n v="5"/>
    <n v="-44.24"/>
  </r>
  <r>
    <n v="8352"/>
    <d v="2017-09-02T00:00:00"/>
    <x v="3"/>
    <x v="8"/>
    <x v="260"/>
    <x v="1"/>
    <x v="2"/>
    <x v="9"/>
    <s v="Kingston Digital DataTraveler 32GB USB 2.0"/>
    <n v="40.68"/>
    <n v="3"/>
    <n v="-7.12"/>
  </r>
  <r>
    <n v="8353"/>
    <d v="2017-09-02T00:00:00"/>
    <x v="3"/>
    <x v="8"/>
    <x v="219"/>
    <x v="3"/>
    <x v="0"/>
    <x v="3"/>
    <s v="Acco Translucent Poly Ring Binders"/>
    <n v="18.72"/>
    <n v="5"/>
    <n v="6.55"/>
  </r>
  <r>
    <n v="8354"/>
    <d v="2017-09-02T00:00:00"/>
    <x v="3"/>
    <x v="8"/>
    <x v="219"/>
    <x v="3"/>
    <x v="1"/>
    <x v="13"/>
    <s v="Hon 2111 Invitation Series Straight Table"/>
    <n v="236.53"/>
    <n v="2"/>
    <n v="-2.96"/>
  </r>
  <r>
    <n v="8355"/>
    <d v="2017-09-02T00:00:00"/>
    <x v="3"/>
    <x v="8"/>
    <x v="720"/>
    <x v="22"/>
    <x v="1"/>
    <x v="5"/>
    <s v="Global Leather Task Chair, Black"/>
    <n v="215.98"/>
    <n v="3"/>
    <n v="-2.7"/>
  </r>
  <r>
    <n v="8356"/>
    <d v="2017-09-02T00:00:00"/>
    <x v="3"/>
    <x v="8"/>
    <x v="545"/>
    <x v="5"/>
    <x v="0"/>
    <x v="3"/>
    <s v="GBC DocuBind 300 Electric Binding Machine"/>
    <n v="1577.94"/>
    <n v="3"/>
    <n v="757.41"/>
  </r>
  <r>
    <n v="8357"/>
    <d v="2017-09-02T00:00:00"/>
    <x v="3"/>
    <x v="8"/>
    <x v="399"/>
    <x v="26"/>
    <x v="0"/>
    <x v="1"/>
    <s v="Avery 519"/>
    <n v="11.7"/>
    <n v="2"/>
    <n v="3.95"/>
  </r>
  <r>
    <n v="8358"/>
    <d v="2017-09-02T00:00:00"/>
    <x v="3"/>
    <x v="8"/>
    <x v="167"/>
    <x v="3"/>
    <x v="0"/>
    <x v="12"/>
    <s v="Acco Six-Outlet Power Strip, 4' Cord Length"/>
    <n v="43.1"/>
    <n v="5"/>
    <n v="11.21"/>
  </r>
  <r>
    <n v="8359"/>
    <d v="2017-09-02T00:00:00"/>
    <x v="3"/>
    <x v="8"/>
    <x v="167"/>
    <x v="3"/>
    <x v="1"/>
    <x v="8"/>
    <s v="Luxo Professional Combination Clamp-On Lamps"/>
    <n v="511.5"/>
    <n v="5"/>
    <n v="132.99"/>
  </r>
  <r>
    <n v="8360"/>
    <d v="2017-09-02T00:00:00"/>
    <x v="3"/>
    <x v="8"/>
    <x v="167"/>
    <x v="3"/>
    <x v="0"/>
    <x v="3"/>
    <s v="GBC Velobind Prepunched Cover Sets, Regency Series"/>
    <n v="147.91999999999999"/>
    <n v="5"/>
    <n v="46.23"/>
  </r>
  <r>
    <n v="8361"/>
    <d v="2017-09-03T00:00:00"/>
    <x v="3"/>
    <x v="8"/>
    <x v="287"/>
    <x v="1"/>
    <x v="0"/>
    <x v="3"/>
    <s v="Premier Elliptical Ring Binder, Black"/>
    <n v="42.62"/>
    <n v="7"/>
    <n v="-68.19"/>
  </r>
  <r>
    <n v="8362"/>
    <d v="2017-09-03T00:00:00"/>
    <x v="3"/>
    <x v="8"/>
    <x v="358"/>
    <x v="16"/>
    <x v="0"/>
    <x v="10"/>
    <s v="#10- 4 1/8&quot; x 9 1/2&quot; Security-Tint Envelopes"/>
    <n v="24.45"/>
    <n v="4"/>
    <n v="8.86"/>
  </r>
  <r>
    <n v="8363"/>
    <d v="2017-09-03T00:00:00"/>
    <x v="3"/>
    <x v="8"/>
    <x v="166"/>
    <x v="3"/>
    <x v="0"/>
    <x v="4"/>
    <s v="Premium Writing Pencils, Soft, #2 by Central Association for the Blind"/>
    <n v="5.96"/>
    <n v="2"/>
    <n v="1.67"/>
  </r>
  <r>
    <n v="8364"/>
    <d v="2017-09-03T00:00:00"/>
    <x v="3"/>
    <x v="8"/>
    <x v="90"/>
    <x v="3"/>
    <x v="0"/>
    <x v="3"/>
    <s v="Square Ring Data Binders, Rigid 75 Pt. Covers, 11&quot; x 14-7/8&quot;"/>
    <n v="82.56"/>
    <n v="5"/>
    <n v="28.9"/>
  </r>
  <r>
    <n v="8365"/>
    <d v="2017-09-03T00:00:00"/>
    <x v="3"/>
    <x v="8"/>
    <x v="90"/>
    <x v="3"/>
    <x v="2"/>
    <x v="9"/>
    <s v="Kensington Expert Mouse Optical USB Trackball for PC or Mac"/>
    <n v="284.97000000000003"/>
    <n v="3"/>
    <n v="85.49"/>
  </r>
  <r>
    <n v="8366"/>
    <d v="2017-09-03T00:00:00"/>
    <x v="3"/>
    <x v="8"/>
    <x v="716"/>
    <x v="20"/>
    <x v="0"/>
    <x v="0"/>
    <s v="Xerox 189"/>
    <n v="419.4"/>
    <n v="4"/>
    <n v="201.31"/>
  </r>
  <r>
    <n v="8367"/>
    <d v="2017-09-03T00:00:00"/>
    <x v="3"/>
    <x v="8"/>
    <x v="716"/>
    <x v="20"/>
    <x v="1"/>
    <x v="5"/>
    <s v="Office Star Flex Back Scooter Chair with Aluminum Finish Frame"/>
    <n v="90.8"/>
    <n v="1"/>
    <n v="14.12"/>
  </r>
  <r>
    <n v="8368"/>
    <d v="2017-09-03T00:00:00"/>
    <x v="3"/>
    <x v="8"/>
    <x v="716"/>
    <x v="20"/>
    <x v="1"/>
    <x v="5"/>
    <s v="Global Low Back Tilter Chair"/>
    <n v="181.76"/>
    <n v="2"/>
    <n v="-8.08"/>
  </r>
  <r>
    <n v="8369"/>
    <d v="2017-09-03T00:00:00"/>
    <x v="3"/>
    <x v="8"/>
    <x v="716"/>
    <x v="20"/>
    <x v="0"/>
    <x v="4"/>
    <s v="Prang Drawing Pencil Set"/>
    <n v="5.56"/>
    <n v="2"/>
    <n v="2.2200000000000002"/>
  </r>
  <r>
    <n v="8370"/>
    <d v="2017-09-03T00:00:00"/>
    <x v="3"/>
    <x v="8"/>
    <x v="519"/>
    <x v="3"/>
    <x v="1"/>
    <x v="11"/>
    <s v="Bush Heritage Pine Collection 5-Shelf Bookcase, Albany Pine Finish, *Special Order"/>
    <n v="239.67"/>
    <n v="2"/>
    <n v="14.1"/>
  </r>
  <r>
    <n v="8371"/>
    <d v="2017-09-03T00:00:00"/>
    <x v="3"/>
    <x v="8"/>
    <x v="316"/>
    <x v="0"/>
    <x v="1"/>
    <x v="8"/>
    <s v="Eldon Advantage Foldable Chair Mats for Low Pile Carpets"/>
    <n v="108.4"/>
    <n v="5"/>
    <n v="-105.69"/>
  </r>
  <r>
    <n v="8372"/>
    <d v="2017-09-03T00:00:00"/>
    <x v="3"/>
    <x v="8"/>
    <x v="168"/>
    <x v="1"/>
    <x v="0"/>
    <x v="0"/>
    <s v="&quot;While you Were Out&quot; Message Book, One Form per Page"/>
    <n v="8.9"/>
    <n v="3"/>
    <n v="3.34"/>
  </r>
  <r>
    <n v="8373"/>
    <d v="2017-09-03T00:00:00"/>
    <x v="3"/>
    <x v="8"/>
    <x v="168"/>
    <x v="1"/>
    <x v="2"/>
    <x v="9"/>
    <s v="Hypercom P1300 Pinpad"/>
    <n v="100.8"/>
    <n v="2"/>
    <n v="21.42"/>
  </r>
  <r>
    <n v="8374"/>
    <d v="2017-09-04T00:00:00"/>
    <x v="3"/>
    <x v="8"/>
    <x v="628"/>
    <x v="0"/>
    <x v="0"/>
    <x v="4"/>
    <s v="Crayola Anti Dust Chalk, 12/Pack"/>
    <n v="10.19"/>
    <n v="7"/>
    <n v="3.19"/>
  </r>
  <r>
    <n v="8375"/>
    <d v="2017-09-04T00:00:00"/>
    <x v="3"/>
    <x v="8"/>
    <x v="628"/>
    <x v="0"/>
    <x v="0"/>
    <x v="2"/>
    <s v="Acco Perma 3000 Stacking Storage Drawers"/>
    <n v="16.78"/>
    <n v="1"/>
    <n v="-0.21"/>
  </r>
  <r>
    <n v="8376"/>
    <d v="2017-09-04T00:00:00"/>
    <x v="3"/>
    <x v="8"/>
    <x v="628"/>
    <x v="0"/>
    <x v="0"/>
    <x v="4"/>
    <s v="Sanford Colorific Eraseable Coloring Pencils, 12 Count"/>
    <n v="13.12"/>
    <n v="5"/>
    <n v="3.77"/>
  </r>
  <r>
    <n v="8377"/>
    <d v="2017-09-04T00:00:00"/>
    <x v="3"/>
    <x v="8"/>
    <x v="69"/>
    <x v="20"/>
    <x v="2"/>
    <x v="9"/>
    <s v="Verbatim 25 GB 6x Blu-ray Single Layer Recordable Disc, 25/Pack"/>
    <n v="91.96"/>
    <n v="4"/>
    <n v="39.54"/>
  </r>
  <r>
    <n v="8378"/>
    <d v="2017-09-04T00:00:00"/>
    <x v="3"/>
    <x v="8"/>
    <x v="129"/>
    <x v="3"/>
    <x v="1"/>
    <x v="13"/>
    <s v="Chromcraft Bull-Nose Wood Oval Conference Tables &amp; Bases"/>
    <n v="1322.35"/>
    <n v="3"/>
    <n v="-99.18"/>
  </r>
  <r>
    <n v="8379"/>
    <d v="2017-09-04T00:00:00"/>
    <x v="3"/>
    <x v="8"/>
    <x v="716"/>
    <x v="3"/>
    <x v="0"/>
    <x v="0"/>
    <s v="Xerox 220"/>
    <n v="12.96"/>
    <n v="2"/>
    <n v="6.22"/>
  </r>
  <r>
    <n v="8380"/>
    <d v="2017-09-04T00:00:00"/>
    <x v="3"/>
    <x v="8"/>
    <x v="716"/>
    <x v="3"/>
    <x v="2"/>
    <x v="6"/>
    <s v="invisibleSHIELD by ZAGG Smudge-Free Screen Protector"/>
    <n v="43.18"/>
    <n v="3"/>
    <n v="15.11"/>
  </r>
  <r>
    <n v="8381"/>
    <d v="2017-09-04T00:00:00"/>
    <x v="3"/>
    <x v="8"/>
    <x v="698"/>
    <x v="1"/>
    <x v="1"/>
    <x v="11"/>
    <s v="Bush Birmingham Collection Bookcase, Dark Cherry"/>
    <n v="825.17"/>
    <n v="9"/>
    <n v="-117.88"/>
  </r>
  <r>
    <n v="8382"/>
    <d v="2017-09-04T00:00:00"/>
    <x v="3"/>
    <x v="8"/>
    <x v="698"/>
    <x v="1"/>
    <x v="0"/>
    <x v="0"/>
    <s v="It's Hot Message Books with Stickers, 2 3/4&quot; x 5&quot;"/>
    <n v="17.760000000000002"/>
    <n v="3"/>
    <n v="5.55"/>
  </r>
  <r>
    <n v="8383"/>
    <d v="2017-09-04T00:00:00"/>
    <x v="3"/>
    <x v="8"/>
    <x v="698"/>
    <x v="1"/>
    <x v="0"/>
    <x v="4"/>
    <s v="Sanford Colorific Colored Pencils, 12/Box"/>
    <n v="6.91"/>
    <n v="3"/>
    <n v="0.86"/>
  </r>
  <r>
    <n v="8384"/>
    <d v="2017-09-04T00:00:00"/>
    <x v="3"/>
    <x v="8"/>
    <x v="496"/>
    <x v="10"/>
    <x v="0"/>
    <x v="4"/>
    <s v="DIXON Oriole Pencils"/>
    <n v="8.26"/>
    <n v="4"/>
    <n v="0.62"/>
  </r>
  <r>
    <n v="8385"/>
    <d v="2017-09-04T00:00:00"/>
    <x v="3"/>
    <x v="8"/>
    <x v="496"/>
    <x v="10"/>
    <x v="0"/>
    <x v="3"/>
    <s v="GBC Recycled VeloBinder Covers"/>
    <n v="25.56"/>
    <n v="5"/>
    <n v="-20.45"/>
  </r>
  <r>
    <n v="8386"/>
    <d v="2017-09-04T00:00:00"/>
    <x v="3"/>
    <x v="8"/>
    <x v="496"/>
    <x v="10"/>
    <x v="0"/>
    <x v="3"/>
    <s v="Wilson Jones Active Use Binders"/>
    <n v="4.37"/>
    <n v="2"/>
    <n v="-3.06"/>
  </r>
  <r>
    <n v="8387"/>
    <d v="2017-09-04T00:00:00"/>
    <x v="3"/>
    <x v="8"/>
    <x v="496"/>
    <x v="10"/>
    <x v="0"/>
    <x v="0"/>
    <s v="Telephone Message Books with Fax/Mobile Section, 4 1/4&quot; x 6&quot;"/>
    <n v="11.52"/>
    <n v="4"/>
    <n v="3.74"/>
  </r>
  <r>
    <n v="8388"/>
    <d v="2017-09-04T00:00:00"/>
    <x v="3"/>
    <x v="8"/>
    <x v="565"/>
    <x v="3"/>
    <x v="0"/>
    <x v="3"/>
    <s v="Ibico Hi-Tech Manual Binding System"/>
    <n v="487.98"/>
    <n v="2"/>
    <n v="152.5"/>
  </r>
  <r>
    <n v="8389"/>
    <d v="2017-09-04T00:00:00"/>
    <x v="3"/>
    <x v="8"/>
    <x v="565"/>
    <x v="3"/>
    <x v="2"/>
    <x v="6"/>
    <s v="QVS USB Car Charger 2-Port 2.1Amp for iPod/iPhone/iPad/iPad 2/iPad 3"/>
    <n v="5.56"/>
    <n v="1"/>
    <n v="1.74"/>
  </r>
  <r>
    <n v="8390"/>
    <d v="2017-09-04T00:00:00"/>
    <x v="3"/>
    <x v="8"/>
    <x v="565"/>
    <x v="3"/>
    <x v="0"/>
    <x v="2"/>
    <s v="Trav-L-File Heavy-Duty Shuttle II, Black"/>
    <n v="217.85"/>
    <n v="5"/>
    <n v="65.36"/>
  </r>
  <r>
    <n v="8391"/>
    <d v="2017-09-04T00:00:00"/>
    <x v="3"/>
    <x v="8"/>
    <x v="13"/>
    <x v="2"/>
    <x v="2"/>
    <x v="9"/>
    <s v="Kingston Digital DataTraveler 8GB USB 2.0"/>
    <n v="19.04"/>
    <n v="4"/>
    <n v="-1.43"/>
  </r>
  <r>
    <n v="8392"/>
    <d v="2017-09-04T00:00:00"/>
    <x v="3"/>
    <x v="8"/>
    <x v="495"/>
    <x v="3"/>
    <x v="0"/>
    <x v="2"/>
    <s v="Rogers Jumbo File, Granite"/>
    <n v="54.32"/>
    <n v="4"/>
    <n v="0.54"/>
  </r>
  <r>
    <n v="8393"/>
    <d v="2017-09-04T00:00:00"/>
    <x v="3"/>
    <x v="8"/>
    <x v="500"/>
    <x v="3"/>
    <x v="0"/>
    <x v="3"/>
    <s v="Acco Suede Grain Vinyl Round Ring Binder"/>
    <n v="13.34"/>
    <n v="6"/>
    <n v="4.34"/>
  </r>
  <r>
    <n v="8394"/>
    <d v="2017-09-04T00:00:00"/>
    <x v="3"/>
    <x v="8"/>
    <x v="500"/>
    <x v="3"/>
    <x v="1"/>
    <x v="13"/>
    <s v="Bush Cubix Conference Tables, Fully Assembled"/>
    <n v="1478.27"/>
    <n v="8"/>
    <n v="92.39"/>
  </r>
  <r>
    <n v="8395"/>
    <d v="2017-09-04T00:00:00"/>
    <x v="3"/>
    <x v="8"/>
    <x v="98"/>
    <x v="38"/>
    <x v="0"/>
    <x v="7"/>
    <s v="Staples"/>
    <n v="14.82"/>
    <n v="6"/>
    <n v="6.97"/>
  </r>
  <r>
    <n v="8396"/>
    <d v="2017-09-04T00:00:00"/>
    <x v="3"/>
    <x v="8"/>
    <x v="67"/>
    <x v="3"/>
    <x v="0"/>
    <x v="2"/>
    <s v="24 Capacity Maxi Data Binder Racks, Pearl"/>
    <n v="421.1"/>
    <n v="2"/>
    <n v="105.28"/>
  </r>
  <r>
    <n v="8397"/>
    <d v="2017-09-04T00:00:00"/>
    <x v="3"/>
    <x v="8"/>
    <x v="712"/>
    <x v="16"/>
    <x v="1"/>
    <x v="5"/>
    <s v="Global Value Steno Chair, Gray"/>
    <n v="97.18"/>
    <n v="2"/>
    <n v="6.07"/>
  </r>
  <r>
    <n v="8398"/>
    <d v="2017-09-04T00:00:00"/>
    <x v="3"/>
    <x v="8"/>
    <x v="712"/>
    <x v="16"/>
    <x v="0"/>
    <x v="0"/>
    <s v="Xerox 213"/>
    <n v="10.37"/>
    <n v="2"/>
    <n v="3.63"/>
  </r>
  <r>
    <n v="8399"/>
    <d v="2017-09-04T00:00:00"/>
    <x v="3"/>
    <x v="8"/>
    <x v="488"/>
    <x v="0"/>
    <x v="0"/>
    <x v="4"/>
    <s v="Hunt PowerHouse Electric Pencil Sharpener, Blue"/>
    <n v="30.38"/>
    <n v="1"/>
    <n v="3.8"/>
  </r>
  <r>
    <n v="8400"/>
    <d v="2017-09-04T00:00:00"/>
    <x v="3"/>
    <x v="8"/>
    <x v="755"/>
    <x v="3"/>
    <x v="0"/>
    <x v="3"/>
    <s v="Pressboard Hanging Data Binders for Unburst Sheets"/>
    <n v="11.81"/>
    <n v="3"/>
    <n v="4.13"/>
  </r>
  <r>
    <n v="8401"/>
    <d v="2017-09-04T00:00:00"/>
    <x v="3"/>
    <x v="8"/>
    <x v="322"/>
    <x v="11"/>
    <x v="0"/>
    <x v="3"/>
    <s v="Avery Trapezoid Extra Heavy Duty 4&quot; Binders"/>
    <n v="88.07"/>
    <n v="7"/>
    <n v="-58.72"/>
  </r>
  <r>
    <n v="8402"/>
    <d v="2017-09-05T00:00:00"/>
    <x v="3"/>
    <x v="8"/>
    <x v="431"/>
    <x v="22"/>
    <x v="0"/>
    <x v="4"/>
    <s v="Newell 333"/>
    <n v="2.78"/>
    <n v="1"/>
    <n v="0.72"/>
  </r>
  <r>
    <n v="8403"/>
    <d v="2017-09-05T00:00:00"/>
    <x v="3"/>
    <x v="8"/>
    <x v="53"/>
    <x v="16"/>
    <x v="0"/>
    <x v="2"/>
    <s v="Gould Plastics 18-Pocket Panel Bin, 34w x 5-1/4d x 20-1/2h"/>
    <n v="147.18"/>
    <n v="2"/>
    <n v="-29.44"/>
  </r>
  <r>
    <n v="8404"/>
    <d v="2017-09-05T00:00:00"/>
    <x v="3"/>
    <x v="8"/>
    <x v="760"/>
    <x v="15"/>
    <x v="2"/>
    <x v="9"/>
    <s v="MaxellÂ LTO Ultrium - 800 GB"/>
    <n v="89.57"/>
    <n v="4"/>
    <n v="-1.1200000000000001"/>
  </r>
  <r>
    <n v="8405"/>
    <d v="2017-09-05T00:00:00"/>
    <x v="3"/>
    <x v="8"/>
    <x v="760"/>
    <x v="15"/>
    <x v="0"/>
    <x v="4"/>
    <s v="Model L Table or Wall-Mount Pencil Sharpener"/>
    <n v="71.959999999999994"/>
    <n v="5"/>
    <n v="7.2"/>
  </r>
  <r>
    <n v="8406"/>
    <d v="2017-09-05T00:00:00"/>
    <x v="3"/>
    <x v="8"/>
    <x v="760"/>
    <x v="15"/>
    <x v="0"/>
    <x v="0"/>
    <s v="Xerox 220"/>
    <n v="15.55"/>
    <n v="3"/>
    <n v="5.44"/>
  </r>
  <r>
    <n v="8407"/>
    <d v="2017-09-07T00:00:00"/>
    <x v="3"/>
    <x v="8"/>
    <x v="29"/>
    <x v="3"/>
    <x v="1"/>
    <x v="8"/>
    <s v="Tenex Chairmats For Use With Carpeted Floors"/>
    <n v="47.94"/>
    <n v="3"/>
    <n v="2.4"/>
  </r>
  <r>
    <n v="8408"/>
    <d v="2017-09-07T00:00:00"/>
    <x v="3"/>
    <x v="8"/>
    <x v="131"/>
    <x v="11"/>
    <x v="0"/>
    <x v="2"/>
    <s v="Hanging Personal Folder File"/>
    <n v="37.68"/>
    <n v="3"/>
    <n v="2.36"/>
  </r>
  <r>
    <n v="8409"/>
    <d v="2017-09-07T00:00:00"/>
    <x v="3"/>
    <x v="8"/>
    <x v="131"/>
    <x v="11"/>
    <x v="2"/>
    <x v="9"/>
    <s v="Logitech Wireless Marathon Mouse M705"/>
    <n v="279.94"/>
    <n v="7"/>
    <n v="80.48"/>
  </r>
  <r>
    <n v="8410"/>
    <d v="2017-09-07T00:00:00"/>
    <x v="3"/>
    <x v="8"/>
    <x v="386"/>
    <x v="20"/>
    <x v="0"/>
    <x v="2"/>
    <s v="Advantus 10-Drawer Portable Organizer, Chrome Metal Frame, Smoke Drawers"/>
    <n v="478.08"/>
    <n v="8"/>
    <n v="133.86000000000001"/>
  </r>
  <r>
    <n v="8411"/>
    <d v="2017-09-07T00:00:00"/>
    <x v="3"/>
    <x v="8"/>
    <x v="155"/>
    <x v="1"/>
    <x v="0"/>
    <x v="0"/>
    <s v="Easy-staple paper"/>
    <n v="73.010000000000005"/>
    <n v="9"/>
    <n v="26.47"/>
  </r>
  <r>
    <n v="8412"/>
    <d v="2017-09-07T00:00:00"/>
    <x v="3"/>
    <x v="8"/>
    <x v="629"/>
    <x v="24"/>
    <x v="0"/>
    <x v="3"/>
    <s v="GBC DocuBind 300 Electric Binding Machine"/>
    <n v="1577.94"/>
    <n v="3"/>
    <n v="757.41"/>
  </r>
  <r>
    <n v="8413"/>
    <d v="2017-09-07T00:00:00"/>
    <x v="3"/>
    <x v="8"/>
    <x v="222"/>
    <x v="12"/>
    <x v="0"/>
    <x v="3"/>
    <s v="Wilson Jones Leather-Like Binders with DublLock Round Rings"/>
    <n v="7.86"/>
    <n v="3"/>
    <n v="-6.02"/>
  </r>
  <r>
    <n v="8414"/>
    <d v="2017-09-07T00:00:00"/>
    <x v="3"/>
    <x v="8"/>
    <x v="92"/>
    <x v="2"/>
    <x v="0"/>
    <x v="1"/>
    <s v="Avery 519"/>
    <n v="29.24"/>
    <n v="5"/>
    <n v="9.8699999999999992"/>
  </r>
  <r>
    <n v="8415"/>
    <d v="2017-09-07T00:00:00"/>
    <x v="3"/>
    <x v="8"/>
    <x v="92"/>
    <x v="2"/>
    <x v="0"/>
    <x v="0"/>
    <s v="Eureka Recycled Copy Paper 8 1/2&quot; x 11&quot;, Ream"/>
    <n v="15.55"/>
    <n v="3"/>
    <n v="5.44"/>
  </r>
  <r>
    <n v="8416"/>
    <d v="2017-09-07T00:00:00"/>
    <x v="3"/>
    <x v="8"/>
    <x v="92"/>
    <x v="2"/>
    <x v="0"/>
    <x v="10"/>
    <s v="Poly String Tie Envelopes"/>
    <n v="4.9000000000000004"/>
    <n v="3"/>
    <n v="1.65"/>
  </r>
  <r>
    <n v="8417"/>
    <d v="2017-09-07T00:00:00"/>
    <x v="3"/>
    <x v="8"/>
    <x v="643"/>
    <x v="21"/>
    <x v="2"/>
    <x v="9"/>
    <s v="Rosewill 107 Normal Keys USB Wired Standard Keyboard"/>
    <n v="13.48"/>
    <n v="1"/>
    <n v="1.89"/>
  </r>
  <r>
    <n v="8418"/>
    <d v="2017-09-07T00:00:00"/>
    <x v="3"/>
    <x v="8"/>
    <x v="176"/>
    <x v="27"/>
    <x v="1"/>
    <x v="8"/>
    <s v="DAX Copper Panel Document Frame, 5 x 7 Size"/>
    <n v="25.16"/>
    <n v="2"/>
    <n v="10.57"/>
  </r>
  <r>
    <n v="8419"/>
    <d v="2017-09-07T00:00:00"/>
    <x v="3"/>
    <x v="8"/>
    <x v="176"/>
    <x v="27"/>
    <x v="2"/>
    <x v="6"/>
    <s v="Motorla HX550 Universal Bluetooth Headset"/>
    <n v="126.56"/>
    <n v="4"/>
    <n v="47.46"/>
  </r>
  <r>
    <n v="8420"/>
    <d v="2017-09-07T00:00:00"/>
    <x v="3"/>
    <x v="8"/>
    <x v="156"/>
    <x v="3"/>
    <x v="1"/>
    <x v="8"/>
    <s v="C-Line Magnetic Cubicle Keepers, Clear Polypropylene"/>
    <n v="19.760000000000002"/>
    <n v="4"/>
    <n v="8.3000000000000007"/>
  </r>
  <r>
    <n v="8421"/>
    <d v="2017-09-07T00:00:00"/>
    <x v="3"/>
    <x v="8"/>
    <x v="120"/>
    <x v="24"/>
    <x v="2"/>
    <x v="9"/>
    <s v="Maxell 4.7GB DVD-R"/>
    <n v="113.52"/>
    <n v="4"/>
    <n v="46.54"/>
  </r>
  <r>
    <n v="8422"/>
    <d v="2017-09-07T00:00:00"/>
    <x v="3"/>
    <x v="8"/>
    <x v="120"/>
    <x v="24"/>
    <x v="1"/>
    <x v="8"/>
    <s v="DataProducts Ampli Magnifier Task Lamp, Black,"/>
    <n v="135.30000000000001"/>
    <n v="5"/>
    <n v="37.880000000000003"/>
  </r>
  <r>
    <n v="8423"/>
    <d v="2017-09-07T00:00:00"/>
    <x v="3"/>
    <x v="8"/>
    <x v="409"/>
    <x v="3"/>
    <x v="1"/>
    <x v="5"/>
    <s v="Global Low Back Tilter Chair"/>
    <n v="161.57"/>
    <n v="2"/>
    <n v="-28.27"/>
  </r>
  <r>
    <n v="8424"/>
    <d v="2017-09-07T00:00:00"/>
    <x v="3"/>
    <x v="8"/>
    <x v="441"/>
    <x v="15"/>
    <x v="0"/>
    <x v="12"/>
    <s v="Eureka The Boss Cordless Rechargeable Stick Vac"/>
    <n v="81.569999999999993"/>
    <n v="2"/>
    <n v="7.14"/>
  </r>
  <r>
    <n v="8425"/>
    <d v="2017-09-07T00:00:00"/>
    <x v="3"/>
    <x v="8"/>
    <x v="766"/>
    <x v="22"/>
    <x v="1"/>
    <x v="8"/>
    <s v="DAX Two-Tone Silver Metal Document Frame"/>
    <n v="80.959999999999994"/>
    <n v="4"/>
    <n v="34.81"/>
  </r>
  <r>
    <n v="8426"/>
    <d v="2017-09-07T00:00:00"/>
    <x v="3"/>
    <x v="8"/>
    <x v="766"/>
    <x v="22"/>
    <x v="2"/>
    <x v="6"/>
    <s v="Konftel 250 ConferenceÂ phoneÂ - Charcoal black"/>
    <n v="455.71"/>
    <n v="2"/>
    <n v="34.18"/>
  </r>
  <r>
    <n v="8427"/>
    <d v="2017-09-07T00:00:00"/>
    <x v="3"/>
    <x v="8"/>
    <x v="766"/>
    <x v="22"/>
    <x v="0"/>
    <x v="4"/>
    <s v="Boston 1799 Powerhouse Electric Pencil Sharpener"/>
    <n v="25.98"/>
    <n v="1"/>
    <n v="7.27"/>
  </r>
  <r>
    <n v="8428"/>
    <d v="2017-09-07T00:00:00"/>
    <x v="3"/>
    <x v="8"/>
    <x v="158"/>
    <x v="43"/>
    <x v="0"/>
    <x v="0"/>
    <s v="Avoid Verbal Orders Carbonless Minifold Book"/>
    <n v="16.899999999999999"/>
    <n v="5"/>
    <n v="7.77"/>
  </r>
  <r>
    <n v="8429"/>
    <d v="2017-09-07T00:00:00"/>
    <x v="3"/>
    <x v="8"/>
    <x v="158"/>
    <x v="43"/>
    <x v="0"/>
    <x v="0"/>
    <s v="Xerox 191"/>
    <n v="39.96"/>
    <n v="2"/>
    <n v="18.78"/>
  </r>
  <r>
    <n v="8430"/>
    <d v="2017-09-08T00:00:00"/>
    <x v="3"/>
    <x v="8"/>
    <x v="147"/>
    <x v="1"/>
    <x v="1"/>
    <x v="13"/>
    <s v="BoxOffice By Design Rectangular and Half-Moon Meeting Room Tables"/>
    <n v="765.63"/>
    <n v="7"/>
    <n v="-566.55999999999995"/>
  </r>
  <r>
    <n v="8431"/>
    <d v="2017-09-08T00:00:00"/>
    <x v="3"/>
    <x v="8"/>
    <x v="632"/>
    <x v="2"/>
    <x v="2"/>
    <x v="6"/>
    <s v="Aastra 6757i CT Wireless VoIP phone"/>
    <n v="258.52999999999997"/>
    <n v="2"/>
    <n v="-47.4"/>
  </r>
  <r>
    <n v="8432"/>
    <d v="2017-09-08T00:00:00"/>
    <x v="3"/>
    <x v="8"/>
    <x v="159"/>
    <x v="10"/>
    <x v="2"/>
    <x v="9"/>
    <s v="ImationÂ SwivelÂ Flash DriveÂ USBÂ flash driveÂ - 8 GB"/>
    <n v="9.1"/>
    <n v="1"/>
    <n v="1.71"/>
  </r>
  <r>
    <n v="8433"/>
    <d v="2017-09-08T00:00:00"/>
    <x v="3"/>
    <x v="8"/>
    <x v="138"/>
    <x v="10"/>
    <x v="2"/>
    <x v="9"/>
    <s v="Memorex Micro Travel Drive 32 GB"/>
    <n v="116.83"/>
    <n v="4"/>
    <n v="33.590000000000003"/>
  </r>
  <r>
    <n v="8434"/>
    <d v="2017-09-08T00:00:00"/>
    <x v="3"/>
    <x v="8"/>
    <x v="592"/>
    <x v="0"/>
    <x v="2"/>
    <x v="9"/>
    <s v="Memorex Froggy Flash Drive 8 GB"/>
    <n v="85.2"/>
    <n v="6"/>
    <n v="20.239999999999998"/>
  </r>
  <r>
    <n v="8435"/>
    <d v="2017-09-08T00:00:00"/>
    <x v="3"/>
    <x v="8"/>
    <x v="45"/>
    <x v="0"/>
    <x v="0"/>
    <x v="3"/>
    <s v="Premier Elliptical Ring Binder, Black"/>
    <n v="42.62"/>
    <n v="7"/>
    <n v="-68.19"/>
  </r>
  <r>
    <n v="8436"/>
    <d v="2017-09-08T00:00:00"/>
    <x v="3"/>
    <x v="8"/>
    <x v="45"/>
    <x v="0"/>
    <x v="2"/>
    <x v="16"/>
    <s v="Canon PC-428 Personal Copier"/>
    <n v="319.98"/>
    <n v="2"/>
    <n v="107.99"/>
  </r>
  <r>
    <n v="8437"/>
    <d v="2017-09-08T00:00:00"/>
    <x v="3"/>
    <x v="8"/>
    <x v="45"/>
    <x v="0"/>
    <x v="0"/>
    <x v="7"/>
    <s v="Vinyl Coated Wire Paper Clips in Organizer Box, 800/Box"/>
    <n v="45.92"/>
    <n v="5"/>
    <n v="15.5"/>
  </r>
  <r>
    <n v="8438"/>
    <d v="2017-09-08T00:00:00"/>
    <x v="3"/>
    <x v="8"/>
    <x v="45"/>
    <x v="0"/>
    <x v="1"/>
    <x v="8"/>
    <s v="DAX Black Cherry Wood-Tone Poster Frame"/>
    <n v="21.18"/>
    <n v="2"/>
    <n v="-11.65"/>
  </r>
  <r>
    <n v="8439"/>
    <d v="2017-09-08T00:00:00"/>
    <x v="3"/>
    <x v="8"/>
    <x v="45"/>
    <x v="0"/>
    <x v="0"/>
    <x v="0"/>
    <s v="Xerox 205"/>
    <n v="20.74"/>
    <n v="4"/>
    <n v="7.26"/>
  </r>
  <r>
    <n v="8440"/>
    <d v="2017-09-08T00:00:00"/>
    <x v="3"/>
    <x v="8"/>
    <x v="45"/>
    <x v="0"/>
    <x v="1"/>
    <x v="5"/>
    <s v="Global Armless Task Chair, Royal Blue"/>
    <n v="213.43"/>
    <n v="5"/>
    <n v="-39.64"/>
  </r>
  <r>
    <n v="8441"/>
    <d v="2017-09-08T00:00:00"/>
    <x v="3"/>
    <x v="8"/>
    <x v="658"/>
    <x v="16"/>
    <x v="0"/>
    <x v="2"/>
    <s v="Decoflex Hanging Personal Folder File, Blue"/>
    <n v="61.68"/>
    <n v="5"/>
    <n v="5.4"/>
  </r>
  <r>
    <n v="8442"/>
    <d v="2017-09-08T00:00:00"/>
    <x v="3"/>
    <x v="8"/>
    <x v="658"/>
    <x v="16"/>
    <x v="2"/>
    <x v="6"/>
    <s v="Samsung Rugby III"/>
    <n v="158.38"/>
    <n v="3"/>
    <n v="13.86"/>
  </r>
  <r>
    <n v="8443"/>
    <d v="2017-09-08T00:00:00"/>
    <x v="3"/>
    <x v="8"/>
    <x v="673"/>
    <x v="20"/>
    <x v="0"/>
    <x v="2"/>
    <s v="Adjustable Personal File Tote"/>
    <n v="65.12"/>
    <n v="4"/>
    <n v="16.93"/>
  </r>
  <r>
    <n v="8444"/>
    <d v="2017-09-09T00:00:00"/>
    <x v="3"/>
    <x v="8"/>
    <x v="386"/>
    <x v="2"/>
    <x v="1"/>
    <x v="5"/>
    <s v="Global Low Back Tilter Chair"/>
    <n v="141.37"/>
    <n v="2"/>
    <n v="-48.47"/>
  </r>
  <r>
    <n v="8445"/>
    <d v="2017-09-09T00:00:00"/>
    <x v="3"/>
    <x v="8"/>
    <x v="386"/>
    <x v="2"/>
    <x v="0"/>
    <x v="3"/>
    <s v="Wilson Jones Standard D-Ring Binders"/>
    <n v="3.04"/>
    <n v="2"/>
    <n v="-2.33"/>
  </r>
  <r>
    <n v="8446"/>
    <d v="2017-09-09T00:00:00"/>
    <x v="3"/>
    <x v="8"/>
    <x v="386"/>
    <x v="2"/>
    <x v="0"/>
    <x v="3"/>
    <s v="GBC Prepunched Paper, 19-Hole, for Binding Systems, 24-lb"/>
    <n v="4.5"/>
    <n v="1"/>
    <n v="-3.6"/>
  </r>
  <r>
    <n v="8447"/>
    <d v="2017-09-09T00:00:00"/>
    <x v="3"/>
    <x v="8"/>
    <x v="386"/>
    <x v="2"/>
    <x v="0"/>
    <x v="4"/>
    <s v="Quartet Omega Colored Chalk, 12/Pack"/>
    <n v="4.67"/>
    <n v="1"/>
    <n v="1.58"/>
  </r>
  <r>
    <n v="8448"/>
    <d v="2017-09-09T00:00:00"/>
    <x v="3"/>
    <x v="8"/>
    <x v="386"/>
    <x v="2"/>
    <x v="2"/>
    <x v="9"/>
    <s v="Microsoft Sculpt Comfort Mouse"/>
    <n v="95.88"/>
    <n v="3"/>
    <n v="28.76"/>
  </r>
  <r>
    <n v="8449"/>
    <d v="2017-09-09T00:00:00"/>
    <x v="3"/>
    <x v="8"/>
    <x v="386"/>
    <x v="2"/>
    <x v="1"/>
    <x v="8"/>
    <s v="Eldon Expressions Punched Metal &amp; Wood Desk Accessories, Pewter &amp; Cherry"/>
    <n v="17.02"/>
    <n v="2"/>
    <n v="1.7"/>
  </r>
  <r>
    <n v="8450"/>
    <d v="2017-09-09T00:00:00"/>
    <x v="3"/>
    <x v="8"/>
    <x v="386"/>
    <x v="2"/>
    <x v="2"/>
    <x v="9"/>
    <s v="Plantronics S12 Corded Telephone Headset System"/>
    <n v="258.7"/>
    <n v="3"/>
    <n v="64.67"/>
  </r>
  <r>
    <n v="8451"/>
    <d v="2017-09-09T00:00:00"/>
    <x v="3"/>
    <x v="8"/>
    <x v="386"/>
    <x v="2"/>
    <x v="2"/>
    <x v="6"/>
    <s v="Samsung Galaxy Note 2"/>
    <n v="1931.96"/>
    <n v="7"/>
    <n v="-386.39"/>
  </r>
  <r>
    <n v="8452"/>
    <d v="2017-09-09T00:00:00"/>
    <x v="3"/>
    <x v="8"/>
    <x v="191"/>
    <x v="9"/>
    <x v="0"/>
    <x v="2"/>
    <s v="Fellowes Officeware Wire Shelving"/>
    <n v="628.80999999999995"/>
    <n v="7"/>
    <n v="12.58"/>
  </r>
  <r>
    <n v="8453"/>
    <d v="2017-09-09T00:00:00"/>
    <x v="3"/>
    <x v="8"/>
    <x v="191"/>
    <x v="9"/>
    <x v="0"/>
    <x v="2"/>
    <s v="X-Rack File for Hanging Folders"/>
    <n v="56.45"/>
    <n v="5"/>
    <n v="14.68"/>
  </r>
  <r>
    <n v="8454"/>
    <d v="2017-09-09T00:00:00"/>
    <x v="3"/>
    <x v="8"/>
    <x v="703"/>
    <x v="15"/>
    <x v="0"/>
    <x v="14"/>
    <s v="Staple remover"/>
    <n v="8.83"/>
    <n v="3"/>
    <n v="-1.99"/>
  </r>
  <r>
    <n v="8455"/>
    <d v="2017-09-09T00:00:00"/>
    <x v="3"/>
    <x v="8"/>
    <x v="703"/>
    <x v="15"/>
    <x v="0"/>
    <x v="0"/>
    <s v="Xerox 1888"/>
    <n v="177.54"/>
    <n v="4"/>
    <n v="62.14"/>
  </r>
  <r>
    <n v="8456"/>
    <d v="2017-09-09T00:00:00"/>
    <x v="3"/>
    <x v="8"/>
    <x v="703"/>
    <x v="15"/>
    <x v="0"/>
    <x v="2"/>
    <s v="Fellowes Super Stor/Drawer Files"/>
    <n v="258.48"/>
    <n v="2"/>
    <n v="-3.23"/>
  </r>
  <r>
    <n v="8457"/>
    <d v="2017-09-09T00:00:00"/>
    <x v="3"/>
    <x v="8"/>
    <x v="703"/>
    <x v="15"/>
    <x v="1"/>
    <x v="8"/>
    <s v="Eldon Wave Desk Accessories"/>
    <n v="14.14"/>
    <n v="3"/>
    <n v="4.24"/>
  </r>
  <r>
    <n v="8458"/>
    <d v="2017-09-09T00:00:00"/>
    <x v="3"/>
    <x v="8"/>
    <x v="733"/>
    <x v="14"/>
    <x v="0"/>
    <x v="10"/>
    <s v="#10- 4 1/8&quot; x 9 1/2&quot; Recycled Envelopes"/>
    <n v="17.48"/>
    <n v="2"/>
    <n v="8.2200000000000006"/>
  </r>
  <r>
    <n v="8459"/>
    <d v="2017-09-09T00:00:00"/>
    <x v="3"/>
    <x v="8"/>
    <x v="170"/>
    <x v="12"/>
    <x v="0"/>
    <x v="0"/>
    <s v="Unpadded Memo Slips"/>
    <n v="6.37"/>
    <n v="2"/>
    <n v="2.39"/>
  </r>
  <r>
    <n v="8460"/>
    <d v="2017-09-09T00:00:00"/>
    <x v="3"/>
    <x v="8"/>
    <x v="31"/>
    <x v="3"/>
    <x v="0"/>
    <x v="4"/>
    <s v="Newell 35"/>
    <n v="6.56"/>
    <n v="2"/>
    <n v="1.9"/>
  </r>
  <r>
    <n v="8461"/>
    <d v="2017-09-09T00:00:00"/>
    <x v="3"/>
    <x v="8"/>
    <x v="31"/>
    <x v="3"/>
    <x v="1"/>
    <x v="5"/>
    <s v="Novimex Fabric Task Chair"/>
    <n v="243.92"/>
    <n v="5"/>
    <n v="-15.25"/>
  </r>
  <r>
    <n v="8462"/>
    <d v="2017-09-09T00:00:00"/>
    <x v="3"/>
    <x v="8"/>
    <x v="31"/>
    <x v="3"/>
    <x v="0"/>
    <x v="0"/>
    <s v="Astroparche Fine Business Paper"/>
    <n v="47.52"/>
    <n v="9"/>
    <n v="22.81"/>
  </r>
  <r>
    <n v="8463"/>
    <d v="2017-09-09T00:00:00"/>
    <x v="3"/>
    <x v="8"/>
    <x v="435"/>
    <x v="3"/>
    <x v="0"/>
    <x v="2"/>
    <s v="Fellowes Bases and Tops For Staxonsteel/High-Stak Systems"/>
    <n v="99.87"/>
    <n v="3"/>
    <n v="23.97"/>
  </r>
  <r>
    <n v="8464"/>
    <d v="2017-09-09T00:00:00"/>
    <x v="3"/>
    <x v="8"/>
    <x v="271"/>
    <x v="0"/>
    <x v="0"/>
    <x v="1"/>
    <s v="Avery 511"/>
    <n v="9.86"/>
    <n v="4"/>
    <n v="3.45"/>
  </r>
  <r>
    <n v="8465"/>
    <d v="2017-09-09T00:00:00"/>
    <x v="3"/>
    <x v="8"/>
    <x v="391"/>
    <x v="10"/>
    <x v="0"/>
    <x v="4"/>
    <s v="BIC Brite Liner Highlighters, Chisel Tip"/>
    <n v="25.92"/>
    <n v="5"/>
    <n v="3.89"/>
  </r>
  <r>
    <n v="8466"/>
    <d v="2017-09-09T00:00:00"/>
    <x v="3"/>
    <x v="8"/>
    <x v="391"/>
    <x v="10"/>
    <x v="1"/>
    <x v="8"/>
    <s v="Deflect-o EconoMat Studded, No Bevel Mat for Low Pile Carpeting"/>
    <n v="66.11"/>
    <n v="2"/>
    <n v="-9.09"/>
  </r>
  <r>
    <n v="8467"/>
    <d v="2017-09-09T00:00:00"/>
    <x v="3"/>
    <x v="8"/>
    <x v="91"/>
    <x v="3"/>
    <x v="2"/>
    <x v="9"/>
    <s v="Microsoft Wireless Mobile Mouse 4000"/>
    <n v="159.96"/>
    <n v="4"/>
    <n v="51.19"/>
  </r>
  <r>
    <n v="8468"/>
    <d v="2017-09-09T00:00:00"/>
    <x v="3"/>
    <x v="8"/>
    <x v="105"/>
    <x v="11"/>
    <x v="0"/>
    <x v="0"/>
    <s v="Xerox 1930"/>
    <n v="31.1"/>
    <n v="6"/>
    <n v="11.28"/>
  </r>
  <r>
    <n v="8469"/>
    <d v="2017-09-09T00:00:00"/>
    <x v="3"/>
    <x v="8"/>
    <x v="105"/>
    <x v="11"/>
    <x v="0"/>
    <x v="12"/>
    <s v="Belkin 7-Outlet SurgeMaster Home Series"/>
    <n v="11.18"/>
    <n v="1"/>
    <n v="0.84"/>
  </r>
  <r>
    <n v="8470"/>
    <d v="2017-09-09T00:00:00"/>
    <x v="3"/>
    <x v="8"/>
    <x v="448"/>
    <x v="10"/>
    <x v="0"/>
    <x v="1"/>
    <s v="Avery 501"/>
    <n v="17.71"/>
    <n v="6"/>
    <n v="5.98"/>
  </r>
  <r>
    <n v="8471"/>
    <d v="2017-09-09T00:00:00"/>
    <x v="3"/>
    <x v="8"/>
    <x v="448"/>
    <x v="10"/>
    <x v="0"/>
    <x v="3"/>
    <s v="3M Organizer Strips"/>
    <n v="4.8600000000000003"/>
    <n v="3"/>
    <n v="-3.56"/>
  </r>
  <r>
    <n v="8472"/>
    <d v="2017-09-09T00:00:00"/>
    <x v="3"/>
    <x v="8"/>
    <x v="448"/>
    <x v="10"/>
    <x v="0"/>
    <x v="3"/>
    <s v="Acco Data Flex Cable Posts For Top &amp; Bottom Load Binders, 6&quot; Capacity"/>
    <n v="6.26"/>
    <n v="2"/>
    <n v="-5.22"/>
  </r>
  <r>
    <n v="8473"/>
    <d v="2017-09-10T00:00:00"/>
    <x v="3"/>
    <x v="8"/>
    <x v="49"/>
    <x v="1"/>
    <x v="2"/>
    <x v="6"/>
    <s v="Panasonic Kx-TS550"/>
    <n v="147.16999999999999"/>
    <n v="4"/>
    <n v="16.559999999999999"/>
  </r>
  <r>
    <n v="8474"/>
    <d v="2017-09-10T00:00:00"/>
    <x v="3"/>
    <x v="8"/>
    <x v="136"/>
    <x v="3"/>
    <x v="1"/>
    <x v="5"/>
    <s v="DMI Arturo Collection Mission-style Design Wood Chair"/>
    <n v="362.35"/>
    <n v="3"/>
    <n v="27.18"/>
  </r>
  <r>
    <n v="8475"/>
    <d v="2017-09-10T00:00:00"/>
    <x v="3"/>
    <x v="8"/>
    <x v="136"/>
    <x v="3"/>
    <x v="0"/>
    <x v="3"/>
    <s v="Avery Non-Stick Binders"/>
    <n v="7.18"/>
    <n v="2"/>
    <n v="2.25"/>
  </r>
  <r>
    <n v="8476"/>
    <d v="2017-09-10T00:00:00"/>
    <x v="3"/>
    <x v="8"/>
    <x v="758"/>
    <x v="24"/>
    <x v="0"/>
    <x v="3"/>
    <s v="3M Organizer Strips"/>
    <n v="16.2"/>
    <n v="3"/>
    <n v="7.78"/>
  </r>
  <r>
    <n v="8477"/>
    <d v="2017-09-10T00:00:00"/>
    <x v="3"/>
    <x v="8"/>
    <x v="758"/>
    <x v="24"/>
    <x v="0"/>
    <x v="12"/>
    <s v="Holmes Replacement Filter for HEPA Air Cleaner, Medium Room"/>
    <n v="33.99"/>
    <n v="3"/>
    <n v="14.62"/>
  </r>
  <r>
    <n v="8478"/>
    <d v="2017-09-10T00:00:00"/>
    <x v="3"/>
    <x v="8"/>
    <x v="758"/>
    <x v="24"/>
    <x v="2"/>
    <x v="9"/>
    <s v="Logitech G105 Gaming Keyboard"/>
    <n v="296.85000000000002"/>
    <n v="5"/>
    <n v="53.43"/>
  </r>
  <r>
    <n v="8479"/>
    <d v="2017-09-10T00:00:00"/>
    <x v="3"/>
    <x v="8"/>
    <x v="758"/>
    <x v="24"/>
    <x v="2"/>
    <x v="9"/>
    <s v="ImationÂ Clip USBÂ flash driveÂ - 8 GB"/>
    <n v="112.8"/>
    <n v="6"/>
    <n v="6.77"/>
  </r>
  <r>
    <n v="8480"/>
    <d v="2017-09-10T00:00:00"/>
    <x v="3"/>
    <x v="8"/>
    <x v="758"/>
    <x v="24"/>
    <x v="0"/>
    <x v="3"/>
    <s v="Newell 3-Hole Punched Plastic Slotted Magazine Holders for Binders"/>
    <n v="13.71"/>
    <n v="3"/>
    <n v="6.58"/>
  </r>
  <r>
    <n v="8481"/>
    <d v="2017-09-10T00:00:00"/>
    <x v="3"/>
    <x v="8"/>
    <x v="758"/>
    <x v="24"/>
    <x v="0"/>
    <x v="0"/>
    <s v="Xerox 1970"/>
    <n v="24.9"/>
    <n v="5"/>
    <n v="11.7"/>
  </r>
  <r>
    <n v="8482"/>
    <d v="2017-09-10T00:00:00"/>
    <x v="3"/>
    <x v="8"/>
    <x v="758"/>
    <x v="24"/>
    <x v="0"/>
    <x v="2"/>
    <s v="Fellowes Stor/Drawer Steel Plus Storage Drawers"/>
    <n v="286.29000000000002"/>
    <n v="3"/>
    <n v="17.18"/>
  </r>
  <r>
    <n v="8483"/>
    <d v="2017-09-10T00:00:00"/>
    <x v="3"/>
    <x v="8"/>
    <x v="758"/>
    <x v="24"/>
    <x v="0"/>
    <x v="12"/>
    <s v="Acco 6 Outlet Guardian Standard Surge Suppressor"/>
    <n v="24.18"/>
    <n v="2"/>
    <n v="7.25"/>
  </r>
  <r>
    <n v="8484"/>
    <d v="2017-09-10T00:00:00"/>
    <x v="3"/>
    <x v="8"/>
    <x v="659"/>
    <x v="1"/>
    <x v="0"/>
    <x v="3"/>
    <s v="Fellowes PB500 Electric Punch Plastic Comb Binding Machine with Manual Bind"/>
    <n v="762.59"/>
    <n v="3"/>
    <n v="-1143.8900000000001"/>
  </r>
  <r>
    <n v="8485"/>
    <d v="2017-09-10T00:00:00"/>
    <x v="3"/>
    <x v="8"/>
    <x v="489"/>
    <x v="20"/>
    <x v="0"/>
    <x v="0"/>
    <s v="Rediform S.O.S. 1-Up Phone Message Bk, 4-1/4x3-1/16 Bk, 1 Form/Pg, 40 Messages/Bk, 3/Pk"/>
    <n v="18.760000000000002"/>
    <n v="2"/>
    <n v="9"/>
  </r>
  <r>
    <n v="8486"/>
    <d v="2017-09-10T00:00:00"/>
    <x v="3"/>
    <x v="8"/>
    <x v="592"/>
    <x v="32"/>
    <x v="0"/>
    <x v="4"/>
    <s v="Eberhard Faber 3 1/2&quot; Golf Pencils"/>
    <n v="14.88"/>
    <n v="2"/>
    <n v="3.72"/>
  </r>
  <r>
    <n v="8487"/>
    <d v="2017-09-10T00:00:00"/>
    <x v="3"/>
    <x v="8"/>
    <x v="484"/>
    <x v="10"/>
    <x v="0"/>
    <x v="0"/>
    <s v="Xerox 1906"/>
    <n v="85.06"/>
    <n v="3"/>
    <n v="28.71"/>
  </r>
  <r>
    <n v="8488"/>
    <d v="2017-09-10T00:00:00"/>
    <x v="3"/>
    <x v="8"/>
    <x v="228"/>
    <x v="4"/>
    <x v="0"/>
    <x v="3"/>
    <s v="Wilson Jones Suede Grain Vinyl Binders"/>
    <n v="2.78"/>
    <n v="1"/>
    <n v="1.36"/>
  </r>
  <r>
    <n v="8489"/>
    <d v="2017-09-10T00:00:00"/>
    <x v="3"/>
    <x v="8"/>
    <x v="276"/>
    <x v="10"/>
    <x v="2"/>
    <x v="9"/>
    <s v="Memorex Mini Travel Drive 8 GB USB 2.0 Flash Drive"/>
    <n v="37.06"/>
    <n v="4"/>
    <n v="8.8000000000000007"/>
  </r>
  <r>
    <n v="8490"/>
    <d v="2017-09-10T00:00:00"/>
    <x v="3"/>
    <x v="8"/>
    <x v="276"/>
    <x v="10"/>
    <x v="2"/>
    <x v="6"/>
    <s v="Cisco IP Phone 7961G-GE VoIP phone"/>
    <n v="259.89999999999998"/>
    <n v="2"/>
    <n v="-56.31"/>
  </r>
  <r>
    <n v="8491"/>
    <d v="2017-09-11T00:00:00"/>
    <x v="3"/>
    <x v="8"/>
    <x v="361"/>
    <x v="16"/>
    <x v="1"/>
    <x v="8"/>
    <s v="Howard Miller 11-1/2&quot; Diameter Grantwood Wall Clock"/>
    <n v="34.5"/>
    <n v="1"/>
    <n v="6.04"/>
  </r>
  <r>
    <n v="8492"/>
    <d v="2017-09-11T00:00:00"/>
    <x v="3"/>
    <x v="8"/>
    <x v="474"/>
    <x v="4"/>
    <x v="0"/>
    <x v="0"/>
    <s v="Xerox 1935"/>
    <n v="184.66"/>
    <n v="7"/>
    <n v="84.94"/>
  </r>
  <r>
    <n v="8493"/>
    <d v="2017-09-11T00:00:00"/>
    <x v="3"/>
    <x v="8"/>
    <x v="432"/>
    <x v="3"/>
    <x v="0"/>
    <x v="0"/>
    <s v="Xerox 1996"/>
    <n v="12.96"/>
    <n v="2"/>
    <n v="6.22"/>
  </r>
  <r>
    <n v="8494"/>
    <d v="2017-09-11T00:00:00"/>
    <x v="3"/>
    <x v="8"/>
    <x v="432"/>
    <x v="3"/>
    <x v="0"/>
    <x v="10"/>
    <s v="#10 Self-Seal White Envelopes"/>
    <n v="22.18"/>
    <n v="2"/>
    <n v="10.87"/>
  </r>
  <r>
    <n v="8495"/>
    <d v="2017-09-11T00:00:00"/>
    <x v="3"/>
    <x v="8"/>
    <x v="432"/>
    <x v="3"/>
    <x v="1"/>
    <x v="5"/>
    <s v="Hon Pagoda Stacking Chairs"/>
    <n v="2054.27"/>
    <n v="8"/>
    <n v="256.77999999999997"/>
  </r>
  <r>
    <n v="8496"/>
    <d v="2017-09-11T00:00:00"/>
    <x v="3"/>
    <x v="8"/>
    <x v="454"/>
    <x v="1"/>
    <x v="0"/>
    <x v="7"/>
    <s v="Acco Hot Clips Clips to Go"/>
    <n v="10.53"/>
    <n v="4"/>
    <n v="3.29"/>
  </r>
  <r>
    <n v="8497"/>
    <d v="2017-09-11T00:00:00"/>
    <x v="3"/>
    <x v="8"/>
    <x v="454"/>
    <x v="1"/>
    <x v="0"/>
    <x v="0"/>
    <s v="Xerox 1927"/>
    <n v="20.54"/>
    <n v="6"/>
    <n v="6.42"/>
  </r>
  <r>
    <n v="8498"/>
    <d v="2017-09-11T00:00:00"/>
    <x v="3"/>
    <x v="8"/>
    <x v="92"/>
    <x v="3"/>
    <x v="1"/>
    <x v="8"/>
    <s v="6&quot; Cubicle Wall Clock, Black"/>
    <n v="32.36"/>
    <n v="4"/>
    <n v="11.65"/>
  </r>
  <r>
    <n v="8499"/>
    <d v="2017-09-11T00:00:00"/>
    <x v="3"/>
    <x v="8"/>
    <x v="92"/>
    <x v="3"/>
    <x v="0"/>
    <x v="12"/>
    <s v="Kensington 4 Outlet MasterPiece Compact Power Control Center"/>
    <n v="406.6"/>
    <n v="5"/>
    <n v="113.85"/>
  </r>
  <r>
    <n v="8500"/>
    <d v="2017-09-11T00:00:00"/>
    <x v="3"/>
    <x v="8"/>
    <x v="259"/>
    <x v="22"/>
    <x v="1"/>
    <x v="5"/>
    <s v="Office Star - Contemporary Task Swivel Chair"/>
    <n v="177.57"/>
    <n v="2"/>
    <n v="8.8800000000000008"/>
  </r>
  <r>
    <n v="8501"/>
    <d v="2017-09-11T00:00:00"/>
    <x v="3"/>
    <x v="8"/>
    <x v="259"/>
    <x v="22"/>
    <x v="0"/>
    <x v="0"/>
    <s v="Xerox 225"/>
    <n v="19.440000000000001"/>
    <n v="3"/>
    <n v="9.33"/>
  </r>
  <r>
    <n v="8502"/>
    <d v="2017-09-11T00:00:00"/>
    <x v="3"/>
    <x v="8"/>
    <x v="259"/>
    <x v="22"/>
    <x v="0"/>
    <x v="0"/>
    <s v="Xerox 1894"/>
    <n v="71.28"/>
    <n v="11"/>
    <n v="34.21"/>
  </r>
  <r>
    <n v="8503"/>
    <d v="2017-09-11T00:00:00"/>
    <x v="3"/>
    <x v="8"/>
    <x v="259"/>
    <x v="22"/>
    <x v="0"/>
    <x v="3"/>
    <s v="Ibico Ibimaster 300 Manual Binding System"/>
    <n v="1471.96"/>
    <n v="5"/>
    <n v="459.99"/>
  </r>
  <r>
    <n v="8504"/>
    <d v="2017-09-11T00:00:00"/>
    <x v="3"/>
    <x v="8"/>
    <x v="259"/>
    <x v="22"/>
    <x v="2"/>
    <x v="6"/>
    <s v="iOttie XL Car Mount"/>
    <n v="79.959999999999994"/>
    <n v="5"/>
    <n v="-17.989999999999998"/>
  </r>
  <r>
    <n v="8505"/>
    <d v="2017-09-11T00:00:00"/>
    <x v="3"/>
    <x v="8"/>
    <x v="204"/>
    <x v="0"/>
    <x v="0"/>
    <x v="0"/>
    <s v="Xerox 1953"/>
    <n v="10.27"/>
    <n v="3"/>
    <n v="3.21"/>
  </r>
  <r>
    <n v="8506"/>
    <d v="2017-09-11T00:00:00"/>
    <x v="3"/>
    <x v="8"/>
    <x v="204"/>
    <x v="0"/>
    <x v="1"/>
    <x v="13"/>
    <s v="Bevis Round Conference Table Top &amp; Single Column Base"/>
    <n v="512.19000000000005"/>
    <n v="5"/>
    <n v="-65.849999999999994"/>
  </r>
  <r>
    <n v="8507"/>
    <d v="2017-09-11T00:00:00"/>
    <x v="3"/>
    <x v="8"/>
    <x v="204"/>
    <x v="0"/>
    <x v="0"/>
    <x v="12"/>
    <s v="Commercial WindTunnel Clean Air Upright Vacuum, Replacement Belts, Filtration Bags"/>
    <n v="1.56"/>
    <n v="2"/>
    <n v="-4.2"/>
  </r>
  <r>
    <n v="8508"/>
    <d v="2017-09-11T00:00:00"/>
    <x v="3"/>
    <x v="8"/>
    <x v="484"/>
    <x v="3"/>
    <x v="2"/>
    <x v="6"/>
    <s v="OtterBox Defender Series Case - Samsung Galaxy S4"/>
    <n v="143.94999999999999"/>
    <n v="6"/>
    <n v="17.989999999999998"/>
  </r>
  <r>
    <n v="8509"/>
    <d v="2017-09-11T00:00:00"/>
    <x v="3"/>
    <x v="8"/>
    <x v="484"/>
    <x v="3"/>
    <x v="0"/>
    <x v="0"/>
    <s v="Xerox 192"/>
    <n v="19.440000000000001"/>
    <n v="3"/>
    <n v="9.33"/>
  </r>
  <r>
    <n v="8510"/>
    <d v="2017-09-11T00:00:00"/>
    <x v="3"/>
    <x v="8"/>
    <x v="92"/>
    <x v="6"/>
    <x v="0"/>
    <x v="12"/>
    <s v="Hoover Commercial SteamVac"/>
    <n v="67.900000000000006"/>
    <n v="5"/>
    <n v="20.37"/>
  </r>
  <r>
    <n v="8511"/>
    <d v="2017-09-11T00:00:00"/>
    <x v="3"/>
    <x v="8"/>
    <x v="228"/>
    <x v="5"/>
    <x v="0"/>
    <x v="12"/>
    <s v="Fellowes Premier Superior Surge Suppressor, 10-Outlet, With Phone and Remote"/>
    <n v="195.68"/>
    <n v="4"/>
    <n v="50.88"/>
  </r>
  <r>
    <n v="8512"/>
    <d v="2017-09-11T00:00:00"/>
    <x v="3"/>
    <x v="8"/>
    <x v="228"/>
    <x v="5"/>
    <x v="0"/>
    <x v="7"/>
    <s v="Acco Clips to Go Binder Clips, 24 Clips in Two Sizes"/>
    <n v="14.2"/>
    <n v="4"/>
    <n v="6.67"/>
  </r>
  <r>
    <n v="8513"/>
    <d v="2017-09-12T00:00:00"/>
    <x v="3"/>
    <x v="8"/>
    <x v="401"/>
    <x v="3"/>
    <x v="1"/>
    <x v="8"/>
    <s v="Eldon Image Series Desk Accessories, Burgundy"/>
    <n v="8.36"/>
    <n v="2"/>
    <n v="3.01"/>
  </r>
  <r>
    <n v="8514"/>
    <d v="2017-09-12T00:00:00"/>
    <x v="3"/>
    <x v="8"/>
    <x v="540"/>
    <x v="36"/>
    <x v="0"/>
    <x v="0"/>
    <s v="Adams Telephone Message Book w/Frequently-Called Numbers Space, 400 Messages per Book"/>
    <n v="39.9"/>
    <n v="5"/>
    <n v="19.95"/>
  </r>
  <r>
    <n v="8515"/>
    <d v="2017-09-12T00:00:00"/>
    <x v="3"/>
    <x v="8"/>
    <x v="540"/>
    <x v="36"/>
    <x v="0"/>
    <x v="12"/>
    <s v="Fellowes Basic Home/Office Series Surge Protectors"/>
    <n v="90.86"/>
    <n v="7"/>
    <n v="26.35"/>
  </r>
  <r>
    <n v="8516"/>
    <d v="2017-09-12T00:00:00"/>
    <x v="3"/>
    <x v="8"/>
    <x v="540"/>
    <x v="36"/>
    <x v="0"/>
    <x v="0"/>
    <s v="Xerox 1939"/>
    <n v="94.85"/>
    <n v="5"/>
    <n v="45.53"/>
  </r>
  <r>
    <n v="8517"/>
    <d v="2017-09-12T00:00:00"/>
    <x v="3"/>
    <x v="8"/>
    <x v="351"/>
    <x v="43"/>
    <x v="0"/>
    <x v="0"/>
    <s v="Xerox 209"/>
    <n v="45.36"/>
    <n v="7"/>
    <n v="21.77"/>
  </r>
  <r>
    <n v="8518"/>
    <d v="2017-09-12T00:00:00"/>
    <x v="3"/>
    <x v="8"/>
    <x v="351"/>
    <x v="43"/>
    <x v="0"/>
    <x v="3"/>
    <s v="Aluminum Screw Posts"/>
    <n v="45.78"/>
    <n v="3"/>
    <n v="22.89"/>
  </r>
  <r>
    <n v="8519"/>
    <d v="2017-09-12T00:00:00"/>
    <x v="3"/>
    <x v="8"/>
    <x v="522"/>
    <x v="3"/>
    <x v="0"/>
    <x v="0"/>
    <s v="Eaton Premium Continuous-Feed Paper, 25% Cotton, Letter Size, White, 1000 Shts/Box"/>
    <n v="166.44"/>
    <n v="3"/>
    <n v="79.89"/>
  </r>
  <r>
    <n v="8520"/>
    <d v="2017-09-13T00:00:00"/>
    <x v="3"/>
    <x v="8"/>
    <x v="25"/>
    <x v="25"/>
    <x v="0"/>
    <x v="4"/>
    <s v="Fluorescent Highlighters by Dixon"/>
    <n v="15.92"/>
    <n v="5"/>
    <n v="2.79"/>
  </r>
  <r>
    <n v="8521"/>
    <d v="2017-09-14T00:00:00"/>
    <x v="3"/>
    <x v="8"/>
    <x v="463"/>
    <x v="14"/>
    <x v="0"/>
    <x v="0"/>
    <s v="Telephone Message Books with Fax/Mobile Section, 5 1/2&quot; x 3 3/16&quot;"/>
    <n v="19.05"/>
    <n v="3"/>
    <n v="8.76"/>
  </r>
  <r>
    <n v="8522"/>
    <d v="2017-09-14T00:00:00"/>
    <x v="3"/>
    <x v="8"/>
    <x v="235"/>
    <x v="23"/>
    <x v="0"/>
    <x v="4"/>
    <s v="Boston Home &amp; Office Model 2000 Electric Pencil Sharpeners"/>
    <n v="70.95"/>
    <n v="3"/>
    <n v="18.45"/>
  </r>
  <r>
    <n v="8523"/>
    <d v="2017-09-14T00:00:00"/>
    <x v="3"/>
    <x v="8"/>
    <x v="733"/>
    <x v="3"/>
    <x v="0"/>
    <x v="1"/>
    <s v="Avery 48"/>
    <n v="56.7"/>
    <n v="9"/>
    <n v="26.08"/>
  </r>
  <r>
    <n v="8524"/>
    <d v="2017-09-14T00:00:00"/>
    <x v="3"/>
    <x v="8"/>
    <x v="255"/>
    <x v="2"/>
    <x v="0"/>
    <x v="3"/>
    <s v="GBC Instant Report Kit"/>
    <n v="3.88"/>
    <n v="2"/>
    <n v="-2.59"/>
  </r>
  <r>
    <n v="8525"/>
    <d v="2017-09-14T00:00:00"/>
    <x v="3"/>
    <x v="8"/>
    <x v="255"/>
    <x v="2"/>
    <x v="2"/>
    <x v="15"/>
    <s v="Ricoh - Ink Collector Unit for GX3000 Series Printers"/>
    <n v="12.59"/>
    <n v="1"/>
    <n v="-18.04"/>
  </r>
  <r>
    <n v="8526"/>
    <d v="2017-09-14T00:00:00"/>
    <x v="3"/>
    <x v="8"/>
    <x v="255"/>
    <x v="2"/>
    <x v="1"/>
    <x v="5"/>
    <s v="Office Star - Ergonomically Designed Knee Chair"/>
    <n v="113.37"/>
    <n v="2"/>
    <n v="-29.15"/>
  </r>
  <r>
    <n v="8527"/>
    <d v="2017-09-14T00:00:00"/>
    <x v="3"/>
    <x v="8"/>
    <x v="255"/>
    <x v="2"/>
    <x v="0"/>
    <x v="3"/>
    <s v="Aluminum Screw Posts"/>
    <n v="18.309999999999999"/>
    <n v="4"/>
    <n v="-12.21"/>
  </r>
  <r>
    <n v="8528"/>
    <d v="2017-09-14T00:00:00"/>
    <x v="3"/>
    <x v="8"/>
    <x v="255"/>
    <x v="2"/>
    <x v="1"/>
    <x v="8"/>
    <s v="Tensor Track Tree Floor Lamp"/>
    <n v="127.94"/>
    <n v="8"/>
    <n v="4.8"/>
  </r>
  <r>
    <n v="8529"/>
    <d v="2017-09-14T00:00:00"/>
    <x v="3"/>
    <x v="8"/>
    <x v="255"/>
    <x v="2"/>
    <x v="2"/>
    <x v="15"/>
    <s v="Lexmark MarkNet N8150 Wireless Print Server"/>
    <n v="241.17"/>
    <n v="2"/>
    <n v="-168.82"/>
  </r>
  <r>
    <n v="8530"/>
    <d v="2017-09-14T00:00:00"/>
    <x v="3"/>
    <x v="8"/>
    <x v="159"/>
    <x v="25"/>
    <x v="0"/>
    <x v="12"/>
    <s v="3.6 Cubic Foot Counter Height Office Refrigerator"/>
    <n v="942.78"/>
    <n v="4"/>
    <n v="94.28"/>
  </r>
  <r>
    <n v="8531"/>
    <d v="2017-09-14T00:00:00"/>
    <x v="3"/>
    <x v="8"/>
    <x v="159"/>
    <x v="25"/>
    <x v="0"/>
    <x v="0"/>
    <s v="Xerox 1988"/>
    <n v="74.349999999999994"/>
    <n v="3"/>
    <n v="23.24"/>
  </r>
  <r>
    <n v="8532"/>
    <d v="2017-09-14T00:00:00"/>
    <x v="3"/>
    <x v="8"/>
    <x v="680"/>
    <x v="20"/>
    <x v="2"/>
    <x v="6"/>
    <s v="Wilson SignalBoost 841262 DB PRO Amplifier Kit"/>
    <n v="1079.8499999999999"/>
    <n v="3"/>
    <n v="323.95999999999998"/>
  </r>
  <r>
    <n v="8533"/>
    <d v="2017-09-14T00:00:00"/>
    <x v="3"/>
    <x v="8"/>
    <x v="680"/>
    <x v="20"/>
    <x v="0"/>
    <x v="2"/>
    <s v="Sensible Storage WireTech Storage Systems"/>
    <n v="70.98"/>
    <n v="1"/>
    <n v="3.55"/>
  </r>
  <r>
    <n v="8534"/>
    <d v="2017-09-14T00:00:00"/>
    <x v="3"/>
    <x v="8"/>
    <x v="680"/>
    <x v="20"/>
    <x v="0"/>
    <x v="4"/>
    <s v="Bulldog Table or Wall-Mount Pencil Sharpener"/>
    <n v="29.95"/>
    <n v="5"/>
    <n v="8.69"/>
  </r>
  <r>
    <n v="8535"/>
    <d v="2017-09-14T00:00:00"/>
    <x v="3"/>
    <x v="8"/>
    <x v="680"/>
    <x v="20"/>
    <x v="1"/>
    <x v="5"/>
    <s v="Office Star - Contemporary Task Swivel chair with Loop Arms, Charcoal"/>
    <n v="589.41"/>
    <n v="5"/>
    <n v="-6.55"/>
  </r>
  <r>
    <n v="8536"/>
    <d v="2017-09-14T00:00:00"/>
    <x v="3"/>
    <x v="8"/>
    <x v="742"/>
    <x v="20"/>
    <x v="0"/>
    <x v="0"/>
    <s v="Xerox 1980"/>
    <n v="8.56"/>
    <n v="2"/>
    <n v="3.85"/>
  </r>
  <r>
    <n v="8537"/>
    <d v="2017-09-14T00:00:00"/>
    <x v="3"/>
    <x v="8"/>
    <x v="742"/>
    <x v="20"/>
    <x v="0"/>
    <x v="0"/>
    <s v="Xerox 1987"/>
    <n v="11.56"/>
    <n v="2"/>
    <n v="5.66"/>
  </r>
  <r>
    <n v="8538"/>
    <d v="2017-09-14T00:00:00"/>
    <x v="3"/>
    <x v="8"/>
    <x v="563"/>
    <x v="10"/>
    <x v="2"/>
    <x v="9"/>
    <s v="Logitech Wireless Gaming Headset G930"/>
    <n v="895.94"/>
    <n v="7"/>
    <n v="190.39"/>
  </r>
  <r>
    <n v="8539"/>
    <d v="2017-09-15T00:00:00"/>
    <x v="3"/>
    <x v="8"/>
    <x v="653"/>
    <x v="0"/>
    <x v="0"/>
    <x v="0"/>
    <s v="Xerox 1897"/>
    <n v="31.87"/>
    <n v="8"/>
    <n v="11.55"/>
  </r>
  <r>
    <n v="8540"/>
    <d v="2017-09-15T00:00:00"/>
    <x v="3"/>
    <x v="8"/>
    <x v="690"/>
    <x v="20"/>
    <x v="1"/>
    <x v="8"/>
    <s v="Master Caster Door Stop, Brown"/>
    <n v="35.56"/>
    <n v="7"/>
    <n v="12.09"/>
  </r>
  <r>
    <n v="8541"/>
    <d v="2017-09-15T00:00:00"/>
    <x v="3"/>
    <x v="8"/>
    <x v="56"/>
    <x v="1"/>
    <x v="2"/>
    <x v="6"/>
    <s v="Avaya 5420 Digital phone"/>
    <n v="323.98"/>
    <n v="3"/>
    <n v="20.25"/>
  </r>
  <r>
    <n v="8542"/>
    <d v="2017-09-15T00:00:00"/>
    <x v="3"/>
    <x v="8"/>
    <x v="319"/>
    <x v="32"/>
    <x v="2"/>
    <x v="6"/>
    <s v="GE DSL Phone Line Filter"/>
    <n v="39.99"/>
    <n v="1"/>
    <n v="11.6"/>
  </r>
  <r>
    <n v="8543"/>
    <d v="2017-09-15T00:00:00"/>
    <x v="3"/>
    <x v="8"/>
    <x v="319"/>
    <x v="32"/>
    <x v="0"/>
    <x v="4"/>
    <s v="Avery Hi-Liter EverBold Pen Style Fluorescent Highlighters, 4/Pack"/>
    <n v="16.28"/>
    <n v="2"/>
    <n v="6.51"/>
  </r>
  <r>
    <n v="8544"/>
    <d v="2017-09-15T00:00:00"/>
    <x v="3"/>
    <x v="8"/>
    <x v="319"/>
    <x v="32"/>
    <x v="1"/>
    <x v="11"/>
    <s v="Atlantic Metals Mobile 3-Shelf Bookcases, Custom Colors"/>
    <n v="782.94"/>
    <n v="3"/>
    <n v="203.56"/>
  </r>
  <r>
    <n v="8545"/>
    <d v="2017-09-15T00:00:00"/>
    <x v="3"/>
    <x v="8"/>
    <x v="319"/>
    <x v="32"/>
    <x v="0"/>
    <x v="3"/>
    <s v="Wilson Jones Heavy-Duty Casebound Ring Binders with Metal Hinges"/>
    <n v="242.48"/>
    <n v="7"/>
    <n v="116.39"/>
  </r>
  <r>
    <n v="8546"/>
    <d v="2017-09-15T00:00:00"/>
    <x v="3"/>
    <x v="8"/>
    <x v="414"/>
    <x v="3"/>
    <x v="0"/>
    <x v="3"/>
    <s v="GBC DocuBind 200 Manual Binding Machine"/>
    <n v="2357.4899999999998"/>
    <n v="7"/>
    <n v="884.06"/>
  </r>
  <r>
    <n v="8547"/>
    <d v="2017-09-15T00:00:00"/>
    <x v="3"/>
    <x v="8"/>
    <x v="414"/>
    <x v="3"/>
    <x v="2"/>
    <x v="6"/>
    <s v="Panasonic KX-TG6844B Expandable Digital Cordless Telephone"/>
    <n v="369.54"/>
    <n v="7"/>
    <n v="32.340000000000003"/>
  </r>
  <r>
    <n v="8548"/>
    <d v="2017-09-15T00:00:00"/>
    <x v="3"/>
    <x v="8"/>
    <x v="414"/>
    <x v="3"/>
    <x v="1"/>
    <x v="5"/>
    <s v="Global Deluxe Steno Chair"/>
    <n v="184.75"/>
    <n v="3"/>
    <n v="-20.78"/>
  </r>
  <r>
    <n v="8549"/>
    <d v="2017-09-15T00:00:00"/>
    <x v="3"/>
    <x v="8"/>
    <x v="513"/>
    <x v="15"/>
    <x v="0"/>
    <x v="0"/>
    <s v="Xerox 1893"/>
    <n v="163.96"/>
    <n v="5"/>
    <n v="59.44"/>
  </r>
  <r>
    <n v="8550"/>
    <d v="2017-09-15T00:00:00"/>
    <x v="3"/>
    <x v="8"/>
    <x v="247"/>
    <x v="3"/>
    <x v="1"/>
    <x v="5"/>
    <s v="Leather Task Chair, Black"/>
    <n v="218.35"/>
    <n v="3"/>
    <n v="0"/>
  </r>
  <r>
    <n v="8551"/>
    <d v="2017-09-15T00:00:00"/>
    <x v="3"/>
    <x v="8"/>
    <x v="247"/>
    <x v="3"/>
    <x v="1"/>
    <x v="8"/>
    <s v="Tenex 46&quot; x 60&quot; Computer Anti-Static Chairmat, Rectangular Shaped"/>
    <n v="529.9"/>
    <n v="5"/>
    <n v="105.98"/>
  </r>
  <r>
    <n v="8552"/>
    <d v="2017-09-15T00:00:00"/>
    <x v="3"/>
    <x v="8"/>
    <x v="247"/>
    <x v="3"/>
    <x v="0"/>
    <x v="4"/>
    <s v="Peel-Off China Markers"/>
    <n v="99.3"/>
    <n v="10"/>
    <n v="41.71"/>
  </r>
  <r>
    <n v="8553"/>
    <d v="2017-09-15T00:00:00"/>
    <x v="3"/>
    <x v="8"/>
    <x v="247"/>
    <x v="3"/>
    <x v="0"/>
    <x v="12"/>
    <s v="Belkin 5 Outlet SurgeMaster Power Centers"/>
    <n v="108.96"/>
    <n v="2"/>
    <n v="30.51"/>
  </r>
  <r>
    <n v="8554"/>
    <d v="2017-09-15T00:00:00"/>
    <x v="3"/>
    <x v="8"/>
    <x v="247"/>
    <x v="3"/>
    <x v="0"/>
    <x v="3"/>
    <s v="Cardinal Poly Pocket Divider Pockets for Ring Binders"/>
    <n v="2.69"/>
    <n v="1"/>
    <n v="0.84"/>
  </r>
  <r>
    <n v="8555"/>
    <d v="2017-09-15T00:00:00"/>
    <x v="3"/>
    <x v="8"/>
    <x v="789"/>
    <x v="23"/>
    <x v="1"/>
    <x v="8"/>
    <s v="DAX Two-Tone Rosewood/Black Document Frame, Desktop, 5 x 7"/>
    <n v="47.4"/>
    <n v="5"/>
    <n v="18.96"/>
  </r>
  <r>
    <n v="8556"/>
    <d v="2017-09-15T00:00:00"/>
    <x v="3"/>
    <x v="8"/>
    <x v="789"/>
    <x v="23"/>
    <x v="1"/>
    <x v="5"/>
    <s v="SAFCO Folding Chair Trolley"/>
    <n v="512.96"/>
    <n v="4"/>
    <n v="143.63"/>
  </r>
  <r>
    <n v="8557"/>
    <d v="2017-09-15T00:00:00"/>
    <x v="3"/>
    <x v="8"/>
    <x v="789"/>
    <x v="23"/>
    <x v="2"/>
    <x v="6"/>
    <s v="Plantronics 81402"/>
    <n v="395.94"/>
    <n v="6"/>
    <n v="102.94"/>
  </r>
  <r>
    <n v="8558"/>
    <d v="2017-09-15T00:00:00"/>
    <x v="3"/>
    <x v="8"/>
    <x v="789"/>
    <x v="23"/>
    <x v="0"/>
    <x v="2"/>
    <s v="Contico 72&quot;H Heavy-Duty Storage System"/>
    <n v="81.96"/>
    <n v="2"/>
    <n v="0"/>
  </r>
  <r>
    <n v="8559"/>
    <d v="2017-09-15T00:00:00"/>
    <x v="3"/>
    <x v="8"/>
    <x v="309"/>
    <x v="0"/>
    <x v="0"/>
    <x v="4"/>
    <s v="Prismacolor Color Pencil Set"/>
    <n v="31.74"/>
    <n v="2"/>
    <n v="8.33"/>
  </r>
  <r>
    <n v="8560"/>
    <d v="2017-09-15T00:00:00"/>
    <x v="3"/>
    <x v="8"/>
    <x v="344"/>
    <x v="22"/>
    <x v="0"/>
    <x v="4"/>
    <s v="BIC Brite Liner Highlighters"/>
    <n v="12.42"/>
    <n v="3"/>
    <n v="5.22"/>
  </r>
  <r>
    <n v="8561"/>
    <d v="2017-09-15T00:00:00"/>
    <x v="3"/>
    <x v="8"/>
    <x v="222"/>
    <x v="37"/>
    <x v="0"/>
    <x v="2"/>
    <s v="Eldon ProFile File 'N Store Portable File Tub Letter/Legal Size Black"/>
    <n v="38.619999999999997"/>
    <n v="2"/>
    <n v="10.81"/>
  </r>
  <r>
    <n v="8562"/>
    <d v="2017-09-15T00:00:00"/>
    <x v="3"/>
    <x v="8"/>
    <x v="222"/>
    <x v="37"/>
    <x v="2"/>
    <x v="9"/>
    <s v="Micro Innovations Wireless Classic Keyboard with Mouse"/>
    <n v="59.98"/>
    <n v="2"/>
    <n v="10.8"/>
  </r>
  <r>
    <n v="8563"/>
    <d v="2017-09-15T00:00:00"/>
    <x v="3"/>
    <x v="8"/>
    <x v="712"/>
    <x v="27"/>
    <x v="0"/>
    <x v="3"/>
    <s v="Avery Trapezoid Ring Binder, 3&quot; Capacity, Black, 1040 sheets"/>
    <n v="295.06"/>
    <n v="9"/>
    <n v="106.96"/>
  </r>
  <r>
    <n v="8564"/>
    <d v="2017-09-15T00:00:00"/>
    <x v="3"/>
    <x v="8"/>
    <x v="431"/>
    <x v="3"/>
    <x v="1"/>
    <x v="13"/>
    <s v="Bretford Rectangular Conference Table Tops"/>
    <n v="300.89999999999998"/>
    <n v="1"/>
    <n v="11.28"/>
  </r>
  <r>
    <n v="8565"/>
    <d v="2017-09-16T00:00:00"/>
    <x v="3"/>
    <x v="8"/>
    <x v="323"/>
    <x v="3"/>
    <x v="0"/>
    <x v="0"/>
    <s v="Ampad Gold Fibre Wirebound Steno Books, 6&quot; x 9&quot;, Gregg Ruled"/>
    <n v="8.82"/>
    <n v="2"/>
    <n v="4.0599999999999996"/>
  </r>
  <r>
    <n v="8566"/>
    <d v="2017-09-16T00:00:00"/>
    <x v="3"/>
    <x v="8"/>
    <x v="323"/>
    <x v="3"/>
    <x v="0"/>
    <x v="4"/>
    <s v="Newell 330"/>
    <n v="5.98"/>
    <n v="1"/>
    <n v="1.55"/>
  </r>
  <r>
    <n v="8567"/>
    <d v="2017-09-16T00:00:00"/>
    <x v="3"/>
    <x v="8"/>
    <x v="705"/>
    <x v="0"/>
    <x v="0"/>
    <x v="10"/>
    <s v="Manila Recycled Extra-Heavyweight Clasp Envelopes, 6&quot; x 9&quot;"/>
    <n v="17.57"/>
    <n v="2"/>
    <n v="6.37"/>
  </r>
  <r>
    <n v="8568"/>
    <d v="2017-09-16T00:00:00"/>
    <x v="3"/>
    <x v="8"/>
    <x v="705"/>
    <x v="0"/>
    <x v="2"/>
    <x v="6"/>
    <s v="ClearSounds CSC500 Amplified Spirit Phone Corded phone"/>
    <n v="55.99"/>
    <n v="1"/>
    <n v="5.6"/>
  </r>
  <r>
    <n v="8569"/>
    <d v="2017-09-16T00:00:00"/>
    <x v="3"/>
    <x v="8"/>
    <x v="692"/>
    <x v="2"/>
    <x v="0"/>
    <x v="0"/>
    <s v="Xerox 231"/>
    <n v="20.74"/>
    <n v="4"/>
    <n v="7.26"/>
  </r>
  <r>
    <n v="8570"/>
    <d v="2017-09-16T00:00:00"/>
    <x v="3"/>
    <x v="8"/>
    <x v="423"/>
    <x v="2"/>
    <x v="2"/>
    <x v="9"/>
    <s v="Logitech Trackman Marble Mouse"/>
    <n v="71.98"/>
    <n v="3"/>
    <n v="19.79"/>
  </r>
  <r>
    <n v="8571"/>
    <d v="2017-09-16T00:00:00"/>
    <x v="3"/>
    <x v="8"/>
    <x v="423"/>
    <x v="2"/>
    <x v="1"/>
    <x v="8"/>
    <s v="Eldon Expressions Punched Metal &amp; Wood Desk Accessories, Black &amp; Cherry"/>
    <n v="22.51"/>
    <n v="3"/>
    <n v="2.25"/>
  </r>
  <r>
    <n v="8572"/>
    <d v="2017-09-16T00:00:00"/>
    <x v="3"/>
    <x v="8"/>
    <x v="423"/>
    <x v="2"/>
    <x v="0"/>
    <x v="3"/>
    <s v="Binder Posts"/>
    <n v="3.44"/>
    <n v="2"/>
    <n v="-2.76"/>
  </r>
  <r>
    <n v="8573"/>
    <d v="2017-09-16T00:00:00"/>
    <x v="3"/>
    <x v="8"/>
    <x v="423"/>
    <x v="2"/>
    <x v="0"/>
    <x v="3"/>
    <s v="GBC DocuBind TL300 Electric Binding System"/>
    <n v="538.19000000000005"/>
    <n v="2"/>
    <n v="-412.62"/>
  </r>
  <r>
    <n v="8574"/>
    <d v="2017-09-16T00:00:00"/>
    <x v="3"/>
    <x v="8"/>
    <x v="423"/>
    <x v="2"/>
    <x v="2"/>
    <x v="9"/>
    <s v="Logitech 910-002974 M325 Wireless Mouse for Web Scrolling"/>
    <n v="47.98"/>
    <n v="2"/>
    <n v="14.4"/>
  </r>
  <r>
    <n v="8575"/>
    <d v="2017-09-16T00:00:00"/>
    <x v="3"/>
    <x v="8"/>
    <x v="216"/>
    <x v="2"/>
    <x v="0"/>
    <x v="0"/>
    <s v="Xerox 1927"/>
    <n v="20.54"/>
    <n v="6"/>
    <n v="6.42"/>
  </r>
  <r>
    <n v="8576"/>
    <d v="2017-09-16T00:00:00"/>
    <x v="3"/>
    <x v="8"/>
    <x v="563"/>
    <x v="3"/>
    <x v="0"/>
    <x v="7"/>
    <s v="OIC Colored Binder Clips, Assorted Sizes"/>
    <n v="17.899999999999999"/>
    <n v="5"/>
    <n v="8.77"/>
  </r>
  <r>
    <n v="8577"/>
    <d v="2017-09-16T00:00:00"/>
    <x v="3"/>
    <x v="8"/>
    <x v="750"/>
    <x v="5"/>
    <x v="2"/>
    <x v="9"/>
    <s v="KeyTronicÂ E03601U1 -Â KeyboardÂ - Beige"/>
    <n v="18"/>
    <n v="1"/>
    <n v="3.24"/>
  </r>
  <r>
    <n v="8578"/>
    <d v="2017-09-17T00:00:00"/>
    <x v="3"/>
    <x v="8"/>
    <x v="717"/>
    <x v="22"/>
    <x v="0"/>
    <x v="0"/>
    <s v="Xerox 1984"/>
    <n v="12.96"/>
    <n v="2"/>
    <n v="6.35"/>
  </r>
  <r>
    <n v="8579"/>
    <d v="2017-09-17T00:00:00"/>
    <x v="3"/>
    <x v="8"/>
    <x v="690"/>
    <x v="4"/>
    <x v="1"/>
    <x v="5"/>
    <s v="Global Ergonomic Managers Chair"/>
    <n v="723.92"/>
    <n v="4"/>
    <n v="188.22"/>
  </r>
  <r>
    <n v="8580"/>
    <d v="2017-09-17T00:00:00"/>
    <x v="3"/>
    <x v="8"/>
    <x v="690"/>
    <x v="4"/>
    <x v="0"/>
    <x v="0"/>
    <s v="Easy-staple paper"/>
    <n v="106.32"/>
    <n v="3"/>
    <n v="49.97"/>
  </r>
  <r>
    <n v="8581"/>
    <d v="2017-09-17T00:00:00"/>
    <x v="3"/>
    <x v="8"/>
    <x v="464"/>
    <x v="27"/>
    <x v="0"/>
    <x v="3"/>
    <s v="Avery Non-Stick Binders"/>
    <n v="10.78"/>
    <n v="3"/>
    <n v="3.5"/>
  </r>
  <r>
    <n v="8582"/>
    <d v="2017-09-17T00:00:00"/>
    <x v="3"/>
    <x v="8"/>
    <x v="464"/>
    <x v="27"/>
    <x v="0"/>
    <x v="3"/>
    <s v="Acco Pressboard Covers with Storage Hooks, 14 7/8&quot; x 11&quot;, Light Blue"/>
    <n v="11.78"/>
    <n v="3"/>
    <n v="4.2699999999999996"/>
  </r>
  <r>
    <n v="8583"/>
    <d v="2017-09-17T00:00:00"/>
    <x v="3"/>
    <x v="8"/>
    <x v="464"/>
    <x v="27"/>
    <x v="0"/>
    <x v="0"/>
    <s v="Green Bar Computer Printout Paper"/>
    <n v="164.88"/>
    <n v="3"/>
    <n v="80.790000000000006"/>
  </r>
  <r>
    <n v="8584"/>
    <d v="2017-09-17T00:00:00"/>
    <x v="3"/>
    <x v="8"/>
    <x v="464"/>
    <x v="27"/>
    <x v="1"/>
    <x v="11"/>
    <s v="Global Adaptabilites Bookcase, Cherry/Storm Gray Finish"/>
    <n v="1292.94"/>
    <n v="3"/>
    <n v="77.58"/>
  </r>
  <r>
    <n v="8585"/>
    <d v="2017-09-17T00:00:00"/>
    <x v="3"/>
    <x v="8"/>
    <x v="464"/>
    <x v="27"/>
    <x v="0"/>
    <x v="3"/>
    <s v="GBC Pre-Punched Binding Paper, Plastic, White, 8-1/2&quot; x 11&quot;"/>
    <n v="25.58"/>
    <n v="2"/>
    <n v="8.9499999999999993"/>
  </r>
  <r>
    <n v="8586"/>
    <d v="2017-09-17T00:00:00"/>
    <x v="3"/>
    <x v="8"/>
    <x v="464"/>
    <x v="27"/>
    <x v="0"/>
    <x v="2"/>
    <s v="Mini 13-1/2 Capacity Data Binder Rack, Pearl"/>
    <n v="261.74"/>
    <n v="2"/>
    <n v="65.44"/>
  </r>
  <r>
    <n v="8587"/>
    <d v="2017-09-17T00:00:00"/>
    <x v="3"/>
    <x v="8"/>
    <x v="464"/>
    <x v="27"/>
    <x v="0"/>
    <x v="1"/>
    <s v="Avery 514"/>
    <n v="14.4"/>
    <n v="5"/>
    <n v="7.06"/>
  </r>
  <r>
    <n v="8588"/>
    <d v="2017-09-17T00:00:00"/>
    <x v="3"/>
    <x v="8"/>
    <x v="694"/>
    <x v="0"/>
    <x v="0"/>
    <x v="4"/>
    <s v="Newell Chalk Holder"/>
    <n v="9.91"/>
    <n v="3"/>
    <n v="3.22"/>
  </r>
  <r>
    <n v="8589"/>
    <d v="2017-09-17T00:00:00"/>
    <x v="3"/>
    <x v="8"/>
    <x v="694"/>
    <x v="0"/>
    <x v="1"/>
    <x v="5"/>
    <s v="Global Wood Trimmed Manager's Task Chair, Khaki"/>
    <n v="318.43"/>
    <n v="5"/>
    <n v="-77.33"/>
  </r>
  <r>
    <n v="8590"/>
    <d v="2017-09-17T00:00:00"/>
    <x v="3"/>
    <x v="8"/>
    <x v="694"/>
    <x v="0"/>
    <x v="0"/>
    <x v="3"/>
    <s v="Wilson Jones Â“SnapÂ” Scratch Pad Binder Tool for Ring Binders"/>
    <n v="5.8"/>
    <n v="5"/>
    <n v="-10.15"/>
  </r>
  <r>
    <n v="8591"/>
    <d v="2017-09-17T00:00:00"/>
    <x v="3"/>
    <x v="8"/>
    <x v="694"/>
    <x v="0"/>
    <x v="2"/>
    <x v="6"/>
    <s v="Polycom VoiceStation 500 ConferenceÂ phone"/>
    <n v="1415.76"/>
    <n v="6"/>
    <n v="88.49"/>
  </r>
  <r>
    <n v="8592"/>
    <d v="2017-09-17T00:00:00"/>
    <x v="3"/>
    <x v="8"/>
    <x v="333"/>
    <x v="23"/>
    <x v="2"/>
    <x v="15"/>
    <s v="Lexmark 20R1285 X6650 Wireless All-in-One Printer"/>
    <n v="480"/>
    <n v="4"/>
    <n v="225.6"/>
  </r>
  <r>
    <n v="8593"/>
    <d v="2017-09-17T00:00:00"/>
    <x v="3"/>
    <x v="8"/>
    <x v="333"/>
    <x v="23"/>
    <x v="0"/>
    <x v="2"/>
    <s v="SimpliFile Personal File, Black Granite, 15w x 6-15/16d x 11-1/4h"/>
    <n v="34.049999999999997"/>
    <n v="3"/>
    <n v="9.5299999999999994"/>
  </r>
  <r>
    <n v="8594"/>
    <d v="2017-09-17T00:00:00"/>
    <x v="3"/>
    <x v="8"/>
    <x v="59"/>
    <x v="34"/>
    <x v="2"/>
    <x v="9"/>
    <s v="Logitech Trackman Marble Mouse"/>
    <n v="89.97"/>
    <n v="3"/>
    <n v="37.79"/>
  </r>
  <r>
    <n v="8595"/>
    <d v="2017-09-18T00:00:00"/>
    <x v="3"/>
    <x v="8"/>
    <x v="562"/>
    <x v="3"/>
    <x v="0"/>
    <x v="4"/>
    <s v="Newell 343"/>
    <n v="8.82"/>
    <n v="3"/>
    <n v="2.38"/>
  </r>
  <r>
    <n v="8596"/>
    <d v="2017-09-18T00:00:00"/>
    <x v="3"/>
    <x v="8"/>
    <x v="562"/>
    <x v="3"/>
    <x v="0"/>
    <x v="10"/>
    <s v="Convenience Packs of Business Envelopes"/>
    <n v="10.86"/>
    <n v="3"/>
    <n v="5.0999999999999996"/>
  </r>
  <r>
    <n v="8597"/>
    <d v="2017-09-18T00:00:00"/>
    <x v="3"/>
    <x v="8"/>
    <x v="562"/>
    <x v="3"/>
    <x v="0"/>
    <x v="0"/>
    <s v="Xerox 1911"/>
    <n v="143.69999999999999"/>
    <n v="3"/>
    <n v="68.98"/>
  </r>
  <r>
    <n v="8598"/>
    <d v="2017-09-18T00:00:00"/>
    <x v="3"/>
    <x v="8"/>
    <x v="45"/>
    <x v="21"/>
    <x v="0"/>
    <x v="0"/>
    <s v="Adams Telephone Message Book W/Dividers/Space For Phone Numbers, 5 1/4&quot;X8 1/2&quot;, 200/Messages"/>
    <n v="22.72"/>
    <n v="4"/>
    <n v="10.220000000000001"/>
  </r>
  <r>
    <n v="8599"/>
    <d v="2017-09-18T00:00:00"/>
    <x v="3"/>
    <x v="8"/>
    <x v="284"/>
    <x v="0"/>
    <x v="0"/>
    <x v="4"/>
    <s v="Newell 314"/>
    <n v="8.93"/>
    <n v="2"/>
    <n v="0.56000000000000005"/>
  </r>
  <r>
    <n v="8600"/>
    <d v="2017-09-18T00:00:00"/>
    <x v="3"/>
    <x v="8"/>
    <x v="284"/>
    <x v="0"/>
    <x v="0"/>
    <x v="2"/>
    <s v="Acco Perma 2700 Stacking Storage Drawers"/>
    <n v="47.58"/>
    <n v="2"/>
    <n v="-2.97"/>
  </r>
  <r>
    <n v="8601"/>
    <d v="2017-09-18T00:00:00"/>
    <x v="3"/>
    <x v="8"/>
    <x v="22"/>
    <x v="20"/>
    <x v="0"/>
    <x v="0"/>
    <s v="Xerox 203"/>
    <n v="19.440000000000001"/>
    <n v="3"/>
    <n v="9.33"/>
  </r>
  <r>
    <n v="8602"/>
    <d v="2017-09-18T00:00:00"/>
    <x v="3"/>
    <x v="8"/>
    <x v="22"/>
    <x v="20"/>
    <x v="1"/>
    <x v="8"/>
    <s v="Ultra Door Push Plate"/>
    <n v="9.82"/>
    <n v="2"/>
    <n v="3.24"/>
  </r>
  <r>
    <n v="8603"/>
    <d v="2017-09-18T00:00:00"/>
    <x v="3"/>
    <x v="8"/>
    <x v="51"/>
    <x v="40"/>
    <x v="0"/>
    <x v="0"/>
    <s v="Adams Telephone Message Book w/Frequently-Called Numbers Space, 400 Messages per Book"/>
    <n v="15.96"/>
    <n v="2"/>
    <n v="7.98"/>
  </r>
  <r>
    <n v="8604"/>
    <d v="2017-09-18T00:00:00"/>
    <x v="3"/>
    <x v="8"/>
    <x v="578"/>
    <x v="31"/>
    <x v="0"/>
    <x v="3"/>
    <s v="Wilson Jones Easy Flow II Sheet Lifters"/>
    <n v="10.08"/>
    <n v="7"/>
    <n v="3.53"/>
  </r>
  <r>
    <n v="8605"/>
    <d v="2017-09-18T00:00:00"/>
    <x v="3"/>
    <x v="8"/>
    <x v="578"/>
    <x v="31"/>
    <x v="2"/>
    <x v="9"/>
    <s v="Kingston Digital DataTraveler 64GB USB 2.0"/>
    <n v="101.34"/>
    <n v="3"/>
    <n v="8.11"/>
  </r>
  <r>
    <n v="8606"/>
    <d v="2017-09-18T00:00:00"/>
    <x v="3"/>
    <x v="8"/>
    <x v="531"/>
    <x v="4"/>
    <x v="2"/>
    <x v="6"/>
    <s v="I Need's 3d Hello Kitty Hybrid Silicone Case Cover for HTC One X 4g with 3d Hello Kitty Stylus Pen Green/pink"/>
    <n v="95.68"/>
    <n v="8"/>
    <n v="26.79"/>
  </r>
  <r>
    <n v="8607"/>
    <d v="2017-09-18T00:00:00"/>
    <x v="3"/>
    <x v="8"/>
    <x v="531"/>
    <x v="4"/>
    <x v="0"/>
    <x v="0"/>
    <s v="Post-it Â“Important MessageÂ” Note Pad, Neon Colors, 50 Sheets/Pad"/>
    <n v="50.96"/>
    <n v="7"/>
    <n v="24.46"/>
  </r>
  <r>
    <n v="8608"/>
    <d v="2017-09-18T00:00:00"/>
    <x v="3"/>
    <x v="8"/>
    <x v="531"/>
    <x v="4"/>
    <x v="0"/>
    <x v="4"/>
    <s v="Hunt PowerHouse Electric Pencil Sharpener, Blue"/>
    <n v="113.94"/>
    <n v="3"/>
    <n v="34.18"/>
  </r>
  <r>
    <n v="8609"/>
    <d v="2017-09-18T00:00:00"/>
    <x v="3"/>
    <x v="8"/>
    <x v="531"/>
    <x v="4"/>
    <x v="0"/>
    <x v="0"/>
    <s v="Xerox 1997"/>
    <n v="25.92"/>
    <n v="4"/>
    <n v="12.44"/>
  </r>
  <r>
    <n v="8610"/>
    <d v="2017-09-18T00:00:00"/>
    <x v="3"/>
    <x v="8"/>
    <x v="531"/>
    <x v="4"/>
    <x v="1"/>
    <x v="8"/>
    <s v="Master Caster Door Stop, Gray"/>
    <n v="20.32"/>
    <n v="4"/>
    <n v="6.91"/>
  </r>
  <r>
    <n v="8611"/>
    <d v="2017-09-18T00:00:00"/>
    <x v="3"/>
    <x v="8"/>
    <x v="531"/>
    <x v="4"/>
    <x v="2"/>
    <x v="6"/>
    <s v="AT&amp;T CL83451 4-Handset Telephone"/>
    <n v="411.98"/>
    <n v="2"/>
    <n v="119.47"/>
  </r>
  <r>
    <n v="8612"/>
    <d v="2017-09-18T00:00:00"/>
    <x v="3"/>
    <x v="8"/>
    <x v="531"/>
    <x v="4"/>
    <x v="0"/>
    <x v="14"/>
    <s v="Fiskars 8&quot; Scissors, 2/Pack"/>
    <n v="34.479999999999997"/>
    <n v="2"/>
    <n v="10"/>
  </r>
  <r>
    <n v="8613"/>
    <d v="2017-09-18T00:00:00"/>
    <x v="3"/>
    <x v="8"/>
    <x v="531"/>
    <x v="4"/>
    <x v="0"/>
    <x v="0"/>
    <s v="Xerox 1917"/>
    <n v="244.55"/>
    <n v="5"/>
    <n v="114.94"/>
  </r>
  <r>
    <n v="8614"/>
    <d v="2017-09-18T00:00:00"/>
    <x v="3"/>
    <x v="8"/>
    <x v="205"/>
    <x v="0"/>
    <x v="0"/>
    <x v="10"/>
    <s v="Jet-Pak Recycled Peel 'N' Seal Padded Mailers"/>
    <n v="114.85"/>
    <n v="4"/>
    <n v="35.89"/>
  </r>
  <r>
    <n v="8615"/>
    <d v="2017-09-19T00:00:00"/>
    <x v="3"/>
    <x v="8"/>
    <x v="442"/>
    <x v="16"/>
    <x v="0"/>
    <x v="2"/>
    <s v="Advantus 10-Drawer Portable Organizer, Chrome Metal Frame, Smoke Drawers"/>
    <n v="95.62"/>
    <n v="2"/>
    <n v="9.56"/>
  </r>
  <r>
    <n v="8616"/>
    <d v="2017-09-19T00:00:00"/>
    <x v="3"/>
    <x v="8"/>
    <x v="691"/>
    <x v="11"/>
    <x v="2"/>
    <x v="6"/>
    <s v="Mophie Juice Pack Helium for iPhone"/>
    <n v="191.98"/>
    <n v="3"/>
    <n v="19.2"/>
  </r>
  <r>
    <n v="8617"/>
    <d v="2017-09-19T00:00:00"/>
    <x v="3"/>
    <x v="8"/>
    <x v="691"/>
    <x v="11"/>
    <x v="0"/>
    <x v="4"/>
    <s v="Peel-Off China Markers"/>
    <n v="23.83"/>
    <n v="3"/>
    <n v="6.55"/>
  </r>
  <r>
    <n v="8618"/>
    <d v="2017-09-19T00:00:00"/>
    <x v="3"/>
    <x v="8"/>
    <x v="691"/>
    <x v="11"/>
    <x v="1"/>
    <x v="8"/>
    <s v="Howard Miller 14-1/2&quot; Diameter Chrome Round Wall Clock"/>
    <n v="409.22"/>
    <n v="8"/>
    <n v="61.38"/>
  </r>
  <r>
    <n v="8619"/>
    <d v="2017-09-19T00:00:00"/>
    <x v="3"/>
    <x v="8"/>
    <x v="691"/>
    <x v="11"/>
    <x v="1"/>
    <x v="11"/>
    <s v="O'Sullivan 4-Shelf Bookcase in Odessa Pine"/>
    <n v="72.59"/>
    <n v="2"/>
    <n v="-128.24"/>
  </r>
  <r>
    <n v="8620"/>
    <d v="2017-09-19T00:00:00"/>
    <x v="3"/>
    <x v="8"/>
    <x v="401"/>
    <x v="20"/>
    <x v="0"/>
    <x v="0"/>
    <s v="Xerox 228"/>
    <n v="32.4"/>
    <n v="5"/>
    <n v="15.55"/>
  </r>
  <r>
    <n v="8621"/>
    <d v="2017-09-19T00:00:00"/>
    <x v="3"/>
    <x v="8"/>
    <x v="679"/>
    <x v="3"/>
    <x v="2"/>
    <x v="9"/>
    <s v="Microsoft Natural Ergonomic Keyboard 4000"/>
    <n v="149.94999999999999"/>
    <n v="5"/>
    <n v="31.49"/>
  </r>
  <r>
    <n v="8622"/>
    <d v="2017-09-19T00:00:00"/>
    <x v="3"/>
    <x v="8"/>
    <x v="679"/>
    <x v="3"/>
    <x v="0"/>
    <x v="4"/>
    <s v="Boston 16765 Mini Stand Up Battery Pencil Sharpener"/>
    <n v="23.32"/>
    <n v="2"/>
    <n v="6.06"/>
  </r>
  <r>
    <n v="8623"/>
    <d v="2017-09-19T00:00:00"/>
    <x v="3"/>
    <x v="8"/>
    <x v="679"/>
    <x v="3"/>
    <x v="0"/>
    <x v="4"/>
    <s v="Newell 33"/>
    <n v="16.739999999999998"/>
    <n v="3"/>
    <n v="4.8499999999999996"/>
  </r>
  <r>
    <n v="8624"/>
    <d v="2017-09-19T00:00:00"/>
    <x v="3"/>
    <x v="8"/>
    <x v="425"/>
    <x v="4"/>
    <x v="0"/>
    <x v="4"/>
    <s v="SANFORD Major Accent Highlighters"/>
    <n v="35.4"/>
    <n v="5"/>
    <n v="13.45"/>
  </r>
  <r>
    <n v="8625"/>
    <d v="2017-09-19T00:00:00"/>
    <x v="3"/>
    <x v="8"/>
    <x v="579"/>
    <x v="12"/>
    <x v="0"/>
    <x v="2"/>
    <s v="Akro Stacking Bins"/>
    <n v="12.62"/>
    <n v="2"/>
    <n v="-2.52"/>
  </r>
  <r>
    <n v="8626"/>
    <d v="2017-09-19T00:00:00"/>
    <x v="3"/>
    <x v="8"/>
    <x v="579"/>
    <x v="12"/>
    <x v="2"/>
    <x v="9"/>
    <s v="Sony Micro Vault Click 16 GB USB 2.0 Flash Drive"/>
    <n v="89.58"/>
    <n v="2"/>
    <n v="4.4800000000000004"/>
  </r>
  <r>
    <n v="8627"/>
    <d v="2017-09-19T00:00:00"/>
    <x v="3"/>
    <x v="8"/>
    <x v="579"/>
    <x v="12"/>
    <x v="2"/>
    <x v="6"/>
    <s v="Polycom VoiceStation 500 ConferenceÂ phone"/>
    <n v="471.92"/>
    <n v="2"/>
    <n v="29.5"/>
  </r>
  <r>
    <n v="8628"/>
    <d v="2017-09-19T00:00:00"/>
    <x v="3"/>
    <x v="8"/>
    <x v="579"/>
    <x v="12"/>
    <x v="0"/>
    <x v="3"/>
    <s v="Plastic Binding Combs"/>
    <n v="18.18"/>
    <n v="4"/>
    <n v="-13.94"/>
  </r>
  <r>
    <n v="8629"/>
    <d v="2017-09-19T00:00:00"/>
    <x v="3"/>
    <x v="8"/>
    <x v="215"/>
    <x v="2"/>
    <x v="0"/>
    <x v="3"/>
    <s v="Acco PRESSTEX Data Binder with Storage Hooks, Dark Blue, 9 1/2&quot; X 11&quot;"/>
    <n v="4.84"/>
    <n v="3"/>
    <n v="-3.39"/>
  </r>
  <r>
    <n v="8630"/>
    <d v="2017-09-20T00:00:00"/>
    <x v="3"/>
    <x v="8"/>
    <x v="9"/>
    <x v="20"/>
    <x v="1"/>
    <x v="5"/>
    <s v="Hon Valutask Swivel Chairs"/>
    <n v="272.64999999999998"/>
    <n v="3"/>
    <n v="18.18"/>
  </r>
  <r>
    <n v="8631"/>
    <d v="2017-09-20T00:00:00"/>
    <x v="3"/>
    <x v="8"/>
    <x v="9"/>
    <x v="20"/>
    <x v="2"/>
    <x v="9"/>
    <s v="LogitechÂ Wireless Boombox Speaker - portable - wireless, wired"/>
    <n v="212.8"/>
    <n v="2"/>
    <n v="95.76"/>
  </r>
  <r>
    <n v="8632"/>
    <d v="2017-09-20T00:00:00"/>
    <x v="3"/>
    <x v="8"/>
    <x v="9"/>
    <x v="20"/>
    <x v="0"/>
    <x v="0"/>
    <s v="TOPS &quot;Important Message&quot; Pads, Canary, 4-1/4 x 5-1/2, 50 Sheets per Pad"/>
    <n v="38.520000000000003"/>
    <n v="9"/>
    <n v="18.100000000000001"/>
  </r>
  <r>
    <n v="8633"/>
    <d v="2017-09-20T00:00:00"/>
    <x v="3"/>
    <x v="8"/>
    <x v="9"/>
    <x v="20"/>
    <x v="2"/>
    <x v="9"/>
    <s v="SanDisk Cruzer 64 GB USB Flash Drive"/>
    <n v="72.64"/>
    <n v="2"/>
    <n v="21.79"/>
  </r>
  <r>
    <n v="8634"/>
    <d v="2017-09-20T00:00:00"/>
    <x v="3"/>
    <x v="8"/>
    <x v="9"/>
    <x v="20"/>
    <x v="0"/>
    <x v="2"/>
    <s v="SimpliFile Personal File, Black Granite, 15w x 6-15/16d x 11-1/4h"/>
    <n v="45.4"/>
    <n v="4"/>
    <n v="12.71"/>
  </r>
  <r>
    <n v="8635"/>
    <d v="2017-09-20T00:00:00"/>
    <x v="3"/>
    <x v="8"/>
    <x v="9"/>
    <x v="20"/>
    <x v="0"/>
    <x v="0"/>
    <s v="Adams Phone Message Book, 200 Message Capacity, 8 1/16Â” x 11Â”"/>
    <n v="13.76"/>
    <n v="2"/>
    <n v="6.33"/>
  </r>
  <r>
    <n v="8636"/>
    <d v="2017-09-20T00:00:00"/>
    <x v="3"/>
    <x v="8"/>
    <x v="9"/>
    <x v="20"/>
    <x v="1"/>
    <x v="5"/>
    <s v="Global Leather Task Chair, Black"/>
    <n v="80.989999999999995"/>
    <n v="1"/>
    <n v="8.1"/>
  </r>
  <r>
    <n v="8637"/>
    <d v="2017-09-20T00:00:00"/>
    <x v="3"/>
    <x v="8"/>
    <x v="9"/>
    <x v="20"/>
    <x v="0"/>
    <x v="3"/>
    <s v="Pressboard Covers with Storage Hooks, 9 1/2&quot; x 11&quot;, Light Blue"/>
    <n v="11.78"/>
    <n v="3"/>
    <n v="3.98"/>
  </r>
  <r>
    <n v="8638"/>
    <d v="2017-09-20T00:00:00"/>
    <x v="3"/>
    <x v="8"/>
    <x v="9"/>
    <x v="20"/>
    <x v="0"/>
    <x v="7"/>
    <s v="Advantus Push Pins"/>
    <n v="4.3600000000000003"/>
    <n v="2"/>
    <n v="1.79"/>
  </r>
  <r>
    <n v="8639"/>
    <d v="2017-09-20T00:00:00"/>
    <x v="3"/>
    <x v="8"/>
    <x v="9"/>
    <x v="20"/>
    <x v="1"/>
    <x v="5"/>
    <s v="Hon 4070 Series Pagoda Armless Upholstered Stacking Chairs"/>
    <n v="2888.13"/>
    <n v="11"/>
    <n v="609.72"/>
  </r>
  <r>
    <n v="8640"/>
    <d v="2017-09-20T00:00:00"/>
    <x v="3"/>
    <x v="8"/>
    <x v="9"/>
    <x v="20"/>
    <x v="2"/>
    <x v="6"/>
    <s v="Apple iPhone 5"/>
    <n v="1299.6600000000001"/>
    <n v="2"/>
    <n v="350.91"/>
  </r>
  <r>
    <n v="8641"/>
    <d v="2017-09-20T00:00:00"/>
    <x v="3"/>
    <x v="8"/>
    <x v="9"/>
    <x v="20"/>
    <x v="1"/>
    <x v="5"/>
    <s v="Global Troy Executive Leather Low-Back Tilter"/>
    <n v="2254.41"/>
    <n v="5"/>
    <n v="375.74"/>
  </r>
  <r>
    <n v="8642"/>
    <d v="2017-09-20T00:00:00"/>
    <x v="3"/>
    <x v="8"/>
    <x v="9"/>
    <x v="20"/>
    <x v="2"/>
    <x v="6"/>
    <s v="Plantronics CordlessÂ Phone HeadsetÂ with In-line Volume - M214C"/>
    <n v="104.85"/>
    <n v="3"/>
    <n v="28.31"/>
  </r>
  <r>
    <n v="8643"/>
    <d v="2017-09-20T00:00:00"/>
    <x v="3"/>
    <x v="8"/>
    <x v="9"/>
    <x v="20"/>
    <x v="2"/>
    <x v="9"/>
    <s v="LogitechÂ LS21 Speaker System - PC Multimedia - 2.1-CH - Wired"/>
    <n v="59.97"/>
    <n v="3"/>
    <n v="20.39"/>
  </r>
  <r>
    <n v="8644"/>
    <d v="2017-09-21T00:00:00"/>
    <x v="3"/>
    <x v="8"/>
    <x v="356"/>
    <x v="28"/>
    <x v="0"/>
    <x v="3"/>
    <s v="Avery Durable Binders"/>
    <n v="20.16"/>
    <n v="7"/>
    <n v="9.8800000000000008"/>
  </r>
  <r>
    <n v="8645"/>
    <d v="2017-09-21T00:00:00"/>
    <x v="3"/>
    <x v="8"/>
    <x v="73"/>
    <x v="4"/>
    <x v="0"/>
    <x v="12"/>
    <s v="APC 7 Outlet Network SurgeArrest Surge Protector"/>
    <n v="80.48"/>
    <n v="1"/>
    <n v="24.14"/>
  </r>
  <r>
    <n v="8646"/>
    <d v="2017-09-21T00:00:00"/>
    <x v="3"/>
    <x v="8"/>
    <x v="185"/>
    <x v="2"/>
    <x v="0"/>
    <x v="3"/>
    <s v="Insertable Tab Indexes For Data Binders"/>
    <n v="1.91"/>
    <n v="2"/>
    <n v="-1.53"/>
  </r>
  <r>
    <n v="8647"/>
    <d v="2017-09-21T00:00:00"/>
    <x v="3"/>
    <x v="8"/>
    <x v="650"/>
    <x v="22"/>
    <x v="2"/>
    <x v="9"/>
    <s v="Sony 64GB Class 10 Micro SDHC R40 Memory Card"/>
    <n v="71.98"/>
    <n v="2"/>
    <n v="15.12"/>
  </r>
  <r>
    <n v="8648"/>
    <d v="2017-09-21T00:00:00"/>
    <x v="3"/>
    <x v="8"/>
    <x v="650"/>
    <x v="22"/>
    <x v="2"/>
    <x v="9"/>
    <s v="Logitech M510 Wireless Mouse"/>
    <n v="79.98"/>
    <n v="2"/>
    <n v="26.39"/>
  </r>
  <r>
    <n v="8649"/>
    <d v="2017-09-21T00:00:00"/>
    <x v="3"/>
    <x v="8"/>
    <x v="275"/>
    <x v="16"/>
    <x v="0"/>
    <x v="3"/>
    <s v="Avery Trapezoid Ring Binder, 3&quot; Capacity, Black, 1040 sheets"/>
    <n v="12.29"/>
    <n v="1"/>
    <n v="-8.61"/>
  </r>
  <r>
    <n v="8650"/>
    <d v="2017-09-21T00:00:00"/>
    <x v="3"/>
    <x v="8"/>
    <x v="688"/>
    <x v="3"/>
    <x v="0"/>
    <x v="2"/>
    <s v="Tenex Personal Filing Tote With Secure Closure Lid, Black/Frost"/>
    <n v="15.51"/>
    <n v="1"/>
    <n v="3.88"/>
  </r>
  <r>
    <n v="8651"/>
    <d v="2017-09-21T00:00:00"/>
    <x v="3"/>
    <x v="8"/>
    <x v="440"/>
    <x v="3"/>
    <x v="0"/>
    <x v="0"/>
    <s v="Adams Telephone Message Book w/Frequently-Called Numbers Space, 400 Messages per Book"/>
    <n v="55.86"/>
    <n v="7"/>
    <n v="27.93"/>
  </r>
  <r>
    <n v="8652"/>
    <d v="2017-09-22T00:00:00"/>
    <x v="3"/>
    <x v="8"/>
    <x v="458"/>
    <x v="21"/>
    <x v="0"/>
    <x v="0"/>
    <s v="Xerox 1940"/>
    <n v="219.84"/>
    <n v="4"/>
    <n v="107.72"/>
  </r>
  <r>
    <n v="8653"/>
    <d v="2017-09-22T00:00:00"/>
    <x v="3"/>
    <x v="8"/>
    <x v="458"/>
    <x v="21"/>
    <x v="2"/>
    <x v="9"/>
    <s v="Logitech Desktop MK120 Mouse and keyboard Combo"/>
    <n v="98.16"/>
    <n v="6"/>
    <n v="9.82"/>
  </r>
  <r>
    <n v="8654"/>
    <d v="2017-09-22T00:00:00"/>
    <x v="3"/>
    <x v="8"/>
    <x v="458"/>
    <x v="21"/>
    <x v="0"/>
    <x v="3"/>
    <s v="ACCOHIDE Binder by Acco"/>
    <n v="33.04"/>
    <n v="8"/>
    <n v="15.53"/>
  </r>
  <r>
    <n v="8655"/>
    <d v="2017-09-22T00:00:00"/>
    <x v="3"/>
    <x v="8"/>
    <x v="458"/>
    <x v="21"/>
    <x v="2"/>
    <x v="6"/>
    <s v="AT&amp;T CL82213"/>
    <n v="86.97"/>
    <n v="3"/>
    <n v="25.22"/>
  </r>
  <r>
    <n v="8656"/>
    <d v="2017-09-22T00:00:00"/>
    <x v="3"/>
    <x v="8"/>
    <x v="409"/>
    <x v="2"/>
    <x v="0"/>
    <x v="3"/>
    <s v="Clear Mylar Reinforcing Strips"/>
    <n v="5.61"/>
    <n v="1"/>
    <n v="-4.3"/>
  </r>
  <r>
    <n v="8657"/>
    <d v="2017-09-22T00:00:00"/>
    <x v="3"/>
    <x v="8"/>
    <x v="409"/>
    <x v="2"/>
    <x v="0"/>
    <x v="14"/>
    <s v="Martin Yale Chadless Opener Electric Letter Opener"/>
    <n v="4663.74"/>
    <n v="7"/>
    <n v="-1049.3399999999999"/>
  </r>
  <r>
    <n v="8658"/>
    <d v="2017-09-22T00:00:00"/>
    <x v="3"/>
    <x v="8"/>
    <x v="409"/>
    <x v="2"/>
    <x v="2"/>
    <x v="9"/>
    <s v="Logitech Wireless Marathon Mouse M705"/>
    <n v="79.98"/>
    <n v="2"/>
    <n v="23"/>
  </r>
  <r>
    <n v="8659"/>
    <d v="2017-09-22T00:00:00"/>
    <x v="3"/>
    <x v="8"/>
    <x v="200"/>
    <x v="14"/>
    <x v="1"/>
    <x v="11"/>
    <s v="O'Sullivan 4-Shelf Bookcase in Odessa Pine"/>
    <n v="241.96"/>
    <n v="2"/>
    <n v="41.13"/>
  </r>
  <r>
    <n v="8660"/>
    <d v="2017-09-22T00:00:00"/>
    <x v="3"/>
    <x v="8"/>
    <x v="200"/>
    <x v="14"/>
    <x v="0"/>
    <x v="1"/>
    <s v="Avery 511"/>
    <n v="27.72"/>
    <n v="9"/>
    <n v="13.31"/>
  </r>
  <r>
    <n v="8661"/>
    <d v="2017-09-22T00:00:00"/>
    <x v="3"/>
    <x v="8"/>
    <x v="562"/>
    <x v="0"/>
    <x v="0"/>
    <x v="10"/>
    <s v="Staple envelope"/>
    <n v="13.39"/>
    <n v="3"/>
    <n v="5.0199999999999996"/>
  </r>
  <r>
    <n v="8662"/>
    <d v="2017-09-22T00:00:00"/>
    <x v="3"/>
    <x v="8"/>
    <x v="562"/>
    <x v="0"/>
    <x v="0"/>
    <x v="3"/>
    <s v="Insertable Tab Post Binder Dividers"/>
    <n v="11.23"/>
    <n v="7"/>
    <n v="-18.53"/>
  </r>
  <r>
    <n v="8663"/>
    <d v="2017-09-22T00:00:00"/>
    <x v="3"/>
    <x v="8"/>
    <x v="264"/>
    <x v="13"/>
    <x v="0"/>
    <x v="3"/>
    <s v="Ibico EB-19 Dual Function Manual Binding System"/>
    <n v="691.96"/>
    <n v="4"/>
    <n v="318.3"/>
  </r>
  <r>
    <n v="8664"/>
    <d v="2017-09-22T00:00:00"/>
    <x v="3"/>
    <x v="8"/>
    <x v="264"/>
    <x v="13"/>
    <x v="2"/>
    <x v="9"/>
    <s v="Verbatim 25 GB 6x Blu-ray Single Layer Recordable Disc, 3/Pack"/>
    <n v="34.950000000000003"/>
    <n v="5"/>
    <n v="15.38"/>
  </r>
  <r>
    <n v="8665"/>
    <d v="2017-09-22T00:00:00"/>
    <x v="3"/>
    <x v="8"/>
    <x v="17"/>
    <x v="31"/>
    <x v="0"/>
    <x v="0"/>
    <s v="Southworth 25% Cotton Linen-Finish Paper &amp; Envelopes"/>
    <n v="27.18"/>
    <n v="3"/>
    <n v="12.23"/>
  </r>
  <r>
    <n v="8666"/>
    <d v="2017-09-22T00:00:00"/>
    <x v="3"/>
    <x v="8"/>
    <x v="103"/>
    <x v="7"/>
    <x v="2"/>
    <x v="6"/>
    <s v="GE 30524EE4"/>
    <n v="391.98"/>
    <n v="2"/>
    <n v="113.67"/>
  </r>
  <r>
    <n v="8667"/>
    <d v="2017-09-22T00:00:00"/>
    <x v="3"/>
    <x v="8"/>
    <x v="588"/>
    <x v="38"/>
    <x v="0"/>
    <x v="2"/>
    <s v="Tenex Personal Project File with Scoop Front Design, Black"/>
    <n v="67.400000000000006"/>
    <n v="5"/>
    <n v="17.52"/>
  </r>
  <r>
    <n v="8668"/>
    <d v="2017-09-22T00:00:00"/>
    <x v="3"/>
    <x v="8"/>
    <x v="678"/>
    <x v="20"/>
    <x v="0"/>
    <x v="3"/>
    <s v="GBC Poly Designer Binding Covers"/>
    <n v="40.18"/>
    <n v="3"/>
    <n v="14.56"/>
  </r>
  <r>
    <n v="8669"/>
    <d v="2017-09-22T00:00:00"/>
    <x v="3"/>
    <x v="8"/>
    <x v="510"/>
    <x v="4"/>
    <x v="0"/>
    <x v="0"/>
    <s v="Xerox 219"/>
    <n v="12.96"/>
    <n v="2"/>
    <n v="6.22"/>
  </r>
  <r>
    <n v="8670"/>
    <d v="2017-09-22T00:00:00"/>
    <x v="3"/>
    <x v="8"/>
    <x v="510"/>
    <x v="4"/>
    <x v="0"/>
    <x v="4"/>
    <s v="Stride Job 150 Highlighters, Chisel Tip, Assorted Colors"/>
    <n v="17.940000000000001"/>
    <n v="3"/>
    <n v="6.46"/>
  </r>
  <r>
    <n v="8671"/>
    <d v="2017-09-22T00:00:00"/>
    <x v="3"/>
    <x v="8"/>
    <x v="328"/>
    <x v="3"/>
    <x v="0"/>
    <x v="14"/>
    <s v="Fiskars Softgrip Scissors"/>
    <n v="21.96"/>
    <n v="2"/>
    <n v="6.15"/>
  </r>
  <r>
    <n v="8672"/>
    <d v="2017-09-22T00:00:00"/>
    <x v="3"/>
    <x v="8"/>
    <x v="391"/>
    <x v="20"/>
    <x v="2"/>
    <x v="9"/>
    <s v="WD My Passport Ultra 2TB Portable External Hard Drive"/>
    <n v="1071"/>
    <n v="9"/>
    <n v="171.36"/>
  </r>
  <r>
    <n v="8673"/>
    <d v="2017-09-22T00:00:00"/>
    <x v="3"/>
    <x v="8"/>
    <x v="391"/>
    <x v="20"/>
    <x v="1"/>
    <x v="8"/>
    <s v="Eldon 500 Class Desk Accessories"/>
    <n v="12.07"/>
    <n v="1"/>
    <n v="3.98"/>
  </r>
  <r>
    <n v="8674"/>
    <d v="2017-09-23T00:00:00"/>
    <x v="3"/>
    <x v="8"/>
    <x v="738"/>
    <x v="22"/>
    <x v="0"/>
    <x v="12"/>
    <s v="Belkin 8 Outlet SurgeMaster II Gold Surge Protector"/>
    <n v="119.96"/>
    <n v="2"/>
    <n v="33.590000000000003"/>
  </r>
  <r>
    <n v="8675"/>
    <d v="2017-09-23T00:00:00"/>
    <x v="3"/>
    <x v="8"/>
    <x v="738"/>
    <x v="22"/>
    <x v="0"/>
    <x v="2"/>
    <s v="Sterilite Officeware Hinged File Box"/>
    <n v="31.44"/>
    <n v="3"/>
    <n v="8.49"/>
  </r>
  <r>
    <n v="8676"/>
    <d v="2017-09-23T00:00:00"/>
    <x v="3"/>
    <x v="8"/>
    <x v="738"/>
    <x v="22"/>
    <x v="0"/>
    <x v="3"/>
    <s v="Avery Printable Repositionable Plastic Tabs"/>
    <n v="6.88"/>
    <n v="1"/>
    <n v="2.3199999999999998"/>
  </r>
  <r>
    <n v="8677"/>
    <d v="2017-09-23T00:00:00"/>
    <x v="3"/>
    <x v="8"/>
    <x v="196"/>
    <x v="26"/>
    <x v="1"/>
    <x v="8"/>
    <s v="Aluminum Document Frame"/>
    <n v="29.33"/>
    <n v="3"/>
    <n v="3.67"/>
  </r>
  <r>
    <n v="8678"/>
    <d v="2017-09-23T00:00:00"/>
    <x v="3"/>
    <x v="8"/>
    <x v="649"/>
    <x v="39"/>
    <x v="2"/>
    <x v="9"/>
    <s v="ImationÂ Secure+ Hardware Encrypted USB 2.0Â Flash Drive; 16GB"/>
    <n v="291.95999999999998"/>
    <n v="4"/>
    <n v="102.19"/>
  </r>
  <r>
    <n v="8679"/>
    <d v="2017-09-23T00:00:00"/>
    <x v="3"/>
    <x v="8"/>
    <x v="61"/>
    <x v="26"/>
    <x v="0"/>
    <x v="10"/>
    <s v="Wausau Papers Astrobrights Colored Envelopes"/>
    <n v="14.35"/>
    <n v="3"/>
    <n v="5.2"/>
  </r>
  <r>
    <n v="8680"/>
    <d v="2017-09-23T00:00:00"/>
    <x v="3"/>
    <x v="8"/>
    <x v="358"/>
    <x v="26"/>
    <x v="1"/>
    <x v="11"/>
    <s v="Atlantic Metals Mobile 5-Shelf Bookcases, Custom Colors"/>
    <n v="180.59"/>
    <n v="2"/>
    <n v="-240.78"/>
  </r>
  <r>
    <n v="8681"/>
    <d v="2017-09-23T00:00:00"/>
    <x v="3"/>
    <x v="8"/>
    <x v="358"/>
    <x v="26"/>
    <x v="2"/>
    <x v="9"/>
    <s v="Belkin F8E887 USB Wired Ergonomic Keyboard"/>
    <n v="47.98"/>
    <n v="2"/>
    <n v="0.6"/>
  </r>
  <r>
    <n v="8682"/>
    <d v="2017-09-23T00:00:00"/>
    <x v="3"/>
    <x v="8"/>
    <x v="206"/>
    <x v="3"/>
    <x v="0"/>
    <x v="3"/>
    <s v="Acco PRESSTEX Data Binder with Storage Hooks, Light Blue, 9 1/2&quot; X 11&quot;"/>
    <n v="25.82"/>
    <n v="6"/>
    <n v="9.0399999999999991"/>
  </r>
  <r>
    <n v="8683"/>
    <d v="2017-09-23T00:00:00"/>
    <x v="3"/>
    <x v="8"/>
    <x v="206"/>
    <x v="3"/>
    <x v="0"/>
    <x v="12"/>
    <s v="APC 7 Outlet Network SurgeArrest Surge Protector"/>
    <n v="160.96"/>
    <n v="2"/>
    <n v="48.29"/>
  </r>
  <r>
    <n v="8684"/>
    <d v="2017-09-23T00:00:00"/>
    <x v="3"/>
    <x v="8"/>
    <x v="737"/>
    <x v="16"/>
    <x v="0"/>
    <x v="0"/>
    <s v="Xerox 1941"/>
    <n v="251.64"/>
    <n v="3"/>
    <n v="88.07"/>
  </r>
  <r>
    <n v="8685"/>
    <d v="2017-09-23T00:00:00"/>
    <x v="3"/>
    <x v="8"/>
    <x v="641"/>
    <x v="1"/>
    <x v="0"/>
    <x v="12"/>
    <s v="Euro Pro Shark Stick Mini Vacuum"/>
    <n v="73.180000000000007"/>
    <n v="6"/>
    <n v="-197.58"/>
  </r>
  <r>
    <n v="8686"/>
    <d v="2017-09-23T00:00:00"/>
    <x v="3"/>
    <x v="8"/>
    <x v="641"/>
    <x v="1"/>
    <x v="0"/>
    <x v="0"/>
    <s v="Xerox 217"/>
    <n v="20.74"/>
    <n v="4"/>
    <n v="7.26"/>
  </r>
  <r>
    <n v="8687"/>
    <d v="2017-09-23T00:00:00"/>
    <x v="3"/>
    <x v="8"/>
    <x v="641"/>
    <x v="1"/>
    <x v="2"/>
    <x v="6"/>
    <s v="OtterBox Commuter Series Case - Samsung Galaxy S4"/>
    <n v="39.979999999999997"/>
    <n v="2"/>
    <n v="-9"/>
  </r>
  <r>
    <n v="8688"/>
    <d v="2017-09-23T00:00:00"/>
    <x v="3"/>
    <x v="8"/>
    <x v="712"/>
    <x v="13"/>
    <x v="2"/>
    <x v="9"/>
    <s v="Microsoft Wireless Mobile Mouse 4000"/>
    <n v="199.95"/>
    <n v="5"/>
    <n v="63.98"/>
  </r>
  <r>
    <n v="8689"/>
    <d v="2017-09-23T00:00:00"/>
    <x v="3"/>
    <x v="8"/>
    <x v="712"/>
    <x v="13"/>
    <x v="0"/>
    <x v="0"/>
    <s v="Xerox 225"/>
    <n v="12.96"/>
    <n v="2"/>
    <n v="6.22"/>
  </r>
  <r>
    <n v="8690"/>
    <d v="2017-09-23T00:00:00"/>
    <x v="3"/>
    <x v="8"/>
    <x v="257"/>
    <x v="3"/>
    <x v="0"/>
    <x v="0"/>
    <s v="Xerox 1909"/>
    <n v="211.04"/>
    <n v="8"/>
    <n v="97.08"/>
  </r>
  <r>
    <n v="8691"/>
    <d v="2017-09-23T00:00:00"/>
    <x v="3"/>
    <x v="8"/>
    <x v="257"/>
    <x v="3"/>
    <x v="1"/>
    <x v="5"/>
    <s v="GuestStacker Chair with Chrome Finish Legs"/>
    <n v="594.82000000000005"/>
    <n v="2"/>
    <n v="59.48"/>
  </r>
  <r>
    <n v="8692"/>
    <d v="2017-09-23T00:00:00"/>
    <x v="3"/>
    <x v="8"/>
    <x v="257"/>
    <x v="3"/>
    <x v="0"/>
    <x v="3"/>
    <s v="Ibico Plastic Spiral Binding Combs"/>
    <n v="72.959999999999994"/>
    <n v="3"/>
    <n v="23.71"/>
  </r>
  <r>
    <n v="8693"/>
    <d v="2017-09-23T00:00:00"/>
    <x v="3"/>
    <x v="8"/>
    <x v="223"/>
    <x v="0"/>
    <x v="0"/>
    <x v="0"/>
    <s v="Xerox 1899"/>
    <n v="9.25"/>
    <n v="2"/>
    <n v="3.35"/>
  </r>
  <r>
    <n v="8694"/>
    <d v="2017-09-24T00:00:00"/>
    <x v="3"/>
    <x v="8"/>
    <x v="12"/>
    <x v="16"/>
    <x v="2"/>
    <x v="9"/>
    <s v="Verbatim 25 GB 6x Blu-ray Single Layer Recordable Disc, 1/Pack"/>
    <n v="17.88"/>
    <n v="3"/>
    <n v="2.46"/>
  </r>
  <r>
    <n v="8695"/>
    <d v="2017-09-24T00:00:00"/>
    <x v="3"/>
    <x v="8"/>
    <x v="12"/>
    <x v="16"/>
    <x v="0"/>
    <x v="1"/>
    <s v="Dot Matrix Printer Tape Reel Labels, White, 5000/Box"/>
    <n v="235.94"/>
    <n v="3"/>
    <n v="85.53"/>
  </r>
  <r>
    <n v="8696"/>
    <d v="2017-09-24T00:00:00"/>
    <x v="3"/>
    <x v="8"/>
    <x v="708"/>
    <x v="10"/>
    <x v="1"/>
    <x v="8"/>
    <s v="Howard Miller 13&quot; Diameter Pewter Finish Round Wall Clock"/>
    <n v="103.06"/>
    <n v="3"/>
    <n v="24.48"/>
  </r>
  <r>
    <n v="8697"/>
    <d v="2017-09-24T00:00:00"/>
    <x v="3"/>
    <x v="8"/>
    <x v="119"/>
    <x v="28"/>
    <x v="2"/>
    <x v="9"/>
    <s v="KeyTronicÂ E03601U1 -Â KeyboardÂ - Beige"/>
    <n v="72"/>
    <n v="4"/>
    <n v="12.96"/>
  </r>
  <r>
    <n v="8698"/>
    <d v="2017-09-24T00:00:00"/>
    <x v="3"/>
    <x v="8"/>
    <x v="119"/>
    <x v="28"/>
    <x v="2"/>
    <x v="9"/>
    <s v="Imation Bio 2GB USBÂ Flash Drive ImationÂ Corp"/>
    <n v="655.9"/>
    <n v="5"/>
    <n v="275.48"/>
  </r>
  <r>
    <n v="8699"/>
    <d v="2017-09-24T00:00:00"/>
    <x v="3"/>
    <x v="8"/>
    <x v="119"/>
    <x v="28"/>
    <x v="1"/>
    <x v="5"/>
    <s v="Global Airflow Leather Mesh Back Chair, Black"/>
    <n v="603.91999999999996"/>
    <n v="4"/>
    <n v="181.18"/>
  </r>
  <r>
    <n v="8700"/>
    <d v="2017-09-24T00:00:00"/>
    <x v="3"/>
    <x v="8"/>
    <x v="772"/>
    <x v="10"/>
    <x v="2"/>
    <x v="6"/>
    <s v="Apple iPhone 5"/>
    <n v="1169.69"/>
    <n v="3"/>
    <n v="-253.43"/>
  </r>
  <r>
    <n v="8701"/>
    <d v="2017-09-24T00:00:00"/>
    <x v="3"/>
    <x v="8"/>
    <x v="643"/>
    <x v="4"/>
    <x v="0"/>
    <x v="2"/>
    <s v="Fellowes Desktop Hanging File Manager"/>
    <n v="40.29"/>
    <n v="3"/>
    <n v="10.07"/>
  </r>
  <r>
    <n v="8702"/>
    <d v="2017-09-24T00:00:00"/>
    <x v="3"/>
    <x v="8"/>
    <x v="643"/>
    <x v="4"/>
    <x v="0"/>
    <x v="3"/>
    <s v="Avery Durable Poly Binders"/>
    <n v="38.71"/>
    <n v="7"/>
    <n v="17.809999999999999"/>
  </r>
  <r>
    <n v="8703"/>
    <d v="2017-09-24T00:00:00"/>
    <x v="3"/>
    <x v="8"/>
    <x v="244"/>
    <x v="32"/>
    <x v="2"/>
    <x v="6"/>
    <s v="Panasonic KX-TG9471B"/>
    <n v="391.98"/>
    <n v="2"/>
    <n v="109.75"/>
  </r>
  <r>
    <n v="8704"/>
    <d v="2017-09-24T00:00:00"/>
    <x v="3"/>
    <x v="8"/>
    <x v="244"/>
    <x v="32"/>
    <x v="2"/>
    <x v="6"/>
    <s v="Wi-Ex zBoost YX540 Cellular Phone Signal Booster"/>
    <n v="437.85"/>
    <n v="3"/>
    <n v="131.36000000000001"/>
  </r>
  <r>
    <n v="8705"/>
    <d v="2017-09-24T00:00:00"/>
    <x v="3"/>
    <x v="8"/>
    <x v="410"/>
    <x v="3"/>
    <x v="2"/>
    <x v="6"/>
    <s v="Wilson Electronics DB Pro Signal Booster"/>
    <n v="859.2"/>
    <n v="3"/>
    <n v="75.180000000000007"/>
  </r>
  <r>
    <n v="8706"/>
    <d v="2017-09-24T00:00:00"/>
    <x v="3"/>
    <x v="8"/>
    <x v="410"/>
    <x v="3"/>
    <x v="2"/>
    <x v="15"/>
    <s v="Socket Bluetooth Cordless Hand Scanner (CHS)"/>
    <n v="506.28"/>
    <n v="3"/>
    <n v="177.2"/>
  </r>
  <r>
    <n v="8707"/>
    <d v="2017-09-24T00:00:00"/>
    <x v="3"/>
    <x v="8"/>
    <x v="367"/>
    <x v="16"/>
    <x v="2"/>
    <x v="6"/>
    <s v="Vtech CS6719"/>
    <n v="383.96"/>
    <n v="5"/>
    <n v="38.4"/>
  </r>
  <r>
    <n v="8708"/>
    <d v="2017-09-24T00:00:00"/>
    <x v="3"/>
    <x v="8"/>
    <x v="367"/>
    <x v="16"/>
    <x v="0"/>
    <x v="3"/>
    <s v="Wilson Jones International Size A4 Ring Binders"/>
    <n v="15.57"/>
    <n v="3"/>
    <n v="-11.42"/>
  </r>
  <r>
    <n v="8709"/>
    <d v="2017-09-24T00:00:00"/>
    <x v="3"/>
    <x v="8"/>
    <x v="300"/>
    <x v="22"/>
    <x v="1"/>
    <x v="8"/>
    <s v="12-1/2 Diameter Round Wall Clock"/>
    <n v="199.8"/>
    <n v="10"/>
    <n v="71.930000000000007"/>
  </r>
  <r>
    <n v="8710"/>
    <d v="2017-09-24T00:00:00"/>
    <x v="3"/>
    <x v="8"/>
    <x v="432"/>
    <x v="4"/>
    <x v="0"/>
    <x v="2"/>
    <s v="Tenex Personal Filing Tote With Secure Closure Lid, Black/Frost"/>
    <n v="15.51"/>
    <n v="1"/>
    <n v="3.88"/>
  </r>
  <r>
    <n v="8711"/>
    <d v="2017-09-24T00:00:00"/>
    <x v="3"/>
    <x v="8"/>
    <x v="432"/>
    <x v="4"/>
    <x v="2"/>
    <x v="6"/>
    <s v="Plantronics Encore H101 Dual EarpiecesÂ Headset"/>
    <n v="89.9"/>
    <n v="2"/>
    <n v="25.17"/>
  </r>
  <r>
    <n v="8712"/>
    <d v="2017-09-24T00:00:00"/>
    <x v="3"/>
    <x v="8"/>
    <x v="432"/>
    <x v="4"/>
    <x v="0"/>
    <x v="4"/>
    <s v="Barrel Sharpener"/>
    <n v="14.28"/>
    <n v="4"/>
    <n v="3.71"/>
  </r>
  <r>
    <n v="8713"/>
    <d v="2017-09-24T00:00:00"/>
    <x v="3"/>
    <x v="8"/>
    <x v="432"/>
    <x v="4"/>
    <x v="0"/>
    <x v="4"/>
    <s v="BIC Brite Liner Grip Highlighters, Assorted, 5/Pack"/>
    <n v="12.72"/>
    <n v="3"/>
    <n v="4.96"/>
  </r>
  <r>
    <n v="8714"/>
    <d v="2017-09-24T00:00:00"/>
    <x v="3"/>
    <x v="8"/>
    <x v="432"/>
    <x v="4"/>
    <x v="0"/>
    <x v="1"/>
    <s v="Self-Adhesive Removable Labels"/>
    <n v="15.75"/>
    <n v="5"/>
    <n v="7.56"/>
  </r>
  <r>
    <n v="8715"/>
    <d v="2017-09-24T00:00:00"/>
    <x v="3"/>
    <x v="8"/>
    <x v="644"/>
    <x v="1"/>
    <x v="1"/>
    <x v="5"/>
    <s v="GuestStacker Chair with Chrome Finish Legs"/>
    <n v="520.46"/>
    <n v="2"/>
    <n v="-14.87"/>
  </r>
  <r>
    <n v="8716"/>
    <d v="2017-09-24T00:00:00"/>
    <x v="3"/>
    <x v="8"/>
    <x v="644"/>
    <x v="1"/>
    <x v="0"/>
    <x v="0"/>
    <s v="Wirebound Voice Message Log Book"/>
    <n v="11.42"/>
    <n v="3"/>
    <n v="3.71"/>
  </r>
  <r>
    <n v="8717"/>
    <d v="2017-09-24T00:00:00"/>
    <x v="3"/>
    <x v="8"/>
    <x v="646"/>
    <x v="3"/>
    <x v="0"/>
    <x v="0"/>
    <s v="Array Memo Cubes"/>
    <n v="31.08"/>
    <n v="6"/>
    <n v="15.23"/>
  </r>
  <r>
    <n v="8718"/>
    <d v="2017-09-24T00:00:00"/>
    <x v="3"/>
    <x v="8"/>
    <x v="646"/>
    <x v="3"/>
    <x v="0"/>
    <x v="14"/>
    <s v="Acme Value Line Scissors"/>
    <n v="7.3"/>
    <n v="2"/>
    <n v="2.19"/>
  </r>
  <r>
    <n v="8719"/>
    <d v="2017-09-25T00:00:00"/>
    <x v="3"/>
    <x v="8"/>
    <x v="682"/>
    <x v="20"/>
    <x v="0"/>
    <x v="1"/>
    <s v="Avery Address/Shipping Labels for Typewriters, 4&quot; x 2&quot;"/>
    <n v="20.7"/>
    <n v="2"/>
    <n v="9.94"/>
  </r>
  <r>
    <n v="8720"/>
    <d v="2017-09-25T00:00:00"/>
    <x v="3"/>
    <x v="8"/>
    <x v="682"/>
    <x v="20"/>
    <x v="1"/>
    <x v="5"/>
    <s v="Global Ergonomic Managers Chair"/>
    <n v="488.65"/>
    <n v="3"/>
    <n v="86.87"/>
  </r>
  <r>
    <n v="8721"/>
    <d v="2017-09-25T00:00:00"/>
    <x v="3"/>
    <x v="8"/>
    <x v="682"/>
    <x v="20"/>
    <x v="0"/>
    <x v="4"/>
    <s v="Newell 333"/>
    <n v="5.56"/>
    <n v="2"/>
    <n v="1.45"/>
  </r>
  <r>
    <n v="8722"/>
    <d v="2017-09-25T00:00:00"/>
    <x v="3"/>
    <x v="8"/>
    <x v="682"/>
    <x v="20"/>
    <x v="1"/>
    <x v="8"/>
    <s v="Eldon Wave Desk Accessories"/>
    <n v="47.12"/>
    <n v="8"/>
    <n v="20.73"/>
  </r>
  <r>
    <n v="8723"/>
    <d v="2017-09-25T00:00:00"/>
    <x v="3"/>
    <x v="8"/>
    <x v="189"/>
    <x v="28"/>
    <x v="0"/>
    <x v="3"/>
    <s v="ACCOHIDE Binder by Acco"/>
    <n v="8.26"/>
    <n v="2"/>
    <n v="3.88"/>
  </r>
  <r>
    <n v="8724"/>
    <d v="2017-09-25T00:00:00"/>
    <x v="3"/>
    <x v="8"/>
    <x v="189"/>
    <x v="28"/>
    <x v="1"/>
    <x v="5"/>
    <s v="Global Leather Task Chair, Black"/>
    <n v="269.97000000000003"/>
    <n v="3"/>
    <n v="51.29"/>
  </r>
  <r>
    <n v="8725"/>
    <d v="2017-09-25T00:00:00"/>
    <x v="3"/>
    <x v="8"/>
    <x v="745"/>
    <x v="10"/>
    <x v="2"/>
    <x v="9"/>
    <s v="Logitech 910-002974 M325 Wireless Mouse for Web Scrolling"/>
    <n v="119.96"/>
    <n v="5"/>
    <n v="35.99"/>
  </r>
  <r>
    <n v="8726"/>
    <d v="2017-09-25T00:00:00"/>
    <x v="3"/>
    <x v="8"/>
    <x v="745"/>
    <x v="10"/>
    <x v="0"/>
    <x v="4"/>
    <s v="Newell 311"/>
    <n v="10.61"/>
    <n v="6"/>
    <n v="0.93"/>
  </r>
  <r>
    <n v="8727"/>
    <d v="2017-09-25T00:00:00"/>
    <x v="3"/>
    <x v="8"/>
    <x v="465"/>
    <x v="35"/>
    <x v="0"/>
    <x v="2"/>
    <s v="Iris Project Case"/>
    <n v="39.9"/>
    <n v="5"/>
    <n v="10.37"/>
  </r>
  <r>
    <n v="8728"/>
    <d v="2017-09-25T00:00:00"/>
    <x v="3"/>
    <x v="8"/>
    <x v="316"/>
    <x v="6"/>
    <x v="0"/>
    <x v="2"/>
    <s v="Steel Personal Filing/Posting Tote"/>
    <n v="177.55"/>
    <n v="5"/>
    <n v="47.94"/>
  </r>
  <r>
    <n v="8729"/>
    <d v="2017-09-25T00:00:00"/>
    <x v="3"/>
    <x v="8"/>
    <x v="512"/>
    <x v="2"/>
    <x v="0"/>
    <x v="3"/>
    <s v="Avery Metallic Poly Binders"/>
    <n v="8.6"/>
    <n v="5"/>
    <n v="-6.3"/>
  </r>
  <r>
    <n v="8730"/>
    <d v="2017-09-25T00:00:00"/>
    <x v="3"/>
    <x v="8"/>
    <x v="512"/>
    <x v="2"/>
    <x v="0"/>
    <x v="14"/>
    <s v="Compact Automatic Electric Letter Opener"/>
    <n v="190.9"/>
    <n v="2"/>
    <n v="-42.95"/>
  </r>
  <r>
    <n v="8731"/>
    <d v="2017-09-25T00:00:00"/>
    <x v="3"/>
    <x v="8"/>
    <x v="27"/>
    <x v="10"/>
    <x v="0"/>
    <x v="10"/>
    <s v="Security-Tint Envelopes"/>
    <n v="24.45"/>
    <n v="4"/>
    <n v="8.86"/>
  </r>
  <r>
    <n v="8732"/>
    <d v="2017-09-26T00:00:00"/>
    <x v="3"/>
    <x v="8"/>
    <x v="694"/>
    <x v="16"/>
    <x v="1"/>
    <x v="5"/>
    <s v="Office Star - Contemporary Task Swivel chair with Loop Arms, Charcoal"/>
    <n v="419.14"/>
    <n v="4"/>
    <n v="-57.63"/>
  </r>
  <r>
    <n v="8733"/>
    <d v="2017-09-26T00:00:00"/>
    <x v="3"/>
    <x v="8"/>
    <x v="141"/>
    <x v="3"/>
    <x v="0"/>
    <x v="10"/>
    <s v="Staple envelope"/>
    <n v="71.88"/>
    <n v="6"/>
    <n v="33.06"/>
  </r>
  <r>
    <n v="8734"/>
    <d v="2017-09-26T00:00:00"/>
    <x v="3"/>
    <x v="8"/>
    <x v="141"/>
    <x v="3"/>
    <x v="1"/>
    <x v="8"/>
    <s v="Stackable Trays"/>
    <n v="9.24"/>
    <n v="3"/>
    <n v="2.96"/>
  </r>
  <r>
    <n v="8735"/>
    <d v="2017-09-26T00:00:00"/>
    <x v="3"/>
    <x v="8"/>
    <x v="141"/>
    <x v="3"/>
    <x v="0"/>
    <x v="0"/>
    <s v="Xerox 1895"/>
    <n v="35.880000000000003"/>
    <n v="6"/>
    <n v="16.149999999999999"/>
  </r>
  <r>
    <n v="8736"/>
    <d v="2017-09-26T00:00:00"/>
    <x v="3"/>
    <x v="8"/>
    <x v="141"/>
    <x v="3"/>
    <x v="0"/>
    <x v="3"/>
    <s v="Wilson Jones Hanging View Binder, White, 1&quot;"/>
    <n v="17.04"/>
    <n v="3"/>
    <n v="5.54"/>
  </r>
  <r>
    <n v="8737"/>
    <d v="2017-09-26T00:00:00"/>
    <x v="3"/>
    <x v="8"/>
    <x v="141"/>
    <x v="3"/>
    <x v="0"/>
    <x v="3"/>
    <s v="Fellowes PB300 Plastic Comb Binding Machine"/>
    <n v="931.18"/>
    <n v="3"/>
    <n v="314.27"/>
  </r>
  <r>
    <n v="8738"/>
    <d v="2017-09-26T00:00:00"/>
    <x v="3"/>
    <x v="8"/>
    <x v="421"/>
    <x v="11"/>
    <x v="0"/>
    <x v="4"/>
    <s v="Prang Drawing Pencil Set"/>
    <n v="2.2200000000000002"/>
    <n v="1"/>
    <n v="0.56000000000000005"/>
  </r>
  <r>
    <n v="8739"/>
    <d v="2017-09-28T00:00:00"/>
    <x v="3"/>
    <x v="8"/>
    <x v="773"/>
    <x v="0"/>
    <x v="0"/>
    <x v="14"/>
    <s v="Staple remover"/>
    <n v="1.74"/>
    <n v="1"/>
    <n v="-0.35"/>
  </r>
  <r>
    <n v="8740"/>
    <d v="2017-09-28T00:00:00"/>
    <x v="3"/>
    <x v="8"/>
    <x v="293"/>
    <x v="26"/>
    <x v="1"/>
    <x v="8"/>
    <s v="Dana Halogen Swing-Arm Architect Lamp"/>
    <n v="32.78"/>
    <n v="1"/>
    <n v="3.28"/>
  </r>
  <r>
    <n v="8741"/>
    <d v="2017-09-28T00:00:00"/>
    <x v="3"/>
    <x v="8"/>
    <x v="293"/>
    <x v="26"/>
    <x v="0"/>
    <x v="2"/>
    <s v="Gould Plastics 18-Pocket Panel Bin, 34w x 5-1/4d x 20-1/2h"/>
    <n v="147.18"/>
    <n v="2"/>
    <n v="-29.44"/>
  </r>
  <r>
    <n v="8742"/>
    <d v="2017-09-28T00:00:00"/>
    <x v="3"/>
    <x v="8"/>
    <x v="293"/>
    <x v="26"/>
    <x v="2"/>
    <x v="9"/>
    <s v="Lenovo 17-Key USB Numeric Keypad"/>
    <n v="54.38"/>
    <n v="2"/>
    <n v="1.36"/>
  </r>
  <r>
    <n v="8743"/>
    <d v="2017-09-28T00:00:00"/>
    <x v="3"/>
    <x v="8"/>
    <x v="293"/>
    <x v="26"/>
    <x v="0"/>
    <x v="3"/>
    <s v="GBC DocuBind P50 Personal Binding Machine"/>
    <n v="76.78"/>
    <n v="4"/>
    <n v="-58.86"/>
  </r>
  <r>
    <n v="8744"/>
    <d v="2017-09-28T00:00:00"/>
    <x v="3"/>
    <x v="8"/>
    <x v="293"/>
    <x v="26"/>
    <x v="0"/>
    <x v="0"/>
    <s v="Xerox 1992"/>
    <n v="14.35"/>
    <n v="3"/>
    <n v="5.2"/>
  </r>
  <r>
    <n v="8745"/>
    <d v="2017-09-28T00:00:00"/>
    <x v="3"/>
    <x v="8"/>
    <x v="293"/>
    <x v="26"/>
    <x v="0"/>
    <x v="12"/>
    <s v="Kensington 7 Outlet MasterPiece HOMEOFFICE Power Control Center"/>
    <n v="209.79"/>
    <n v="2"/>
    <n v="26.22"/>
  </r>
  <r>
    <n v="8746"/>
    <d v="2017-09-28T00:00:00"/>
    <x v="3"/>
    <x v="8"/>
    <x v="664"/>
    <x v="3"/>
    <x v="1"/>
    <x v="8"/>
    <s v="Longer-Life Soft White Bulbs"/>
    <n v="9.24"/>
    <n v="3"/>
    <n v="4.4400000000000004"/>
  </r>
  <r>
    <n v="8747"/>
    <d v="2017-09-28T00:00:00"/>
    <x v="3"/>
    <x v="8"/>
    <x v="569"/>
    <x v="16"/>
    <x v="0"/>
    <x v="0"/>
    <s v="Xerox 220"/>
    <n v="10.37"/>
    <n v="2"/>
    <n v="3.63"/>
  </r>
  <r>
    <n v="8748"/>
    <d v="2017-09-28T00:00:00"/>
    <x v="3"/>
    <x v="8"/>
    <x v="472"/>
    <x v="2"/>
    <x v="0"/>
    <x v="3"/>
    <s v="GBC Standard Plastic Binding Systems Combs"/>
    <n v="2.66"/>
    <n v="1"/>
    <n v="-1.86"/>
  </r>
  <r>
    <n v="8749"/>
    <d v="2017-09-29T00:00:00"/>
    <x v="3"/>
    <x v="8"/>
    <x v="326"/>
    <x v="0"/>
    <x v="0"/>
    <x v="1"/>
    <s v="Avery 499"/>
    <n v="7.97"/>
    <n v="2"/>
    <n v="2.59"/>
  </r>
  <r>
    <n v="8750"/>
    <d v="2017-09-29T00:00:00"/>
    <x v="3"/>
    <x v="8"/>
    <x v="326"/>
    <x v="0"/>
    <x v="0"/>
    <x v="10"/>
    <s v="#10- 4 1/8&quot; x 9 1/2&quot; Recycled Envelopes"/>
    <n v="27.97"/>
    <n v="4"/>
    <n v="9.44"/>
  </r>
  <r>
    <n v="8751"/>
    <d v="2017-09-29T00:00:00"/>
    <x v="3"/>
    <x v="8"/>
    <x v="326"/>
    <x v="0"/>
    <x v="2"/>
    <x v="15"/>
    <s v="Wasp CCD Handheld Bar Code Reader"/>
    <n v="336.51"/>
    <n v="3"/>
    <n v="44.87"/>
  </r>
  <r>
    <n v="8752"/>
    <d v="2017-09-29T00:00:00"/>
    <x v="3"/>
    <x v="8"/>
    <x v="473"/>
    <x v="10"/>
    <x v="1"/>
    <x v="5"/>
    <s v="Global Wood Trimmed Manager's Task Chair, Khaki"/>
    <n v="63.69"/>
    <n v="1"/>
    <n v="-15.47"/>
  </r>
  <r>
    <n v="8753"/>
    <d v="2017-09-29T00:00:00"/>
    <x v="3"/>
    <x v="8"/>
    <x v="473"/>
    <x v="10"/>
    <x v="2"/>
    <x v="9"/>
    <s v="Logitech G700s Rechargeable Gaming Mouse"/>
    <n v="239.98"/>
    <n v="3"/>
    <n v="65.989999999999995"/>
  </r>
  <r>
    <n v="8754"/>
    <d v="2017-09-29T00:00:00"/>
    <x v="3"/>
    <x v="8"/>
    <x v="473"/>
    <x v="10"/>
    <x v="1"/>
    <x v="13"/>
    <s v="Riverside Furniture Stanwyck Manor Table Series"/>
    <n v="344.22"/>
    <n v="2"/>
    <n v="-189.32"/>
  </r>
  <r>
    <n v="8755"/>
    <d v="2017-09-29T00:00:00"/>
    <x v="3"/>
    <x v="8"/>
    <x v="473"/>
    <x v="10"/>
    <x v="0"/>
    <x v="0"/>
    <s v="Xerox 227"/>
    <n v="15.55"/>
    <n v="3"/>
    <n v="5.44"/>
  </r>
  <r>
    <n v="8756"/>
    <d v="2017-09-29T00:00:00"/>
    <x v="3"/>
    <x v="8"/>
    <x v="473"/>
    <x v="10"/>
    <x v="1"/>
    <x v="8"/>
    <s v="G.E. Longer-Life Indoor Recessed Floodlight Bulbs"/>
    <n v="21.25"/>
    <n v="4"/>
    <n v="7.44"/>
  </r>
  <r>
    <n v="8757"/>
    <d v="2017-09-29T00:00:00"/>
    <x v="3"/>
    <x v="8"/>
    <x v="473"/>
    <x v="10"/>
    <x v="0"/>
    <x v="0"/>
    <s v="Xerox 1928"/>
    <n v="8.4499999999999993"/>
    <n v="2"/>
    <n v="2.64"/>
  </r>
  <r>
    <n v="8758"/>
    <d v="2017-09-29T00:00:00"/>
    <x v="3"/>
    <x v="8"/>
    <x v="117"/>
    <x v="15"/>
    <x v="0"/>
    <x v="2"/>
    <s v="Carina Media Storage Towers in Natural &amp; Black"/>
    <n v="243.92"/>
    <n v="5"/>
    <n v="-54.88"/>
  </r>
  <r>
    <n v="8759"/>
    <d v="2017-09-29T00:00:00"/>
    <x v="3"/>
    <x v="8"/>
    <x v="409"/>
    <x v="20"/>
    <x v="0"/>
    <x v="10"/>
    <s v="Staple envelope"/>
    <n v="23.34"/>
    <n v="3"/>
    <n v="10.97"/>
  </r>
  <r>
    <n v="8760"/>
    <d v="2017-09-29T00:00:00"/>
    <x v="3"/>
    <x v="8"/>
    <x v="409"/>
    <x v="20"/>
    <x v="0"/>
    <x v="0"/>
    <s v="Speediset Carbonless Redi-Letter 7&quot; x 8 1/2&quot;"/>
    <n v="51.55"/>
    <n v="5"/>
    <n v="24.23"/>
  </r>
  <r>
    <n v="8761"/>
    <d v="2017-09-29T00:00:00"/>
    <x v="3"/>
    <x v="8"/>
    <x v="190"/>
    <x v="3"/>
    <x v="0"/>
    <x v="7"/>
    <s v="Advantus Plastic Paper Clips"/>
    <n v="35"/>
    <n v="7"/>
    <n v="16.8"/>
  </r>
  <r>
    <n v="8762"/>
    <d v="2017-09-29T00:00:00"/>
    <x v="3"/>
    <x v="8"/>
    <x v="190"/>
    <x v="3"/>
    <x v="1"/>
    <x v="5"/>
    <s v="Leather Task Chair, Black"/>
    <n v="72.78"/>
    <n v="1"/>
    <n v="0"/>
  </r>
  <r>
    <n v="8763"/>
    <d v="2017-09-29T00:00:00"/>
    <x v="3"/>
    <x v="8"/>
    <x v="190"/>
    <x v="3"/>
    <x v="0"/>
    <x v="12"/>
    <s v="Fellowes Premier Superior Surge Suppressor, 10-Outlet, With Phone and Remote"/>
    <n v="97.84"/>
    <n v="2"/>
    <n v="25.44"/>
  </r>
  <r>
    <n v="8764"/>
    <d v="2017-09-29T00:00:00"/>
    <x v="3"/>
    <x v="8"/>
    <x v="190"/>
    <x v="3"/>
    <x v="1"/>
    <x v="8"/>
    <s v="Howard Miller 13-3/4&quot; Diameter Brushed Chrome Round Wall Clock"/>
    <n v="51.75"/>
    <n v="1"/>
    <n v="15.53"/>
  </r>
  <r>
    <n v="8765"/>
    <d v="2017-09-29T00:00:00"/>
    <x v="3"/>
    <x v="8"/>
    <x v="190"/>
    <x v="3"/>
    <x v="0"/>
    <x v="3"/>
    <s v="Binding Machine Supplies"/>
    <n v="46.67"/>
    <n v="2"/>
    <n v="16.34"/>
  </r>
  <r>
    <n v="8766"/>
    <d v="2017-09-29T00:00:00"/>
    <x v="3"/>
    <x v="8"/>
    <x v="311"/>
    <x v="10"/>
    <x v="0"/>
    <x v="2"/>
    <s v="Fellowes Bankers Box Stor/Drawer Steel Plus"/>
    <n v="51.17"/>
    <n v="2"/>
    <n v="-6.4"/>
  </r>
  <r>
    <n v="8767"/>
    <d v="2017-09-29T00:00:00"/>
    <x v="3"/>
    <x v="8"/>
    <x v="256"/>
    <x v="3"/>
    <x v="0"/>
    <x v="4"/>
    <s v="Newell 334"/>
    <n v="99.2"/>
    <n v="5"/>
    <n v="25.79"/>
  </r>
  <r>
    <n v="8768"/>
    <d v="2017-09-29T00:00:00"/>
    <x v="3"/>
    <x v="8"/>
    <x v="470"/>
    <x v="20"/>
    <x v="0"/>
    <x v="10"/>
    <s v="Letter or Legal Size Expandable Poly String Tie Envelopes"/>
    <n v="7.98"/>
    <n v="3"/>
    <n v="3.91"/>
  </r>
  <r>
    <n v="8769"/>
    <d v="2017-09-29T00:00:00"/>
    <x v="3"/>
    <x v="8"/>
    <x v="519"/>
    <x v="3"/>
    <x v="0"/>
    <x v="14"/>
    <s v="Acme Hot Forged Carbon Steel Scissors with Nickel-Plated Handles, 3 7/8&quot; Cut, 8&quot;L"/>
    <n v="97.3"/>
    <n v="7"/>
    <n v="28.22"/>
  </r>
  <r>
    <n v="8770"/>
    <d v="2017-09-30T00:00:00"/>
    <x v="3"/>
    <x v="8"/>
    <x v="568"/>
    <x v="22"/>
    <x v="0"/>
    <x v="0"/>
    <s v="Adams Telephone Message Book W/Dividers/Space For Phone Numbers, 5 1/4&quot;X8 1/2&quot;, 300/Messages"/>
    <n v="11.76"/>
    <n v="2"/>
    <n v="5.76"/>
  </r>
  <r>
    <n v="8771"/>
    <d v="2017-09-30T00:00:00"/>
    <x v="3"/>
    <x v="8"/>
    <x v="568"/>
    <x v="22"/>
    <x v="0"/>
    <x v="0"/>
    <s v="Xerox 1882"/>
    <n v="167.94"/>
    <n v="3"/>
    <n v="82.29"/>
  </r>
  <r>
    <n v="8772"/>
    <d v="2017-09-30T00:00:00"/>
    <x v="3"/>
    <x v="8"/>
    <x v="568"/>
    <x v="22"/>
    <x v="0"/>
    <x v="12"/>
    <s v="Commercial WindTunnel Clean Air Upright Vacuum, Replacement Belts, Filtration Bags"/>
    <n v="3.89"/>
    <n v="1"/>
    <n v="1.01"/>
  </r>
  <r>
    <n v="8773"/>
    <d v="2017-09-30T00:00:00"/>
    <x v="3"/>
    <x v="8"/>
    <x v="204"/>
    <x v="36"/>
    <x v="0"/>
    <x v="0"/>
    <s v="Green Bar Computer Printout Paper"/>
    <n v="164.88"/>
    <n v="3"/>
    <n v="80.790000000000006"/>
  </r>
  <r>
    <n v="8774"/>
    <d v="2017-09-30T00:00:00"/>
    <x v="3"/>
    <x v="8"/>
    <x v="214"/>
    <x v="3"/>
    <x v="2"/>
    <x v="9"/>
    <s v="Razer Kraken PRO Over Ear PC and Music Headset"/>
    <n v="159.97999999999999"/>
    <n v="2"/>
    <n v="47.99"/>
  </r>
  <r>
    <n v="8775"/>
    <d v="2017-09-30T00:00:00"/>
    <x v="3"/>
    <x v="8"/>
    <x v="302"/>
    <x v="2"/>
    <x v="0"/>
    <x v="1"/>
    <s v="Self-Adhesive Address Labels for Typewriters with Dispenser Box"/>
    <n v="20.66"/>
    <n v="7"/>
    <n v="6.97"/>
  </r>
  <r>
    <n v="8776"/>
    <d v="2017-09-30T00:00:00"/>
    <x v="3"/>
    <x v="8"/>
    <x v="90"/>
    <x v="0"/>
    <x v="0"/>
    <x v="3"/>
    <s v="GBC Instant Report Kit"/>
    <n v="11.65"/>
    <n v="9"/>
    <n v="-17.47"/>
  </r>
  <r>
    <n v="8777"/>
    <d v="2017-10-01T00:00:00"/>
    <x v="3"/>
    <x v="9"/>
    <x v="484"/>
    <x v="0"/>
    <x v="0"/>
    <x v="4"/>
    <s v="Design Ebony Sketching Pencil"/>
    <n v="6.67"/>
    <n v="6"/>
    <n v="0.5"/>
  </r>
  <r>
    <n v="8778"/>
    <d v="2017-10-01T00:00:00"/>
    <x v="3"/>
    <x v="9"/>
    <x v="227"/>
    <x v="22"/>
    <x v="0"/>
    <x v="0"/>
    <s v="Personal Creations Ink Jet Cards and Labels"/>
    <n v="91.84"/>
    <n v="8"/>
    <n v="45"/>
  </r>
  <r>
    <n v="8779"/>
    <d v="2017-10-01T00:00:00"/>
    <x v="3"/>
    <x v="9"/>
    <x v="227"/>
    <x v="22"/>
    <x v="0"/>
    <x v="3"/>
    <s v="GBC White Gloss Covers, Plain Front"/>
    <n v="81.09"/>
    <n v="7"/>
    <n v="27.37"/>
  </r>
  <r>
    <n v="8780"/>
    <d v="2017-10-01T00:00:00"/>
    <x v="3"/>
    <x v="9"/>
    <x v="227"/>
    <x v="22"/>
    <x v="0"/>
    <x v="0"/>
    <s v="Xerox 222"/>
    <n v="19.440000000000001"/>
    <n v="3"/>
    <n v="9.33"/>
  </r>
  <r>
    <n v="8781"/>
    <d v="2017-10-01T00:00:00"/>
    <x v="3"/>
    <x v="9"/>
    <x v="227"/>
    <x v="22"/>
    <x v="1"/>
    <x v="5"/>
    <s v="Hon Every-Day Series Multi-Task Chairs"/>
    <n v="451.15"/>
    <n v="3"/>
    <n v="0"/>
  </r>
  <r>
    <n v="8782"/>
    <d v="2017-10-01T00:00:00"/>
    <x v="3"/>
    <x v="9"/>
    <x v="777"/>
    <x v="3"/>
    <x v="0"/>
    <x v="3"/>
    <s v="Wilson Jones Easy Flow II Sheet Lifters"/>
    <n v="1.44"/>
    <n v="1"/>
    <n v="0.5"/>
  </r>
  <r>
    <n v="8783"/>
    <d v="2017-10-01T00:00:00"/>
    <x v="3"/>
    <x v="9"/>
    <x v="777"/>
    <x v="3"/>
    <x v="0"/>
    <x v="3"/>
    <s v="Storex Dura Pro Binders"/>
    <n v="61.78"/>
    <n v="13"/>
    <n v="20.85"/>
  </r>
  <r>
    <n v="8784"/>
    <d v="2017-10-01T00:00:00"/>
    <x v="3"/>
    <x v="9"/>
    <x v="777"/>
    <x v="3"/>
    <x v="0"/>
    <x v="12"/>
    <s v="Belkin 325VA UPS Surge Protector, 6'"/>
    <n v="241.96"/>
    <n v="2"/>
    <n v="60.49"/>
  </r>
  <r>
    <n v="8785"/>
    <d v="2017-10-01T00:00:00"/>
    <x v="3"/>
    <x v="9"/>
    <x v="777"/>
    <x v="3"/>
    <x v="1"/>
    <x v="5"/>
    <s v="Metal Folding Chairs, Beige, 4/Carton"/>
    <n v="108.61"/>
    <n v="4"/>
    <n v="9.5"/>
  </r>
  <r>
    <n v="8786"/>
    <d v="2017-10-01T00:00:00"/>
    <x v="3"/>
    <x v="9"/>
    <x v="619"/>
    <x v="20"/>
    <x v="2"/>
    <x v="15"/>
    <s v="Fellowes Powershred HS-440 4-Sheet High Security Shredder"/>
    <n v="1704.89"/>
    <n v="11"/>
    <n v="767.2"/>
  </r>
  <r>
    <n v="8787"/>
    <d v="2017-10-01T00:00:00"/>
    <x v="3"/>
    <x v="9"/>
    <x v="610"/>
    <x v="40"/>
    <x v="0"/>
    <x v="0"/>
    <s v="Xerox 1915"/>
    <n v="104.85"/>
    <n v="1"/>
    <n v="50.33"/>
  </r>
  <r>
    <n v="8788"/>
    <d v="2017-10-01T00:00:00"/>
    <x v="3"/>
    <x v="9"/>
    <x v="451"/>
    <x v="3"/>
    <x v="2"/>
    <x v="9"/>
    <s v="Sony 32GB Class 10 Micro SDHC R40 Memory Card"/>
    <n v="104.75"/>
    <n v="5"/>
    <n v="22"/>
  </r>
  <r>
    <n v="8789"/>
    <d v="2017-10-02T00:00:00"/>
    <x v="3"/>
    <x v="9"/>
    <x v="334"/>
    <x v="14"/>
    <x v="0"/>
    <x v="3"/>
    <s v="GBC Durable Plastic Covers"/>
    <n v="58.05"/>
    <n v="3"/>
    <n v="26.7"/>
  </r>
  <r>
    <n v="8790"/>
    <d v="2017-10-02T00:00:00"/>
    <x v="3"/>
    <x v="9"/>
    <x v="334"/>
    <x v="14"/>
    <x v="1"/>
    <x v="8"/>
    <s v="Nu-Dell Leatherette Frames"/>
    <n v="157.74"/>
    <n v="11"/>
    <n v="56.79"/>
  </r>
  <r>
    <n v="8791"/>
    <d v="2017-10-02T00:00:00"/>
    <x v="3"/>
    <x v="9"/>
    <x v="334"/>
    <x v="14"/>
    <x v="0"/>
    <x v="4"/>
    <s v="Avery Hi-Liter EverBold Pen Style Fluorescent Highlighters, 4/Pack"/>
    <n v="56.98"/>
    <n v="7"/>
    <n v="22.79"/>
  </r>
  <r>
    <n v="8792"/>
    <d v="2017-10-02T00:00:00"/>
    <x v="3"/>
    <x v="9"/>
    <x v="334"/>
    <x v="14"/>
    <x v="0"/>
    <x v="3"/>
    <s v="Avery Durable Binders"/>
    <n v="2.88"/>
    <n v="1"/>
    <n v="1.41"/>
  </r>
  <r>
    <n v="8793"/>
    <d v="2017-10-02T00:00:00"/>
    <x v="3"/>
    <x v="9"/>
    <x v="652"/>
    <x v="20"/>
    <x v="0"/>
    <x v="0"/>
    <s v="Xerox 1907"/>
    <n v="49.12"/>
    <n v="4"/>
    <n v="23.09"/>
  </r>
  <r>
    <n v="8794"/>
    <d v="2017-10-02T00:00:00"/>
    <x v="3"/>
    <x v="9"/>
    <x v="274"/>
    <x v="20"/>
    <x v="2"/>
    <x v="6"/>
    <s v="Plantronics 81402"/>
    <n v="65.989999999999995"/>
    <n v="1"/>
    <n v="17.16"/>
  </r>
  <r>
    <n v="8795"/>
    <d v="2017-10-02T00:00:00"/>
    <x v="3"/>
    <x v="9"/>
    <x v="215"/>
    <x v="22"/>
    <x v="0"/>
    <x v="7"/>
    <s v="Staples"/>
    <n v="8.94"/>
    <n v="3"/>
    <n v="4.1100000000000003"/>
  </r>
  <r>
    <n v="8796"/>
    <d v="2017-10-02T00:00:00"/>
    <x v="3"/>
    <x v="9"/>
    <x v="215"/>
    <x v="22"/>
    <x v="2"/>
    <x v="6"/>
    <s v="i.Sound Portable Power - 8000 mAh"/>
    <n v="84.78"/>
    <n v="2"/>
    <n v="-20.14"/>
  </r>
  <r>
    <n v="8797"/>
    <d v="2017-10-02T00:00:00"/>
    <x v="3"/>
    <x v="9"/>
    <x v="298"/>
    <x v="3"/>
    <x v="0"/>
    <x v="3"/>
    <s v="Performers Binder/Pad Holder, Black"/>
    <n v="112.12"/>
    <n v="5"/>
    <n v="42.05"/>
  </r>
  <r>
    <n v="8798"/>
    <d v="2017-10-02T00:00:00"/>
    <x v="3"/>
    <x v="9"/>
    <x v="298"/>
    <x v="3"/>
    <x v="0"/>
    <x v="2"/>
    <s v="Tennsco Double-Tier Lockers"/>
    <n v="1575.14"/>
    <n v="7"/>
    <n v="204.77"/>
  </r>
  <r>
    <n v="8799"/>
    <d v="2017-10-02T00:00:00"/>
    <x v="3"/>
    <x v="9"/>
    <x v="222"/>
    <x v="15"/>
    <x v="1"/>
    <x v="8"/>
    <s v="Eldon Expressions Wood Desk Accessories, Oak"/>
    <n v="11.81"/>
    <n v="2"/>
    <n v="1.33"/>
  </r>
  <r>
    <n v="8800"/>
    <d v="2017-10-02T00:00:00"/>
    <x v="3"/>
    <x v="9"/>
    <x v="222"/>
    <x v="15"/>
    <x v="1"/>
    <x v="8"/>
    <s v="Eldon 500 Class Desk Accessories"/>
    <n v="9.66"/>
    <n v="1"/>
    <n v="1.57"/>
  </r>
  <r>
    <n v="8801"/>
    <d v="2017-10-02T00:00:00"/>
    <x v="3"/>
    <x v="9"/>
    <x v="222"/>
    <x v="15"/>
    <x v="0"/>
    <x v="0"/>
    <s v="Xerox 1996"/>
    <n v="20.74"/>
    <n v="4"/>
    <n v="7.26"/>
  </r>
  <r>
    <n v="8802"/>
    <d v="2017-10-02T00:00:00"/>
    <x v="3"/>
    <x v="9"/>
    <x v="222"/>
    <x v="15"/>
    <x v="0"/>
    <x v="3"/>
    <s v="Ibico Plastic Spiral Binding Combs"/>
    <n v="27.36"/>
    <n v="3"/>
    <n v="-21.89"/>
  </r>
  <r>
    <n v="8803"/>
    <d v="2017-10-02T00:00:00"/>
    <x v="3"/>
    <x v="9"/>
    <x v="222"/>
    <x v="15"/>
    <x v="1"/>
    <x v="13"/>
    <s v="Chromcraft Bull-Nose Wood Oval Conference Tables &amp; Bases"/>
    <n v="2314.12"/>
    <n v="7"/>
    <n v="-1002.78"/>
  </r>
  <r>
    <n v="8804"/>
    <d v="2017-10-02T00:00:00"/>
    <x v="3"/>
    <x v="9"/>
    <x v="222"/>
    <x v="15"/>
    <x v="0"/>
    <x v="3"/>
    <s v="Lock-Up Easel 'Spel-Binder'"/>
    <n v="34.24"/>
    <n v="4"/>
    <n v="-26.25"/>
  </r>
  <r>
    <n v="8805"/>
    <d v="2017-10-02T00:00:00"/>
    <x v="3"/>
    <x v="9"/>
    <x v="222"/>
    <x v="15"/>
    <x v="1"/>
    <x v="8"/>
    <s v="Eldon Image Series Desk Accessories, Ebony"/>
    <n v="19.760000000000002"/>
    <n v="2"/>
    <n v="5.93"/>
  </r>
  <r>
    <n v="8806"/>
    <d v="2017-10-02T00:00:00"/>
    <x v="3"/>
    <x v="9"/>
    <x v="638"/>
    <x v="33"/>
    <x v="1"/>
    <x v="8"/>
    <s v="Master Caster Door Stop, Gray"/>
    <n v="10.16"/>
    <n v="2"/>
    <n v="3.45"/>
  </r>
  <r>
    <n v="8807"/>
    <d v="2017-10-02T00:00:00"/>
    <x v="3"/>
    <x v="9"/>
    <x v="636"/>
    <x v="11"/>
    <x v="1"/>
    <x v="11"/>
    <s v="O'Sullivan 4-Shelf Bookcase in Odessa Pine"/>
    <n v="217.76"/>
    <n v="6"/>
    <n v="-384.72"/>
  </r>
  <r>
    <n v="8808"/>
    <d v="2017-10-02T00:00:00"/>
    <x v="3"/>
    <x v="9"/>
    <x v="636"/>
    <x v="11"/>
    <x v="0"/>
    <x v="14"/>
    <s v="Acme Softgrip Scissors"/>
    <n v="39.07"/>
    <n v="6"/>
    <n v="4.4000000000000004"/>
  </r>
  <r>
    <n v="8809"/>
    <d v="2017-10-02T00:00:00"/>
    <x v="3"/>
    <x v="9"/>
    <x v="636"/>
    <x v="11"/>
    <x v="0"/>
    <x v="3"/>
    <s v="GBC Standard Recycled Report Covers, Clear Plastic Sheets"/>
    <n v="22.64"/>
    <n v="7"/>
    <n v="-16.600000000000001"/>
  </r>
  <r>
    <n v="8810"/>
    <d v="2017-10-02T00:00:00"/>
    <x v="3"/>
    <x v="9"/>
    <x v="636"/>
    <x v="11"/>
    <x v="0"/>
    <x v="4"/>
    <s v="Berol Giant Pencil Sharpener"/>
    <n v="95.14"/>
    <n v="7"/>
    <n v="10.7"/>
  </r>
  <r>
    <n v="8811"/>
    <d v="2017-10-02T00:00:00"/>
    <x v="3"/>
    <x v="9"/>
    <x v="626"/>
    <x v="3"/>
    <x v="1"/>
    <x v="8"/>
    <s v="Dax Clear Box Frame"/>
    <n v="17.46"/>
    <n v="2"/>
    <n v="5.94"/>
  </r>
  <r>
    <n v="8812"/>
    <d v="2017-10-02T00:00:00"/>
    <x v="3"/>
    <x v="9"/>
    <x v="626"/>
    <x v="3"/>
    <x v="2"/>
    <x v="15"/>
    <s v="Ricoh - Ink Collector Unit for GX3000 Series Printers"/>
    <n v="369.16"/>
    <n v="11"/>
    <n v="32.299999999999997"/>
  </r>
  <r>
    <n v="8813"/>
    <d v="2017-10-02T00:00:00"/>
    <x v="3"/>
    <x v="9"/>
    <x v="571"/>
    <x v="0"/>
    <x v="0"/>
    <x v="12"/>
    <s v="Fellowes Superior 10 Outlet Split Surge Protector"/>
    <n v="15.22"/>
    <n v="2"/>
    <n v="-38.82"/>
  </r>
  <r>
    <n v="8814"/>
    <d v="2017-10-02T00:00:00"/>
    <x v="3"/>
    <x v="9"/>
    <x v="571"/>
    <x v="0"/>
    <x v="0"/>
    <x v="12"/>
    <s v="Acco 6 Outlet Guardian Premium Plus Surge Suppressor"/>
    <n v="21.98"/>
    <n v="6"/>
    <n v="-56.06"/>
  </r>
  <r>
    <n v="8815"/>
    <d v="2017-10-03T00:00:00"/>
    <x v="3"/>
    <x v="9"/>
    <x v="482"/>
    <x v="28"/>
    <x v="0"/>
    <x v="3"/>
    <s v="GBC DocuBind TL300 Electric Binding System"/>
    <n v="1793.98"/>
    <n v="2"/>
    <n v="843.17"/>
  </r>
  <r>
    <n v="8816"/>
    <d v="2017-10-03T00:00:00"/>
    <x v="3"/>
    <x v="9"/>
    <x v="19"/>
    <x v="20"/>
    <x v="0"/>
    <x v="2"/>
    <s v="X-Rack File for Hanging Folders"/>
    <n v="22.58"/>
    <n v="2"/>
    <n v="5.87"/>
  </r>
  <r>
    <n v="8817"/>
    <d v="2017-10-03T00:00:00"/>
    <x v="3"/>
    <x v="9"/>
    <x v="322"/>
    <x v="3"/>
    <x v="1"/>
    <x v="13"/>
    <s v="Lesro Sheffield Collection Coffee Table, End Table, Center Table, Corner Table"/>
    <n v="171.29"/>
    <n v="3"/>
    <n v="-6.42"/>
  </r>
  <r>
    <n v="8818"/>
    <d v="2017-10-03T00:00:00"/>
    <x v="3"/>
    <x v="9"/>
    <x v="487"/>
    <x v="16"/>
    <x v="0"/>
    <x v="0"/>
    <s v="Xerox 208"/>
    <n v="15.55"/>
    <n v="3"/>
    <n v="5.44"/>
  </r>
  <r>
    <n v="8819"/>
    <d v="2017-10-03T00:00:00"/>
    <x v="3"/>
    <x v="9"/>
    <x v="487"/>
    <x v="16"/>
    <x v="0"/>
    <x v="12"/>
    <s v="Hoover Portapower Portable Vacuum"/>
    <n v="17.920000000000002"/>
    <n v="5"/>
    <n v="1.1200000000000001"/>
  </r>
  <r>
    <n v="8820"/>
    <d v="2017-10-03T00:00:00"/>
    <x v="3"/>
    <x v="9"/>
    <x v="684"/>
    <x v="20"/>
    <x v="1"/>
    <x v="8"/>
    <s v="Magnifier Swing Arm Lamp"/>
    <n v="83.92"/>
    <n v="4"/>
    <n v="21.82"/>
  </r>
  <r>
    <n v="8821"/>
    <d v="2017-10-03T00:00:00"/>
    <x v="3"/>
    <x v="9"/>
    <x v="684"/>
    <x v="20"/>
    <x v="0"/>
    <x v="4"/>
    <s v="Quartet Alpha White Chalk, 12/Pack"/>
    <n v="6.63"/>
    <n v="3"/>
    <n v="3.12"/>
  </r>
  <r>
    <n v="8822"/>
    <d v="2017-10-03T00:00:00"/>
    <x v="3"/>
    <x v="9"/>
    <x v="684"/>
    <x v="20"/>
    <x v="2"/>
    <x v="9"/>
    <s v="Logitech G19 Programmable Gaming Keyboard"/>
    <n v="371.97"/>
    <n v="3"/>
    <n v="66.95"/>
  </r>
  <r>
    <n v="8823"/>
    <d v="2017-10-03T00:00:00"/>
    <x v="3"/>
    <x v="9"/>
    <x v="230"/>
    <x v="0"/>
    <x v="0"/>
    <x v="4"/>
    <s v="Colorific Watercolor Pencils"/>
    <n v="20.64"/>
    <n v="5"/>
    <n v="2.3199999999999998"/>
  </r>
  <r>
    <n v="8824"/>
    <d v="2017-10-04T00:00:00"/>
    <x v="3"/>
    <x v="9"/>
    <x v="152"/>
    <x v="36"/>
    <x v="1"/>
    <x v="8"/>
    <s v="24-Hour Round Wall Clock"/>
    <n v="19.98"/>
    <n v="1"/>
    <n v="8.59"/>
  </r>
  <r>
    <n v="8825"/>
    <d v="2017-10-05T00:00:00"/>
    <x v="3"/>
    <x v="9"/>
    <x v="1"/>
    <x v="20"/>
    <x v="2"/>
    <x v="6"/>
    <s v="Motorola HK250 Universal Bluetooth Headset"/>
    <n v="160.93"/>
    <n v="7"/>
    <n v="3.22"/>
  </r>
  <r>
    <n v="8826"/>
    <d v="2017-10-05T00:00:00"/>
    <x v="3"/>
    <x v="9"/>
    <x v="1"/>
    <x v="20"/>
    <x v="0"/>
    <x v="3"/>
    <s v="Tuf-Vin Binders"/>
    <n v="75.790000000000006"/>
    <n v="3"/>
    <n v="25.58"/>
  </r>
  <r>
    <n v="8827"/>
    <d v="2017-10-05T00:00:00"/>
    <x v="3"/>
    <x v="9"/>
    <x v="109"/>
    <x v="3"/>
    <x v="0"/>
    <x v="3"/>
    <s v="Avery Framed View Binder, EZD Ring (Locking), Navy, 1 1/2&quot;"/>
    <n v="39.92"/>
    <n v="5"/>
    <n v="13.47"/>
  </r>
  <r>
    <n v="8828"/>
    <d v="2017-10-05T00:00:00"/>
    <x v="3"/>
    <x v="9"/>
    <x v="109"/>
    <x v="3"/>
    <x v="0"/>
    <x v="0"/>
    <s v="Xerox 1951"/>
    <n v="61.96"/>
    <n v="2"/>
    <n v="27.88"/>
  </r>
  <r>
    <n v="8829"/>
    <d v="2017-10-05T00:00:00"/>
    <x v="3"/>
    <x v="9"/>
    <x v="109"/>
    <x v="3"/>
    <x v="0"/>
    <x v="3"/>
    <s v="Avery Hole Reinforcements"/>
    <n v="19.940000000000001"/>
    <n v="4"/>
    <n v="7.23"/>
  </r>
  <r>
    <n v="8830"/>
    <d v="2017-10-05T00:00:00"/>
    <x v="3"/>
    <x v="9"/>
    <x v="477"/>
    <x v="20"/>
    <x v="2"/>
    <x v="6"/>
    <s v="Samsung HM1900 Bluetooth Headset"/>
    <n v="87.8"/>
    <n v="4"/>
    <n v="43.9"/>
  </r>
  <r>
    <n v="8831"/>
    <d v="2017-10-05T00:00:00"/>
    <x v="3"/>
    <x v="9"/>
    <x v="477"/>
    <x v="20"/>
    <x v="1"/>
    <x v="5"/>
    <s v="Global High-Back Leather Tilter, Burgundy"/>
    <n v="221.38"/>
    <n v="2"/>
    <n v="2.46"/>
  </r>
  <r>
    <n v="8832"/>
    <d v="2017-10-05T00:00:00"/>
    <x v="3"/>
    <x v="9"/>
    <x v="477"/>
    <x v="20"/>
    <x v="2"/>
    <x v="15"/>
    <s v="3D Systems Cube Printer, 2nd Generation, Magenta"/>
    <n v="5199.96"/>
    <n v="4"/>
    <n v="1351.99"/>
  </r>
  <r>
    <n v="8833"/>
    <d v="2017-10-05T00:00:00"/>
    <x v="3"/>
    <x v="9"/>
    <x v="237"/>
    <x v="26"/>
    <x v="2"/>
    <x v="9"/>
    <s v="LogitechÂ MX Performance Wireless Mouse"/>
    <n v="63.82"/>
    <n v="2"/>
    <n v="13.56"/>
  </r>
  <r>
    <n v="8834"/>
    <d v="2017-10-05T00:00:00"/>
    <x v="3"/>
    <x v="9"/>
    <x v="480"/>
    <x v="3"/>
    <x v="1"/>
    <x v="5"/>
    <s v="Global Deluxe High-Back Office Chair in Storm"/>
    <n v="435.17"/>
    <n v="4"/>
    <n v="-59.84"/>
  </r>
  <r>
    <n v="8835"/>
    <d v="2017-10-05T00:00:00"/>
    <x v="3"/>
    <x v="9"/>
    <x v="480"/>
    <x v="3"/>
    <x v="0"/>
    <x v="7"/>
    <s v="Staples"/>
    <n v="14.9"/>
    <n v="5"/>
    <n v="6.85"/>
  </r>
  <r>
    <n v="8836"/>
    <d v="2017-10-05T00:00:00"/>
    <x v="3"/>
    <x v="9"/>
    <x v="480"/>
    <x v="3"/>
    <x v="0"/>
    <x v="12"/>
    <s v="Hoover Replacement Belts For Soft Guard &amp; Commercial Ltweight Upright Vacs, 2/Pk"/>
    <n v="15.8"/>
    <n v="4"/>
    <n v="4.1100000000000003"/>
  </r>
  <r>
    <n v="8837"/>
    <d v="2017-10-05T00:00:00"/>
    <x v="3"/>
    <x v="9"/>
    <x v="480"/>
    <x v="3"/>
    <x v="1"/>
    <x v="8"/>
    <s v="DAX Clear Channel Poster Frame"/>
    <n v="72.900000000000006"/>
    <n v="5"/>
    <n v="26.97"/>
  </r>
  <r>
    <n v="8838"/>
    <d v="2017-10-05T00:00:00"/>
    <x v="3"/>
    <x v="9"/>
    <x v="480"/>
    <x v="3"/>
    <x v="1"/>
    <x v="13"/>
    <s v="KI Adjustable-Height Table"/>
    <n v="206.35"/>
    <n v="3"/>
    <n v="5.16"/>
  </r>
  <r>
    <n v="8839"/>
    <d v="2017-10-05T00:00:00"/>
    <x v="3"/>
    <x v="9"/>
    <x v="480"/>
    <x v="3"/>
    <x v="2"/>
    <x v="6"/>
    <s v="Square Credit Card Reader, 4 1/2&quot; x 4 1/2&quot; x 1&quot;, White"/>
    <n v="7.99"/>
    <n v="1"/>
    <n v="2.7"/>
  </r>
  <r>
    <n v="8840"/>
    <d v="2017-10-06T00:00:00"/>
    <x v="3"/>
    <x v="9"/>
    <x v="327"/>
    <x v="34"/>
    <x v="1"/>
    <x v="8"/>
    <s v="36X48 HARDFLOOR CHAIRMAT"/>
    <n v="41.96"/>
    <n v="2"/>
    <n v="2.94"/>
  </r>
  <r>
    <n v="8841"/>
    <d v="2017-10-06T00:00:00"/>
    <x v="3"/>
    <x v="9"/>
    <x v="327"/>
    <x v="34"/>
    <x v="0"/>
    <x v="12"/>
    <s v="Conquest 14 Commercial Heavy-Duty Upright Vacuum, Collection System, Accessory Kit"/>
    <n v="227.84"/>
    <n v="4"/>
    <n v="66.069999999999993"/>
  </r>
  <r>
    <n v="8842"/>
    <d v="2017-10-06T00:00:00"/>
    <x v="3"/>
    <x v="9"/>
    <x v="327"/>
    <x v="34"/>
    <x v="0"/>
    <x v="0"/>
    <s v="Computer Printout Paper with Letter-Trim Perforations"/>
    <n v="37.94"/>
    <n v="2"/>
    <n v="18.21"/>
  </r>
  <r>
    <n v="8843"/>
    <d v="2017-10-06T00:00:00"/>
    <x v="3"/>
    <x v="9"/>
    <x v="601"/>
    <x v="20"/>
    <x v="2"/>
    <x v="9"/>
    <s v="Logitech G430 Surround Sound Gaming Headset with Dolby 7.1 Technology"/>
    <n v="319.95999999999998"/>
    <n v="4"/>
    <n v="115.19"/>
  </r>
  <r>
    <n v="8844"/>
    <d v="2017-10-06T00:00:00"/>
    <x v="3"/>
    <x v="9"/>
    <x v="601"/>
    <x v="20"/>
    <x v="0"/>
    <x v="0"/>
    <s v="Adams Telephone Message Book W/Dividers/Space For Phone Numbers, 5 1/4&quot;X8 1/2&quot;, 200/Messages"/>
    <n v="17.04"/>
    <n v="3"/>
    <n v="7.67"/>
  </r>
  <r>
    <n v="8845"/>
    <d v="2017-10-06T00:00:00"/>
    <x v="3"/>
    <x v="9"/>
    <x v="601"/>
    <x v="20"/>
    <x v="0"/>
    <x v="2"/>
    <s v="Space Solutions HD Industrial Steel Shelving."/>
    <n v="344.91"/>
    <n v="3"/>
    <n v="10.35"/>
  </r>
  <r>
    <n v="8846"/>
    <d v="2017-10-06T00:00:00"/>
    <x v="3"/>
    <x v="9"/>
    <x v="22"/>
    <x v="20"/>
    <x v="0"/>
    <x v="0"/>
    <s v="Xerox 1893"/>
    <n v="40.99"/>
    <n v="1"/>
    <n v="20.09"/>
  </r>
  <r>
    <n v="8847"/>
    <d v="2017-10-06T00:00:00"/>
    <x v="3"/>
    <x v="9"/>
    <x v="21"/>
    <x v="23"/>
    <x v="0"/>
    <x v="0"/>
    <s v="Xerox 1886"/>
    <n v="143.69999999999999"/>
    <n v="3"/>
    <n v="68.98"/>
  </r>
  <r>
    <n v="8848"/>
    <d v="2017-10-06T00:00:00"/>
    <x v="3"/>
    <x v="9"/>
    <x v="21"/>
    <x v="23"/>
    <x v="0"/>
    <x v="0"/>
    <s v="Xerox 217"/>
    <n v="6.48"/>
    <n v="1"/>
    <n v="3.11"/>
  </r>
  <r>
    <n v="8849"/>
    <d v="2017-10-06T00:00:00"/>
    <x v="3"/>
    <x v="9"/>
    <x v="294"/>
    <x v="1"/>
    <x v="0"/>
    <x v="2"/>
    <s v="Adjustable Depth Letter/Legal Cart"/>
    <n v="290.33999999999997"/>
    <n v="2"/>
    <n v="32.659999999999997"/>
  </r>
  <r>
    <n v="8850"/>
    <d v="2017-10-06T00:00:00"/>
    <x v="3"/>
    <x v="9"/>
    <x v="294"/>
    <x v="1"/>
    <x v="0"/>
    <x v="4"/>
    <s v="Staples in misc. colors"/>
    <n v="19.149999999999999"/>
    <n v="2"/>
    <n v="1.2"/>
  </r>
  <r>
    <n v="8851"/>
    <d v="2017-10-06T00:00:00"/>
    <x v="3"/>
    <x v="9"/>
    <x v="63"/>
    <x v="12"/>
    <x v="0"/>
    <x v="4"/>
    <s v="Avery Hi-Liter Smear-Safe Highlighters"/>
    <n v="9.34"/>
    <n v="2"/>
    <n v="1.87"/>
  </r>
  <r>
    <n v="8852"/>
    <d v="2017-10-07T00:00:00"/>
    <x v="3"/>
    <x v="9"/>
    <x v="587"/>
    <x v="3"/>
    <x v="1"/>
    <x v="11"/>
    <s v="O'Sullivan Manor Hill 2-Door Library in Brianna Oak"/>
    <n v="307.67"/>
    <n v="2"/>
    <n v="-14.48"/>
  </r>
  <r>
    <n v="8853"/>
    <d v="2017-10-07T00:00:00"/>
    <x v="3"/>
    <x v="9"/>
    <x v="110"/>
    <x v="3"/>
    <x v="2"/>
    <x v="9"/>
    <s v="Logitech G19 Programmable Gaming Keyboard"/>
    <n v="1115.9100000000001"/>
    <n v="9"/>
    <n v="200.86"/>
  </r>
  <r>
    <n v="8854"/>
    <d v="2017-10-07T00:00:00"/>
    <x v="3"/>
    <x v="9"/>
    <x v="110"/>
    <x v="3"/>
    <x v="2"/>
    <x v="6"/>
    <s v="Motorola HK250 Universal Bluetooth Headset"/>
    <n v="128.74"/>
    <n v="7"/>
    <n v="-28.97"/>
  </r>
  <r>
    <n v="8855"/>
    <d v="2017-10-07T00:00:00"/>
    <x v="3"/>
    <x v="9"/>
    <x v="110"/>
    <x v="3"/>
    <x v="2"/>
    <x v="6"/>
    <s v="Square Credit Card Reader, 4 1/2&quot; x 4 1/2&quot; x 1&quot;, White"/>
    <n v="79.92"/>
    <n v="10"/>
    <n v="26.97"/>
  </r>
  <r>
    <n v="8856"/>
    <d v="2017-10-07T00:00:00"/>
    <x v="3"/>
    <x v="9"/>
    <x v="222"/>
    <x v="25"/>
    <x v="0"/>
    <x v="2"/>
    <s v="Adjustable Depth Letter/Legal Cart"/>
    <n v="580.66999999999996"/>
    <n v="4"/>
    <n v="65.33"/>
  </r>
  <r>
    <n v="8857"/>
    <d v="2017-10-07T00:00:00"/>
    <x v="3"/>
    <x v="9"/>
    <x v="222"/>
    <x v="25"/>
    <x v="0"/>
    <x v="7"/>
    <s v="Staples"/>
    <n v="18.940000000000001"/>
    <n v="3"/>
    <n v="5.92"/>
  </r>
  <r>
    <n v="8858"/>
    <d v="2017-10-07T00:00:00"/>
    <x v="3"/>
    <x v="9"/>
    <x v="222"/>
    <x v="25"/>
    <x v="2"/>
    <x v="6"/>
    <s v="Toshiba IPT2010-SD IPÂ Telephone"/>
    <n v="222.38"/>
    <n v="2"/>
    <n v="16.68"/>
  </r>
  <r>
    <n v="8859"/>
    <d v="2017-10-07T00:00:00"/>
    <x v="3"/>
    <x v="9"/>
    <x v="222"/>
    <x v="25"/>
    <x v="0"/>
    <x v="3"/>
    <s v="Performers Binder/Pad Holder, Black"/>
    <n v="50.45"/>
    <n v="6"/>
    <n v="-33.64"/>
  </r>
  <r>
    <n v="8860"/>
    <d v="2017-10-07T00:00:00"/>
    <x v="3"/>
    <x v="9"/>
    <x v="222"/>
    <x v="25"/>
    <x v="1"/>
    <x v="13"/>
    <s v="KI Adjustable-Height Table"/>
    <n v="154.76"/>
    <n v="3"/>
    <n v="-36.11"/>
  </r>
  <r>
    <n v="8861"/>
    <d v="2017-10-07T00:00:00"/>
    <x v="3"/>
    <x v="9"/>
    <x v="519"/>
    <x v="0"/>
    <x v="0"/>
    <x v="3"/>
    <s v="Storex DuraTech Recycled Plastic Frosted Binders"/>
    <n v="4.24"/>
    <n v="5"/>
    <n v="-6.36"/>
  </r>
  <r>
    <n v="8862"/>
    <d v="2017-10-07T00:00:00"/>
    <x v="3"/>
    <x v="9"/>
    <x v="622"/>
    <x v="14"/>
    <x v="0"/>
    <x v="2"/>
    <s v="SAFCO Mobile Desk Side File, Wire Frame"/>
    <n v="85.52"/>
    <n v="2"/>
    <n v="22.24"/>
  </r>
  <r>
    <n v="8863"/>
    <d v="2017-10-08T00:00:00"/>
    <x v="3"/>
    <x v="9"/>
    <x v="10"/>
    <x v="3"/>
    <x v="2"/>
    <x v="6"/>
    <s v="Digium D40 VoIP phone"/>
    <n v="103.19"/>
    <n v="1"/>
    <n v="11.61"/>
  </r>
  <r>
    <n v="8864"/>
    <d v="2017-10-08T00:00:00"/>
    <x v="3"/>
    <x v="9"/>
    <x v="10"/>
    <x v="3"/>
    <x v="2"/>
    <x v="9"/>
    <s v="KeyTronicÂ E03601U1 -Â KeyboardÂ - Beige"/>
    <n v="36"/>
    <n v="2"/>
    <n v="6.48"/>
  </r>
  <r>
    <n v="8865"/>
    <d v="2017-10-08T00:00:00"/>
    <x v="3"/>
    <x v="9"/>
    <x v="10"/>
    <x v="3"/>
    <x v="2"/>
    <x v="9"/>
    <s v="LogitechÂ Illuminated - Keyboard"/>
    <n v="239.96"/>
    <n v="4"/>
    <n v="115.18"/>
  </r>
  <r>
    <n v="8866"/>
    <d v="2017-10-08T00:00:00"/>
    <x v="3"/>
    <x v="9"/>
    <x v="10"/>
    <x v="3"/>
    <x v="0"/>
    <x v="2"/>
    <s v="Tennsco Commercial Shelving"/>
    <n v="40.68"/>
    <n v="2"/>
    <n v="0.41"/>
  </r>
  <r>
    <n v="8867"/>
    <d v="2017-10-08T00:00:00"/>
    <x v="3"/>
    <x v="9"/>
    <x v="455"/>
    <x v="43"/>
    <x v="0"/>
    <x v="2"/>
    <s v="SAFCO Mobile Desk Side File, Wire Frame"/>
    <n v="42.76"/>
    <n v="1"/>
    <n v="11.12"/>
  </r>
  <r>
    <n v="8868"/>
    <d v="2017-10-08T00:00:00"/>
    <x v="3"/>
    <x v="9"/>
    <x v="95"/>
    <x v="20"/>
    <x v="1"/>
    <x v="5"/>
    <s v="Office Star - Ergonomically Designed Knee Chair"/>
    <n v="145.76"/>
    <n v="2"/>
    <n v="3.24"/>
  </r>
  <r>
    <n v="8869"/>
    <d v="2017-10-09T00:00:00"/>
    <x v="3"/>
    <x v="9"/>
    <x v="438"/>
    <x v="25"/>
    <x v="0"/>
    <x v="0"/>
    <s v="Avoid Verbal Orders Carbonless Minifold Book"/>
    <n v="10.82"/>
    <n v="4"/>
    <n v="3.52"/>
  </r>
  <r>
    <n v="8870"/>
    <d v="2017-10-09T00:00:00"/>
    <x v="3"/>
    <x v="9"/>
    <x v="38"/>
    <x v="1"/>
    <x v="1"/>
    <x v="13"/>
    <s v="Bevis Oval Conference Table, Walnut"/>
    <n v="652.45000000000005"/>
    <n v="5"/>
    <n v="-430.62"/>
  </r>
  <r>
    <n v="8871"/>
    <d v="2017-10-09T00:00:00"/>
    <x v="3"/>
    <x v="9"/>
    <x v="38"/>
    <x v="1"/>
    <x v="1"/>
    <x v="13"/>
    <s v="Hon 61000 Series Interactive Training Tables"/>
    <n v="66.650000000000006"/>
    <n v="3"/>
    <n v="-42.65"/>
  </r>
  <r>
    <n v="8872"/>
    <d v="2017-10-09T00:00:00"/>
    <x v="3"/>
    <x v="9"/>
    <x v="552"/>
    <x v="10"/>
    <x v="1"/>
    <x v="8"/>
    <s v="Nu-Dell Leatherette Frames"/>
    <n v="45.89"/>
    <n v="4"/>
    <n v="9.18"/>
  </r>
  <r>
    <n v="8873"/>
    <d v="2017-10-09T00:00:00"/>
    <x v="3"/>
    <x v="9"/>
    <x v="173"/>
    <x v="20"/>
    <x v="0"/>
    <x v="3"/>
    <s v="Pressboard Data Binders by Wilson Jones"/>
    <n v="12.82"/>
    <n v="3"/>
    <n v="4.33"/>
  </r>
  <r>
    <n v="8874"/>
    <d v="2017-10-09T00:00:00"/>
    <x v="3"/>
    <x v="9"/>
    <x v="173"/>
    <x v="20"/>
    <x v="1"/>
    <x v="11"/>
    <s v="O'Sullivan Elevations Bookcase, Cherry Finish"/>
    <n v="314.35000000000002"/>
    <n v="3"/>
    <n v="-15.72"/>
  </r>
  <r>
    <n v="8875"/>
    <d v="2017-10-09T00:00:00"/>
    <x v="3"/>
    <x v="9"/>
    <x v="173"/>
    <x v="20"/>
    <x v="0"/>
    <x v="0"/>
    <s v="TOPS 4 x 6 Fluorescent Color Memo Sheets, 500 Sheets per Pack"/>
    <n v="18.98"/>
    <n v="2"/>
    <n v="8.92"/>
  </r>
  <r>
    <n v="8876"/>
    <d v="2017-10-09T00:00:00"/>
    <x v="3"/>
    <x v="9"/>
    <x v="173"/>
    <x v="20"/>
    <x v="0"/>
    <x v="3"/>
    <s v="Durable Pressboard Binders"/>
    <n v="18.239999999999998"/>
    <n v="6"/>
    <n v="6.16"/>
  </r>
  <r>
    <n v="8877"/>
    <d v="2017-10-09T00:00:00"/>
    <x v="3"/>
    <x v="9"/>
    <x v="337"/>
    <x v="0"/>
    <x v="0"/>
    <x v="4"/>
    <s v="Bulldog Vacuum Base Pencil Sharpener"/>
    <n v="67.14"/>
    <n v="7"/>
    <n v="5.88"/>
  </r>
  <r>
    <n v="8878"/>
    <d v="2017-10-09T00:00:00"/>
    <x v="3"/>
    <x v="9"/>
    <x v="337"/>
    <x v="0"/>
    <x v="1"/>
    <x v="5"/>
    <s v="Hon Every-Day Chair Series Swivel Task Chairs"/>
    <n v="254.06"/>
    <n v="3"/>
    <n v="-32.659999999999997"/>
  </r>
  <r>
    <n v="8879"/>
    <d v="2017-10-09T00:00:00"/>
    <x v="3"/>
    <x v="9"/>
    <x v="21"/>
    <x v="3"/>
    <x v="0"/>
    <x v="0"/>
    <s v="Wirebound Message Books, 2 7/8&quot; x 5&quot;, 3 Forms per Page"/>
    <n v="35.200000000000003"/>
    <n v="5"/>
    <n v="16.54"/>
  </r>
  <r>
    <n v="8880"/>
    <d v="2017-10-10T00:00:00"/>
    <x v="3"/>
    <x v="9"/>
    <x v="308"/>
    <x v="1"/>
    <x v="1"/>
    <x v="5"/>
    <s v="Hon Comfortask Task/Swivel Chairs"/>
    <n v="239.36"/>
    <n v="3"/>
    <n v="-47.87"/>
  </r>
  <r>
    <n v="8881"/>
    <d v="2017-10-12T00:00:00"/>
    <x v="3"/>
    <x v="9"/>
    <x v="188"/>
    <x v="1"/>
    <x v="1"/>
    <x v="5"/>
    <s v="Global Stack Chair without Arms, Black"/>
    <n v="254.6"/>
    <n v="14"/>
    <n v="-18.190000000000001"/>
  </r>
  <r>
    <n v="8882"/>
    <d v="2017-10-12T00:00:00"/>
    <x v="3"/>
    <x v="9"/>
    <x v="88"/>
    <x v="25"/>
    <x v="0"/>
    <x v="0"/>
    <s v="Xerox 1989"/>
    <n v="7.97"/>
    <n v="2"/>
    <n v="2.69"/>
  </r>
  <r>
    <n v="8883"/>
    <d v="2017-10-12T00:00:00"/>
    <x v="3"/>
    <x v="9"/>
    <x v="783"/>
    <x v="31"/>
    <x v="2"/>
    <x v="9"/>
    <s v="WD My Passport Ultra 2TB Portable External Hard Drive"/>
    <n v="595"/>
    <n v="5"/>
    <n v="95.2"/>
  </r>
  <r>
    <n v="8884"/>
    <d v="2017-10-12T00:00:00"/>
    <x v="3"/>
    <x v="9"/>
    <x v="783"/>
    <x v="31"/>
    <x v="0"/>
    <x v="3"/>
    <s v="GBC Twin Loop Wire Binding Elements"/>
    <n v="79.87"/>
    <n v="3"/>
    <n v="29.95"/>
  </r>
  <r>
    <n v="8885"/>
    <d v="2017-10-12T00:00:00"/>
    <x v="3"/>
    <x v="9"/>
    <x v="646"/>
    <x v="3"/>
    <x v="2"/>
    <x v="9"/>
    <s v="Maxell 4.7GB DVD-R 5/Pack"/>
    <n v="0.99"/>
    <n v="1"/>
    <n v="0.44"/>
  </r>
  <r>
    <n v="8886"/>
    <d v="2017-10-12T00:00:00"/>
    <x v="3"/>
    <x v="9"/>
    <x v="646"/>
    <x v="3"/>
    <x v="0"/>
    <x v="3"/>
    <s v="Canvas Sectional Post Binders"/>
    <n v="101.84"/>
    <n v="5"/>
    <n v="36.92"/>
  </r>
  <r>
    <n v="8887"/>
    <d v="2017-10-12T00:00:00"/>
    <x v="3"/>
    <x v="9"/>
    <x v="758"/>
    <x v="3"/>
    <x v="2"/>
    <x v="9"/>
    <s v="SanDisk Cruzer 64 GB USB Flash Drive"/>
    <n v="435.84"/>
    <n v="12"/>
    <n v="130.75"/>
  </r>
  <r>
    <n v="8888"/>
    <d v="2017-10-12T00:00:00"/>
    <x v="3"/>
    <x v="9"/>
    <x v="758"/>
    <x v="3"/>
    <x v="0"/>
    <x v="4"/>
    <s v="Newell 343"/>
    <n v="5.88"/>
    <n v="2"/>
    <n v="1.59"/>
  </r>
  <r>
    <n v="8889"/>
    <d v="2017-10-12T00:00:00"/>
    <x v="3"/>
    <x v="9"/>
    <x v="569"/>
    <x v="0"/>
    <x v="2"/>
    <x v="9"/>
    <s v="Logitech Wireless Touch Keyboard K400"/>
    <n v="39.979999999999997"/>
    <n v="2"/>
    <n v="-1.5"/>
  </r>
  <r>
    <n v="8890"/>
    <d v="2017-10-12T00:00:00"/>
    <x v="3"/>
    <x v="9"/>
    <x v="608"/>
    <x v="23"/>
    <x v="2"/>
    <x v="9"/>
    <s v="ImationÂ 8gb Micro Traveldrive Usb 2.0Â Flash Drive"/>
    <n v="45"/>
    <n v="3"/>
    <n v="4.95"/>
  </r>
  <r>
    <n v="8891"/>
    <d v="2017-10-12T00:00:00"/>
    <x v="3"/>
    <x v="9"/>
    <x v="608"/>
    <x v="23"/>
    <x v="0"/>
    <x v="7"/>
    <s v="OIC Colored Binder Clips, Assorted Sizes"/>
    <n v="17.899999999999999"/>
    <n v="5"/>
    <n v="8.77"/>
  </r>
  <r>
    <n v="8892"/>
    <d v="2017-10-12T00:00:00"/>
    <x v="3"/>
    <x v="9"/>
    <x v="608"/>
    <x v="23"/>
    <x v="1"/>
    <x v="8"/>
    <s v="DAX Two-Tone Silver Metal Document Frame"/>
    <n v="40.479999999999997"/>
    <n v="2"/>
    <n v="17.41"/>
  </r>
  <r>
    <n v="8893"/>
    <d v="2017-10-12T00:00:00"/>
    <x v="3"/>
    <x v="9"/>
    <x v="608"/>
    <x v="23"/>
    <x v="1"/>
    <x v="11"/>
    <s v="Global Adaptabilites Bookcase, Cherry/Storm Gray Finish"/>
    <n v="2154.9"/>
    <n v="5"/>
    <n v="129.29"/>
  </r>
  <r>
    <n v="8894"/>
    <d v="2017-10-12T00:00:00"/>
    <x v="3"/>
    <x v="9"/>
    <x v="342"/>
    <x v="0"/>
    <x v="2"/>
    <x v="6"/>
    <s v="Clarity 53712"/>
    <n v="369.54"/>
    <n v="7"/>
    <n v="27.72"/>
  </r>
  <r>
    <n v="8895"/>
    <d v="2017-10-12T00:00:00"/>
    <x v="3"/>
    <x v="9"/>
    <x v="342"/>
    <x v="0"/>
    <x v="0"/>
    <x v="0"/>
    <s v="Xerox 1993"/>
    <n v="10.37"/>
    <n v="2"/>
    <n v="3.76"/>
  </r>
  <r>
    <n v="8896"/>
    <d v="2017-10-12T00:00:00"/>
    <x v="3"/>
    <x v="9"/>
    <x v="342"/>
    <x v="0"/>
    <x v="2"/>
    <x v="9"/>
    <s v="Plantronics CS510 - Over-the-Head monaural Wireless Headset System"/>
    <n v="791.88"/>
    <n v="3"/>
    <n v="128.68"/>
  </r>
  <r>
    <n v="8897"/>
    <d v="2017-10-12T00:00:00"/>
    <x v="3"/>
    <x v="9"/>
    <x v="40"/>
    <x v="48"/>
    <x v="1"/>
    <x v="13"/>
    <s v="Chromcraft 48&quot; x 96&quot; Racetrack Double Pedestal Table"/>
    <n v="673.34"/>
    <n v="3"/>
    <n v="-76.95"/>
  </r>
  <r>
    <n v="8898"/>
    <d v="2017-10-12T00:00:00"/>
    <x v="3"/>
    <x v="9"/>
    <x v="103"/>
    <x v="20"/>
    <x v="0"/>
    <x v="0"/>
    <s v="Xerox 1952"/>
    <n v="9.9600000000000009"/>
    <n v="2"/>
    <n v="4.68"/>
  </r>
  <r>
    <n v="8899"/>
    <d v="2017-10-13T00:00:00"/>
    <x v="3"/>
    <x v="9"/>
    <x v="597"/>
    <x v="2"/>
    <x v="0"/>
    <x v="0"/>
    <s v="Post-it Â“Important MessageÂ” Note Pad, Neon Colors, 50 Sheets/Pad"/>
    <n v="11.65"/>
    <n v="2"/>
    <n v="4.08"/>
  </r>
  <r>
    <n v="8900"/>
    <d v="2017-10-13T00:00:00"/>
    <x v="3"/>
    <x v="9"/>
    <x v="597"/>
    <x v="2"/>
    <x v="0"/>
    <x v="0"/>
    <s v="Adams Write n' Stick Phone Message Book, 11&quot; X 5 1/4&quot;, 200 Messages"/>
    <n v="18.18"/>
    <n v="4"/>
    <n v="5.91"/>
  </r>
  <r>
    <n v="8901"/>
    <d v="2017-10-13T00:00:00"/>
    <x v="3"/>
    <x v="9"/>
    <x v="597"/>
    <x v="2"/>
    <x v="0"/>
    <x v="2"/>
    <s v="Eldon Simplefile Box Office"/>
    <n v="59.71"/>
    <n v="6"/>
    <n v="5.97"/>
  </r>
  <r>
    <n v="8902"/>
    <d v="2017-10-13T00:00:00"/>
    <x v="3"/>
    <x v="9"/>
    <x v="597"/>
    <x v="2"/>
    <x v="0"/>
    <x v="1"/>
    <s v="Avery 489"/>
    <n v="24.84"/>
    <n v="3"/>
    <n v="8.69"/>
  </r>
  <r>
    <n v="8903"/>
    <d v="2017-10-13T00:00:00"/>
    <x v="3"/>
    <x v="9"/>
    <x v="353"/>
    <x v="20"/>
    <x v="0"/>
    <x v="12"/>
    <s v="Avanti 4.4 Cu. Ft. Refrigerator"/>
    <n v="904.9"/>
    <n v="5"/>
    <n v="253.37"/>
  </r>
  <r>
    <n v="8904"/>
    <d v="2017-10-13T00:00:00"/>
    <x v="3"/>
    <x v="9"/>
    <x v="350"/>
    <x v="1"/>
    <x v="0"/>
    <x v="0"/>
    <s v="Easy-staple paper"/>
    <n v="63.31"/>
    <n v="3"/>
    <n v="20.58"/>
  </r>
  <r>
    <n v="8905"/>
    <d v="2017-10-13T00:00:00"/>
    <x v="3"/>
    <x v="9"/>
    <x v="350"/>
    <x v="1"/>
    <x v="0"/>
    <x v="3"/>
    <s v="GBC VeloBinder Electric Binding Machine"/>
    <n v="96.78"/>
    <n v="4"/>
    <n v="-145.18"/>
  </r>
  <r>
    <n v="8906"/>
    <d v="2017-10-13T00:00:00"/>
    <x v="3"/>
    <x v="9"/>
    <x v="350"/>
    <x v="1"/>
    <x v="1"/>
    <x v="8"/>
    <s v="Dax Clear Box Frame"/>
    <n v="10.48"/>
    <n v="3"/>
    <n v="-6.81"/>
  </r>
  <r>
    <n v="8907"/>
    <d v="2017-10-13T00:00:00"/>
    <x v="3"/>
    <x v="9"/>
    <x v="638"/>
    <x v="3"/>
    <x v="2"/>
    <x v="9"/>
    <s v="Logitech Media Keyboard K200"/>
    <n v="209.94"/>
    <n v="6"/>
    <n v="39.89"/>
  </r>
  <r>
    <n v="8908"/>
    <d v="2017-10-13T00:00:00"/>
    <x v="3"/>
    <x v="9"/>
    <x v="638"/>
    <x v="3"/>
    <x v="2"/>
    <x v="6"/>
    <s v="Anker Astro Mini 3000mAh Ultra-Compact Portable Charger"/>
    <n v="31.98"/>
    <n v="2"/>
    <n v="-8"/>
  </r>
  <r>
    <n v="8909"/>
    <d v="2017-10-13T00:00:00"/>
    <x v="3"/>
    <x v="9"/>
    <x v="638"/>
    <x v="3"/>
    <x v="0"/>
    <x v="3"/>
    <s v="Fellowes PB500 Electric Punch Plastic Comb Binding Machine with Manual Bind"/>
    <n v="5083.96"/>
    <n v="5"/>
    <n v="1906.49"/>
  </r>
  <r>
    <n v="8910"/>
    <d v="2017-10-13T00:00:00"/>
    <x v="3"/>
    <x v="9"/>
    <x v="545"/>
    <x v="5"/>
    <x v="0"/>
    <x v="2"/>
    <s v="Trav-L-File Heavy-Duty Shuttle II, Black"/>
    <n v="348.56"/>
    <n v="8"/>
    <n v="104.57"/>
  </r>
  <r>
    <n v="8911"/>
    <d v="2017-10-13T00:00:00"/>
    <x v="3"/>
    <x v="9"/>
    <x v="289"/>
    <x v="8"/>
    <x v="0"/>
    <x v="1"/>
    <s v="Avery 52"/>
    <n v="11.07"/>
    <n v="3"/>
    <n v="5.2"/>
  </r>
  <r>
    <n v="8912"/>
    <d v="2017-10-13T00:00:00"/>
    <x v="3"/>
    <x v="9"/>
    <x v="289"/>
    <x v="8"/>
    <x v="1"/>
    <x v="13"/>
    <s v="Bretford Rectangular Conference Table Tops"/>
    <n v="1504.52"/>
    <n v="4"/>
    <n v="346.04"/>
  </r>
  <r>
    <n v="8913"/>
    <d v="2017-10-13T00:00:00"/>
    <x v="3"/>
    <x v="9"/>
    <x v="289"/>
    <x v="8"/>
    <x v="0"/>
    <x v="0"/>
    <s v="Xerox 231"/>
    <n v="25.92"/>
    <n v="4"/>
    <n v="12.44"/>
  </r>
  <r>
    <n v="8914"/>
    <d v="2017-10-14T00:00:00"/>
    <x v="3"/>
    <x v="9"/>
    <x v="749"/>
    <x v="36"/>
    <x v="0"/>
    <x v="3"/>
    <s v="Acco PRESSTEX Data Binder with Storage Hooks, Dark Blue, 14 7/8&quot; X 11&quot;"/>
    <n v="37.659999999999997"/>
    <n v="7"/>
    <n v="18.45"/>
  </r>
  <r>
    <n v="8915"/>
    <d v="2017-10-14T00:00:00"/>
    <x v="3"/>
    <x v="9"/>
    <x v="677"/>
    <x v="3"/>
    <x v="1"/>
    <x v="8"/>
    <s v="C-Line Cubicle Keepers Polyproplyene Holder With Velcro Backings"/>
    <n v="9.4600000000000009"/>
    <n v="2"/>
    <n v="3.69"/>
  </r>
  <r>
    <n v="8916"/>
    <d v="2017-10-14T00:00:00"/>
    <x v="3"/>
    <x v="9"/>
    <x v="408"/>
    <x v="1"/>
    <x v="0"/>
    <x v="3"/>
    <s v="GBC Twin Loop Wire Binding Elements, 9/16&quot; Spine, Black"/>
    <n v="27.4"/>
    <n v="9"/>
    <n v="-42.46"/>
  </r>
  <r>
    <n v="8917"/>
    <d v="2017-10-14T00:00:00"/>
    <x v="3"/>
    <x v="9"/>
    <x v="408"/>
    <x v="1"/>
    <x v="0"/>
    <x v="3"/>
    <s v="Catalog Binders with Expanding Posts"/>
    <n v="13.46"/>
    <n v="1"/>
    <n v="-23.55"/>
  </r>
  <r>
    <n v="8918"/>
    <d v="2017-10-14T00:00:00"/>
    <x v="3"/>
    <x v="9"/>
    <x v="328"/>
    <x v="3"/>
    <x v="2"/>
    <x v="9"/>
    <s v="Verbatim 25 GB 6x Blu-ray Single Layer Recordable Disc, 10/Pack"/>
    <n v="46.36"/>
    <n v="4"/>
    <n v="15.3"/>
  </r>
  <r>
    <n v="8919"/>
    <d v="2017-10-15T00:00:00"/>
    <x v="3"/>
    <x v="9"/>
    <x v="215"/>
    <x v="3"/>
    <x v="0"/>
    <x v="4"/>
    <s v="Panasonic KP-310 Heavy-Duty Electric Pencil Sharpener"/>
    <n v="87.92"/>
    <n v="4"/>
    <n v="26.38"/>
  </r>
  <r>
    <n v="8920"/>
    <d v="2017-10-15T00:00:00"/>
    <x v="3"/>
    <x v="9"/>
    <x v="138"/>
    <x v="3"/>
    <x v="1"/>
    <x v="13"/>
    <s v="Bush Advantage Collection Round Conference Table"/>
    <n v="510.24"/>
    <n v="3"/>
    <n v="6.38"/>
  </r>
  <r>
    <n v="8921"/>
    <d v="2017-10-15T00:00:00"/>
    <x v="3"/>
    <x v="9"/>
    <x v="138"/>
    <x v="3"/>
    <x v="0"/>
    <x v="0"/>
    <s v="Xerox 1919"/>
    <n v="204.95"/>
    <n v="5"/>
    <n v="100.43"/>
  </r>
  <r>
    <n v="8922"/>
    <d v="2017-10-15T00:00:00"/>
    <x v="3"/>
    <x v="9"/>
    <x v="332"/>
    <x v="37"/>
    <x v="0"/>
    <x v="1"/>
    <s v="Permanent Self-Adhesive File Folder Labels for Typewriters by Universal"/>
    <n v="13.05"/>
    <n v="5"/>
    <n v="6"/>
  </r>
  <r>
    <n v="8923"/>
    <d v="2017-10-15T00:00:00"/>
    <x v="3"/>
    <x v="9"/>
    <x v="729"/>
    <x v="3"/>
    <x v="0"/>
    <x v="1"/>
    <s v="Avery 4027 File Folder Labels for Dot Matrix Printers, 5000 Labels per Box, White"/>
    <n v="152.65"/>
    <n v="5"/>
    <n v="70.22"/>
  </r>
  <r>
    <n v="8924"/>
    <d v="2017-10-15T00:00:00"/>
    <x v="3"/>
    <x v="9"/>
    <x v="729"/>
    <x v="3"/>
    <x v="1"/>
    <x v="8"/>
    <s v="Executive Impressions 14&quot; Two-Color Numerals Wall Clock"/>
    <n v="22.72"/>
    <n v="1"/>
    <n v="9.32"/>
  </r>
  <r>
    <n v="8925"/>
    <d v="2017-10-15T00:00:00"/>
    <x v="3"/>
    <x v="9"/>
    <x v="387"/>
    <x v="3"/>
    <x v="0"/>
    <x v="1"/>
    <s v="Avery 478"/>
    <n v="14.73"/>
    <n v="3"/>
    <n v="7.22"/>
  </r>
  <r>
    <n v="8926"/>
    <d v="2017-10-15T00:00:00"/>
    <x v="3"/>
    <x v="9"/>
    <x v="642"/>
    <x v="27"/>
    <x v="0"/>
    <x v="4"/>
    <s v="Avery Hi-Liter Smear-Safe Highlighters"/>
    <n v="11.68"/>
    <n v="2"/>
    <n v="4.2"/>
  </r>
  <r>
    <n v="8927"/>
    <d v="2017-10-16T00:00:00"/>
    <x v="3"/>
    <x v="9"/>
    <x v="686"/>
    <x v="5"/>
    <x v="0"/>
    <x v="3"/>
    <s v="Large Capacity Hanging Post Binders"/>
    <n v="124.75"/>
    <n v="5"/>
    <n v="57.39"/>
  </r>
  <r>
    <n v="8928"/>
    <d v="2017-10-16T00:00:00"/>
    <x v="3"/>
    <x v="9"/>
    <x v="706"/>
    <x v="20"/>
    <x v="1"/>
    <x v="8"/>
    <s v="Executive Impressions Supervisor Wall Clock"/>
    <n v="547.29999999999995"/>
    <n v="13"/>
    <n v="175.14"/>
  </r>
  <r>
    <n v="8929"/>
    <d v="2017-10-16T00:00:00"/>
    <x v="3"/>
    <x v="9"/>
    <x v="8"/>
    <x v="12"/>
    <x v="0"/>
    <x v="0"/>
    <s v="Green Bar Computer Printout Paper"/>
    <n v="307.77999999999997"/>
    <n v="7"/>
    <n v="111.57"/>
  </r>
  <r>
    <n v="8930"/>
    <d v="2017-10-16T00:00:00"/>
    <x v="3"/>
    <x v="9"/>
    <x v="292"/>
    <x v="12"/>
    <x v="2"/>
    <x v="15"/>
    <s v="Swingline SM12-08 MicroCut Jam Free Shredder"/>
    <n v="599.99"/>
    <n v="5"/>
    <n v="-479.99"/>
  </r>
  <r>
    <n v="8931"/>
    <d v="2017-10-16T00:00:00"/>
    <x v="3"/>
    <x v="9"/>
    <x v="379"/>
    <x v="15"/>
    <x v="2"/>
    <x v="9"/>
    <s v="Memorex Mini Travel Drive 8 GB USB 2.0 Flash Drive"/>
    <n v="18.53"/>
    <n v="2"/>
    <n v="4.4000000000000004"/>
  </r>
  <r>
    <n v="8932"/>
    <d v="2017-10-16T00:00:00"/>
    <x v="3"/>
    <x v="9"/>
    <x v="379"/>
    <x v="15"/>
    <x v="1"/>
    <x v="13"/>
    <s v="Balt Solid Wood Round Tables"/>
    <n v="1875.26"/>
    <n v="7"/>
    <n v="-968.88"/>
  </r>
  <r>
    <n v="8933"/>
    <d v="2017-10-17T00:00:00"/>
    <x v="3"/>
    <x v="9"/>
    <x v="531"/>
    <x v="43"/>
    <x v="0"/>
    <x v="2"/>
    <s v="2300 Heavy-Duty Transfer File Systems by Perma"/>
    <n v="49.96"/>
    <n v="2"/>
    <n v="9.49"/>
  </r>
  <r>
    <n v="8934"/>
    <d v="2017-10-17T00:00:00"/>
    <x v="3"/>
    <x v="9"/>
    <x v="531"/>
    <x v="43"/>
    <x v="0"/>
    <x v="0"/>
    <s v="Xerox 1958"/>
    <n v="12.96"/>
    <n v="2"/>
    <n v="6.22"/>
  </r>
  <r>
    <n v="8935"/>
    <d v="2017-10-17T00:00:00"/>
    <x v="3"/>
    <x v="9"/>
    <x v="404"/>
    <x v="3"/>
    <x v="0"/>
    <x v="4"/>
    <s v="Economy #2 Pencils"/>
    <n v="10.64"/>
    <n v="4"/>
    <n v="2.77"/>
  </r>
  <r>
    <n v="8936"/>
    <d v="2017-10-17T00:00:00"/>
    <x v="3"/>
    <x v="9"/>
    <x v="45"/>
    <x v="3"/>
    <x v="2"/>
    <x v="6"/>
    <s v="Panasonic KX-TG6844B Expandable Digital Cordless Telephone"/>
    <n v="52.79"/>
    <n v="1"/>
    <n v="4.62"/>
  </r>
  <r>
    <n v="8937"/>
    <d v="2017-10-19T00:00:00"/>
    <x v="3"/>
    <x v="9"/>
    <x v="338"/>
    <x v="0"/>
    <x v="0"/>
    <x v="0"/>
    <s v="Easy-staple paper"/>
    <n v="29.47"/>
    <n v="3"/>
    <n v="9.9499999999999993"/>
  </r>
  <r>
    <n v="8938"/>
    <d v="2017-10-19T00:00:00"/>
    <x v="3"/>
    <x v="9"/>
    <x v="634"/>
    <x v="32"/>
    <x v="1"/>
    <x v="8"/>
    <s v="Westinghouse Mesh Shade Clip-On Gooseneck Lamp, Black"/>
    <n v="56.56"/>
    <n v="4"/>
    <n v="14.71"/>
  </r>
  <r>
    <n v="8939"/>
    <d v="2017-10-19T00:00:00"/>
    <x v="3"/>
    <x v="9"/>
    <x v="634"/>
    <x v="32"/>
    <x v="0"/>
    <x v="2"/>
    <s v="Crate-A-Files"/>
    <n v="32.700000000000003"/>
    <n v="3"/>
    <n v="8.5"/>
  </r>
  <r>
    <n v="8940"/>
    <d v="2017-10-19T00:00:00"/>
    <x v="3"/>
    <x v="9"/>
    <x v="312"/>
    <x v="2"/>
    <x v="0"/>
    <x v="4"/>
    <s v="Boston 16801 Nautilus Battery Pencil Sharpener"/>
    <n v="123.26"/>
    <n v="7"/>
    <n v="9.24"/>
  </r>
  <r>
    <n v="8941"/>
    <d v="2017-10-19T00:00:00"/>
    <x v="3"/>
    <x v="9"/>
    <x v="312"/>
    <x v="2"/>
    <x v="0"/>
    <x v="0"/>
    <s v="It's Hot Message Books with Stickers, 2 3/4&quot; x 5&quot;"/>
    <n v="23.68"/>
    <n v="4"/>
    <n v="7.4"/>
  </r>
  <r>
    <n v="8942"/>
    <d v="2017-10-19T00:00:00"/>
    <x v="3"/>
    <x v="9"/>
    <x v="312"/>
    <x v="2"/>
    <x v="2"/>
    <x v="6"/>
    <s v="Digium D40 VoIP phone"/>
    <n v="309.58"/>
    <n v="4"/>
    <n v="-56.76"/>
  </r>
  <r>
    <n v="8943"/>
    <d v="2017-10-19T00:00:00"/>
    <x v="3"/>
    <x v="9"/>
    <x v="247"/>
    <x v="0"/>
    <x v="2"/>
    <x v="6"/>
    <s v="QVS USB Car Charger 2-Port 2.1Amp for iPod/iPhone/iPad/iPad 2/iPad 3"/>
    <n v="16.68"/>
    <n v="3"/>
    <n v="5.21"/>
  </r>
  <r>
    <n v="8944"/>
    <d v="2017-10-19T00:00:00"/>
    <x v="3"/>
    <x v="9"/>
    <x v="128"/>
    <x v="25"/>
    <x v="0"/>
    <x v="3"/>
    <s v="GBC DocuBind P400 Electric Binding System"/>
    <n v="1633.19"/>
    <n v="4"/>
    <n v="-1306.55"/>
  </r>
  <r>
    <n v="8945"/>
    <d v="2017-10-19T00:00:00"/>
    <x v="3"/>
    <x v="9"/>
    <x v="370"/>
    <x v="3"/>
    <x v="0"/>
    <x v="10"/>
    <s v="Ampad #10 Peel &amp; Seel Holiday Envelopes"/>
    <n v="8.9600000000000009"/>
    <n v="2"/>
    <n v="4.3"/>
  </r>
  <r>
    <n v="8946"/>
    <d v="2017-10-19T00:00:00"/>
    <x v="3"/>
    <x v="9"/>
    <x v="370"/>
    <x v="3"/>
    <x v="0"/>
    <x v="1"/>
    <s v="Avery 518"/>
    <n v="31.5"/>
    <n v="10"/>
    <n v="15.12"/>
  </r>
  <r>
    <n v="8947"/>
    <d v="2017-10-19T00:00:00"/>
    <x v="3"/>
    <x v="9"/>
    <x v="370"/>
    <x v="3"/>
    <x v="1"/>
    <x v="8"/>
    <s v="Linden 10&quot; Round Wall Clock, Black"/>
    <n v="30.56"/>
    <n v="2"/>
    <n v="10.39"/>
  </r>
  <r>
    <n v="8948"/>
    <d v="2017-10-19T00:00:00"/>
    <x v="3"/>
    <x v="9"/>
    <x v="370"/>
    <x v="3"/>
    <x v="1"/>
    <x v="13"/>
    <s v="Anderson Hickey Conga Table Tops &amp; Accessories"/>
    <n v="24.37"/>
    <n v="2"/>
    <n v="-3.35"/>
  </r>
  <r>
    <n v="8949"/>
    <d v="2017-10-19T00:00:00"/>
    <x v="3"/>
    <x v="9"/>
    <x v="541"/>
    <x v="1"/>
    <x v="1"/>
    <x v="13"/>
    <s v="Lesro Round Back Collection Coffee Table, End Table"/>
    <n v="91.28"/>
    <n v="1"/>
    <n v="-67.540000000000006"/>
  </r>
  <r>
    <n v="8950"/>
    <d v="2017-10-19T00:00:00"/>
    <x v="3"/>
    <x v="9"/>
    <x v="103"/>
    <x v="0"/>
    <x v="0"/>
    <x v="3"/>
    <s v="SlimView Poly Binder, 3/8&quot;"/>
    <n v="2.0699999999999998"/>
    <n v="2"/>
    <n v="-3.52"/>
  </r>
  <r>
    <n v="8951"/>
    <d v="2017-10-19T00:00:00"/>
    <x v="3"/>
    <x v="9"/>
    <x v="103"/>
    <x v="0"/>
    <x v="1"/>
    <x v="11"/>
    <s v="Rush Hierlooms Collection Rich Wood Bookcases"/>
    <n v="328.4"/>
    <n v="3"/>
    <n v="-91.76"/>
  </r>
  <r>
    <n v="8952"/>
    <d v="2017-10-19T00:00:00"/>
    <x v="3"/>
    <x v="9"/>
    <x v="55"/>
    <x v="3"/>
    <x v="0"/>
    <x v="3"/>
    <s v="JM Magazine Binder"/>
    <n v="39.619999999999997"/>
    <n v="3"/>
    <n v="13.87"/>
  </r>
  <r>
    <n v="8953"/>
    <d v="2017-10-20T00:00:00"/>
    <x v="3"/>
    <x v="9"/>
    <x v="290"/>
    <x v="10"/>
    <x v="1"/>
    <x v="13"/>
    <s v="Chromcraft Rectangular Conference Tables"/>
    <n v="284.36"/>
    <n v="2"/>
    <n v="-75.83"/>
  </r>
  <r>
    <n v="8954"/>
    <d v="2017-10-20T00:00:00"/>
    <x v="3"/>
    <x v="9"/>
    <x v="290"/>
    <x v="10"/>
    <x v="0"/>
    <x v="2"/>
    <s v="Deluxe Rollaway Locking File with Drawer"/>
    <n v="665.41"/>
    <n v="2"/>
    <n v="66.540000000000006"/>
  </r>
  <r>
    <n v="8955"/>
    <d v="2017-10-20T00:00:00"/>
    <x v="3"/>
    <x v="9"/>
    <x v="466"/>
    <x v="13"/>
    <x v="0"/>
    <x v="4"/>
    <s v="Eldon Spacemaker Box, Quick-Snap Lid, Clear"/>
    <n v="13.36"/>
    <n v="4"/>
    <n v="4.1399999999999997"/>
  </r>
  <r>
    <n v="8956"/>
    <d v="2017-10-20T00:00:00"/>
    <x v="3"/>
    <x v="9"/>
    <x v="466"/>
    <x v="13"/>
    <x v="0"/>
    <x v="0"/>
    <s v="Xerox 1884"/>
    <n v="39.96"/>
    <n v="2"/>
    <n v="18.78"/>
  </r>
  <r>
    <n v="8957"/>
    <d v="2017-10-20T00:00:00"/>
    <x v="3"/>
    <x v="9"/>
    <x v="466"/>
    <x v="13"/>
    <x v="0"/>
    <x v="3"/>
    <s v="Binding Machine Supplies"/>
    <n v="145.85"/>
    <n v="5"/>
    <n v="70.010000000000005"/>
  </r>
  <r>
    <n v="8958"/>
    <d v="2017-10-20T00:00:00"/>
    <x v="3"/>
    <x v="9"/>
    <x v="780"/>
    <x v="3"/>
    <x v="0"/>
    <x v="1"/>
    <s v="Avery 510"/>
    <n v="3.75"/>
    <n v="1"/>
    <n v="1.8"/>
  </r>
  <r>
    <n v="8959"/>
    <d v="2017-10-20T00:00:00"/>
    <x v="3"/>
    <x v="9"/>
    <x v="780"/>
    <x v="3"/>
    <x v="0"/>
    <x v="3"/>
    <s v="Wilson Jones Four-Pocket Poly Binders"/>
    <n v="20.93"/>
    <n v="4"/>
    <n v="7.59"/>
  </r>
  <r>
    <n v="8960"/>
    <d v="2017-10-20T00:00:00"/>
    <x v="3"/>
    <x v="9"/>
    <x v="338"/>
    <x v="2"/>
    <x v="0"/>
    <x v="0"/>
    <s v="Xerox 1887"/>
    <n v="45.53"/>
    <n v="3"/>
    <n v="15.93"/>
  </r>
  <r>
    <n v="8961"/>
    <d v="2017-10-20T00:00:00"/>
    <x v="3"/>
    <x v="9"/>
    <x v="81"/>
    <x v="20"/>
    <x v="0"/>
    <x v="1"/>
    <s v="Avery 478"/>
    <n v="24.55"/>
    <n v="5"/>
    <n v="12.03"/>
  </r>
  <r>
    <n v="8962"/>
    <d v="2017-10-20T00:00:00"/>
    <x v="3"/>
    <x v="9"/>
    <x v="397"/>
    <x v="16"/>
    <x v="0"/>
    <x v="2"/>
    <s v="Woodgrain Magazine Files by Perma"/>
    <n v="4.7699999999999996"/>
    <n v="2"/>
    <n v="-0.77"/>
  </r>
  <r>
    <n v="8963"/>
    <d v="2017-10-20T00:00:00"/>
    <x v="3"/>
    <x v="9"/>
    <x v="397"/>
    <x v="16"/>
    <x v="0"/>
    <x v="0"/>
    <s v="REDIFORM Incoming/Outgoing Call Register, 11&quot; X 8 1/2&quot;, 100 Messages"/>
    <n v="6.67"/>
    <n v="1"/>
    <n v="2.5"/>
  </r>
  <r>
    <n v="8964"/>
    <d v="2017-10-20T00:00:00"/>
    <x v="3"/>
    <x v="9"/>
    <x v="397"/>
    <x v="16"/>
    <x v="0"/>
    <x v="4"/>
    <s v="Prang Drawing Pencil Set"/>
    <n v="4.45"/>
    <n v="2"/>
    <n v="1.1100000000000001"/>
  </r>
  <r>
    <n v="8965"/>
    <d v="2017-10-20T00:00:00"/>
    <x v="3"/>
    <x v="9"/>
    <x v="397"/>
    <x v="16"/>
    <x v="1"/>
    <x v="8"/>
    <s v="DAX Wood Document Frame."/>
    <n v="43.94"/>
    <n v="4"/>
    <n v="6.04"/>
  </r>
  <r>
    <n v="8966"/>
    <d v="2017-10-20T00:00:00"/>
    <x v="3"/>
    <x v="9"/>
    <x v="168"/>
    <x v="25"/>
    <x v="2"/>
    <x v="6"/>
    <s v="PayAnywhere Card Reader"/>
    <n v="15.98"/>
    <n v="2"/>
    <n v="1.4"/>
  </r>
  <r>
    <n v="8967"/>
    <d v="2017-10-20T00:00:00"/>
    <x v="3"/>
    <x v="9"/>
    <x v="168"/>
    <x v="25"/>
    <x v="0"/>
    <x v="0"/>
    <s v="Great White Multi-Use Recycled Paper (20Lb. and 84 Bright)"/>
    <n v="14.35"/>
    <n v="3"/>
    <n v="4.49"/>
  </r>
  <r>
    <n v="8968"/>
    <d v="2017-10-21T00:00:00"/>
    <x v="3"/>
    <x v="9"/>
    <x v="790"/>
    <x v="16"/>
    <x v="1"/>
    <x v="5"/>
    <s v="Global Commerce Series High-Back Swivel/Tilt Chairs"/>
    <n v="683.95"/>
    <n v="3"/>
    <n v="42.75"/>
  </r>
  <r>
    <n v="8969"/>
    <d v="2017-10-21T00:00:00"/>
    <x v="3"/>
    <x v="9"/>
    <x v="790"/>
    <x v="16"/>
    <x v="1"/>
    <x v="8"/>
    <s v="Eldon Expressions Desk Accessory, Wood Photo Frame, Mahogany"/>
    <n v="45.7"/>
    <n v="3"/>
    <n v="5.14"/>
  </r>
  <r>
    <n v="8970"/>
    <d v="2017-10-21T00:00:00"/>
    <x v="3"/>
    <x v="9"/>
    <x v="421"/>
    <x v="39"/>
    <x v="2"/>
    <x v="6"/>
    <s v="Polycom VVX 310 VoIP phone"/>
    <n v="1439.92"/>
    <n v="8"/>
    <n v="374.38"/>
  </r>
  <r>
    <n v="8971"/>
    <d v="2017-10-21T00:00:00"/>
    <x v="3"/>
    <x v="9"/>
    <x v="421"/>
    <x v="39"/>
    <x v="1"/>
    <x v="13"/>
    <s v="Bevis Boat-Shaped Conference Table"/>
    <n v="262.11"/>
    <n v="1"/>
    <n v="62.91"/>
  </r>
  <r>
    <n v="8972"/>
    <d v="2017-10-21T00:00:00"/>
    <x v="3"/>
    <x v="9"/>
    <x v="105"/>
    <x v="11"/>
    <x v="0"/>
    <x v="0"/>
    <s v="Xerox 218"/>
    <n v="5.18"/>
    <n v="1"/>
    <n v="1.81"/>
  </r>
  <r>
    <n v="8973"/>
    <d v="2017-10-21T00:00:00"/>
    <x v="3"/>
    <x v="9"/>
    <x v="105"/>
    <x v="11"/>
    <x v="1"/>
    <x v="5"/>
    <s v="Global Comet Stacking Armless Chair"/>
    <n v="478.48"/>
    <n v="2"/>
    <n v="47.85"/>
  </r>
  <r>
    <n v="8974"/>
    <d v="2017-10-21T00:00:00"/>
    <x v="3"/>
    <x v="9"/>
    <x v="105"/>
    <x v="11"/>
    <x v="2"/>
    <x v="9"/>
    <s v="Memorex Froggy Flash Drive 8 GB"/>
    <n v="28.4"/>
    <n v="2"/>
    <n v="6.75"/>
  </r>
  <r>
    <n v="8975"/>
    <d v="2017-10-21T00:00:00"/>
    <x v="3"/>
    <x v="9"/>
    <x v="548"/>
    <x v="18"/>
    <x v="0"/>
    <x v="2"/>
    <s v="SAFCO Boltless Steel Shelving"/>
    <n v="909.12"/>
    <n v="8"/>
    <n v="9.09"/>
  </r>
  <r>
    <n v="8976"/>
    <d v="2017-10-21T00:00:00"/>
    <x v="3"/>
    <x v="9"/>
    <x v="646"/>
    <x v="16"/>
    <x v="0"/>
    <x v="4"/>
    <s v="Newell 33"/>
    <n v="17.86"/>
    <n v="4"/>
    <n v="2.0099999999999998"/>
  </r>
  <r>
    <n v="8977"/>
    <d v="2017-10-21T00:00:00"/>
    <x v="3"/>
    <x v="9"/>
    <x v="530"/>
    <x v="1"/>
    <x v="0"/>
    <x v="12"/>
    <s v="Belkin 8 Outlet SurgeMaster II Gold Surge Protector"/>
    <n v="23.99"/>
    <n v="2"/>
    <n v="-62.38"/>
  </r>
  <r>
    <n v="8978"/>
    <d v="2017-10-21T00:00:00"/>
    <x v="3"/>
    <x v="9"/>
    <x v="11"/>
    <x v="12"/>
    <x v="0"/>
    <x v="3"/>
    <s v="Lock-Up Easel 'Spel-Binder'"/>
    <n v="8.56"/>
    <n v="1"/>
    <n v="-6.56"/>
  </r>
  <r>
    <n v="8979"/>
    <d v="2017-10-21T00:00:00"/>
    <x v="3"/>
    <x v="9"/>
    <x v="658"/>
    <x v="10"/>
    <x v="0"/>
    <x v="12"/>
    <s v="Avanti 1.7 Cu. Ft. Refrigerator"/>
    <n v="161.57"/>
    <n v="2"/>
    <n v="16.16"/>
  </r>
  <r>
    <n v="8980"/>
    <d v="2017-10-21T00:00:00"/>
    <x v="3"/>
    <x v="9"/>
    <x v="658"/>
    <x v="10"/>
    <x v="0"/>
    <x v="0"/>
    <s v="RSVP Cards &amp; Envelopes, Blank White, 8-1/2&quot; X 11&quot;, 24 Cards/25 Envelopes/Set"/>
    <n v="4.0599999999999996"/>
    <n v="1"/>
    <n v="1.37"/>
  </r>
  <r>
    <n v="8981"/>
    <d v="2017-10-21T00:00:00"/>
    <x v="3"/>
    <x v="9"/>
    <x v="658"/>
    <x v="10"/>
    <x v="0"/>
    <x v="3"/>
    <s v="SlimView Poly Binder, 3/8&quot;"/>
    <n v="6.22"/>
    <n v="4"/>
    <n v="-4.97"/>
  </r>
  <r>
    <n v="8982"/>
    <d v="2017-10-21T00:00:00"/>
    <x v="3"/>
    <x v="9"/>
    <x v="773"/>
    <x v="2"/>
    <x v="2"/>
    <x v="6"/>
    <s v="Mitel MiVoice 5330e IP Phone"/>
    <n v="329.99"/>
    <n v="2"/>
    <n v="-77"/>
  </r>
  <r>
    <n v="8983"/>
    <d v="2017-10-21T00:00:00"/>
    <x v="3"/>
    <x v="9"/>
    <x v="773"/>
    <x v="2"/>
    <x v="0"/>
    <x v="2"/>
    <s v="Acco Perma 2700 Stacking Storage Drawers"/>
    <n v="71.38"/>
    <n v="3"/>
    <n v="-4.46"/>
  </r>
  <r>
    <n v="8984"/>
    <d v="2017-10-21T00:00:00"/>
    <x v="3"/>
    <x v="9"/>
    <x v="403"/>
    <x v="21"/>
    <x v="0"/>
    <x v="3"/>
    <s v="GBC Instant Report Kit"/>
    <n v="38.82"/>
    <n v="6"/>
    <n v="19.41"/>
  </r>
  <r>
    <n v="8985"/>
    <d v="2017-10-21T00:00:00"/>
    <x v="3"/>
    <x v="9"/>
    <x v="403"/>
    <x v="21"/>
    <x v="0"/>
    <x v="3"/>
    <s v="Acco 3-Hole Punch"/>
    <n v="21.9"/>
    <n v="5"/>
    <n v="10.51"/>
  </r>
  <r>
    <n v="8986"/>
    <d v="2017-10-22T00:00:00"/>
    <x v="3"/>
    <x v="9"/>
    <x v="398"/>
    <x v="20"/>
    <x v="2"/>
    <x v="16"/>
    <s v="Canon imageCLASS 2200 Advanced Copier"/>
    <n v="11199.97"/>
    <n v="4"/>
    <n v="3919.99"/>
  </r>
  <r>
    <n v="8987"/>
    <d v="2017-10-22T00:00:00"/>
    <x v="3"/>
    <x v="9"/>
    <x v="398"/>
    <x v="20"/>
    <x v="2"/>
    <x v="6"/>
    <s v="Polycom CX600 IP Phone VoIP phone"/>
    <n v="2399.6"/>
    <n v="8"/>
    <n v="647.89"/>
  </r>
  <r>
    <n v="8988"/>
    <d v="2017-10-22T00:00:00"/>
    <x v="3"/>
    <x v="9"/>
    <x v="398"/>
    <x v="20"/>
    <x v="0"/>
    <x v="10"/>
    <s v="Globe Weis Peel &amp; Seel First Class Envelopes"/>
    <n v="63.9"/>
    <n v="5"/>
    <n v="28.76"/>
  </r>
  <r>
    <n v="8989"/>
    <d v="2017-10-22T00:00:00"/>
    <x v="3"/>
    <x v="9"/>
    <x v="398"/>
    <x v="20"/>
    <x v="2"/>
    <x v="6"/>
    <s v="i.Sound Portable Power - 8000 mAh"/>
    <n v="52.99"/>
    <n v="1"/>
    <n v="0.53"/>
  </r>
  <r>
    <n v="8990"/>
    <d v="2017-10-22T00:00:00"/>
    <x v="3"/>
    <x v="9"/>
    <x v="17"/>
    <x v="11"/>
    <x v="1"/>
    <x v="13"/>
    <s v="KI Conference Tables"/>
    <n v="177.23"/>
    <n v="5"/>
    <n v="-120.51"/>
  </r>
  <r>
    <n v="8991"/>
    <d v="2017-10-22T00:00:00"/>
    <x v="3"/>
    <x v="9"/>
    <x v="280"/>
    <x v="39"/>
    <x v="0"/>
    <x v="2"/>
    <s v="Fellowes Recycled Storage Drawers"/>
    <n v="333.09"/>
    <n v="3"/>
    <n v="23.32"/>
  </r>
  <r>
    <n v="8992"/>
    <d v="2017-10-22T00:00:00"/>
    <x v="3"/>
    <x v="9"/>
    <x v="280"/>
    <x v="39"/>
    <x v="1"/>
    <x v="13"/>
    <s v="Bevis 36 x 72 Conference Tables"/>
    <n v="248.98"/>
    <n v="2"/>
    <n v="54.78"/>
  </r>
  <r>
    <n v="8993"/>
    <d v="2017-10-22T00:00:00"/>
    <x v="3"/>
    <x v="9"/>
    <x v="152"/>
    <x v="39"/>
    <x v="0"/>
    <x v="4"/>
    <s v="Dixon Ticonderoga Core-Lock Colored Pencils"/>
    <n v="36.44"/>
    <n v="4"/>
    <n v="12.03"/>
  </r>
  <r>
    <n v="8994"/>
    <d v="2017-10-22T00:00:00"/>
    <x v="3"/>
    <x v="9"/>
    <x v="276"/>
    <x v="26"/>
    <x v="0"/>
    <x v="3"/>
    <s v="Storex Flexible Poly Binders with Double Pockets"/>
    <n v="3.17"/>
    <n v="4"/>
    <n v="-2.5299999999999998"/>
  </r>
  <r>
    <n v="8995"/>
    <d v="2017-10-22T00:00:00"/>
    <x v="3"/>
    <x v="9"/>
    <x v="276"/>
    <x v="26"/>
    <x v="1"/>
    <x v="5"/>
    <s v="Office Star - Ergonomic Mid Back Chair with 2-Way Adjustable Arms"/>
    <n v="579.14"/>
    <n v="4"/>
    <n v="-28.96"/>
  </r>
  <r>
    <n v="8996"/>
    <d v="2017-10-22T00:00:00"/>
    <x v="3"/>
    <x v="9"/>
    <x v="44"/>
    <x v="2"/>
    <x v="2"/>
    <x v="6"/>
    <s v="LF Elite 3D Dazzle Designer Hard Case Cover, Lf Stylus Pen and Wiper For Apple Iphone 5c Mini Lite"/>
    <n v="32.700000000000003"/>
    <n v="5"/>
    <n v="-6.54"/>
  </r>
  <r>
    <n v="8997"/>
    <d v="2017-10-22T00:00:00"/>
    <x v="3"/>
    <x v="9"/>
    <x v="44"/>
    <x v="2"/>
    <x v="0"/>
    <x v="10"/>
    <s v="#6 3/4 Gummed Flap White Envelopes"/>
    <n v="31.68"/>
    <n v="4"/>
    <n v="11.09"/>
  </r>
  <r>
    <n v="8998"/>
    <d v="2017-10-23T00:00:00"/>
    <x v="3"/>
    <x v="9"/>
    <x v="791"/>
    <x v="16"/>
    <x v="2"/>
    <x v="6"/>
    <s v="Wilson SignalBoost 841262 DB PRO Amplifier Kit"/>
    <n v="863.88"/>
    <n v="3"/>
    <n v="107.99"/>
  </r>
  <r>
    <n v="8999"/>
    <d v="2017-10-23T00:00:00"/>
    <x v="3"/>
    <x v="9"/>
    <x v="520"/>
    <x v="20"/>
    <x v="0"/>
    <x v="0"/>
    <s v="Xerox 1969"/>
    <n v="11.56"/>
    <n v="2"/>
    <n v="5.66"/>
  </r>
  <r>
    <n v="9000"/>
    <d v="2017-10-23T00:00:00"/>
    <x v="3"/>
    <x v="9"/>
    <x v="520"/>
    <x v="20"/>
    <x v="0"/>
    <x v="0"/>
    <s v="Xerox 4200 Series MultiUse Premium Copy Paper (20Lb. and 84 Bright)"/>
    <n v="26.4"/>
    <n v="5"/>
    <n v="11.88"/>
  </r>
  <r>
    <n v="9001"/>
    <d v="2017-10-23T00:00:00"/>
    <x v="3"/>
    <x v="9"/>
    <x v="520"/>
    <x v="20"/>
    <x v="1"/>
    <x v="8"/>
    <s v="Eldon 200 Class Desk Accessories, Smoke"/>
    <n v="69.08"/>
    <n v="11"/>
    <n v="29.01"/>
  </r>
  <r>
    <n v="9002"/>
    <d v="2017-10-23T00:00:00"/>
    <x v="3"/>
    <x v="9"/>
    <x v="520"/>
    <x v="20"/>
    <x v="2"/>
    <x v="6"/>
    <s v="I Need's 3d Hello Kitty Hybrid Silicone Case Cover for HTC One X 4g with 3d Hello Kitty Stylus Pen Green/pink"/>
    <n v="35.880000000000003"/>
    <n v="3"/>
    <n v="10.050000000000001"/>
  </r>
  <r>
    <n v="9003"/>
    <d v="2017-10-23T00:00:00"/>
    <x v="3"/>
    <x v="9"/>
    <x v="406"/>
    <x v="0"/>
    <x v="0"/>
    <x v="3"/>
    <s v="Storex Dura Pro Binders"/>
    <n v="3.56"/>
    <n v="3"/>
    <n v="-6.24"/>
  </r>
  <r>
    <n v="9004"/>
    <d v="2017-10-23T00:00:00"/>
    <x v="3"/>
    <x v="9"/>
    <x v="406"/>
    <x v="0"/>
    <x v="2"/>
    <x v="6"/>
    <s v="Jabra SPEAK 410 Multidevice Speakerphone"/>
    <n v="823.96"/>
    <n v="5"/>
    <n v="51.5"/>
  </r>
  <r>
    <n v="9005"/>
    <d v="2017-10-23T00:00:00"/>
    <x v="3"/>
    <x v="9"/>
    <x v="406"/>
    <x v="0"/>
    <x v="0"/>
    <x v="4"/>
    <s v="Newell 320"/>
    <n v="10.27"/>
    <n v="3"/>
    <n v="0.9"/>
  </r>
  <r>
    <n v="9006"/>
    <d v="2017-10-23T00:00:00"/>
    <x v="3"/>
    <x v="9"/>
    <x v="516"/>
    <x v="0"/>
    <x v="0"/>
    <x v="3"/>
    <s v="Acco Flexible ACCOHIDE Square Ring Data Binder, Dark Blue, 11 1/2&quot; X 14&quot; 7/8&quot;"/>
    <n v="9.76"/>
    <n v="3"/>
    <n v="-15.13"/>
  </r>
  <r>
    <n v="9007"/>
    <d v="2017-10-23T00:00:00"/>
    <x v="3"/>
    <x v="9"/>
    <x v="516"/>
    <x v="0"/>
    <x v="0"/>
    <x v="2"/>
    <s v="Advantus Rolling Storage Box"/>
    <n v="13.72"/>
    <n v="1"/>
    <n v="1.2"/>
  </r>
  <r>
    <n v="9008"/>
    <d v="2017-10-23T00:00:00"/>
    <x v="3"/>
    <x v="9"/>
    <x v="516"/>
    <x v="0"/>
    <x v="2"/>
    <x v="9"/>
    <s v="WD My Passport Ultra 1TB Portable External Hard Drive"/>
    <n v="55.2"/>
    <n v="1"/>
    <n v="-2.0699999999999998"/>
  </r>
  <r>
    <n v="9009"/>
    <d v="2017-10-23T00:00:00"/>
    <x v="3"/>
    <x v="9"/>
    <x v="516"/>
    <x v="0"/>
    <x v="0"/>
    <x v="2"/>
    <s v="Carina 42&quot;Hx23 3/4&quot;W Media Storage Unit"/>
    <n v="259.14"/>
    <n v="4"/>
    <n v="-58.31"/>
  </r>
  <r>
    <n v="9010"/>
    <d v="2017-10-23T00:00:00"/>
    <x v="3"/>
    <x v="9"/>
    <x v="512"/>
    <x v="43"/>
    <x v="1"/>
    <x v="13"/>
    <s v="KI Adjustable-Height Table"/>
    <n v="240.74"/>
    <n v="4"/>
    <n v="-13.76"/>
  </r>
  <r>
    <n v="9011"/>
    <d v="2017-10-23T00:00:00"/>
    <x v="3"/>
    <x v="9"/>
    <x v="512"/>
    <x v="43"/>
    <x v="1"/>
    <x v="8"/>
    <s v="Eldon 400 Class Desk Accessories, Black Carbon"/>
    <n v="35"/>
    <n v="4"/>
    <n v="14.7"/>
  </r>
  <r>
    <n v="9012"/>
    <d v="2017-10-23T00:00:00"/>
    <x v="3"/>
    <x v="9"/>
    <x v="512"/>
    <x v="43"/>
    <x v="1"/>
    <x v="8"/>
    <s v="Deflect-o DuraMat Antistatic Studded Beveled Mat for Medium Pile Carpeting"/>
    <n v="210.68"/>
    <n v="2"/>
    <n v="50.56"/>
  </r>
  <r>
    <n v="9013"/>
    <d v="2017-10-23T00:00:00"/>
    <x v="3"/>
    <x v="9"/>
    <x v="512"/>
    <x v="43"/>
    <x v="1"/>
    <x v="13"/>
    <s v="Office Impressions End Table, 20-1/2&quot;H x 24&quot;W x 20&quot;D"/>
    <n v="637.9"/>
    <n v="3"/>
    <n v="-127.58"/>
  </r>
  <r>
    <n v="9014"/>
    <d v="2017-10-23T00:00:00"/>
    <x v="3"/>
    <x v="9"/>
    <x v="512"/>
    <x v="43"/>
    <x v="0"/>
    <x v="0"/>
    <s v="Wirebound Message Book, 4 per Page"/>
    <n v="43.44"/>
    <n v="8"/>
    <n v="21.29"/>
  </r>
  <r>
    <n v="9015"/>
    <d v="2017-10-23T00:00:00"/>
    <x v="3"/>
    <x v="9"/>
    <x v="512"/>
    <x v="43"/>
    <x v="0"/>
    <x v="12"/>
    <s v="Hoover Replacement Belt for Commercial Guardsman Heavy-Duty Upright Vacuum"/>
    <n v="2.2200000000000002"/>
    <n v="1"/>
    <n v="0.67"/>
  </r>
  <r>
    <n v="9016"/>
    <d v="2017-10-24T00:00:00"/>
    <x v="3"/>
    <x v="9"/>
    <x v="487"/>
    <x v="0"/>
    <x v="1"/>
    <x v="13"/>
    <s v="Hon 2111 Invitation Series Straight Table"/>
    <n v="517.41"/>
    <n v="5"/>
    <n v="-81.31"/>
  </r>
  <r>
    <n v="9017"/>
    <d v="2017-10-24T00:00:00"/>
    <x v="3"/>
    <x v="9"/>
    <x v="246"/>
    <x v="29"/>
    <x v="0"/>
    <x v="7"/>
    <s v="Staples"/>
    <n v="11.68"/>
    <n v="4"/>
    <n v="5.26"/>
  </r>
  <r>
    <n v="9018"/>
    <d v="2017-10-26T00:00:00"/>
    <x v="3"/>
    <x v="9"/>
    <x v="194"/>
    <x v="28"/>
    <x v="2"/>
    <x v="9"/>
    <s v="LogitechÂ LS21 Speaker System - PC Multimedia - 2.1-CH - Wired"/>
    <n v="19.989999999999998"/>
    <n v="1"/>
    <n v="6.8"/>
  </r>
  <r>
    <n v="9019"/>
    <d v="2017-10-26T00:00:00"/>
    <x v="3"/>
    <x v="9"/>
    <x v="194"/>
    <x v="28"/>
    <x v="0"/>
    <x v="1"/>
    <s v="Avery 511"/>
    <n v="6.16"/>
    <n v="2"/>
    <n v="2.96"/>
  </r>
  <r>
    <n v="9020"/>
    <d v="2017-10-26T00:00:00"/>
    <x v="3"/>
    <x v="9"/>
    <x v="635"/>
    <x v="6"/>
    <x v="1"/>
    <x v="13"/>
    <s v="Lesro Sheffield Collection Coffee Table, End Table, Center Table, Corner Table"/>
    <n v="356.85"/>
    <n v="5"/>
    <n v="60.66"/>
  </r>
  <r>
    <n v="9021"/>
    <d v="2017-10-26T00:00:00"/>
    <x v="3"/>
    <x v="9"/>
    <x v="635"/>
    <x v="6"/>
    <x v="0"/>
    <x v="10"/>
    <s v="Tyvek  Top-Opening Peel &amp; Seel  Envelopes, Gray"/>
    <n v="251.58"/>
    <n v="7"/>
    <n v="113.21"/>
  </r>
  <r>
    <n v="9022"/>
    <d v="2017-10-26T00:00:00"/>
    <x v="3"/>
    <x v="9"/>
    <x v="678"/>
    <x v="2"/>
    <x v="2"/>
    <x v="6"/>
    <s v="Cisco Small Business SPA 502G VoIP phone"/>
    <n v="61.54"/>
    <n v="1"/>
    <n v="-13.33"/>
  </r>
  <r>
    <n v="9023"/>
    <d v="2017-10-26T00:00:00"/>
    <x v="3"/>
    <x v="9"/>
    <x v="678"/>
    <x v="2"/>
    <x v="0"/>
    <x v="3"/>
    <s v="Premium Transparent Presentation Covers, No Pattern/Clear, 8 1/2&quot; x 11&quot;"/>
    <n v="81.44"/>
    <n v="7"/>
    <n v="-65.150000000000006"/>
  </r>
  <r>
    <n v="9024"/>
    <d v="2017-10-26T00:00:00"/>
    <x v="3"/>
    <x v="9"/>
    <x v="509"/>
    <x v="2"/>
    <x v="0"/>
    <x v="3"/>
    <s v="GBC Velobind Prepunched Cover Sets, Regency Series"/>
    <n v="33.28"/>
    <n v="3"/>
    <n v="-27.74"/>
  </r>
  <r>
    <n v="9025"/>
    <d v="2017-10-26T00:00:00"/>
    <x v="3"/>
    <x v="9"/>
    <x v="509"/>
    <x v="2"/>
    <x v="2"/>
    <x v="6"/>
    <s v="Motorla HX550 Universal Bluetooth Headset"/>
    <n v="118.65"/>
    <n v="5"/>
    <n v="19.78"/>
  </r>
  <r>
    <n v="9026"/>
    <d v="2017-10-26T00:00:00"/>
    <x v="3"/>
    <x v="9"/>
    <x v="509"/>
    <x v="2"/>
    <x v="0"/>
    <x v="1"/>
    <s v="Avery 517"/>
    <n v="14.76"/>
    <n v="5"/>
    <n v="4.9800000000000004"/>
  </r>
  <r>
    <n v="9027"/>
    <d v="2017-10-26T00:00:00"/>
    <x v="3"/>
    <x v="9"/>
    <x v="499"/>
    <x v="0"/>
    <x v="0"/>
    <x v="2"/>
    <s v="Multi-Use Personal File Cart and Caster Set, Three Stacking Bins"/>
    <n v="55.62"/>
    <n v="2"/>
    <n v="5.56"/>
  </r>
  <r>
    <n v="9028"/>
    <d v="2017-10-27T00:00:00"/>
    <x v="3"/>
    <x v="9"/>
    <x v="338"/>
    <x v="1"/>
    <x v="0"/>
    <x v="4"/>
    <s v="Prang Colored Pencils"/>
    <n v="7.06"/>
    <n v="3"/>
    <n v="2.21"/>
  </r>
  <r>
    <n v="9029"/>
    <d v="2017-10-27T00:00:00"/>
    <x v="3"/>
    <x v="9"/>
    <x v="338"/>
    <x v="1"/>
    <x v="2"/>
    <x v="6"/>
    <s v="Spigen Samsung Galaxy S5 Case Wallet"/>
    <n v="27.18"/>
    <n v="2"/>
    <n v="2.04"/>
  </r>
  <r>
    <n v="9030"/>
    <d v="2017-10-27T00:00:00"/>
    <x v="3"/>
    <x v="9"/>
    <x v="4"/>
    <x v="3"/>
    <x v="1"/>
    <x v="11"/>
    <s v="O'Sullivan Elevations Bookcase, Cherry Finish"/>
    <n v="556.66999999999996"/>
    <n v="5"/>
    <n v="6.55"/>
  </r>
  <r>
    <n v="9031"/>
    <d v="2017-10-27T00:00:00"/>
    <x v="3"/>
    <x v="9"/>
    <x v="4"/>
    <x v="3"/>
    <x v="2"/>
    <x v="6"/>
    <s v="Jackery Bar Premium Fast-charging Portable Charger"/>
    <n v="95.84"/>
    <n v="4"/>
    <n v="34.74"/>
  </r>
  <r>
    <n v="9032"/>
    <d v="2017-10-27T00:00:00"/>
    <x v="3"/>
    <x v="9"/>
    <x v="562"/>
    <x v="0"/>
    <x v="0"/>
    <x v="10"/>
    <s v="#6 3/4 Gummed Flap White Envelopes"/>
    <n v="15.84"/>
    <n v="2"/>
    <n v="5.54"/>
  </r>
  <r>
    <n v="9033"/>
    <d v="2017-10-27T00:00:00"/>
    <x v="3"/>
    <x v="9"/>
    <x v="562"/>
    <x v="0"/>
    <x v="0"/>
    <x v="0"/>
    <s v="Xerox 1972"/>
    <n v="8.4499999999999993"/>
    <n v="2"/>
    <n v="2.64"/>
  </r>
  <r>
    <n v="9034"/>
    <d v="2017-10-27T00:00:00"/>
    <x v="3"/>
    <x v="9"/>
    <x v="140"/>
    <x v="3"/>
    <x v="1"/>
    <x v="13"/>
    <s v="Chromcraft Rectangular Conference Tables"/>
    <n v="189.58"/>
    <n v="1"/>
    <n v="9.48"/>
  </r>
  <r>
    <n v="9035"/>
    <d v="2017-10-27T00:00:00"/>
    <x v="3"/>
    <x v="9"/>
    <x v="140"/>
    <x v="3"/>
    <x v="2"/>
    <x v="6"/>
    <s v="Griffin GC17055 Auxiliary Audio Cable"/>
    <n v="71.959999999999994"/>
    <n v="5"/>
    <n v="7.2"/>
  </r>
  <r>
    <n v="9036"/>
    <d v="2017-10-27T00:00:00"/>
    <x v="3"/>
    <x v="9"/>
    <x v="581"/>
    <x v="12"/>
    <x v="0"/>
    <x v="0"/>
    <s v="Xerox 1882"/>
    <n v="44.78"/>
    <n v="1"/>
    <n v="16.23"/>
  </r>
  <r>
    <n v="9037"/>
    <d v="2017-10-27T00:00:00"/>
    <x v="3"/>
    <x v="9"/>
    <x v="555"/>
    <x v="16"/>
    <x v="0"/>
    <x v="0"/>
    <s v="Easy-staple paper"/>
    <n v="56.78"/>
    <n v="7"/>
    <n v="20.58"/>
  </r>
  <r>
    <n v="9038"/>
    <d v="2017-10-27T00:00:00"/>
    <x v="3"/>
    <x v="9"/>
    <x v="555"/>
    <x v="16"/>
    <x v="0"/>
    <x v="3"/>
    <s v="Avery Hole Reinforcements"/>
    <n v="5.61"/>
    <n v="3"/>
    <n v="-3.92"/>
  </r>
  <r>
    <n v="9039"/>
    <d v="2017-10-27T00:00:00"/>
    <x v="3"/>
    <x v="9"/>
    <x v="555"/>
    <x v="16"/>
    <x v="0"/>
    <x v="4"/>
    <s v="Rogers Handheld Barrel Pencil Sharpener"/>
    <n v="6.58"/>
    <n v="3"/>
    <n v="0.57999999999999996"/>
  </r>
  <r>
    <n v="9040"/>
    <d v="2017-10-28T00:00:00"/>
    <x v="3"/>
    <x v="9"/>
    <x v="604"/>
    <x v="20"/>
    <x v="0"/>
    <x v="10"/>
    <s v="Recycled Interoffice Envelopes with String and Button Closure, 10 x 13"/>
    <n v="47.98"/>
    <n v="2"/>
    <n v="23.99"/>
  </r>
  <r>
    <n v="9041"/>
    <d v="2017-10-28T00:00:00"/>
    <x v="3"/>
    <x v="9"/>
    <x v="348"/>
    <x v="0"/>
    <x v="2"/>
    <x v="9"/>
    <s v="ImationÂ 8gb Micro Traveldrive Usb 2.0Â Flash Drive"/>
    <n v="24"/>
    <n v="2"/>
    <n v="-2.7"/>
  </r>
  <r>
    <n v="9042"/>
    <d v="2017-10-28T00:00:00"/>
    <x v="3"/>
    <x v="9"/>
    <x v="348"/>
    <x v="0"/>
    <x v="0"/>
    <x v="0"/>
    <s v="Xerox 21"/>
    <n v="15.55"/>
    <n v="3"/>
    <n v="5.44"/>
  </r>
  <r>
    <n v="9043"/>
    <d v="2017-10-28T00:00:00"/>
    <x v="3"/>
    <x v="9"/>
    <x v="348"/>
    <x v="0"/>
    <x v="2"/>
    <x v="9"/>
    <s v="Logitech Desktop MK120 Mouse and keyboard Combo"/>
    <n v="26.18"/>
    <n v="2"/>
    <n v="-3.27"/>
  </r>
  <r>
    <n v="9044"/>
    <d v="2017-10-28T00:00:00"/>
    <x v="3"/>
    <x v="9"/>
    <x v="744"/>
    <x v="25"/>
    <x v="1"/>
    <x v="8"/>
    <s v="Computer Room Manger, 14&quot;"/>
    <n v="77.95"/>
    <n v="3"/>
    <n v="15.59"/>
  </r>
  <r>
    <n v="9045"/>
    <d v="2017-10-28T00:00:00"/>
    <x v="3"/>
    <x v="9"/>
    <x v="744"/>
    <x v="25"/>
    <x v="0"/>
    <x v="2"/>
    <s v="Gould Plastics 18-Pocket Panel Bin, 34w x 5-1/4d x 20-1/2h"/>
    <n v="147.18"/>
    <n v="2"/>
    <n v="-29.44"/>
  </r>
  <r>
    <n v="9046"/>
    <d v="2017-10-28T00:00:00"/>
    <x v="3"/>
    <x v="9"/>
    <x v="744"/>
    <x v="25"/>
    <x v="0"/>
    <x v="0"/>
    <s v="Xerox 1936"/>
    <n v="47.95"/>
    <n v="3"/>
    <n v="16.18"/>
  </r>
  <r>
    <n v="9047"/>
    <d v="2017-10-28T00:00:00"/>
    <x v="3"/>
    <x v="9"/>
    <x v="52"/>
    <x v="32"/>
    <x v="0"/>
    <x v="1"/>
    <s v="Avery 519"/>
    <n v="21.93"/>
    <n v="3"/>
    <n v="10.31"/>
  </r>
  <r>
    <n v="9048"/>
    <d v="2017-10-29T00:00:00"/>
    <x v="3"/>
    <x v="9"/>
    <x v="169"/>
    <x v="20"/>
    <x v="0"/>
    <x v="0"/>
    <s v="Things To Do Today Pad"/>
    <n v="46.96"/>
    <n v="8"/>
    <n v="22.54"/>
  </r>
  <r>
    <n v="9049"/>
    <d v="2017-10-30T00:00:00"/>
    <x v="3"/>
    <x v="9"/>
    <x v="638"/>
    <x v="22"/>
    <x v="1"/>
    <x v="8"/>
    <s v="Magna Visual Magnetic Picture Hangers"/>
    <n v="9.64"/>
    <n v="2"/>
    <n v="3.66"/>
  </r>
  <r>
    <n v="9050"/>
    <d v="2017-10-30T00:00:00"/>
    <x v="3"/>
    <x v="9"/>
    <x v="147"/>
    <x v="22"/>
    <x v="0"/>
    <x v="3"/>
    <s v="GBC Velobind Prepunched Cover Sets, Regency Series"/>
    <n v="88.75"/>
    <n v="3"/>
    <n v="27.74"/>
  </r>
  <r>
    <n v="9051"/>
    <d v="2017-10-30T00:00:00"/>
    <x v="3"/>
    <x v="9"/>
    <x v="147"/>
    <x v="22"/>
    <x v="0"/>
    <x v="3"/>
    <s v="Cardinal Slant-D Ring Binders"/>
    <n v="13.9"/>
    <n v="2"/>
    <n v="5.21"/>
  </r>
  <r>
    <n v="9052"/>
    <d v="2017-10-30T00:00:00"/>
    <x v="3"/>
    <x v="9"/>
    <x v="295"/>
    <x v="3"/>
    <x v="0"/>
    <x v="1"/>
    <s v="Avery 500"/>
    <n v="43.86"/>
    <n v="6"/>
    <n v="20.61"/>
  </r>
  <r>
    <n v="9053"/>
    <d v="2017-10-30T00:00:00"/>
    <x v="3"/>
    <x v="9"/>
    <x v="295"/>
    <x v="3"/>
    <x v="2"/>
    <x v="6"/>
    <s v="Geemarc AmpliPOWER60"/>
    <n v="148.47999999999999"/>
    <n v="2"/>
    <n v="16.7"/>
  </r>
  <r>
    <n v="9054"/>
    <d v="2017-10-30T00:00:00"/>
    <x v="3"/>
    <x v="9"/>
    <x v="295"/>
    <x v="3"/>
    <x v="0"/>
    <x v="0"/>
    <s v="&quot;While you Were Out&quot; Message Book, One Form per Page"/>
    <n v="7.42"/>
    <n v="2"/>
    <n v="3.71"/>
  </r>
  <r>
    <n v="9055"/>
    <d v="2017-10-30T00:00:00"/>
    <x v="3"/>
    <x v="9"/>
    <x v="295"/>
    <x v="3"/>
    <x v="1"/>
    <x v="5"/>
    <s v="Global Leather Task Chair, Black"/>
    <n v="71.989999999999995"/>
    <n v="1"/>
    <n v="-0.9"/>
  </r>
  <r>
    <n v="9056"/>
    <d v="2017-10-30T00:00:00"/>
    <x v="3"/>
    <x v="9"/>
    <x v="295"/>
    <x v="3"/>
    <x v="0"/>
    <x v="4"/>
    <s v="4009 Highlighters by Sanford"/>
    <n v="19.899999999999999"/>
    <n v="5"/>
    <n v="6.57"/>
  </r>
  <r>
    <n v="9057"/>
    <d v="2017-10-30T00:00:00"/>
    <x v="3"/>
    <x v="9"/>
    <x v="295"/>
    <x v="3"/>
    <x v="0"/>
    <x v="12"/>
    <s v="Acco 7-Outlet Masterpiece Power Center, Wihtout Fax/Phone Line Protection"/>
    <n v="1702.12"/>
    <n v="14"/>
    <n v="510.64"/>
  </r>
  <r>
    <n v="9058"/>
    <d v="2017-10-30T00:00:00"/>
    <x v="3"/>
    <x v="9"/>
    <x v="260"/>
    <x v="2"/>
    <x v="0"/>
    <x v="0"/>
    <s v="Xerox 231"/>
    <n v="20.74"/>
    <n v="4"/>
    <n v="7.26"/>
  </r>
  <r>
    <n v="9059"/>
    <d v="2017-10-30T00:00:00"/>
    <x v="3"/>
    <x v="9"/>
    <x v="260"/>
    <x v="2"/>
    <x v="1"/>
    <x v="8"/>
    <s v="Stacking Tray, Side-Loading, Legal, Smoke"/>
    <n v="7.17"/>
    <n v="2"/>
    <n v="0.99"/>
  </r>
  <r>
    <n v="9060"/>
    <d v="2017-10-30T00:00:00"/>
    <x v="3"/>
    <x v="9"/>
    <x v="260"/>
    <x v="2"/>
    <x v="0"/>
    <x v="2"/>
    <s v="Eldon Shelf Savers Cubes and Bins"/>
    <n v="11.17"/>
    <n v="2"/>
    <n v="-2.5099999999999998"/>
  </r>
  <r>
    <n v="9061"/>
    <d v="2017-10-30T00:00:00"/>
    <x v="3"/>
    <x v="9"/>
    <x v="260"/>
    <x v="2"/>
    <x v="2"/>
    <x v="9"/>
    <s v="First Data FD10 PIN Pad"/>
    <n v="442.4"/>
    <n v="7"/>
    <n v="-55.3"/>
  </r>
  <r>
    <n v="9062"/>
    <d v="2017-10-30T00:00:00"/>
    <x v="3"/>
    <x v="9"/>
    <x v="232"/>
    <x v="22"/>
    <x v="1"/>
    <x v="5"/>
    <s v="Novimex Fabric Task Chair"/>
    <n v="97.57"/>
    <n v="2"/>
    <n v="-6.1"/>
  </r>
  <r>
    <n v="9063"/>
    <d v="2017-10-30T00:00:00"/>
    <x v="3"/>
    <x v="9"/>
    <x v="232"/>
    <x v="22"/>
    <x v="1"/>
    <x v="5"/>
    <s v="Global Super Steno Chair"/>
    <n v="614.27"/>
    <n v="8"/>
    <n v="-23.04"/>
  </r>
  <r>
    <n v="9064"/>
    <d v="2017-10-30T00:00:00"/>
    <x v="3"/>
    <x v="9"/>
    <x v="232"/>
    <x v="22"/>
    <x v="1"/>
    <x v="11"/>
    <s v="Bestar Classic Bookcase"/>
    <n v="199.98"/>
    <n v="2"/>
    <n v="38"/>
  </r>
  <r>
    <n v="9065"/>
    <d v="2017-10-30T00:00:00"/>
    <x v="3"/>
    <x v="9"/>
    <x v="371"/>
    <x v="0"/>
    <x v="1"/>
    <x v="8"/>
    <s v="DAX Metal Frame, Desktop, Stepped-Edge"/>
    <n v="16.190000000000001"/>
    <n v="2"/>
    <n v="-8.5"/>
  </r>
  <r>
    <n v="9066"/>
    <d v="2017-10-30T00:00:00"/>
    <x v="3"/>
    <x v="9"/>
    <x v="371"/>
    <x v="0"/>
    <x v="1"/>
    <x v="13"/>
    <s v="Bevis Round Conference Table Top, X-Base"/>
    <n v="251.01"/>
    <n v="2"/>
    <n v="-68.13"/>
  </r>
  <r>
    <n v="9067"/>
    <d v="2017-10-30T00:00:00"/>
    <x v="3"/>
    <x v="9"/>
    <x v="371"/>
    <x v="0"/>
    <x v="0"/>
    <x v="2"/>
    <s v="X-Rack File for Hanging Folders"/>
    <n v="54.19"/>
    <n v="6"/>
    <n v="4.0599999999999996"/>
  </r>
  <r>
    <n v="9068"/>
    <d v="2017-10-30T00:00:00"/>
    <x v="3"/>
    <x v="9"/>
    <x v="476"/>
    <x v="5"/>
    <x v="0"/>
    <x v="2"/>
    <s v="Eldon Gobal File Keepers"/>
    <n v="105.98"/>
    <n v="7"/>
    <n v="4.24"/>
  </r>
  <r>
    <n v="9069"/>
    <d v="2017-10-30T00:00:00"/>
    <x v="3"/>
    <x v="9"/>
    <x v="476"/>
    <x v="5"/>
    <x v="0"/>
    <x v="14"/>
    <s v="Acme 10&quot; Easy Grip Assistive Scissors"/>
    <n v="35.06"/>
    <n v="2"/>
    <n v="10.52"/>
  </r>
  <r>
    <n v="9070"/>
    <d v="2017-10-30T00:00:00"/>
    <x v="3"/>
    <x v="9"/>
    <x v="476"/>
    <x v="5"/>
    <x v="1"/>
    <x v="5"/>
    <s v="Metal Folding Chairs, Beige, 4/Carton"/>
    <n v="33.94"/>
    <n v="1"/>
    <n v="9.16"/>
  </r>
  <r>
    <n v="9071"/>
    <d v="2017-10-30T00:00:00"/>
    <x v="3"/>
    <x v="9"/>
    <x v="476"/>
    <x v="5"/>
    <x v="0"/>
    <x v="1"/>
    <s v="Smead Alpha-Z Color-Coded Name Labels First Letter Starter Set"/>
    <n v="30"/>
    <n v="8"/>
    <n v="14.4"/>
  </r>
  <r>
    <n v="9072"/>
    <d v="2017-10-31T00:00:00"/>
    <x v="3"/>
    <x v="9"/>
    <x v="303"/>
    <x v="0"/>
    <x v="0"/>
    <x v="4"/>
    <s v="Newell 350"/>
    <n v="5.25"/>
    <n v="2"/>
    <n v="0.59"/>
  </r>
  <r>
    <n v="9073"/>
    <d v="2017-10-31T00:00:00"/>
    <x v="3"/>
    <x v="9"/>
    <x v="563"/>
    <x v="1"/>
    <x v="2"/>
    <x v="6"/>
    <s v="ClearOne Communications CHAT 70 OCÂ Speaker Phone"/>
    <n v="508.77"/>
    <n v="4"/>
    <n v="38.159999999999997"/>
  </r>
  <r>
    <n v="9074"/>
    <d v="2017-10-31T00:00:00"/>
    <x v="3"/>
    <x v="9"/>
    <x v="563"/>
    <x v="1"/>
    <x v="0"/>
    <x v="10"/>
    <s v="#10 Gummed Flap White Envelopes, 100/Box"/>
    <n v="9.91"/>
    <n v="3"/>
    <n v="3.22"/>
  </r>
  <r>
    <n v="9075"/>
    <d v="2017-11-01T00:00:00"/>
    <x v="3"/>
    <x v="10"/>
    <x v="582"/>
    <x v="22"/>
    <x v="0"/>
    <x v="3"/>
    <s v="GBC Standard Plastic Binding Systems' Combs"/>
    <n v="25.12"/>
    <n v="5"/>
    <n v="7.85"/>
  </r>
  <r>
    <n v="9076"/>
    <d v="2017-11-01T00:00:00"/>
    <x v="3"/>
    <x v="10"/>
    <x v="582"/>
    <x v="22"/>
    <x v="1"/>
    <x v="13"/>
    <s v="Hon 94000 Series Round Tables"/>
    <n v="2665.62"/>
    <n v="9"/>
    <n v="239.91"/>
  </r>
  <r>
    <n v="9077"/>
    <d v="2017-11-01T00:00:00"/>
    <x v="3"/>
    <x v="10"/>
    <x v="394"/>
    <x v="32"/>
    <x v="0"/>
    <x v="0"/>
    <s v="Xerox 1939"/>
    <n v="189.7"/>
    <n v="10"/>
    <n v="91.06"/>
  </r>
  <r>
    <n v="9078"/>
    <d v="2017-11-01T00:00:00"/>
    <x v="3"/>
    <x v="10"/>
    <x v="394"/>
    <x v="32"/>
    <x v="0"/>
    <x v="0"/>
    <s v="Xerox 1893"/>
    <n v="40.99"/>
    <n v="1"/>
    <n v="20.09"/>
  </r>
  <r>
    <n v="9079"/>
    <d v="2017-11-02T00:00:00"/>
    <x v="3"/>
    <x v="10"/>
    <x v="484"/>
    <x v="22"/>
    <x v="0"/>
    <x v="0"/>
    <s v="Wirebound Message Books, Four 2 3/4 x 5 Forms per Page, 200 Sets per Book"/>
    <n v="23.85"/>
    <n v="5"/>
    <n v="10.73"/>
  </r>
  <r>
    <n v="9080"/>
    <d v="2017-11-02T00:00:00"/>
    <x v="3"/>
    <x v="10"/>
    <x v="666"/>
    <x v="42"/>
    <x v="0"/>
    <x v="7"/>
    <s v="Staples"/>
    <n v="18.239999999999998"/>
    <n v="3"/>
    <n v="9.1199999999999992"/>
  </r>
  <r>
    <n v="9081"/>
    <d v="2017-11-02T00:00:00"/>
    <x v="3"/>
    <x v="10"/>
    <x v="666"/>
    <x v="42"/>
    <x v="0"/>
    <x v="4"/>
    <s v="Binney &amp; Smith Crayola Metallic Colored Pencils, 8-Color Set"/>
    <n v="27.78"/>
    <n v="6"/>
    <n v="9.17"/>
  </r>
  <r>
    <n v="9082"/>
    <d v="2017-11-02T00:00:00"/>
    <x v="3"/>
    <x v="10"/>
    <x v="483"/>
    <x v="3"/>
    <x v="0"/>
    <x v="10"/>
    <s v="White Business Envelopes with Contemporary Seam, Recycled White Business Envelopes"/>
    <n v="76.58"/>
    <n v="7"/>
    <n v="38.29"/>
  </r>
  <r>
    <n v="9083"/>
    <d v="2017-11-02T00:00:00"/>
    <x v="3"/>
    <x v="10"/>
    <x v="483"/>
    <x v="3"/>
    <x v="0"/>
    <x v="4"/>
    <s v="Nontoxic Chalk"/>
    <n v="8.8000000000000007"/>
    <n v="5"/>
    <n v="4.22"/>
  </r>
  <r>
    <n v="9084"/>
    <d v="2017-11-02T00:00:00"/>
    <x v="3"/>
    <x v="10"/>
    <x v="483"/>
    <x v="3"/>
    <x v="0"/>
    <x v="3"/>
    <s v="GBC Therma-A-Bind 250T Electric Binding System"/>
    <n v="590.35"/>
    <n v="6"/>
    <n v="206.62"/>
  </r>
  <r>
    <n v="9085"/>
    <d v="2017-11-02T00:00:00"/>
    <x v="3"/>
    <x v="10"/>
    <x v="483"/>
    <x v="3"/>
    <x v="0"/>
    <x v="7"/>
    <s v="Super Bands, 12/Pack"/>
    <n v="5.58"/>
    <n v="3"/>
    <n v="0.17"/>
  </r>
  <r>
    <n v="9086"/>
    <d v="2017-11-02T00:00:00"/>
    <x v="3"/>
    <x v="10"/>
    <x v="483"/>
    <x v="3"/>
    <x v="1"/>
    <x v="8"/>
    <s v="Document Clip Frames"/>
    <n v="25.02"/>
    <n v="3"/>
    <n v="10.51"/>
  </r>
  <r>
    <n v="9087"/>
    <d v="2017-11-02T00:00:00"/>
    <x v="3"/>
    <x v="10"/>
    <x v="483"/>
    <x v="3"/>
    <x v="0"/>
    <x v="2"/>
    <s v="Space Solutions Commercial Steel Shelving"/>
    <n v="452.55"/>
    <n v="7"/>
    <n v="22.63"/>
  </r>
  <r>
    <n v="9088"/>
    <d v="2017-11-02T00:00:00"/>
    <x v="3"/>
    <x v="10"/>
    <x v="559"/>
    <x v="5"/>
    <x v="0"/>
    <x v="10"/>
    <s v="Letter or Legal Size Expandable Poly String Tie Envelopes"/>
    <n v="5.32"/>
    <n v="2"/>
    <n v="2.61"/>
  </r>
  <r>
    <n v="9089"/>
    <d v="2017-11-02T00:00:00"/>
    <x v="3"/>
    <x v="10"/>
    <x v="559"/>
    <x v="5"/>
    <x v="1"/>
    <x v="5"/>
    <s v="Hon Deluxe Fabric Upholstered Stacking Chairs, Rounded Back"/>
    <n v="975.92"/>
    <n v="4"/>
    <n v="292.77999999999997"/>
  </r>
  <r>
    <n v="9090"/>
    <d v="2017-11-02T00:00:00"/>
    <x v="3"/>
    <x v="10"/>
    <x v="559"/>
    <x v="5"/>
    <x v="2"/>
    <x v="9"/>
    <s v="Logitech diNovo Edge Keyboard"/>
    <n v="2249.91"/>
    <n v="9"/>
    <n v="517.48"/>
  </r>
  <r>
    <n v="9091"/>
    <d v="2017-11-02T00:00:00"/>
    <x v="3"/>
    <x v="10"/>
    <x v="559"/>
    <x v="5"/>
    <x v="0"/>
    <x v="2"/>
    <s v="Super Decoflex Portable Personal File"/>
    <n v="59.92"/>
    <n v="4"/>
    <n v="16.78"/>
  </r>
  <r>
    <n v="9092"/>
    <d v="2017-11-02T00:00:00"/>
    <x v="3"/>
    <x v="10"/>
    <x v="424"/>
    <x v="2"/>
    <x v="1"/>
    <x v="8"/>
    <s v="Eldon Image Series Black Desk Accessories"/>
    <n v="3.31"/>
    <n v="1"/>
    <n v="0.66"/>
  </r>
  <r>
    <n v="9093"/>
    <d v="2017-11-02T00:00:00"/>
    <x v="3"/>
    <x v="10"/>
    <x v="424"/>
    <x v="2"/>
    <x v="0"/>
    <x v="12"/>
    <s v="Black &amp; Decker Filter for Double Action Dustbuster Cordless Vac BLDV7210"/>
    <n v="20.14"/>
    <n v="3"/>
    <n v="1.26"/>
  </r>
  <r>
    <n v="9094"/>
    <d v="2017-11-02T00:00:00"/>
    <x v="3"/>
    <x v="10"/>
    <x v="424"/>
    <x v="2"/>
    <x v="0"/>
    <x v="10"/>
    <s v="Colored Envelopes"/>
    <n v="8.86"/>
    <n v="3"/>
    <n v="2.88"/>
  </r>
  <r>
    <n v="9095"/>
    <d v="2017-11-02T00:00:00"/>
    <x v="3"/>
    <x v="10"/>
    <x v="424"/>
    <x v="2"/>
    <x v="2"/>
    <x v="6"/>
    <s v="Wilson Electronics DB Pro Signal Booster"/>
    <n v="859.2"/>
    <n v="4"/>
    <n v="-186.16"/>
  </r>
  <r>
    <n v="9096"/>
    <d v="2017-11-02T00:00:00"/>
    <x v="3"/>
    <x v="10"/>
    <x v="733"/>
    <x v="27"/>
    <x v="0"/>
    <x v="0"/>
    <s v="Xerox 220"/>
    <n v="19.440000000000001"/>
    <n v="3"/>
    <n v="9.33"/>
  </r>
  <r>
    <n v="9097"/>
    <d v="2017-11-02T00:00:00"/>
    <x v="3"/>
    <x v="10"/>
    <x v="278"/>
    <x v="10"/>
    <x v="0"/>
    <x v="14"/>
    <s v="Premier Automatic Letter Opener"/>
    <n v="384.59"/>
    <n v="2"/>
    <n v="-81.73"/>
  </r>
  <r>
    <n v="9098"/>
    <d v="2017-11-02T00:00:00"/>
    <x v="3"/>
    <x v="10"/>
    <x v="106"/>
    <x v="3"/>
    <x v="0"/>
    <x v="12"/>
    <s v="Fellowes 8 Outlet Superior Workstation Surge Protector w/o Phone/Fax/Modem Protection"/>
    <n v="168.1"/>
    <n v="5"/>
    <n v="43.71"/>
  </r>
  <r>
    <n v="9099"/>
    <d v="2017-11-02T00:00:00"/>
    <x v="3"/>
    <x v="10"/>
    <x v="480"/>
    <x v="1"/>
    <x v="0"/>
    <x v="4"/>
    <s v="Stanley Bostitch Contemporary Electric Pencil Sharpeners"/>
    <n v="54.34"/>
    <n v="4"/>
    <n v="5.43"/>
  </r>
  <r>
    <n v="9100"/>
    <d v="2017-11-02T00:00:00"/>
    <x v="3"/>
    <x v="10"/>
    <x v="608"/>
    <x v="24"/>
    <x v="0"/>
    <x v="12"/>
    <s v="Black &amp; Decker Filter for Double Action Dustbuster Cordless Vac BLDV7210"/>
    <n v="83.9"/>
    <n v="10"/>
    <n v="20.98"/>
  </r>
  <r>
    <n v="9101"/>
    <d v="2017-11-02T00:00:00"/>
    <x v="3"/>
    <x v="10"/>
    <x v="608"/>
    <x v="24"/>
    <x v="0"/>
    <x v="0"/>
    <s v="Adams Telephone Message Book W/Dividers/Space For Phone Numbers, 5 1/4&quot;X8 1/2&quot;, 300/Messages"/>
    <n v="11.76"/>
    <n v="2"/>
    <n v="5.76"/>
  </r>
  <r>
    <n v="9102"/>
    <d v="2017-11-02T00:00:00"/>
    <x v="3"/>
    <x v="10"/>
    <x v="253"/>
    <x v="10"/>
    <x v="1"/>
    <x v="5"/>
    <s v="Office Star Flex Back Scooter Chair with White Frame"/>
    <n v="155.37"/>
    <n v="2"/>
    <n v="-35.51"/>
  </r>
  <r>
    <n v="9103"/>
    <d v="2017-11-02T00:00:00"/>
    <x v="3"/>
    <x v="10"/>
    <x v="497"/>
    <x v="6"/>
    <x v="0"/>
    <x v="4"/>
    <s v="Newell 318"/>
    <n v="5.56"/>
    <n v="2"/>
    <n v="1.45"/>
  </r>
  <r>
    <n v="9104"/>
    <d v="2017-11-03T00:00:00"/>
    <x v="3"/>
    <x v="10"/>
    <x v="351"/>
    <x v="15"/>
    <x v="1"/>
    <x v="8"/>
    <s v="Telescoping Adjustable Floor Lamp"/>
    <n v="15.99"/>
    <n v="1"/>
    <n v="1"/>
  </r>
  <r>
    <n v="9105"/>
    <d v="2017-11-03T00:00:00"/>
    <x v="3"/>
    <x v="10"/>
    <x v="566"/>
    <x v="22"/>
    <x v="0"/>
    <x v="0"/>
    <s v="Xerox 191"/>
    <n v="139.86000000000001"/>
    <n v="7"/>
    <n v="65.73"/>
  </r>
  <r>
    <n v="9106"/>
    <d v="2017-11-03T00:00:00"/>
    <x v="3"/>
    <x v="10"/>
    <x v="566"/>
    <x v="22"/>
    <x v="1"/>
    <x v="5"/>
    <s v="Global Deluxe Office Fabric Chairs"/>
    <n v="307.14"/>
    <n v="4"/>
    <n v="26.87"/>
  </r>
  <r>
    <n v="9107"/>
    <d v="2017-11-03T00:00:00"/>
    <x v="3"/>
    <x v="10"/>
    <x v="520"/>
    <x v="4"/>
    <x v="0"/>
    <x v="1"/>
    <s v="Avery 476"/>
    <n v="12.39"/>
    <n v="3"/>
    <n v="5.7"/>
  </r>
  <r>
    <n v="9108"/>
    <d v="2017-11-03T00:00:00"/>
    <x v="3"/>
    <x v="10"/>
    <x v="268"/>
    <x v="31"/>
    <x v="1"/>
    <x v="8"/>
    <s v="9-3/4 Diameter Round Wall Clock"/>
    <n v="41.37"/>
    <n v="3"/>
    <n v="17.38"/>
  </r>
  <r>
    <n v="9109"/>
    <d v="2017-11-03T00:00:00"/>
    <x v="3"/>
    <x v="10"/>
    <x v="392"/>
    <x v="28"/>
    <x v="0"/>
    <x v="0"/>
    <s v="Xerox 1971"/>
    <n v="8.56"/>
    <n v="2"/>
    <n v="3.85"/>
  </r>
  <r>
    <n v="9110"/>
    <d v="2017-11-03T00:00:00"/>
    <x v="3"/>
    <x v="10"/>
    <x v="392"/>
    <x v="28"/>
    <x v="0"/>
    <x v="2"/>
    <s v="Sterilite Officeware Hinged File Box"/>
    <n v="52.4"/>
    <n v="5"/>
    <n v="14.15"/>
  </r>
  <r>
    <n v="9111"/>
    <d v="2017-11-03T00:00:00"/>
    <x v="3"/>
    <x v="10"/>
    <x v="392"/>
    <x v="28"/>
    <x v="0"/>
    <x v="1"/>
    <s v="Avery 513"/>
    <n v="14.94"/>
    <n v="3"/>
    <n v="6.87"/>
  </r>
  <r>
    <n v="9112"/>
    <d v="2017-11-03T00:00:00"/>
    <x v="3"/>
    <x v="10"/>
    <x v="406"/>
    <x v="2"/>
    <x v="0"/>
    <x v="3"/>
    <s v="Mead 1st Gear 2&quot; Zipper Binder, Asst. Colors"/>
    <n v="11.67"/>
    <n v="3"/>
    <n v="-7.78"/>
  </r>
  <r>
    <n v="9113"/>
    <d v="2017-11-03T00:00:00"/>
    <x v="3"/>
    <x v="10"/>
    <x v="67"/>
    <x v="22"/>
    <x v="2"/>
    <x v="9"/>
    <s v="HP Standard 104 key PS/2 Keyboard"/>
    <n v="43.5"/>
    <n v="3"/>
    <n v="10.88"/>
  </r>
  <r>
    <n v="9114"/>
    <d v="2017-11-03T00:00:00"/>
    <x v="3"/>
    <x v="10"/>
    <x v="225"/>
    <x v="5"/>
    <x v="0"/>
    <x v="0"/>
    <s v="Xerox 1963"/>
    <n v="26.4"/>
    <n v="5"/>
    <n v="11.88"/>
  </r>
  <r>
    <n v="9115"/>
    <d v="2017-11-03T00:00:00"/>
    <x v="3"/>
    <x v="10"/>
    <x v="194"/>
    <x v="3"/>
    <x v="0"/>
    <x v="0"/>
    <s v="Xerox 1992"/>
    <n v="35.880000000000003"/>
    <n v="6"/>
    <n v="17.579999999999998"/>
  </r>
  <r>
    <n v="9116"/>
    <d v="2017-11-03T00:00:00"/>
    <x v="3"/>
    <x v="10"/>
    <x v="97"/>
    <x v="16"/>
    <x v="2"/>
    <x v="6"/>
    <s v="Polycom SoundPoint IP 450 VoIP phone"/>
    <n v="361.38"/>
    <n v="2"/>
    <n v="27.1"/>
  </r>
  <r>
    <n v="9117"/>
    <d v="2017-11-03T00:00:00"/>
    <x v="3"/>
    <x v="10"/>
    <x v="510"/>
    <x v="2"/>
    <x v="2"/>
    <x v="9"/>
    <s v="Memorex 25GB 6X Branded Blu-Ray Recordable Disc, 15/Pack"/>
    <n v="40.78"/>
    <n v="3"/>
    <n v="0.51"/>
  </r>
  <r>
    <n v="9118"/>
    <d v="2017-11-03T00:00:00"/>
    <x v="3"/>
    <x v="10"/>
    <x v="748"/>
    <x v="3"/>
    <x v="2"/>
    <x v="9"/>
    <s v="Microsoft Sculpt Comfort Mouse"/>
    <n v="199.75"/>
    <n v="5"/>
    <n v="87.89"/>
  </r>
  <r>
    <n v="9119"/>
    <d v="2017-11-03T00:00:00"/>
    <x v="3"/>
    <x v="10"/>
    <x v="748"/>
    <x v="3"/>
    <x v="1"/>
    <x v="13"/>
    <s v="Chromcraft Round Conference Tables"/>
    <n v="1673.18"/>
    <n v="12"/>
    <n v="20.91"/>
  </r>
  <r>
    <n v="9120"/>
    <d v="2017-11-03T00:00:00"/>
    <x v="3"/>
    <x v="10"/>
    <x v="176"/>
    <x v="25"/>
    <x v="0"/>
    <x v="0"/>
    <s v="Strathmore Photo Mount Cards"/>
    <n v="16.27"/>
    <n v="3"/>
    <n v="5.29"/>
  </r>
  <r>
    <n v="9121"/>
    <d v="2017-11-03T00:00:00"/>
    <x v="3"/>
    <x v="10"/>
    <x v="4"/>
    <x v="22"/>
    <x v="0"/>
    <x v="3"/>
    <s v="Binder Posts"/>
    <n v="18.37"/>
    <n v="4"/>
    <n v="5.97"/>
  </r>
  <r>
    <n v="9122"/>
    <d v="2017-11-03T00:00:00"/>
    <x v="3"/>
    <x v="10"/>
    <x v="100"/>
    <x v="3"/>
    <x v="1"/>
    <x v="13"/>
    <s v="SAFCO PlanMaster Boards, 60w x 37-1/2d, White Melamine"/>
    <n v="486.37"/>
    <n v="4"/>
    <n v="36.479999999999997"/>
  </r>
  <r>
    <n v="9123"/>
    <d v="2017-11-03T00:00:00"/>
    <x v="3"/>
    <x v="10"/>
    <x v="610"/>
    <x v="16"/>
    <x v="2"/>
    <x v="16"/>
    <s v="Canon Image Class D660 Copier"/>
    <n v="959.98"/>
    <n v="2"/>
    <n v="311.99"/>
  </r>
  <r>
    <n v="9124"/>
    <d v="2017-11-03T00:00:00"/>
    <x v="3"/>
    <x v="10"/>
    <x v="610"/>
    <x v="16"/>
    <x v="0"/>
    <x v="3"/>
    <s v="Avery Self-Adhesive Photo Pockets for Polaroid Photos"/>
    <n v="4.09"/>
    <n v="2"/>
    <n v="-3"/>
  </r>
  <r>
    <n v="9125"/>
    <d v="2017-11-03T00:00:00"/>
    <x v="3"/>
    <x v="10"/>
    <x v="610"/>
    <x v="16"/>
    <x v="0"/>
    <x v="4"/>
    <s v="Hunt Boston Vacuum Mount KS Pencil Sharpener"/>
    <n v="55.98"/>
    <n v="2"/>
    <n v="4.2"/>
  </r>
  <r>
    <n v="9126"/>
    <d v="2017-11-03T00:00:00"/>
    <x v="3"/>
    <x v="10"/>
    <x v="610"/>
    <x v="16"/>
    <x v="0"/>
    <x v="0"/>
    <s v="Xerox 1923"/>
    <n v="10.69"/>
    <n v="2"/>
    <n v="3.74"/>
  </r>
  <r>
    <n v="9127"/>
    <d v="2017-11-04T00:00:00"/>
    <x v="3"/>
    <x v="10"/>
    <x v="241"/>
    <x v="25"/>
    <x v="2"/>
    <x v="15"/>
    <s v="Cubify CubeX 3D Printer Triple Head Print"/>
    <n v="7999.98"/>
    <n v="4"/>
    <n v="-3839.99"/>
  </r>
  <r>
    <n v="9128"/>
    <d v="2017-11-04T00:00:00"/>
    <x v="3"/>
    <x v="10"/>
    <x v="241"/>
    <x v="25"/>
    <x v="0"/>
    <x v="12"/>
    <s v="Eureka The Boss Plus 12-Amp Hard Box Upright Vacuum, Red"/>
    <n v="167.44"/>
    <n v="2"/>
    <n v="14.65"/>
  </r>
  <r>
    <n v="9129"/>
    <d v="2017-11-04T00:00:00"/>
    <x v="3"/>
    <x v="10"/>
    <x v="594"/>
    <x v="15"/>
    <x v="0"/>
    <x v="0"/>
    <s v="Adams Telephone Message Books, 5 1/4Â” x 11Â”"/>
    <n v="9.66"/>
    <n v="2"/>
    <n v="3.26"/>
  </r>
  <r>
    <n v="9130"/>
    <d v="2017-11-04T00:00:00"/>
    <x v="3"/>
    <x v="10"/>
    <x v="381"/>
    <x v="0"/>
    <x v="0"/>
    <x v="1"/>
    <s v="Alphabetical Labels for Top Tab Filing"/>
    <n v="23.68"/>
    <n v="2"/>
    <n v="8.8800000000000008"/>
  </r>
  <r>
    <n v="9131"/>
    <d v="2017-11-04T00:00:00"/>
    <x v="3"/>
    <x v="10"/>
    <x v="254"/>
    <x v="25"/>
    <x v="1"/>
    <x v="13"/>
    <s v="Hon 5100 Series Wood Tables"/>
    <n v="523.76"/>
    <n v="3"/>
    <n v="-192.05"/>
  </r>
  <r>
    <n v="9132"/>
    <d v="2017-11-04T00:00:00"/>
    <x v="3"/>
    <x v="10"/>
    <x v="254"/>
    <x v="25"/>
    <x v="2"/>
    <x v="6"/>
    <s v="Motorola Moto X"/>
    <n v="1359.96"/>
    <n v="5"/>
    <n v="119"/>
  </r>
  <r>
    <n v="9133"/>
    <d v="2017-11-04T00:00:00"/>
    <x v="3"/>
    <x v="10"/>
    <x v="103"/>
    <x v="15"/>
    <x v="2"/>
    <x v="9"/>
    <s v="Logitech M510 Wireless Mouse"/>
    <n v="95.98"/>
    <n v="3"/>
    <n v="15.6"/>
  </r>
  <r>
    <n v="9134"/>
    <d v="2017-11-04T00:00:00"/>
    <x v="3"/>
    <x v="10"/>
    <x v="103"/>
    <x v="15"/>
    <x v="2"/>
    <x v="6"/>
    <s v="iOttie XL Car Mount"/>
    <n v="143.93"/>
    <n v="9"/>
    <n v="-32.380000000000003"/>
  </r>
  <r>
    <n v="9135"/>
    <d v="2017-11-04T00:00:00"/>
    <x v="3"/>
    <x v="10"/>
    <x v="103"/>
    <x v="15"/>
    <x v="0"/>
    <x v="3"/>
    <s v="Storex Dura Pro Binders"/>
    <n v="3.56"/>
    <n v="2"/>
    <n v="-2.97"/>
  </r>
  <r>
    <n v="9136"/>
    <d v="2017-11-04T00:00:00"/>
    <x v="3"/>
    <x v="10"/>
    <x v="103"/>
    <x v="15"/>
    <x v="0"/>
    <x v="1"/>
    <s v="Avery 481"/>
    <n v="4.93"/>
    <n v="2"/>
    <n v="1.72"/>
  </r>
  <r>
    <n v="9137"/>
    <d v="2017-11-04T00:00:00"/>
    <x v="3"/>
    <x v="10"/>
    <x v="365"/>
    <x v="0"/>
    <x v="0"/>
    <x v="3"/>
    <s v="GBC Standard Plastic Binding Systems' Combs"/>
    <n v="7.54"/>
    <n v="6"/>
    <n v="-13.19"/>
  </r>
  <r>
    <n v="9138"/>
    <d v="2017-11-04T00:00:00"/>
    <x v="3"/>
    <x v="10"/>
    <x v="365"/>
    <x v="0"/>
    <x v="0"/>
    <x v="3"/>
    <s v="Self-Adhesive Ring Binder Labels"/>
    <n v="1.41"/>
    <n v="2"/>
    <n v="-2.3199999999999998"/>
  </r>
  <r>
    <n v="9139"/>
    <d v="2017-11-04T00:00:00"/>
    <x v="3"/>
    <x v="10"/>
    <x v="365"/>
    <x v="0"/>
    <x v="0"/>
    <x v="3"/>
    <s v="Wilson Jones Impact Binders"/>
    <n v="4.1399999999999997"/>
    <n v="4"/>
    <n v="-6.42"/>
  </r>
  <r>
    <n v="9140"/>
    <d v="2017-11-04T00:00:00"/>
    <x v="3"/>
    <x v="10"/>
    <x v="365"/>
    <x v="0"/>
    <x v="0"/>
    <x v="2"/>
    <s v="Rogers Deluxe File Chest"/>
    <n v="52.75"/>
    <n v="3"/>
    <n v="-12.53"/>
  </r>
  <r>
    <n v="9141"/>
    <d v="2017-11-04T00:00:00"/>
    <x v="3"/>
    <x v="10"/>
    <x v="418"/>
    <x v="10"/>
    <x v="2"/>
    <x v="9"/>
    <s v="SanDisk Ultra 32 GB MicroSDHC Class 10 Memory Card"/>
    <n v="70.72"/>
    <n v="4"/>
    <n v="-6.19"/>
  </r>
  <r>
    <n v="9142"/>
    <d v="2017-11-04T00:00:00"/>
    <x v="3"/>
    <x v="10"/>
    <x v="418"/>
    <x v="10"/>
    <x v="0"/>
    <x v="2"/>
    <s v="Carina 42&quot;Hx23 3/4&quot;W Media Storage Unit"/>
    <n v="194.35"/>
    <n v="3"/>
    <n v="-43.73"/>
  </r>
  <r>
    <n v="9143"/>
    <d v="2017-11-04T00:00:00"/>
    <x v="3"/>
    <x v="10"/>
    <x v="307"/>
    <x v="13"/>
    <x v="0"/>
    <x v="4"/>
    <s v="Binney &amp; Smith inkTank Desk Highlighter, Chisel Tip, Yellow, 12/Box"/>
    <n v="4.3"/>
    <n v="2"/>
    <n v="1.42"/>
  </r>
  <r>
    <n v="9144"/>
    <d v="2017-11-05T00:00:00"/>
    <x v="3"/>
    <x v="10"/>
    <x v="350"/>
    <x v="12"/>
    <x v="0"/>
    <x v="3"/>
    <s v="Avery Durable Slant Ring Binders, No Labels"/>
    <n v="2.39"/>
    <n v="2"/>
    <n v="-1.83"/>
  </r>
  <r>
    <n v="9145"/>
    <d v="2017-11-05T00:00:00"/>
    <x v="3"/>
    <x v="10"/>
    <x v="350"/>
    <x v="12"/>
    <x v="0"/>
    <x v="2"/>
    <s v="Trav-L-File Heavy-Duty Shuttle II, Black"/>
    <n v="243.99"/>
    <n v="7"/>
    <n v="30.5"/>
  </r>
  <r>
    <n v="9146"/>
    <d v="2017-11-05T00:00:00"/>
    <x v="3"/>
    <x v="10"/>
    <x v="141"/>
    <x v="31"/>
    <x v="2"/>
    <x v="9"/>
    <s v="NETGEAR AC1750 Dual Band GigabitÂ Smart WiFi Router"/>
    <n v="159.99"/>
    <n v="1"/>
    <n v="54.4"/>
  </r>
  <r>
    <n v="9147"/>
    <d v="2017-11-05T00:00:00"/>
    <x v="3"/>
    <x v="10"/>
    <x v="743"/>
    <x v="20"/>
    <x v="2"/>
    <x v="9"/>
    <s v="Enermax Aurora Lite Keyboard"/>
    <n v="390.75"/>
    <n v="5"/>
    <n v="171.93"/>
  </r>
  <r>
    <n v="9148"/>
    <d v="2017-11-05T00:00:00"/>
    <x v="3"/>
    <x v="10"/>
    <x v="611"/>
    <x v="1"/>
    <x v="0"/>
    <x v="3"/>
    <s v="Avery Recycled Flexi-View Covers for Binding Systems"/>
    <n v="16.03"/>
    <n v="5"/>
    <n v="-25.65"/>
  </r>
  <r>
    <n v="9149"/>
    <d v="2017-11-05T00:00:00"/>
    <x v="3"/>
    <x v="10"/>
    <x v="551"/>
    <x v="0"/>
    <x v="2"/>
    <x v="6"/>
    <s v="Nortel Meridian M3904 Professional Digital phone"/>
    <n v="492.77"/>
    <n v="4"/>
    <n v="55.44"/>
  </r>
  <r>
    <n v="9150"/>
    <d v="2017-11-05T00:00:00"/>
    <x v="3"/>
    <x v="10"/>
    <x v="266"/>
    <x v="3"/>
    <x v="0"/>
    <x v="0"/>
    <s v="Xerox 1996"/>
    <n v="12.96"/>
    <n v="2"/>
    <n v="6.22"/>
  </r>
  <r>
    <n v="9151"/>
    <d v="2017-11-05T00:00:00"/>
    <x v="3"/>
    <x v="10"/>
    <x v="792"/>
    <x v="20"/>
    <x v="0"/>
    <x v="3"/>
    <s v="GBC Prestige Therm-A-Bind Covers"/>
    <n v="164.69"/>
    <n v="6"/>
    <n v="55.58"/>
  </r>
  <r>
    <n v="9152"/>
    <d v="2017-11-05T00:00:00"/>
    <x v="3"/>
    <x v="10"/>
    <x v="792"/>
    <x v="20"/>
    <x v="1"/>
    <x v="13"/>
    <s v="Balt Split Level Computer Training Table"/>
    <n v="166.5"/>
    <n v="2"/>
    <n v="-66.599999999999994"/>
  </r>
  <r>
    <n v="9153"/>
    <d v="2017-11-05T00:00:00"/>
    <x v="3"/>
    <x v="10"/>
    <x v="792"/>
    <x v="20"/>
    <x v="0"/>
    <x v="0"/>
    <s v="Xerox 202"/>
    <n v="12.96"/>
    <n v="2"/>
    <n v="6.22"/>
  </r>
  <r>
    <n v="9154"/>
    <d v="2017-11-05T00:00:00"/>
    <x v="3"/>
    <x v="10"/>
    <x v="792"/>
    <x v="20"/>
    <x v="0"/>
    <x v="0"/>
    <s v="Eaton Premium Continuous-Feed Paper, 25% Cotton, Letter Size, White, 1000 Shts/Box"/>
    <n v="110.96"/>
    <n v="2"/>
    <n v="53.26"/>
  </r>
  <r>
    <n v="9155"/>
    <d v="2017-11-05T00:00:00"/>
    <x v="3"/>
    <x v="10"/>
    <x v="792"/>
    <x v="20"/>
    <x v="2"/>
    <x v="6"/>
    <s v="Anker Astro 15000mAh USB Portable Charger"/>
    <n v="99.98"/>
    <n v="2"/>
    <n v="4"/>
  </r>
  <r>
    <n v="9156"/>
    <d v="2017-11-05T00:00:00"/>
    <x v="3"/>
    <x v="10"/>
    <x v="792"/>
    <x v="20"/>
    <x v="0"/>
    <x v="3"/>
    <s v="Avery Premier Heavy-Duty Binder with Round Locking Rings"/>
    <n v="11.42"/>
    <n v="1"/>
    <n v="3.71"/>
  </r>
  <r>
    <n v="9157"/>
    <d v="2017-11-05T00:00:00"/>
    <x v="3"/>
    <x v="10"/>
    <x v="792"/>
    <x v="20"/>
    <x v="1"/>
    <x v="5"/>
    <s v="Harbour Creations 67200 Series Stacking Chairs"/>
    <n v="128.12"/>
    <n v="2"/>
    <n v="24.2"/>
  </r>
  <r>
    <n v="9158"/>
    <d v="2017-11-05T00:00:00"/>
    <x v="3"/>
    <x v="10"/>
    <x v="792"/>
    <x v="20"/>
    <x v="1"/>
    <x v="8"/>
    <s v="Career Cubicle Clock, 8 1/4&quot;, Black"/>
    <n v="101.4"/>
    <n v="5"/>
    <n v="38.53"/>
  </r>
  <r>
    <n v="9159"/>
    <d v="2017-11-05T00:00:00"/>
    <x v="3"/>
    <x v="10"/>
    <x v="692"/>
    <x v="18"/>
    <x v="0"/>
    <x v="0"/>
    <s v="Ampad Gold Fibre Wirebound Steno Books, 6&quot; x 9&quot;, Gregg Ruled"/>
    <n v="4.41"/>
    <n v="1"/>
    <n v="2.0299999999999998"/>
  </r>
  <r>
    <n v="9160"/>
    <d v="2017-11-05T00:00:00"/>
    <x v="3"/>
    <x v="10"/>
    <x v="692"/>
    <x v="18"/>
    <x v="0"/>
    <x v="0"/>
    <s v="Easy-staple paper"/>
    <n v="167.94"/>
    <n v="3"/>
    <n v="82.29"/>
  </r>
  <r>
    <n v="9161"/>
    <d v="2017-11-05T00:00:00"/>
    <x v="3"/>
    <x v="10"/>
    <x v="692"/>
    <x v="18"/>
    <x v="0"/>
    <x v="0"/>
    <s v="Strathmore Photo Mount Cards"/>
    <n v="67.8"/>
    <n v="10"/>
    <n v="31.19"/>
  </r>
  <r>
    <n v="9162"/>
    <d v="2017-11-06T00:00:00"/>
    <x v="3"/>
    <x v="10"/>
    <x v="680"/>
    <x v="11"/>
    <x v="0"/>
    <x v="3"/>
    <s v="Flexible Leather- Look Classic Collection Ring Binder"/>
    <n v="5.68"/>
    <n v="1"/>
    <n v="-3.79"/>
  </r>
  <r>
    <n v="9163"/>
    <d v="2017-11-06T00:00:00"/>
    <x v="3"/>
    <x v="10"/>
    <x v="139"/>
    <x v="23"/>
    <x v="0"/>
    <x v="2"/>
    <s v="Decoflex Hanging Personal Folder File"/>
    <n v="46.26"/>
    <n v="3"/>
    <n v="12.03"/>
  </r>
  <r>
    <n v="9164"/>
    <d v="2017-11-06T00:00:00"/>
    <x v="3"/>
    <x v="10"/>
    <x v="668"/>
    <x v="5"/>
    <x v="0"/>
    <x v="0"/>
    <s v="Xerox 1987"/>
    <n v="5.78"/>
    <n v="1"/>
    <n v="2.83"/>
  </r>
  <r>
    <n v="9165"/>
    <d v="2017-11-06T00:00:00"/>
    <x v="3"/>
    <x v="10"/>
    <x v="456"/>
    <x v="3"/>
    <x v="0"/>
    <x v="10"/>
    <s v="#10- 4 1/8&quot; x 9 1/2&quot; Security-Tint Envelopes"/>
    <n v="15.28"/>
    <n v="2"/>
    <n v="7.49"/>
  </r>
  <r>
    <n v="9166"/>
    <d v="2017-11-06T00:00:00"/>
    <x v="3"/>
    <x v="10"/>
    <x v="456"/>
    <x v="3"/>
    <x v="1"/>
    <x v="8"/>
    <s v="Dax Clear Box Frame"/>
    <n v="8.73"/>
    <n v="1"/>
    <n v="2.97"/>
  </r>
  <r>
    <n v="9167"/>
    <d v="2017-11-06T00:00:00"/>
    <x v="3"/>
    <x v="10"/>
    <x v="456"/>
    <x v="3"/>
    <x v="0"/>
    <x v="4"/>
    <s v="SANFORD Liquid Accent Tank-Style Highlighters"/>
    <n v="5.68"/>
    <n v="2"/>
    <n v="1.76"/>
  </r>
  <r>
    <n v="9168"/>
    <d v="2017-11-06T00:00:00"/>
    <x v="3"/>
    <x v="10"/>
    <x v="453"/>
    <x v="25"/>
    <x v="0"/>
    <x v="12"/>
    <s v="1.7 Cubic Foot Compact &quot;Cube&quot; Office Refrigerators"/>
    <n v="499.58"/>
    <n v="3"/>
    <n v="43.71"/>
  </r>
  <r>
    <n v="9169"/>
    <d v="2017-11-06T00:00:00"/>
    <x v="3"/>
    <x v="10"/>
    <x v="453"/>
    <x v="25"/>
    <x v="0"/>
    <x v="0"/>
    <s v="Xerox 220"/>
    <n v="31.1"/>
    <n v="6"/>
    <n v="10.89"/>
  </r>
  <r>
    <n v="9170"/>
    <d v="2017-11-06T00:00:00"/>
    <x v="3"/>
    <x v="10"/>
    <x v="453"/>
    <x v="25"/>
    <x v="0"/>
    <x v="3"/>
    <s v="Avery Durable Poly Binders"/>
    <n v="13.27"/>
    <n v="8"/>
    <n v="-10.62"/>
  </r>
  <r>
    <n v="9171"/>
    <d v="2017-11-06T00:00:00"/>
    <x v="3"/>
    <x v="10"/>
    <x v="453"/>
    <x v="25"/>
    <x v="1"/>
    <x v="8"/>
    <s v="Executive Impressions 12&quot; Wall Clock"/>
    <n v="28.27"/>
    <n v="2"/>
    <n v="6.36"/>
  </r>
  <r>
    <n v="9172"/>
    <d v="2017-11-06T00:00:00"/>
    <x v="3"/>
    <x v="10"/>
    <x v="453"/>
    <x v="25"/>
    <x v="0"/>
    <x v="2"/>
    <s v="Carina Double Wide Media Storage Towers in Natural &amp; Black"/>
    <n v="259.14"/>
    <n v="4"/>
    <n v="-51.83"/>
  </r>
  <r>
    <n v="9173"/>
    <d v="2017-11-06T00:00:00"/>
    <x v="3"/>
    <x v="10"/>
    <x v="684"/>
    <x v="28"/>
    <x v="0"/>
    <x v="4"/>
    <s v="Newell 339"/>
    <n v="13.9"/>
    <n v="5"/>
    <n v="3.61"/>
  </r>
  <r>
    <n v="9174"/>
    <d v="2017-11-06T00:00:00"/>
    <x v="3"/>
    <x v="10"/>
    <x v="684"/>
    <x v="28"/>
    <x v="0"/>
    <x v="0"/>
    <s v="Easy-staple paper"/>
    <n v="26.38"/>
    <n v="1"/>
    <n v="12.13"/>
  </r>
  <r>
    <n v="9175"/>
    <d v="2017-11-06T00:00:00"/>
    <x v="3"/>
    <x v="10"/>
    <x v="505"/>
    <x v="2"/>
    <x v="1"/>
    <x v="5"/>
    <s v="Global Wood Trimmed Manager's Task Chair, Khaki"/>
    <n v="127.37"/>
    <n v="2"/>
    <n v="-30.93"/>
  </r>
  <r>
    <n v="9176"/>
    <d v="2017-11-06T00:00:00"/>
    <x v="3"/>
    <x v="10"/>
    <x v="505"/>
    <x v="2"/>
    <x v="0"/>
    <x v="0"/>
    <s v="Xerox 191"/>
    <n v="47.95"/>
    <n v="3"/>
    <n v="16.18"/>
  </r>
  <r>
    <n v="9177"/>
    <d v="2017-11-06T00:00:00"/>
    <x v="3"/>
    <x v="10"/>
    <x v="365"/>
    <x v="3"/>
    <x v="0"/>
    <x v="0"/>
    <s v="Xerox 191"/>
    <n v="59.94"/>
    <n v="3"/>
    <n v="28.17"/>
  </r>
  <r>
    <n v="9178"/>
    <d v="2017-11-06T00:00:00"/>
    <x v="3"/>
    <x v="10"/>
    <x v="365"/>
    <x v="3"/>
    <x v="0"/>
    <x v="0"/>
    <s v="Easy-staple paper"/>
    <n v="45.36"/>
    <n v="4"/>
    <n v="22.23"/>
  </r>
  <r>
    <n v="9179"/>
    <d v="2017-11-06T00:00:00"/>
    <x v="3"/>
    <x v="10"/>
    <x v="365"/>
    <x v="3"/>
    <x v="0"/>
    <x v="0"/>
    <s v="Astroparche Fine Business Paper"/>
    <n v="26.4"/>
    <n v="5"/>
    <n v="12.67"/>
  </r>
  <r>
    <n v="9180"/>
    <d v="2017-11-06T00:00:00"/>
    <x v="3"/>
    <x v="10"/>
    <x v="365"/>
    <x v="3"/>
    <x v="0"/>
    <x v="1"/>
    <s v="Avery 503"/>
    <n v="41.4"/>
    <n v="4"/>
    <n v="19.87"/>
  </r>
  <r>
    <n v="9181"/>
    <d v="2017-11-06T00:00:00"/>
    <x v="3"/>
    <x v="10"/>
    <x v="365"/>
    <x v="3"/>
    <x v="2"/>
    <x v="9"/>
    <s v="Kingston Digital DataTraveler 32GB USB 2.0"/>
    <n v="16.95"/>
    <n v="1"/>
    <n v="1.02"/>
  </r>
  <r>
    <n v="9182"/>
    <d v="2017-11-06T00:00:00"/>
    <x v="3"/>
    <x v="10"/>
    <x v="778"/>
    <x v="20"/>
    <x v="0"/>
    <x v="0"/>
    <s v="Xerox 1906"/>
    <n v="318.95999999999998"/>
    <n v="9"/>
    <n v="149.91"/>
  </r>
  <r>
    <n v="9183"/>
    <d v="2017-11-06T00:00:00"/>
    <x v="3"/>
    <x v="10"/>
    <x v="692"/>
    <x v="22"/>
    <x v="1"/>
    <x v="13"/>
    <s v="Hon 5100 Series Wood Tables"/>
    <n v="2036.86"/>
    <n v="7"/>
    <n v="366.63"/>
  </r>
  <r>
    <n v="9184"/>
    <d v="2017-11-06T00:00:00"/>
    <x v="3"/>
    <x v="10"/>
    <x v="692"/>
    <x v="22"/>
    <x v="1"/>
    <x v="5"/>
    <s v="Hon 2090 Â“Pillow SoftÂ” Series Mid Back Swivel/Tilt Chairs"/>
    <n v="449.57"/>
    <n v="2"/>
    <n v="-73.05"/>
  </r>
  <r>
    <n v="9185"/>
    <d v="2017-11-06T00:00:00"/>
    <x v="3"/>
    <x v="10"/>
    <x v="692"/>
    <x v="22"/>
    <x v="2"/>
    <x v="9"/>
    <s v="SanDisk Cruzer 64 GB USB Flash Drive"/>
    <n v="108.96"/>
    <n v="3"/>
    <n v="32.69"/>
  </r>
  <r>
    <n v="9186"/>
    <d v="2017-11-06T00:00:00"/>
    <x v="3"/>
    <x v="10"/>
    <x v="31"/>
    <x v="0"/>
    <x v="1"/>
    <x v="8"/>
    <s v="Linden 10&quot; Round Wall Clock, Black"/>
    <n v="30.56"/>
    <n v="5"/>
    <n v="-19.86"/>
  </r>
  <r>
    <n v="9187"/>
    <d v="2017-11-06T00:00:00"/>
    <x v="3"/>
    <x v="10"/>
    <x v="757"/>
    <x v="0"/>
    <x v="0"/>
    <x v="3"/>
    <s v="Zipper Ring Binder Pockets"/>
    <n v="1.25"/>
    <n v="2"/>
    <n v="-1.93"/>
  </r>
  <r>
    <n v="9188"/>
    <d v="2017-11-06T00:00:00"/>
    <x v="3"/>
    <x v="10"/>
    <x v="173"/>
    <x v="0"/>
    <x v="0"/>
    <x v="2"/>
    <s v="SimpliFile Personal File, Black Granite, 15w x 6-15/16d x 11-1/4h"/>
    <n v="18.16"/>
    <n v="2"/>
    <n v="1.82"/>
  </r>
  <r>
    <n v="9189"/>
    <d v="2017-11-07T00:00:00"/>
    <x v="3"/>
    <x v="10"/>
    <x v="35"/>
    <x v="3"/>
    <x v="2"/>
    <x v="9"/>
    <s v="Anker Ultra-Slim Mini Bluetooth 3.0 Wireless Keyboard"/>
    <n v="59.97"/>
    <n v="3"/>
    <n v="13.79"/>
  </r>
  <r>
    <n v="9190"/>
    <d v="2017-11-07T00:00:00"/>
    <x v="3"/>
    <x v="10"/>
    <x v="35"/>
    <x v="3"/>
    <x v="2"/>
    <x v="6"/>
    <s v="Plantronics CS 50-USB -Â headsetÂ - Convertible, Monaural"/>
    <n v="761.54"/>
    <n v="7"/>
    <n v="66.64"/>
  </r>
  <r>
    <n v="9191"/>
    <d v="2017-11-07T00:00:00"/>
    <x v="3"/>
    <x v="10"/>
    <x v="287"/>
    <x v="2"/>
    <x v="2"/>
    <x v="6"/>
    <s v="Jabra Supreme Plus Driver EditionÂ Headset"/>
    <n v="359.97"/>
    <n v="5"/>
    <n v="-71.989999999999995"/>
  </r>
  <r>
    <n v="9192"/>
    <d v="2017-11-07T00:00:00"/>
    <x v="3"/>
    <x v="10"/>
    <x v="287"/>
    <x v="2"/>
    <x v="1"/>
    <x v="13"/>
    <s v="Bevis Rectangular Conference Tables"/>
    <n v="350.35"/>
    <n v="4"/>
    <n v="-140.13999999999999"/>
  </r>
  <r>
    <n v="9193"/>
    <d v="2017-11-07T00:00:00"/>
    <x v="3"/>
    <x v="10"/>
    <x v="578"/>
    <x v="3"/>
    <x v="0"/>
    <x v="3"/>
    <s v="Avery Self-Adhesive Photo Pockets for Polaroid Photos"/>
    <n v="21.79"/>
    <n v="4"/>
    <n v="7.63"/>
  </r>
  <r>
    <n v="9194"/>
    <d v="2017-11-07T00:00:00"/>
    <x v="3"/>
    <x v="10"/>
    <x v="578"/>
    <x v="3"/>
    <x v="2"/>
    <x v="9"/>
    <s v="Plantronics Audio 995 Wireless Stereo Headset"/>
    <n v="439.8"/>
    <n v="4"/>
    <n v="145.13"/>
  </r>
  <r>
    <n v="9195"/>
    <d v="2017-11-07T00:00:00"/>
    <x v="3"/>
    <x v="10"/>
    <x v="500"/>
    <x v="7"/>
    <x v="0"/>
    <x v="12"/>
    <s v="Holmes Odor Grabber"/>
    <n v="100.94"/>
    <n v="7"/>
    <n v="33.31"/>
  </r>
  <r>
    <n v="9196"/>
    <d v="2017-11-07T00:00:00"/>
    <x v="3"/>
    <x v="10"/>
    <x v="558"/>
    <x v="20"/>
    <x v="2"/>
    <x v="9"/>
    <s v="Maxell CD-R Discs"/>
    <n v="7.88"/>
    <n v="4"/>
    <n v="2.52"/>
  </r>
  <r>
    <n v="9197"/>
    <d v="2017-11-07T00:00:00"/>
    <x v="3"/>
    <x v="10"/>
    <x v="549"/>
    <x v="36"/>
    <x v="1"/>
    <x v="5"/>
    <s v="Global Highback Leather Tilter in Burgundy"/>
    <n v="272.97000000000003"/>
    <n v="3"/>
    <n v="43.68"/>
  </r>
  <r>
    <n v="9198"/>
    <d v="2017-11-07T00:00:00"/>
    <x v="3"/>
    <x v="10"/>
    <x v="574"/>
    <x v="39"/>
    <x v="0"/>
    <x v="3"/>
    <s v="Storex DuraTech Recycled Plastic Frosted Binders"/>
    <n v="38.159999999999997"/>
    <n v="9"/>
    <n v="19.079999999999998"/>
  </r>
  <r>
    <n v="9199"/>
    <d v="2017-11-08T00:00:00"/>
    <x v="3"/>
    <x v="10"/>
    <x v="253"/>
    <x v="20"/>
    <x v="0"/>
    <x v="4"/>
    <s v="Panasonic KP-310 Heavy-Duty Electric Pencil Sharpener"/>
    <n v="109.9"/>
    <n v="5"/>
    <n v="32.97"/>
  </r>
  <r>
    <n v="9200"/>
    <d v="2017-11-08T00:00:00"/>
    <x v="3"/>
    <x v="10"/>
    <x v="148"/>
    <x v="36"/>
    <x v="1"/>
    <x v="8"/>
    <s v="Howard Miller Distant Time Traveler Alarm Clock"/>
    <n v="274.2"/>
    <n v="10"/>
    <n v="112.42"/>
  </r>
  <r>
    <n v="9201"/>
    <d v="2017-11-09T00:00:00"/>
    <x v="3"/>
    <x v="10"/>
    <x v="672"/>
    <x v="20"/>
    <x v="1"/>
    <x v="8"/>
    <s v="9-3/4 Diameter Round Wall Clock"/>
    <n v="96.53"/>
    <n v="7"/>
    <n v="40.54"/>
  </r>
  <r>
    <n v="9202"/>
    <d v="2017-11-09T00:00:00"/>
    <x v="3"/>
    <x v="10"/>
    <x v="403"/>
    <x v="3"/>
    <x v="1"/>
    <x v="5"/>
    <s v="Global Leather Task Chair, Black"/>
    <n v="215.98"/>
    <n v="3"/>
    <n v="-2.7"/>
  </r>
  <r>
    <n v="9203"/>
    <d v="2017-11-09T00:00:00"/>
    <x v="3"/>
    <x v="10"/>
    <x v="212"/>
    <x v="3"/>
    <x v="0"/>
    <x v="2"/>
    <s v="Safco Wire Cube Shelving System, For Use as 4 or 5 14&quot; Cubes, Black"/>
    <n v="63.56"/>
    <n v="2"/>
    <n v="3.18"/>
  </r>
  <r>
    <n v="9204"/>
    <d v="2017-11-09T00:00:00"/>
    <x v="3"/>
    <x v="10"/>
    <x v="212"/>
    <x v="3"/>
    <x v="2"/>
    <x v="9"/>
    <s v="Razer Kraken 7.1 Surround Sound Over Ear USB Gaming Headset"/>
    <n v="99.99"/>
    <n v="1"/>
    <n v="44"/>
  </r>
  <r>
    <n v="9205"/>
    <d v="2017-11-09T00:00:00"/>
    <x v="3"/>
    <x v="10"/>
    <x v="291"/>
    <x v="36"/>
    <x v="0"/>
    <x v="3"/>
    <s v="Wilson Jones Turn Tabs Binder Tool for Ring Binders"/>
    <n v="9.64"/>
    <n v="2"/>
    <n v="4.43"/>
  </r>
  <r>
    <n v="9206"/>
    <d v="2017-11-09T00:00:00"/>
    <x v="3"/>
    <x v="10"/>
    <x v="291"/>
    <x v="36"/>
    <x v="2"/>
    <x v="9"/>
    <s v="MaxellÂ iVDR EX 500GB Cartridge"/>
    <n v="826.62"/>
    <n v="3"/>
    <n v="355.45"/>
  </r>
  <r>
    <n v="9207"/>
    <d v="2017-11-09T00:00:00"/>
    <x v="3"/>
    <x v="10"/>
    <x v="291"/>
    <x v="36"/>
    <x v="0"/>
    <x v="2"/>
    <s v="Adjustable Depth Letter/Legal Cart"/>
    <n v="1633.14"/>
    <n v="9"/>
    <n v="473.61"/>
  </r>
  <r>
    <n v="9208"/>
    <d v="2017-11-09T00:00:00"/>
    <x v="3"/>
    <x v="10"/>
    <x v="291"/>
    <x v="36"/>
    <x v="0"/>
    <x v="2"/>
    <s v="Adjustable Depth Letter/Legal Cart"/>
    <n v="544.38"/>
    <n v="3"/>
    <n v="157.87"/>
  </r>
  <r>
    <n v="9209"/>
    <d v="2017-11-09T00:00:00"/>
    <x v="3"/>
    <x v="10"/>
    <x v="264"/>
    <x v="3"/>
    <x v="1"/>
    <x v="8"/>
    <s v="Eldon Wave Desk Accessories"/>
    <n v="47.12"/>
    <n v="8"/>
    <n v="20.73"/>
  </r>
  <r>
    <n v="9210"/>
    <d v="2017-11-09T00:00:00"/>
    <x v="3"/>
    <x v="10"/>
    <x v="458"/>
    <x v="3"/>
    <x v="1"/>
    <x v="5"/>
    <s v="Lifetime Advantage Folding Chairs, 4/Carton"/>
    <n v="523.39"/>
    <n v="3"/>
    <n v="52.34"/>
  </r>
  <r>
    <n v="9211"/>
    <d v="2017-11-09T00:00:00"/>
    <x v="3"/>
    <x v="10"/>
    <x v="725"/>
    <x v="16"/>
    <x v="2"/>
    <x v="9"/>
    <s v="Logitech G602 Wireless Gaming Mouse"/>
    <n v="191.98"/>
    <n v="3"/>
    <n v="38.4"/>
  </r>
  <r>
    <n v="9212"/>
    <d v="2017-11-09T00:00:00"/>
    <x v="3"/>
    <x v="10"/>
    <x v="725"/>
    <x v="16"/>
    <x v="2"/>
    <x v="6"/>
    <s v="Motorola L703CM"/>
    <n v="499.17"/>
    <n v="4"/>
    <n v="31.2"/>
  </r>
  <r>
    <n v="9213"/>
    <d v="2017-11-10T00:00:00"/>
    <x v="3"/>
    <x v="10"/>
    <x v="518"/>
    <x v="12"/>
    <x v="0"/>
    <x v="3"/>
    <s v="Cardinal EasyOpen D-Ring Binders"/>
    <n v="38.39"/>
    <n v="14"/>
    <n v="-25.59"/>
  </r>
  <r>
    <n v="9214"/>
    <d v="2017-11-10T00:00:00"/>
    <x v="3"/>
    <x v="10"/>
    <x v="518"/>
    <x v="12"/>
    <x v="2"/>
    <x v="15"/>
    <s v="DYMO CardScan Personal V9 Business Card Scanner"/>
    <n v="95.99"/>
    <n v="2"/>
    <n v="-64"/>
  </r>
  <r>
    <n v="9215"/>
    <d v="2017-11-10T00:00:00"/>
    <x v="3"/>
    <x v="10"/>
    <x v="518"/>
    <x v="12"/>
    <x v="2"/>
    <x v="9"/>
    <s v="Case Logic 2.4GHz Wireless Keyboard"/>
    <n v="239.95"/>
    <n v="6"/>
    <n v="-35.99"/>
  </r>
  <r>
    <n v="9216"/>
    <d v="2017-11-10T00:00:00"/>
    <x v="3"/>
    <x v="10"/>
    <x v="518"/>
    <x v="12"/>
    <x v="2"/>
    <x v="6"/>
    <s v="Adtran 1202752G1"/>
    <n v="201.58"/>
    <n v="2"/>
    <n v="15.12"/>
  </r>
  <r>
    <n v="9217"/>
    <d v="2017-11-10T00:00:00"/>
    <x v="3"/>
    <x v="10"/>
    <x v="518"/>
    <x v="12"/>
    <x v="1"/>
    <x v="5"/>
    <s v="Hon 2090 Â“Pillow SoftÂ” Series Mid Back Swivel/Tilt Chairs"/>
    <n v="899.14"/>
    <n v="4"/>
    <n v="-146.11000000000001"/>
  </r>
  <r>
    <n v="9218"/>
    <d v="2017-11-10T00:00:00"/>
    <x v="3"/>
    <x v="10"/>
    <x v="136"/>
    <x v="20"/>
    <x v="0"/>
    <x v="3"/>
    <s v="Fellowes PB300 Plastic Comb Binding Machine"/>
    <n v="931.18"/>
    <n v="3"/>
    <n v="314.27"/>
  </r>
  <r>
    <n v="9219"/>
    <d v="2017-11-10T00:00:00"/>
    <x v="3"/>
    <x v="10"/>
    <x v="136"/>
    <x v="20"/>
    <x v="2"/>
    <x v="6"/>
    <s v="Aastra 6757i CT Wireless VoIP phone"/>
    <n v="430.88"/>
    <n v="2"/>
    <n v="124.96"/>
  </r>
  <r>
    <n v="9220"/>
    <d v="2017-11-10T00:00:00"/>
    <x v="3"/>
    <x v="10"/>
    <x v="615"/>
    <x v="0"/>
    <x v="1"/>
    <x v="8"/>
    <s v="Tenex Antistatic Computer Chair Mats"/>
    <n v="341.96"/>
    <n v="5"/>
    <n v="-427.45"/>
  </r>
  <r>
    <n v="9221"/>
    <d v="2017-11-10T00:00:00"/>
    <x v="3"/>
    <x v="10"/>
    <x v="317"/>
    <x v="22"/>
    <x v="0"/>
    <x v="3"/>
    <s v="GBC Imprintable Covers"/>
    <n v="26.35"/>
    <n v="3"/>
    <n v="9.5500000000000007"/>
  </r>
  <r>
    <n v="9222"/>
    <d v="2017-11-10T00:00:00"/>
    <x v="3"/>
    <x v="10"/>
    <x v="108"/>
    <x v="16"/>
    <x v="0"/>
    <x v="3"/>
    <s v="GBC VeloBinder Strips"/>
    <n v="11.52"/>
    <n v="5"/>
    <n v="-7.68"/>
  </r>
  <r>
    <n v="9223"/>
    <d v="2017-11-10T00:00:00"/>
    <x v="3"/>
    <x v="10"/>
    <x v="586"/>
    <x v="3"/>
    <x v="0"/>
    <x v="4"/>
    <s v="12 Colored Short Pencils"/>
    <n v="7.8"/>
    <n v="3"/>
    <n v="2.11"/>
  </r>
  <r>
    <n v="9224"/>
    <d v="2017-11-10T00:00:00"/>
    <x v="3"/>
    <x v="10"/>
    <x v="283"/>
    <x v="22"/>
    <x v="0"/>
    <x v="12"/>
    <s v="Eureka The Boss Lite 10-Amp Upright Vacuum, Blue"/>
    <n v="400.8"/>
    <n v="5"/>
    <n v="112.22"/>
  </r>
  <r>
    <n v="9225"/>
    <d v="2017-11-10T00:00:00"/>
    <x v="3"/>
    <x v="10"/>
    <x v="283"/>
    <x v="22"/>
    <x v="0"/>
    <x v="3"/>
    <s v="GBC VeloBinder Manual Binding System"/>
    <n v="28.79"/>
    <n v="1"/>
    <n v="10.08"/>
  </r>
  <r>
    <n v="9226"/>
    <d v="2017-11-10T00:00:00"/>
    <x v="3"/>
    <x v="10"/>
    <x v="258"/>
    <x v="3"/>
    <x v="2"/>
    <x v="9"/>
    <s v="Memorex Mini Travel Drive 16 GB USB 2.0 Flash Drive"/>
    <n v="111.79"/>
    <n v="7"/>
    <n v="43.6"/>
  </r>
  <r>
    <n v="9227"/>
    <d v="2017-11-10T00:00:00"/>
    <x v="3"/>
    <x v="10"/>
    <x v="5"/>
    <x v="3"/>
    <x v="1"/>
    <x v="5"/>
    <s v="Global Leather &amp; Oak Executive Chair, Burgundy"/>
    <n v="241.42"/>
    <n v="2"/>
    <n v="-36.21"/>
  </r>
  <r>
    <n v="9228"/>
    <d v="2017-11-11T00:00:00"/>
    <x v="3"/>
    <x v="10"/>
    <x v="210"/>
    <x v="0"/>
    <x v="0"/>
    <x v="1"/>
    <s v="Permanent Self-Adhesive File Folder Labels for Typewriters by Universal"/>
    <n v="10.44"/>
    <n v="5"/>
    <n v="3.39"/>
  </r>
  <r>
    <n v="9229"/>
    <d v="2017-11-11T00:00:00"/>
    <x v="3"/>
    <x v="10"/>
    <x v="210"/>
    <x v="0"/>
    <x v="0"/>
    <x v="3"/>
    <s v="Deluxe Heavy-Duty Vinyl Round Ring Binder"/>
    <n v="18.34"/>
    <n v="4"/>
    <n v="-32.090000000000003"/>
  </r>
  <r>
    <n v="9230"/>
    <d v="2017-11-11T00:00:00"/>
    <x v="3"/>
    <x v="10"/>
    <x v="770"/>
    <x v="10"/>
    <x v="0"/>
    <x v="0"/>
    <s v="Xerox 222"/>
    <n v="10.37"/>
    <n v="2"/>
    <n v="3.63"/>
  </r>
  <r>
    <n v="9231"/>
    <d v="2017-11-11T00:00:00"/>
    <x v="3"/>
    <x v="10"/>
    <x v="41"/>
    <x v="3"/>
    <x v="0"/>
    <x v="12"/>
    <s v="Belkin 6 Outlet Metallic Surge Strip"/>
    <n v="10.89"/>
    <n v="1"/>
    <n v="2.83"/>
  </r>
  <r>
    <n v="9232"/>
    <d v="2017-11-11T00:00:00"/>
    <x v="3"/>
    <x v="10"/>
    <x v="41"/>
    <x v="3"/>
    <x v="0"/>
    <x v="0"/>
    <s v="Xerox 201"/>
    <n v="19.440000000000001"/>
    <n v="3"/>
    <n v="9.33"/>
  </r>
  <r>
    <n v="9233"/>
    <d v="2017-11-11T00:00:00"/>
    <x v="3"/>
    <x v="10"/>
    <x v="41"/>
    <x v="3"/>
    <x v="0"/>
    <x v="3"/>
    <s v="Ibico Plastic Spiral Binding Combs"/>
    <n v="121.6"/>
    <n v="5"/>
    <n v="39.520000000000003"/>
  </r>
  <r>
    <n v="9234"/>
    <d v="2017-11-11T00:00:00"/>
    <x v="3"/>
    <x v="10"/>
    <x v="287"/>
    <x v="14"/>
    <x v="0"/>
    <x v="4"/>
    <s v="Boston 1799 Powerhouse Electric Pencil Sharpener"/>
    <n v="181.86"/>
    <n v="7"/>
    <n v="50.92"/>
  </r>
  <r>
    <n v="9235"/>
    <d v="2017-11-11T00:00:00"/>
    <x v="3"/>
    <x v="10"/>
    <x v="494"/>
    <x v="30"/>
    <x v="0"/>
    <x v="7"/>
    <s v="Vinyl Coated Wire Paper Clips in Organizer Box, 800/Box"/>
    <n v="45.92"/>
    <n v="4"/>
    <n v="21.58"/>
  </r>
  <r>
    <n v="9236"/>
    <d v="2017-11-11T00:00:00"/>
    <x v="3"/>
    <x v="10"/>
    <x v="651"/>
    <x v="21"/>
    <x v="0"/>
    <x v="3"/>
    <s v="Prestige Round Ring Binders"/>
    <n v="18.239999999999998"/>
    <n v="3"/>
    <n v="8.57"/>
  </r>
  <r>
    <n v="9237"/>
    <d v="2017-11-11T00:00:00"/>
    <x v="3"/>
    <x v="10"/>
    <x v="711"/>
    <x v="20"/>
    <x v="0"/>
    <x v="2"/>
    <s v="Belkin OmniView SE Rackmount Kit"/>
    <n v="35.479999999999997"/>
    <n v="1"/>
    <n v="0"/>
  </r>
  <r>
    <n v="9238"/>
    <d v="2017-11-11T00:00:00"/>
    <x v="3"/>
    <x v="10"/>
    <x v="653"/>
    <x v="16"/>
    <x v="0"/>
    <x v="12"/>
    <s v="Hoover Upright Vacuum With Dirt Cup"/>
    <n v="1158.1199999999999"/>
    <n v="5"/>
    <n v="130.29"/>
  </r>
  <r>
    <n v="9239"/>
    <d v="2017-11-11T00:00:00"/>
    <x v="3"/>
    <x v="10"/>
    <x v="289"/>
    <x v="15"/>
    <x v="1"/>
    <x v="8"/>
    <s v="Executive Impressions 14&quot; Contract Wall Clock"/>
    <n v="88.92"/>
    <n v="5"/>
    <n v="14.45"/>
  </r>
  <r>
    <n v="9240"/>
    <d v="2017-11-11T00:00:00"/>
    <x v="3"/>
    <x v="10"/>
    <x v="586"/>
    <x v="3"/>
    <x v="1"/>
    <x v="8"/>
    <s v="Dax Clear Box Frame"/>
    <n v="34.92"/>
    <n v="4"/>
    <n v="11.87"/>
  </r>
  <r>
    <n v="9241"/>
    <d v="2017-11-11T00:00:00"/>
    <x v="3"/>
    <x v="10"/>
    <x v="190"/>
    <x v="0"/>
    <x v="2"/>
    <x v="6"/>
    <s v="OtterBox Commuter Series Case - iPhone 5 &amp; 5s"/>
    <n v="35.18"/>
    <n v="2"/>
    <n v="12.31"/>
  </r>
  <r>
    <n v="9242"/>
    <d v="2017-11-11T00:00:00"/>
    <x v="3"/>
    <x v="10"/>
    <x v="506"/>
    <x v="19"/>
    <x v="0"/>
    <x v="14"/>
    <s v="Acme Titanium Bonded Scissors"/>
    <n v="25.5"/>
    <n v="3"/>
    <n v="6.63"/>
  </r>
  <r>
    <n v="9243"/>
    <d v="2017-11-12T00:00:00"/>
    <x v="3"/>
    <x v="10"/>
    <x v="639"/>
    <x v="3"/>
    <x v="0"/>
    <x v="0"/>
    <s v="Xerox 4200 Series MultiUse Premium Copy Paper (20Lb. and 84 Bright)"/>
    <n v="10.56"/>
    <n v="2"/>
    <n v="4.75"/>
  </r>
  <r>
    <n v="9244"/>
    <d v="2017-11-12T00:00:00"/>
    <x v="3"/>
    <x v="10"/>
    <x v="290"/>
    <x v="20"/>
    <x v="0"/>
    <x v="3"/>
    <s v="Avery Durable Slant Ring Binders, No Labels"/>
    <n v="15.92"/>
    <n v="5"/>
    <n v="5.37"/>
  </r>
  <r>
    <n v="9245"/>
    <d v="2017-11-12T00:00:00"/>
    <x v="3"/>
    <x v="10"/>
    <x v="534"/>
    <x v="0"/>
    <x v="0"/>
    <x v="0"/>
    <s v="Wirebound Message Books, 5-1/2 x 4 Forms, 2 or 4 Forms per Page"/>
    <n v="16.059999999999999"/>
    <n v="3"/>
    <n v="5.82"/>
  </r>
  <r>
    <n v="9246"/>
    <d v="2017-11-12T00:00:00"/>
    <x v="3"/>
    <x v="10"/>
    <x v="534"/>
    <x v="0"/>
    <x v="0"/>
    <x v="0"/>
    <s v="Xerox 197"/>
    <n v="223.06"/>
    <n v="9"/>
    <n v="69.709999999999994"/>
  </r>
  <r>
    <n v="9247"/>
    <d v="2017-11-12T00:00:00"/>
    <x v="3"/>
    <x v="10"/>
    <x v="534"/>
    <x v="0"/>
    <x v="0"/>
    <x v="2"/>
    <s v="Tennsco Double-Tier Lockers"/>
    <n v="540.04999999999995"/>
    <n v="3"/>
    <n v="-47.25"/>
  </r>
  <r>
    <n v="9248"/>
    <d v="2017-11-12T00:00:00"/>
    <x v="3"/>
    <x v="10"/>
    <x v="537"/>
    <x v="10"/>
    <x v="2"/>
    <x v="6"/>
    <s v="Jabra SPEAK 410 Multidevice Speakerphone"/>
    <n v="370.78"/>
    <n v="3"/>
    <n v="-92.7"/>
  </r>
  <r>
    <n v="9249"/>
    <d v="2017-11-12T00:00:00"/>
    <x v="3"/>
    <x v="10"/>
    <x v="306"/>
    <x v="12"/>
    <x v="2"/>
    <x v="9"/>
    <s v="Memorex Micro Travel Drive 8 GB"/>
    <n v="41.6"/>
    <n v="4"/>
    <n v="13"/>
  </r>
  <r>
    <n v="9250"/>
    <d v="2017-11-12T00:00:00"/>
    <x v="3"/>
    <x v="10"/>
    <x v="306"/>
    <x v="12"/>
    <x v="0"/>
    <x v="0"/>
    <s v="Xerox 1978"/>
    <n v="23.12"/>
    <n v="5"/>
    <n v="8.3800000000000008"/>
  </r>
  <r>
    <n v="9251"/>
    <d v="2017-11-12T00:00:00"/>
    <x v="3"/>
    <x v="10"/>
    <x v="306"/>
    <x v="12"/>
    <x v="1"/>
    <x v="5"/>
    <s v="Harbour Creations 67200 Series Stacking Chairs"/>
    <n v="113.89"/>
    <n v="2"/>
    <n v="9.9700000000000006"/>
  </r>
  <r>
    <n v="9252"/>
    <d v="2017-11-12T00:00:00"/>
    <x v="3"/>
    <x v="10"/>
    <x v="306"/>
    <x v="12"/>
    <x v="1"/>
    <x v="8"/>
    <s v="Tenex V2T-RE Standard Weight Series Chair Mat, 45&quot; x 53&quot;, Lip 25&quot; x 12&quot;"/>
    <n v="113.57"/>
    <n v="2"/>
    <n v="-5.68"/>
  </r>
  <r>
    <n v="9253"/>
    <d v="2017-11-12T00:00:00"/>
    <x v="3"/>
    <x v="10"/>
    <x v="306"/>
    <x v="12"/>
    <x v="2"/>
    <x v="6"/>
    <s v="Cush Cases Heavy Duty Rugged Cover Case for Samsung Galaxy S5 - Purple"/>
    <n v="7.92"/>
    <n v="2"/>
    <n v="0.69"/>
  </r>
  <r>
    <n v="9254"/>
    <d v="2017-11-12T00:00:00"/>
    <x v="3"/>
    <x v="10"/>
    <x v="306"/>
    <x v="12"/>
    <x v="2"/>
    <x v="6"/>
    <s v="Samsung Galaxy Mega 6.3"/>
    <n v="671.98"/>
    <n v="2"/>
    <n v="50.4"/>
  </r>
  <r>
    <n v="9255"/>
    <d v="2017-11-12T00:00:00"/>
    <x v="3"/>
    <x v="10"/>
    <x v="471"/>
    <x v="0"/>
    <x v="0"/>
    <x v="3"/>
    <s v="Surelock Post Binders"/>
    <n v="30.56"/>
    <n v="5"/>
    <n v="-45.84"/>
  </r>
  <r>
    <n v="9256"/>
    <d v="2017-11-12T00:00:00"/>
    <x v="3"/>
    <x v="10"/>
    <x v="471"/>
    <x v="0"/>
    <x v="0"/>
    <x v="2"/>
    <s v="Fellowes Neat Ideas Storage Cubes"/>
    <n v="77.95"/>
    <n v="3"/>
    <n v="-15.59"/>
  </r>
  <r>
    <n v="9257"/>
    <d v="2017-11-12T00:00:00"/>
    <x v="3"/>
    <x v="10"/>
    <x v="471"/>
    <x v="0"/>
    <x v="2"/>
    <x v="6"/>
    <s v="Panasonic KX TS3282W Corded phone"/>
    <n v="67.989999999999995"/>
    <n v="1"/>
    <n v="8.5"/>
  </r>
  <r>
    <n v="9258"/>
    <d v="2017-11-12T00:00:00"/>
    <x v="3"/>
    <x v="10"/>
    <x v="471"/>
    <x v="0"/>
    <x v="0"/>
    <x v="10"/>
    <s v="#10- 4 1/8&quot; x 9 1/2&quot; Security-Tint Envelopes"/>
    <n v="12.22"/>
    <n v="2"/>
    <n v="4.43"/>
  </r>
  <r>
    <n v="9259"/>
    <d v="2017-11-12T00:00:00"/>
    <x v="3"/>
    <x v="10"/>
    <x v="471"/>
    <x v="0"/>
    <x v="2"/>
    <x v="9"/>
    <s v="MaxellÂ LTO Ultrium - 800 GB"/>
    <n v="44.78"/>
    <n v="2"/>
    <n v="-0.56000000000000005"/>
  </r>
  <r>
    <n v="9260"/>
    <d v="2017-11-12T00:00:00"/>
    <x v="3"/>
    <x v="10"/>
    <x v="471"/>
    <x v="0"/>
    <x v="1"/>
    <x v="8"/>
    <s v="Eldon Expressions Desk Accessory, Wood Photo Frame, Mahogany"/>
    <n v="22.85"/>
    <n v="3"/>
    <n v="-17.71"/>
  </r>
  <r>
    <n v="9261"/>
    <d v="2017-11-12T00:00:00"/>
    <x v="3"/>
    <x v="10"/>
    <x v="472"/>
    <x v="10"/>
    <x v="0"/>
    <x v="0"/>
    <s v="Strathmore Photo Mount Cards"/>
    <n v="10.85"/>
    <n v="2"/>
    <n v="3.53"/>
  </r>
  <r>
    <n v="9262"/>
    <d v="2017-11-12T00:00:00"/>
    <x v="3"/>
    <x v="10"/>
    <x v="472"/>
    <x v="10"/>
    <x v="2"/>
    <x v="9"/>
    <s v="Verbatim 25 GB 6x Blu-ray Single Layer Recordable Disc, 10/Pack"/>
    <n v="18.54"/>
    <n v="2"/>
    <n v="3.01"/>
  </r>
  <r>
    <n v="9263"/>
    <d v="2017-11-12T00:00:00"/>
    <x v="3"/>
    <x v="10"/>
    <x v="349"/>
    <x v="22"/>
    <x v="0"/>
    <x v="1"/>
    <s v="Avery 483"/>
    <n v="9.9600000000000009"/>
    <n v="2"/>
    <n v="4.58"/>
  </r>
  <r>
    <n v="9264"/>
    <d v="2017-11-12T00:00:00"/>
    <x v="3"/>
    <x v="10"/>
    <x v="349"/>
    <x v="22"/>
    <x v="0"/>
    <x v="4"/>
    <s v="Dixon Ticonderoga Maple Cedar Pencil, #2"/>
    <n v="9.2100000000000009"/>
    <n v="3"/>
    <n v="2.2999999999999998"/>
  </r>
  <r>
    <n v="9265"/>
    <d v="2017-11-12T00:00:00"/>
    <x v="3"/>
    <x v="10"/>
    <x v="349"/>
    <x v="22"/>
    <x v="0"/>
    <x v="14"/>
    <s v="Acme Forged Steel Scissors with Black Enamel Handles"/>
    <n v="27.93"/>
    <n v="3"/>
    <n v="8.1"/>
  </r>
  <r>
    <n v="9266"/>
    <d v="2017-11-12T00:00:00"/>
    <x v="3"/>
    <x v="10"/>
    <x v="458"/>
    <x v="3"/>
    <x v="0"/>
    <x v="3"/>
    <s v="Acco 3-Hole Punch"/>
    <n v="14.02"/>
    <n v="4"/>
    <n v="4.91"/>
  </r>
  <r>
    <n v="9267"/>
    <d v="2017-11-12T00:00:00"/>
    <x v="3"/>
    <x v="10"/>
    <x v="337"/>
    <x v="22"/>
    <x v="0"/>
    <x v="7"/>
    <s v="Staples"/>
    <n v="18.239999999999998"/>
    <n v="3"/>
    <n v="9.1199999999999992"/>
  </r>
  <r>
    <n v="9268"/>
    <d v="2017-11-12T00:00:00"/>
    <x v="3"/>
    <x v="10"/>
    <x v="337"/>
    <x v="22"/>
    <x v="0"/>
    <x v="12"/>
    <s v="Fellowes Superior 10 Outlet Split Surge Protector"/>
    <n v="76.12"/>
    <n v="2"/>
    <n v="22.07"/>
  </r>
  <r>
    <n v="9269"/>
    <d v="2017-11-12T00:00:00"/>
    <x v="3"/>
    <x v="10"/>
    <x v="768"/>
    <x v="16"/>
    <x v="0"/>
    <x v="0"/>
    <s v="Xerox 1968"/>
    <n v="26.72"/>
    <n v="5"/>
    <n v="9.35"/>
  </r>
  <r>
    <n v="9270"/>
    <d v="2017-11-12T00:00:00"/>
    <x v="3"/>
    <x v="10"/>
    <x v="351"/>
    <x v="12"/>
    <x v="2"/>
    <x v="9"/>
    <s v="SanDisk Ultra 16 GB MicroSDHC Class 10 Memory Card"/>
    <n v="62.35"/>
    <n v="6"/>
    <n v="-10.91"/>
  </r>
  <r>
    <n v="9271"/>
    <d v="2017-11-12T00:00:00"/>
    <x v="3"/>
    <x v="10"/>
    <x v="287"/>
    <x v="3"/>
    <x v="0"/>
    <x v="0"/>
    <s v="Xerox 1899"/>
    <n v="11.56"/>
    <n v="2"/>
    <n v="5.66"/>
  </r>
  <r>
    <n v="9272"/>
    <d v="2017-11-12T00:00:00"/>
    <x v="3"/>
    <x v="10"/>
    <x v="380"/>
    <x v="2"/>
    <x v="0"/>
    <x v="2"/>
    <s v="SAFCO Commercial Wire Shelving, Black"/>
    <n v="221.02"/>
    <n v="2"/>
    <n v="-55.26"/>
  </r>
  <r>
    <n v="9273"/>
    <d v="2017-11-13T00:00:00"/>
    <x v="3"/>
    <x v="10"/>
    <x v="431"/>
    <x v="1"/>
    <x v="0"/>
    <x v="2"/>
    <s v="Safco Industrial Wire Shelving"/>
    <n v="230.38"/>
    <n v="3"/>
    <n v="-48.95"/>
  </r>
  <r>
    <n v="9274"/>
    <d v="2017-11-13T00:00:00"/>
    <x v="3"/>
    <x v="10"/>
    <x v="5"/>
    <x v="0"/>
    <x v="0"/>
    <x v="12"/>
    <s v="Hoover Commercial Soft Guard Upright Vacuum And Disposable Filtration Bags"/>
    <n v="9.32"/>
    <n v="6"/>
    <n v="-24.71"/>
  </r>
  <r>
    <n v="9275"/>
    <d v="2017-11-13T00:00:00"/>
    <x v="3"/>
    <x v="10"/>
    <x v="191"/>
    <x v="10"/>
    <x v="2"/>
    <x v="9"/>
    <s v="SanDisk Cruzer 32 GB USB Flash Drive"/>
    <n v="60.86"/>
    <n v="4"/>
    <n v="9.1300000000000008"/>
  </r>
  <r>
    <n v="9276"/>
    <d v="2017-11-13T00:00:00"/>
    <x v="3"/>
    <x v="10"/>
    <x v="191"/>
    <x v="10"/>
    <x v="2"/>
    <x v="15"/>
    <s v="Epson TM-T88V Direct Thermal Printer - Monochrome - Desktop"/>
    <n v="653"/>
    <n v="7"/>
    <n v="-935.96"/>
  </r>
  <r>
    <n v="9277"/>
    <d v="2017-11-13T00:00:00"/>
    <x v="3"/>
    <x v="10"/>
    <x v="191"/>
    <x v="10"/>
    <x v="0"/>
    <x v="3"/>
    <s v="Accohide Poly Flexible Ring Binders"/>
    <n v="11.22"/>
    <n v="10"/>
    <n v="-7.48"/>
  </r>
  <r>
    <n v="9278"/>
    <d v="2017-11-13T00:00:00"/>
    <x v="3"/>
    <x v="10"/>
    <x v="525"/>
    <x v="20"/>
    <x v="2"/>
    <x v="9"/>
    <s v="KeyTronicÂ 6101 Series -Â KeyboardÂ - Black"/>
    <n v="163.96"/>
    <n v="4"/>
    <n v="70.5"/>
  </r>
  <r>
    <n v="9279"/>
    <d v="2017-11-13T00:00:00"/>
    <x v="3"/>
    <x v="10"/>
    <x v="46"/>
    <x v="15"/>
    <x v="0"/>
    <x v="0"/>
    <s v="&quot;While you Were Out&quot; Message Book, One Form per Page"/>
    <n v="8.9"/>
    <n v="3"/>
    <n v="3.34"/>
  </r>
  <r>
    <n v="9280"/>
    <d v="2017-11-13T00:00:00"/>
    <x v="3"/>
    <x v="10"/>
    <x v="46"/>
    <x v="15"/>
    <x v="0"/>
    <x v="2"/>
    <s v="Tennsco Double-Tier Lockers"/>
    <n v="720.06"/>
    <n v="4"/>
    <n v="-63.01"/>
  </r>
  <r>
    <n v="9281"/>
    <d v="2017-11-13T00:00:00"/>
    <x v="3"/>
    <x v="10"/>
    <x v="207"/>
    <x v="22"/>
    <x v="1"/>
    <x v="5"/>
    <s v="Global Troy Executive Leather Low-Back Tilter"/>
    <n v="2404.6999999999998"/>
    <n v="6"/>
    <n v="150.29"/>
  </r>
  <r>
    <n v="9282"/>
    <d v="2017-11-13T00:00:00"/>
    <x v="3"/>
    <x v="10"/>
    <x v="207"/>
    <x v="22"/>
    <x v="0"/>
    <x v="3"/>
    <s v="GBC DocuBind P50 Personal Binding Machine"/>
    <n v="563.02"/>
    <n v="11"/>
    <n v="190.02"/>
  </r>
  <r>
    <n v="9283"/>
    <d v="2017-11-13T00:00:00"/>
    <x v="3"/>
    <x v="10"/>
    <x v="207"/>
    <x v="22"/>
    <x v="0"/>
    <x v="2"/>
    <s v="Space Solutions HD Industrial Steel Shelving."/>
    <n v="344.91"/>
    <n v="3"/>
    <n v="10.35"/>
  </r>
  <r>
    <n v="9284"/>
    <d v="2017-11-13T00:00:00"/>
    <x v="3"/>
    <x v="10"/>
    <x v="207"/>
    <x v="22"/>
    <x v="0"/>
    <x v="1"/>
    <s v="Avery File Folder Labels"/>
    <n v="8.64"/>
    <n v="3"/>
    <n v="4.2300000000000004"/>
  </r>
  <r>
    <n v="9285"/>
    <d v="2017-11-13T00:00:00"/>
    <x v="3"/>
    <x v="10"/>
    <x v="460"/>
    <x v="16"/>
    <x v="0"/>
    <x v="4"/>
    <s v="DIXON Oriole Pencils"/>
    <n v="2.06"/>
    <n v="1"/>
    <n v="0.15"/>
  </r>
  <r>
    <n v="9286"/>
    <d v="2017-11-13T00:00:00"/>
    <x v="3"/>
    <x v="10"/>
    <x v="124"/>
    <x v="0"/>
    <x v="0"/>
    <x v="2"/>
    <s v="Eldon ProFile File 'N Store Portable File Tub Letter/Legal Size Black"/>
    <n v="61.79"/>
    <n v="4"/>
    <n v="6.18"/>
  </r>
  <r>
    <n v="9287"/>
    <d v="2017-11-13T00:00:00"/>
    <x v="3"/>
    <x v="10"/>
    <x v="124"/>
    <x v="0"/>
    <x v="1"/>
    <x v="11"/>
    <s v="Bush Westfield Collection Bookcases, Fully Assembled"/>
    <n v="206"/>
    <n v="3"/>
    <n v="-27.26"/>
  </r>
  <r>
    <n v="9288"/>
    <d v="2017-11-13T00:00:00"/>
    <x v="3"/>
    <x v="10"/>
    <x v="590"/>
    <x v="20"/>
    <x v="2"/>
    <x v="6"/>
    <s v="Nokia Lumia 925"/>
    <n v="629.95000000000005"/>
    <n v="5"/>
    <n v="163.79"/>
  </r>
  <r>
    <n v="9289"/>
    <d v="2017-11-13T00:00:00"/>
    <x v="3"/>
    <x v="10"/>
    <x v="386"/>
    <x v="20"/>
    <x v="2"/>
    <x v="6"/>
    <s v="LF Elite 3D Dazzle Designer Hard Case Cover, Lf Stylus Pen and Wiper For Apple Iphone 5c Mini Lite"/>
    <n v="43.6"/>
    <n v="4"/>
    <n v="12.21"/>
  </r>
  <r>
    <n v="9290"/>
    <d v="2017-11-13T00:00:00"/>
    <x v="3"/>
    <x v="10"/>
    <x v="386"/>
    <x v="20"/>
    <x v="1"/>
    <x v="8"/>
    <s v="Deflect-o EconoMat Nonstudded, No Bevel Mat"/>
    <n v="154.94999999999999"/>
    <n v="3"/>
    <n v="30.99"/>
  </r>
  <r>
    <n v="9291"/>
    <d v="2017-11-13T00:00:00"/>
    <x v="3"/>
    <x v="10"/>
    <x v="313"/>
    <x v="20"/>
    <x v="0"/>
    <x v="2"/>
    <s v="Personal Folder Holder, Ebony"/>
    <n v="11.21"/>
    <n v="1"/>
    <n v="3.36"/>
  </r>
  <r>
    <n v="9292"/>
    <d v="2017-11-13T00:00:00"/>
    <x v="3"/>
    <x v="10"/>
    <x v="92"/>
    <x v="33"/>
    <x v="2"/>
    <x v="9"/>
    <s v="Anker Ultrathin Bluetooth Wireless Keyboard Aluminum Cover with Stand"/>
    <n v="239.92"/>
    <n v="8"/>
    <n v="23.99"/>
  </r>
  <r>
    <n v="9293"/>
    <d v="2017-11-13T00:00:00"/>
    <x v="3"/>
    <x v="10"/>
    <x v="145"/>
    <x v="3"/>
    <x v="2"/>
    <x v="9"/>
    <s v="Kensington K72356US Mouse-in-a-Box USB Desktop Mouse"/>
    <n v="82.95"/>
    <n v="5"/>
    <n v="29.03"/>
  </r>
  <r>
    <n v="9294"/>
    <d v="2017-11-13T00:00:00"/>
    <x v="3"/>
    <x v="10"/>
    <x v="318"/>
    <x v="3"/>
    <x v="2"/>
    <x v="6"/>
    <s v="Samsung Replacement EH64AVFWE Premium Headset"/>
    <n v="22"/>
    <n v="5"/>
    <n v="1.38"/>
  </r>
  <r>
    <n v="9295"/>
    <d v="2017-11-14T00:00:00"/>
    <x v="3"/>
    <x v="10"/>
    <x v="584"/>
    <x v="10"/>
    <x v="2"/>
    <x v="6"/>
    <s v="PureGear Roll-On Screen Protector"/>
    <n v="119.94"/>
    <n v="10"/>
    <n v="15.99"/>
  </r>
  <r>
    <n v="9296"/>
    <d v="2017-11-14T00:00:00"/>
    <x v="3"/>
    <x v="10"/>
    <x v="584"/>
    <x v="10"/>
    <x v="0"/>
    <x v="3"/>
    <s v="Prestige Round Ring Binders"/>
    <n v="3.65"/>
    <n v="2"/>
    <n v="-2.8"/>
  </r>
  <r>
    <n v="9297"/>
    <d v="2017-11-14T00:00:00"/>
    <x v="3"/>
    <x v="10"/>
    <x v="754"/>
    <x v="3"/>
    <x v="1"/>
    <x v="5"/>
    <s v="Global Leather Highback Executive Chair with Pneumatic Height Adjustment, Black"/>
    <n v="321.57"/>
    <n v="2"/>
    <n v="28.14"/>
  </r>
  <r>
    <n v="9298"/>
    <d v="2017-11-14T00:00:00"/>
    <x v="3"/>
    <x v="10"/>
    <x v="251"/>
    <x v="20"/>
    <x v="0"/>
    <x v="3"/>
    <s v="3M Organizer Strips"/>
    <n v="8.64"/>
    <n v="2"/>
    <n v="3.02"/>
  </r>
  <r>
    <n v="9299"/>
    <d v="2017-11-14T00:00:00"/>
    <x v="3"/>
    <x v="10"/>
    <x v="21"/>
    <x v="0"/>
    <x v="2"/>
    <x v="9"/>
    <s v="V7 USB Numeric Keypad"/>
    <n v="167.95"/>
    <n v="6"/>
    <n v="-27.29"/>
  </r>
  <r>
    <n v="9300"/>
    <d v="2017-11-14T00:00:00"/>
    <x v="3"/>
    <x v="10"/>
    <x v="21"/>
    <x v="0"/>
    <x v="0"/>
    <x v="4"/>
    <s v="Boston Electric Pencil Sharpener, Model 1818, Charcoal Black"/>
    <n v="45.04"/>
    <n v="2"/>
    <n v="4.5"/>
  </r>
  <r>
    <n v="9301"/>
    <d v="2017-11-14T00:00:00"/>
    <x v="3"/>
    <x v="10"/>
    <x v="203"/>
    <x v="20"/>
    <x v="0"/>
    <x v="2"/>
    <s v="Letter/Legal File Tote with Clear Snap-On Lid, Black Granite"/>
    <n v="96.36"/>
    <n v="6"/>
    <n v="25.05"/>
  </r>
  <r>
    <n v="9302"/>
    <d v="2017-11-14T00:00:00"/>
    <x v="3"/>
    <x v="10"/>
    <x v="460"/>
    <x v="0"/>
    <x v="0"/>
    <x v="3"/>
    <s v="Wilson Jones Legal Size Ring Binders"/>
    <n v="21.99"/>
    <n v="5"/>
    <n v="-32.99"/>
  </r>
  <r>
    <n v="9303"/>
    <d v="2017-11-14T00:00:00"/>
    <x v="3"/>
    <x v="10"/>
    <x v="299"/>
    <x v="28"/>
    <x v="0"/>
    <x v="10"/>
    <s v="Security-Tint Envelopes"/>
    <n v="15.28"/>
    <n v="2"/>
    <n v="7.49"/>
  </r>
  <r>
    <n v="9304"/>
    <d v="2017-11-14T00:00:00"/>
    <x v="3"/>
    <x v="10"/>
    <x v="364"/>
    <x v="3"/>
    <x v="0"/>
    <x v="4"/>
    <s v="Newell 347"/>
    <n v="34.24"/>
    <n v="8"/>
    <n v="9.93"/>
  </r>
  <r>
    <n v="9305"/>
    <d v="2017-11-15T00:00:00"/>
    <x v="3"/>
    <x v="10"/>
    <x v="613"/>
    <x v="16"/>
    <x v="1"/>
    <x v="8"/>
    <s v="Howard Miller 13-1/2&quot; Diameter Rosebrook Wall Clock"/>
    <n v="220.06"/>
    <n v="4"/>
    <n v="55.02"/>
  </r>
  <r>
    <n v="9306"/>
    <d v="2017-11-15T00:00:00"/>
    <x v="3"/>
    <x v="10"/>
    <x v="613"/>
    <x v="16"/>
    <x v="1"/>
    <x v="8"/>
    <s v="Tenex 46&quot; x 60&quot; Computer Anti-Static Chairmat, Rectangular Shaped"/>
    <n v="339.14"/>
    <n v="4"/>
    <n v="0"/>
  </r>
  <r>
    <n v="9307"/>
    <d v="2017-11-16T00:00:00"/>
    <x v="3"/>
    <x v="10"/>
    <x v="710"/>
    <x v="20"/>
    <x v="0"/>
    <x v="0"/>
    <s v="Tops Green Bar Computer Printout Paper"/>
    <n v="146.82"/>
    <n v="3"/>
    <n v="73.41"/>
  </r>
  <r>
    <n v="9308"/>
    <d v="2017-11-16T00:00:00"/>
    <x v="3"/>
    <x v="10"/>
    <x v="72"/>
    <x v="3"/>
    <x v="0"/>
    <x v="2"/>
    <s v="Tennsco Regal Shelving Units"/>
    <n v="811.28"/>
    <n v="8"/>
    <n v="24.34"/>
  </r>
  <r>
    <n v="9309"/>
    <d v="2017-11-16T00:00:00"/>
    <x v="3"/>
    <x v="10"/>
    <x v="213"/>
    <x v="3"/>
    <x v="2"/>
    <x v="15"/>
    <s v="Bady BDG101FRU Card Printer"/>
    <n v="1919.98"/>
    <n v="3"/>
    <n v="216"/>
  </r>
  <r>
    <n v="9310"/>
    <d v="2017-11-16T00:00:00"/>
    <x v="3"/>
    <x v="10"/>
    <x v="144"/>
    <x v="3"/>
    <x v="0"/>
    <x v="2"/>
    <s v="Eldon Shelf Savers Cubes and Bins"/>
    <n v="48.86"/>
    <n v="7"/>
    <n v="0.98"/>
  </r>
  <r>
    <n v="9311"/>
    <d v="2017-11-16T00:00:00"/>
    <x v="3"/>
    <x v="10"/>
    <x v="89"/>
    <x v="3"/>
    <x v="0"/>
    <x v="4"/>
    <s v="Newell 328"/>
    <n v="23.36"/>
    <n v="4"/>
    <n v="6.07"/>
  </r>
  <r>
    <n v="9312"/>
    <d v="2017-11-16T00:00:00"/>
    <x v="3"/>
    <x v="10"/>
    <x v="772"/>
    <x v="20"/>
    <x v="2"/>
    <x v="15"/>
    <s v="Hewlett-Packard 300S Scientific Calculator"/>
    <n v="52.44"/>
    <n v="4"/>
    <n v="24.12"/>
  </r>
  <r>
    <n v="9313"/>
    <d v="2017-11-16T00:00:00"/>
    <x v="3"/>
    <x v="10"/>
    <x v="393"/>
    <x v="22"/>
    <x v="0"/>
    <x v="0"/>
    <s v="Xerox 1933"/>
    <n v="73.680000000000007"/>
    <n v="6"/>
    <n v="34.630000000000003"/>
  </r>
  <r>
    <n v="9314"/>
    <d v="2017-11-16T00:00:00"/>
    <x v="3"/>
    <x v="10"/>
    <x v="393"/>
    <x v="22"/>
    <x v="1"/>
    <x v="8"/>
    <s v="Tenex &quot;The Solids&quot; Textured Chair Mats"/>
    <n v="139.91999999999999"/>
    <n v="2"/>
    <n v="23.79"/>
  </r>
  <r>
    <n v="9315"/>
    <d v="2017-11-16T00:00:00"/>
    <x v="3"/>
    <x v="10"/>
    <x v="393"/>
    <x v="22"/>
    <x v="2"/>
    <x v="6"/>
    <s v="Plantronics Encore H101 Dual EarpiecesÂ Headset"/>
    <n v="107.88"/>
    <n v="3"/>
    <n v="10.79"/>
  </r>
  <r>
    <n v="9316"/>
    <d v="2017-11-16T00:00:00"/>
    <x v="3"/>
    <x v="10"/>
    <x v="393"/>
    <x v="22"/>
    <x v="0"/>
    <x v="2"/>
    <s v="Fellowes Bases and Tops For Staxonsteel/High-Stak Systems"/>
    <n v="33.29"/>
    <n v="1"/>
    <n v="7.99"/>
  </r>
  <r>
    <n v="9317"/>
    <d v="2017-11-16T00:00:00"/>
    <x v="3"/>
    <x v="10"/>
    <x v="693"/>
    <x v="20"/>
    <x v="2"/>
    <x v="6"/>
    <s v="iOttie HLCRIO102 Car Mount"/>
    <n v="119.94"/>
    <n v="6"/>
    <n v="6"/>
  </r>
  <r>
    <n v="9318"/>
    <d v="2017-11-16T00:00:00"/>
    <x v="3"/>
    <x v="10"/>
    <x v="2"/>
    <x v="3"/>
    <x v="1"/>
    <x v="8"/>
    <s v="DAX Cubicle Frames - 8x10"/>
    <n v="17.309999999999999"/>
    <n v="3"/>
    <n v="5.19"/>
  </r>
  <r>
    <n v="9319"/>
    <d v="2017-11-16T00:00:00"/>
    <x v="3"/>
    <x v="10"/>
    <x v="291"/>
    <x v="10"/>
    <x v="0"/>
    <x v="3"/>
    <s v="Prestige Round Ring Binders"/>
    <n v="1.82"/>
    <n v="1"/>
    <n v="-1.4"/>
  </r>
  <r>
    <n v="9320"/>
    <d v="2017-11-16T00:00:00"/>
    <x v="3"/>
    <x v="10"/>
    <x v="544"/>
    <x v="10"/>
    <x v="2"/>
    <x v="16"/>
    <s v="Hewlett Packard 610 Color Digital Copier / Printer"/>
    <n v="899.98"/>
    <n v="3"/>
    <n v="75"/>
  </r>
  <r>
    <n v="9321"/>
    <d v="2017-11-16T00:00:00"/>
    <x v="3"/>
    <x v="10"/>
    <x v="544"/>
    <x v="10"/>
    <x v="0"/>
    <x v="4"/>
    <s v="Panasonic KP-380BK Classic Electric Pencil Sharpener"/>
    <n v="86.35"/>
    <n v="3"/>
    <n v="5.4"/>
  </r>
  <r>
    <n v="9322"/>
    <d v="2017-11-16T00:00:00"/>
    <x v="3"/>
    <x v="10"/>
    <x v="544"/>
    <x v="10"/>
    <x v="2"/>
    <x v="9"/>
    <s v="Logitech Media Keyboard K200"/>
    <n v="139.96"/>
    <n v="5"/>
    <n v="-1.75"/>
  </r>
  <r>
    <n v="9323"/>
    <d v="2017-11-16T00:00:00"/>
    <x v="3"/>
    <x v="10"/>
    <x v="164"/>
    <x v="3"/>
    <x v="1"/>
    <x v="8"/>
    <s v="Eldon Radial Chair Mat for Low to Medium Pile Carpets"/>
    <n v="119.94"/>
    <n v="3"/>
    <n v="23.99"/>
  </r>
  <r>
    <n v="9324"/>
    <d v="2017-11-16T00:00:00"/>
    <x v="3"/>
    <x v="10"/>
    <x v="164"/>
    <x v="3"/>
    <x v="1"/>
    <x v="8"/>
    <s v="Eldon Image Series Black Desk Accessories"/>
    <n v="12.42"/>
    <n v="3"/>
    <n v="4.47"/>
  </r>
  <r>
    <n v="9325"/>
    <d v="2017-11-17T00:00:00"/>
    <x v="3"/>
    <x v="10"/>
    <x v="349"/>
    <x v="6"/>
    <x v="0"/>
    <x v="12"/>
    <s v="Bionaire 99.97% HEPA Air Cleaner"/>
    <n v="35.04"/>
    <n v="2"/>
    <n v="12.26"/>
  </r>
  <r>
    <n v="9326"/>
    <d v="2017-11-17T00:00:00"/>
    <x v="3"/>
    <x v="10"/>
    <x v="21"/>
    <x v="32"/>
    <x v="0"/>
    <x v="4"/>
    <s v="Stanley Bostitch Contemporary Electric Pencil Sharpeners"/>
    <n v="50.94"/>
    <n v="3"/>
    <n v="14.26"/>
  </r>
  <r>
    <n v="9327"/>
    <d v="2017-11-17T00:00:00"/>
    <x v="3"/>
    <x v="10"/>
    <x v="733"/>
    <x v="0"/>
    <x v="1"/>
    <x v="11"/>
    <s v="Atlantic Metals Mobile 2-Shelf Bookcases, Custom Colors"/>
    <n v="327.73"/>
    <n v="2"/>
    <n v="-14.46"/>
  </r>
  <r>
    <n v="9328"/>
    <d v="2017-11-17T00:00:00"/>
    <x v="3"/>
    <x v="10"/>
    <x v="19"/>
    <x v="7"/>
    <x v="2"/>
    <x v="16"/>
    <s v="Canon imageCLASS 2200 Advanced Copier"/>
    <n v="10499.97"/>
    <n v="3"/>
    <n v="5039.99"/>
  </r>
  <r>
    <n v="9329"/>
    <d v="2017-11-17T00:00:00"/>
    <x v="3"/>
    <x v="10"/>
    <x v="709"/>
    <x v="1"/>
    <x v="2"/>
    <x v="9"/>
    <s v="LogitechÂ Illuminated - Keyboard"/>
    <n v="239.96"/>
    <n v="5"/>
    <n v="83.99"/>
  </r>
  <r>
    <n v="9330"/>
    <d v="2017-11-17T00:00:00"/>
    <x v="3"/>
    <x v="10"/>
    <x v="197"/>
    <x v="20"/>
    <x v="0"/>
    <x v="2"/>
    <s v="Deluxe Rollaway Locking File with Drawer"/>
    <n v="1247.6400000000001"/>
    <n v="3"/>
    <n v="349.34"/>
  </r>
  <r>
    <n v="9331"/>
    <d v="2017-11-17T00:00:00"/>
    <x v="3"/>
    <x v="10"/>
    <x v="480"/>
    <x v="22"/>
    <x v="0"/>
    <x v="3"/>
    <s v="Cardinal Slant-D Ring Binder, Heavy Gauge Vinyl"/>
    <n v="13.9"/>
    <n v="2"/>
    <n v="4.5199999999999996"/>
  </r>
  <r>
    <n v="9332"/>
    <d v="2017-11-17T00:00:00"/>
    <x v="3"/>
    <x v="10"/>
    <x v="121"/>
    <x v="11"/>
    <x v="0"/>
    <x v="0"/>
    <s v="Wirebound Message Forms, Four 2 3/4 x 5 Forms per Page, Pink Paper"/>
    <n v="19.61"/>
    <n v="3"/>
    <n v="6.62"/>
  </r>
  <r>
    <n v="9333"/>
    <d v="2017-11-17T00:00:00"/>
    <x v="3"/>
    <x v="10"/>
    <x v="121"/>
    <x v="11"/>
    <x v="0"/>
    <x v="3"/>
    <s v="Avery Reinforcements for Hole-Punch Pages"/>
    <n v="4.16"/>
    <n v="7"/>
    <n v="-3.47"/>
  </r>
  <r>
    <n v="9334"/>
    <d v="2017-11-17T00:00:00"/>
    <x v="3"/>
    <x v="10"/>
    <x v="584"/>
    <x v="25"/>
    <x v="0"/>
    <x v="0"/>
    <s v="Xerox 1938"/>
    <n v="268.24"/>
    <n v="7"/>
    <n v="93.88"/>
  </r>
  <r>
    <n v="9335"/>
    <d v="2017-11-17T00:00:00"/>
    <x v="3"/>
    <x v="10"/>
    <x v="584"/>
    <x v="25"/>
    <x v="2"/>
    <x v="9"/>
    <s v="Plantronics S12 Corded Telephone Headset System"/>
    <n v="431.16"/>
    <n v="5"/>
    <n v="107.79"/>
  </r>
  <r>
    <n v="9336"/>
    <d v="2017-11-17T00:00:00"/>
    <x v="3"/>
    <x v="10"/>
    <x v="757"/>
    <x v="20"/>
    <x v="0"/>
    <x v="0"/>
    <s v="Xerox 1905"/>
    <n v="38.880000000000003"/>
    <n v="6"/>
    <n v="18.66"/>
  </r>
  <r>
    <n v="9337"/>
    <d v="2017-11-17T00:00:00"/>
    <x v="3"/>
    <x v="10"/>
    <x v="757"/>
    <x v="20"/>
    <x v="1"/>
    <x v="8"/>
    <s v="Howard Miller 13&quot; Diameter Goldtone Round Wall Clock"/>
    <n v="187.76"/>
    <n v="4"/>
    <n v="76.98"/>
  </r>
  <r>
    <n v="9338"/>
    <d v="2017-11-17T00:00:00"/>
    <x v="3"/>
    <x v="10"/>
    <x v="335"/>
    <x v="36"/>
    <x v="0"/>
    <x v="3"/>
    <s v="Angle-D Binders with Locking Rings, Label Holders"/>
    <n v="43.8"/>
    <n v="6"/>
    <n v="20.59"/>
  </r>
  <r>
    <n v="9339"/>
    <d v="2017-11-17T00:00:00"/>
    <x v="3"/>
    <x v="10"/>
    <x v="141"/>
    <x v="4"/>
    <x v="2"/>
    <x v="9"/>
    <s v="Logitech G430 Surround Sound Gaming Headset with Dolby 7.1 Technology"/>
    <n v="79.989999999999995"/>
    <n v="1"/>
    <n v="28.8"/>
  </r>
  <r>
    <n v="9340"/>
    <d v="2017-11-17T00:00:00"/>
    <x v="3"/>
    <x v="10"/>
    <x v="141"/>
    <x v="4"/>
    <x v="2"/>
    <x v="6"/>
    <s v="Panasonic KX - TS880B Telephone"/>
    <n v="206.1"/>
    <n v="5"/>
    <n v="55.65"/>
  </r>
  <r>
    <n v="9341"/>
    <d v="2017-11-18T00:00:00"/>
    <x v="3"/>
    <x v="10"/>
    <x v="792"/>
    <x v="22"/>
    <x v="0"/>
    <x v="2"/>
    <s v="Eldon Portable Mobile Manager"/>
    <n v="169.68"/>
    <n v="6"/>
    <n v="45.81"/>
  </r>
  <r>
    <n v="9342"/>
    <d v="2017-11-18T00:00:00"/>
    <x v="3"/>
    <x v="10"/>
    <x v="792"/>
    <x v="22"/>
    <x v="2"/>
    <x v="9"/>
    <s v="ImationÂ 16GB Mini TravelDrive USB 2.0Â Flash Drive"/>
    <n v="132.52000000000001"/>
    <n v="4"/>
    <n v="54.33"/>
  </r>
  <r>
    <n v="9343"/>
    <d v="2017-11-18T00:00:00"/>
    <x v="3"/>
    <x v="10"/>
    <x v="792"/>
    <x v="22"/>
    <x v="0"/>
    <x v="7"/>
    <s v="Binder Clips by OIC"/>
    <n v="2.96"/>
    <n v="2"/>
    <n v="1.42"/>
  </r>
  <r>
    <n v="9344"/>
    <d v="2017-11-18T00:00:00"/>
    <x v="3"/>
    <x v="10"/>
    <x v="792"/>
    <x v="22"/>
    <x v="0"/>
    <x v="3"/>
    <s v="Wilson Jones 1&quot; Hanging DublLock Ring Binders"/>
    <n v="8.4499999999999993"/>
    <n v="2"/>
    <n v="2.96"/>
  </r>
  <r>
    <n v="9345"/>
    <d v="2017-11-18T00:00:00"/>
    <x v="3"/>
    <x v="10"/>
    <x v="792"/>
    <x v="22"/>
    <x v="0"/>
    <x v="2"/>
    <s v="Fellowes Bankers Box Stor/Drawer Steel Plus"/>
    <n v="95.94"/>
    <n v="3"/>
    <n v="9.59"/>
  </r>
  <r>
    <n v="9346"/>
    <d v="2017-11-18T00:00:00"/>
    <x v="3"/>
    <x v="10"/>
    <x v="638"/>
    <x v="10"/>
    <x v="0"/>
    <x v="4"/>
    <s v="BIC Liqua Brite Liner"/>
    <n v="38.86"/>
    <n v="7"/>
    <n v="7.77"/>
  </r>
  <r>
    <n v="9347"/>
    <d v="2017-11-18T00:00:00"/>
    <x v="3"/>
    <x v="10"/>
    <x v="5"/>
    <x v="14"/>
    <x v="1"/>
    <x v="8"/>
    <s v="C-Line Magnetic Cubicle Keepers, Clear Polypropylene"/>
    <n v="19.760000000000002"/>
    <n v="4"/>
    <n v="8.3000000000000007"/>
  </r>
  <r>
    <n v="9348"/>
    <d v="2017-11-18T00:00:00"/>
    <x v="3"/>
    <x v="10"/>
    <x v="721"/>
    <x v="16"/>
    <x v="0"/>
    <x v="0"/>
    <s v="Xerox 194"/>
    <n v="44.38"/>
    <n v="1"/>
    <n v="15.53"/>
  </r>
  <r>
    <n v="9349"/>
    <d v="2017-11-18T00:00:00"/>
    <x v="3"/>
    <x v="10"/>
    <x v="721"/>
    <x v="16"/>
    <x v="0"/>
    <x v="14"/>
    <s v="Staple remover"/>
    <n v="2.94"/>
    <n v="1"/>
    <n v="-0.66"/>
  </r>
  <r>
    <n v="9350"/>
    <d v="2017-11-18T00:00:00"/>
    <x v="3"/>
    <x v="10"/>
    <x v="610"/>
    <x v="20"/>
    <x v="2"/>
    <x v="6"/>
    <s v="Belkin SportFit Armband For iPhone 5s/5c, Fuchsia"/>
    <n v="74.95"/>
    <n v="5"/>
    <n v="36.729999999999997"/>
  </r>
  <r>
    <n v="9351"/>
    <d v="2017-11-18T00:00:00"/>
    <x v="3"/>
    <x v="10"/>
    <x v="763"/>
    <x v="16"/>
    <x v="0"/>
    <x v="2"/>
    <s v="Tennsco Commercial Shelving"/>
    <n v="81.36"/>
    <n v="5"/>
    <n v="-19.32"/>
  </r>
  <r>
    <n v="9352"/>
    <d v="2017-11-18T00:00:00"/>
    <x v="3"/>
    <x v="10"/>
    <x v="763"/>
    <x v="16"/>
    <x v="0"/>
    <x v="3"/>
    <s v="Ibico Plastic and Wire Spiral Binding Combs"/>
    <n v="20.23"/>
    <n v="8"/>
    <n v="-16.190000000000001"/>
  </r>
  <r>
    <n v="9353"/>
    <d v="2017-11-18T00:00:00"/>
    <x v="3"/>
    <x v="10"/>
    <x v="763"/>
    <x v="16"/>
    <x v="0"/>
    <x v="12"/>
    <s v="Acco 7-Outlet Masterpiece Power Center, Wihtout Fax/Phone Line Protection"/>
    <n v="389.06"/>
    <n v="4"/>
    <n v="48.63"/>
  </r>
  <r>
    <n v="9354"/>
    <d v="2017-11-18T00:00:00"/>
    <x v="3"/>
    <x v="10"/>
    <x v="763"/>
    <x v="16"/>
    <x v="0"/>
    <x v="0"/>
    <s v="Xerox 221"/>
    <n v="20.74"/>
    <n v="4"/>
    <n v="7.26"/>
  </r>
  <r>
    <n v="9355"/>
    <d v="2017-11-18T00:00:00"/>
    <x v="3"/>
    <x v="10"/>
    <x v="763"/>
    <x v="16"/>
    <x v="0"/>
    <x v="0"/>
    <s v="Xerox 211"/>
    <n v="41.47"/>
    <n v="8"/>
    <n v="14.52"/>
  </r>
  <r>
    <n v="9356"/>
    <d v="2017-11-18T00:00:00"/>
    <x v="3"/>
    <x v="10"/>
    <x v="446"/>
    <x v="1"/>
    <x v="0"/>
    <x v="10"/>
    <s v="Peel &amp; Seel Recycled Catalog Envelopes, Brown"/>
    <n v="55.58"/>
    <n v="6"/>
    <n v="20.84"/>
  </r>
  <r>
    <n v="9357"/>
    <d v="2017-11-18T00:00:00"/>
    <x v="3"/>
    <x v="10"/>
    <x v="446"/>
    <x v="1"/>
    <x v="1"/>
    <x v="5"/>
    <s v="Global Highback Leather Tilter in Burgundy"/>
    <n v="127.39"/>
    <n v="2"/>
    <n v="-25.48"/>
  </r>
  <r>
    <n v="9358"/>
    <d v="2017-11-18T00:00:00"/>
    <x v="3"/>
    <x v="10"/>
    <x v="555"/>
    <x v="21"/>
    <x v="0"/>
    <x v="2"/>
    <s v="Decoflex Hanging Personal Folder File, Blue"/>
    <n v="92.52"/>
    <n v="6"/>
    <n v="24.98"/>
  </r>
  <r>
    <n v="9359"/>
    <d v="2017-11-18T00:00:00"/>
    <x v="3"/>
    <x v="10"/>
    <x v="555"/>
    <x v="21"/>
    <x v="0"/>
    <x v="2"/>
    <s v="Companion Letter/Legal File, Black"/>
    <n v="37.76"/>
    <n v="1"/>
    <n v="10.57"/>
  </r>
  <r>
    <n v="9360"/>
    <d v="2017-11-18T00:00:00"/>
    <x v="3"/>
    <x v="10"/>
    <x v="555"/>
    <x v="21"/>
    <x v="0"/>
    <x v="1"/>
    <s v="Avery 487"/>
    <n v="7.38"/>
    <n v="2"/>
    <n v="3.47"/>
  </r>
  <r>
    <n v="9361"/>
    <d v="2017-11-18T00:00:00"/>
    <x v="3"/>
    <x v="10"/>
    <x v="555"/>
    <x v="21"/>
    <x v="1"/>
    <x v="8"/>
    <s v="GE General Purpose, Extra Long Life, Showcase &amp; Floodlight Incandescent Bulbs"/>
    <n v="5.82"/>
    <n v="2"/>
    <n v="2.74"/>
  </r>
  <r>
    <n v="9362"/>
    <d v="2017-11-19T00:00:00"/>
    <x v="3"/>
    <x v="10"/>
    <x v="657"/>
    <x v="1"/>
    <x v="1"/>
    <x v="13"/>
    <s v="BPI Conference Tables"/>
    <n v="219.08"/>
    <n v="3"/>
    <n v="-131.44999999999999"/>
  </r>
  <r>
    <n v="9363"/>
    <d v="2017-11-19T00:00:00"/>
    <x v="3"/>
    <x v="10"/>
    <x v="775"/>
    <x v="20"/>
    <x v="0"/>
    <x v="3"/>
    <s v="Avery Printable Repositionable Plastic Tabs"/>
    <n v="41.28"/>
    <n v="6"/>
    <n v="13.93"/>
  </r>
  <r>
    <n v="9364"/>
    <d v="2017-11-19T00:00:00"/>
    <x v="3"/>
    <x v="10"/>
    <x v="775"/>
    <x v="20"/>
    <x v="0"/>
    <x v="0"/>
    <s v="Xerox 1898"/>
    <n v="13.36"/>
    <n v="2"/>
    <n v="6.41"/>
  </r>
  <r>
    <n v="9365"/>
    <d v="2017-11-19T00:00:00"/>
    <x v="3"/>
    <x v="10"/>
    <x v="375"/>
    <x v="3"/>
    <x v="2"/>
    <x v="6"/>
    <s v="Square Credit Card Reader"/>
    <n v="31.97"/>
    <n v="4"/>
    <n v="2.4"/>
  </r>
  <r>
    <n v="9366"/>
    <d v="2017-11-19T00:00:00"/>
    <x v="3"/>
    <x v="10"/>
    <x v="69"/>
    <x v="0"/>
    <x v="0"/>
    <x v="0"/>
    <s v="Xerox 1901"/>
    <n v="16.899999999999999"/>
    <n v="4"/>
    <n v="5.28"/>
  </r>
  <r>
    <n v="9367"/>
    <d v="2017-11-19T00:00:00"/>
    <x v="3"/>
    <x v="10"/>
    <x v="69"/>
    <x v="0"/>
    <x v="0"/>
    <x v="14"/>
    <s v="Acme Elite Stainless Steel Scissors"/>
    <n v="6.67"/>
    <n v="1"/>
    <n v="0.5"/>
  </r>
  <r>
    <n v="9368"/>
    <d v="2017-11-19T00:00:00"/>
    <x v="3"/>
    <x v="10"/>
    <x v="69"/>
    <x v="0"/>
    <x v="0"/>
    <x v="4"/>
    <s v="Boston School Pro Electric Pencil Sharpener, 1670"/>
    <n v="99.14"/>
    <n v="4"/>
    <n v="8.67"/>
  </r>
  <r>
    <n v="9369"/>
    <d v="2017-11-19T00:00:00"/>
    <x v="3"/>
    <x v="10"/>
    <x v="69"/>
    <x v="0"/>
    <x v="1"/>
    <x v="8"/>
    <s v="Telescoping Adjustable Floor Lamp"/>
    <n v="15.99"/>
    <n v="2"/>
    <n v="-13.99"/>
  </r>
  <r>
    <n v="9370"/>
    <d v="2017-11-19T00:00:00"/>
    <x v="3"/>
    <x v="10"/>
    <x v="721"/>
    <x v="0"/>
    <x v="1"/>
    <x v="5"/>
    <s v="Office Star Flex Back Scooter Chair with White Frame"/>
    <n v="233.06"/>
    <n v="3"/>
    <n v="-53.27"/>
  </r>
  <r>
    <n v="9371"/>
    <d v="2017-11-19T00:00:00"/>
    <x v="3"/>
    <x v="10"/>
    <x v="49"/>
    <x v="0"/>
    <x v="1"/>
    <x v="5"/>
    <s v="Lifetime Advantage Folding Chairs, 4/Carton"/>
    <n v="305.31"/>
    <n v="2"/>
    <n v="-8.7200000000000006"/>
  </r>
  <r>
    <n v="9372"/>
    <d v="2017-11-19T00:00:00"/>
    <x v="3"/>
    <x v="10"/>
    <x v="579"/>
    <x v="5"/>
    <x v="1"/>
    <x v="8"/>
    <s v="3M Polarizing Task Lamp with Clamp Arm, Light Gray"/>
    <n v="821.88"/>
    <n v="6"/>
    <n v="213.69"/>
  </r>
  <r>
    <n v="9373"/>
    <d v="2017-11-19T00:00:00"/>
    <x v="3"/>
    <x v="10"/>
    <x v="579"/>
    <x v="5"/>
    <x v="0"/>
    <x v="3"/>
    <s v="GBC Imprintable Covers"/>
    <n v="21.96"/>
    <n v="2"/>
    <n v="10.76"/>
  </r>
  <r>
    <n v="9374"/>
    <d v="2017-11-19T00:00:00"/>
    <x v="3"/>
    <x v="10"/>
    <x v="260"/>
    <x v="3"/>
    <x v="0"/>
    <x v="2"/>
    <s v="File Shuttle II and Handi-File, Black"/>
    <n v="305.01"/>
    <n v="9"/>
    <n v="76.25"/>
  </r>
  <r>
    <n v="9375"/>
    <d v="2017-11-19T00:00:00"/>
    <x v="3"/>
    <x v="10"/>
    <x v="260"/>
    <x v="3"/>
    <x v="1"/>
    <x v="8"/>
    <s v="Executive Impressions 13-1/2&quot; Indoor/Outdoor Wall Clock"/>
    <n v="18.7"/>
    <n v="1"/>
    <n v="7.11"/>
  </r>
  <r>
    <n v="9376"/>
    <d v="2017-11-19T00:00:00"/>
    <x v="3"/>
    <x v="10"/>
    <x v="514"/>
    <x v="20"/>
    <x v="0"/>
    <x v="10"/>
    <s v="Staple envelope"/>
    <n v="16.739999999999998"/>
    <n v="3"/>
    <n v="8.3699999999999992"/>
  </r>
  <r>
    <n v="9377"/>
    <d v="2017-11-19T00:00:00"/>
    <x v="3"/>
    <x v="10"/>
    <x v="514"/>
    <x v="20"/>
    <x v="0"/>
    <x v="12"/>
    <s v="Hoover Shoulder Vac Commercial Portable Vacuum"/>
    <n v="2504.7399999999998"/>
    <n v="7"/>
    <n v="626.19000000000005"/>
  </r>
  <r>
    <n v="9378"/>
    <d v="2017-11-19T00:00:00"/>
    <x v="3"/>
    <x v="10"/>
    <x v="660"/>
    <x v="0"/>
    <x v="1"/>
    <x v="13"/>
    <s v="Bush Andora Conference Table, Maple/Graphite Gray Finish"/>
    <n v="718.12"/>
    <n v="6"/>
    <n v="-71.81"/>
  </r>
  <r>
    <n v="9379"/>
    <d v="2017-11-19T00:00:00"/>
    <x v="3"/>
    <x v="10"/>
    <x v="660"/>
    <x v="0"/>
    <x v="0"/>
    <x v="4"/>
    <s v="Peel-Off China Markers"/>
    <n v="31.78"/>
    <n v="4"/>
    <n v="8.74"/>
  </r>
  <r>
    <n v="9380"/>
    <d v="2017-11-19T00:00:00"/>
    <x v="3"/>
    <x v="10"/>
    <x v="118"/>
    <x v="6"/>
    <x v="0"/>
    <x v="7"/>
    <s v="OIC Binder Clips"/>
    <n v="25.06"/>
    <n v="7"/>
    <n v="12.53"/>
  </r>
  <r>
    <n v="9381"/>
    <d v="2017-11-19T00:00:00"/>
    <x v="3"/>
    <x v="10"/>
    <x v="180"/>
    <x v="0"/>
    <x v="1"/>
    <x v="5"/>
    <s v="Global Wood Trimmed Manager's Task Chair, Khaki"/>
    <n v="191.06"/>
    <n v="3"/>
    <n v="-46.4"/>
  </r>
  <r>
    <n v="9382"/>
    <d v="2017-11-19T00:00:00"/>
    <x v="3"/>
    <x v="10"/>
    <x v="180"/>
    <x v="0"/>
    <x v="0"/>
    <x v="4"/>
    <s v="Avery Hi-Liter GlideStik Fluorescent Highlighter, Yellow Ink"/>
    <n v="13.04"/>
    <n v="5"/>
    <n v="3.91"/>
  </r>
  <r>
    <n v="9383"/>
    <d v="2017-11-19T00:00:00"/>
    <x v="3"/>
    <x v="10"/>
    <x v="180"/>
    <x v="0"/>
    <x v="0"/>
    <x v="3"/>
    <s v="Fellowes PB500 Electric Punch Plastic Comb Binding Machine with Manual Bind"/>
    <n v="1525.19"/>
    <n v="6"/>
    <n v="-2287.7800000000002"/>
  </r>
  <r>
    <n v="9384"/>
    <d v="2017-11-19T00:00:00"/>
    <x v="3"/>
    <x v="10"/>
    <x v="54"/>
    <x v="10"/>
    <x v="0"/>
    <x v="3"/>
    <s v="Lock-Up Easel 'Spel-Binder'"/>
    <n v="59.91"/>
    <n v="7"/>
    <n v="-45.93"/>
  </r>
  <r>
    <n v="9385"/>
    <d v="2017-11-19T00:00:00"/>
    <x v="3"/>
    <x v="10"/>
    <x v="77"/>
    <x v="6"/>
    <x v="0"/>
    <x v="4"/>
    <s v="Newell 349"/>
    <n v="22.96"/>
    <n v="7"/>
    <n v="6.66"/>
  </r>
  <r>
    <n v="9386"/>
    <d v="2017-11-19T00:00:00"/>
    <x v="3"/>
    <x v="10"/>
    <x v="64"/>
    <x v="20"/>
    <x v="0"/>
    <x v="3"/>
    <s v="Acco Data Flex Cable Posts For Top &amp; Bottom Load Binders, 6&quot; Capacity"/>
    <n v="58.41"/>
    <n v="7"/>
    <n v="18.25"/>
  </r>
  <r>
    <n v="9387"/>
    <d v="2017-11-19T00:00:00"/>
    <x v="3"/>
    <x v="10"/>
    <x v="64"/>
    <x v="20"/>
    <x v="1"/>
    <x v="13"/>
    <s v="Hon 61000 Series Interactive Training Tables"/>
    <n v="79.97"/>
    <n v="3"/>
    <n v="-29.32"/>
  </r>
  <r>
    <n v="9388"/>
    <d v="2017-11-20T00:00:00"/>
    <x v="3"/>
    <x v="10"/>
    <x v="269"/>
    <x v="3"/>
    <x v="1"/>
    <x v="8"/>
    <s v="Coloredge Poster Frame"/>
    <n v="42.6"/>
    <n v="3"/>
    <n v="16.61"/>
  </r>
  <r>
    <n v="9389"/>
    <d v="2017-11-20T00:00:00"/>
    <x v="3"/>
    <x v="10"/>
    <x v="269"/>
    <x v="3"/>
    <x v="0"/>
    <x v="3"/>
    <s v="GBC Prepunched Paper, 19-Hole, for Binding Systems, 24-lb"/>
    <n v="84.06"/>
    <n v="7"/>
    <n v="27.32"/>
  </r>
  <r>
    <n v="9390"/>
    <d v="2017-11-20T00:00:00"/>
    <x v="3"/>
    <x v="10"/>
    <x v="54"/>
    <x v="25"/>
    <x v="0"/>
    <x v="4"/>
    <s v="Newell 336"/>
    <n v="23.97"/>
    <n v="7"/>
    <n v="2.7"/>
  </r>
  <r>
    <n v="9391"/>
    <d v="2017-11-20T00:00:00"/>
    <x v="3"/>
    <x v="10"/>
    <x v="54"/>
    <x v="25"/>
    <x v="0"/>
    <x v="4"/>
    <s v="Staples in misc. colors"/>
    <n v="28.73"/>
    <n v="3"/>
    <n v="1.8"/>
  </r>
  <r>
    <n v="9392"/>
    <d v="2017-11-20T00:00:00"/>
    <x v="3"/>
    <x v="10"/>
    <x v="542"/>
    <x v="10"/>
    <x v="1"/>
    <x v="8"/>
    <s v="Floodlight Indoor Halogen Bulbs, 1 Bulb per Pack, 60 Watts"/>
    <n v="77.599999999999994"/>
    <n v="5"/>
    <n v="28.13"/>
  </r>
  <r>
    <n v="9393"/>
    <d v="2017-11-20T00:00:00"/>
    <x v="3"/>
    <x v="10"/>
    <x v="542"/>
    <x v="10"/>
    <x v="1"/>
    <x v="8"/>
    <s v="GE General Purpose, Extra Long Life, Showcase &amp; Floodlight Incandescent Bulbs"/>
    <n v="4.66"/>
    <n v="2"/>
    <n v="1.57"/>
  </r>
  <r>
    <n v="9394"/>
    <d v="2017-11-20T00:00:00"/>
    <x v="3"/>
    <x v="10"/>
    <x v="75"/>
    <x v="3"/>
    <x v="1"/>
    <x v="5"/>
    <s v="Novimex High-Tech Fabric Mesh Task Chair"/>
    <n v="283.92"/>
    <n v="5"/>
    <n v="-46.14"/>
  </r>
  <r>
    <n v="9395"/>
    <d v="2017-11-20T00:00:00"/>
    <x v="3"/>
    <x v="10"/>
    <x v="459"/>
    <x v="28"/>
    <x v="0"/>
    <x v="4"/>
    <s v="Sanford Uni-Blazer View Highlighters, Chisel Tip, Yellow"/>
    <n v="22"/>
    <n v="10"/>
    <n v="9.68"/>
  </r>
  <r>
    <n v="9396"/>
    <d v="2017-11-20T00:00:00"/>
    <x v="3"/>
    <x v="10"/>
    <x v="101"/>
    <x v="20"/>
    <x v="0"/>
    <x v="0"/>
    <s v="Xerox 1968"/>
    <n v="46.76"/>
    <n v="7"/>
    <n v="22.44"/>
  </r>
  <r>
    <n v="9397"/>
    <d v="2017-11-20T00:00:00"/>
    <x v="3"/>
    <x v="10"/>
    <x v="101"/>
    <x v="20"/>
    <x v="1"/>
    <x v="11"/>
    <s v="Sauder Camden County Collection Libraries, Planked Cherry Finish"/>
    <n v="183.97"/>
    <n v="2"/>
    <n v="-25.3"/>
  </r>
  <r>
    <n v="9398"/>
    <d v="2017-11-20T00:00:00"/>
    <x v="3"/>
    <x v="10"/>
    <x v="101"/>
    <x v="20"/>
    <x v="2"/>
    <x v="6"/>
    <s v="Samsung Galaxy Mega 6.3"/>
    <n v="1259.97"/>
    <n v="3"/>
    <n v="327.58999999999997"/>
  </r>
  <r>
    <n v="9399"/>
    <d v="2017-11-20T00:00:00"/>
    <x v="3"/>
    <x v="10"/>
    <x v="101"/>
    <x v="20"/>
    <x v="0"/>
    <x v="4"/>
    <s v="Boston KS Multi-Size Manual Pencil Sharpener"/>
    <n v="68.97"/>
    <n v="3"/>
    <n v="19.309999999999999"/>
  </r>
  <r>
    <n v="9400"/>
    <d v="2017-11-20T00:00:00"/>
    <x v="3"/>
    <x v="10"/>
    <x v="414"/>
    <x v="15"/>
    <x v="1"/>
    <x v="5"/>
    <s v="Office Star - Mesh Screen back chair with Vinyl seat"/>
    <n v="209.57"/>
    <n v="2"/>
    <n v="-23.58"/>
  </r>
  <r>
    <n v="9401"/>
    <d v="2017-11-20T00:00:00"/>
    <x v="3"/>
    <x v="10"/>
    <x v="90"/>
    <x v="5"/>
    <x v="1"/>
    <x v="8"/>
    <s v="9-3/4 Diameter Round Wall Clock"/>
    <n v="27.58"/>
    <n v="2"/>
    <n v="11.58"/>
  </r>
  <r>
    <n v="9402"/>
    <d v="2017-11-20T00:00:00"/>
    <x v="3"/>
    <x v="10"/>
    <x v="121"/>
    <x v="20"/>
    <x v="2"/>
    <x v="9"/>
    <s v="Maxell 4.7GB DVD+R 5/Pack"/>
    <n v="2.97"/>
    <n v="3"/>
    <n v="1.34"/>
  </r>
  <r>
    <n v="9403"/>
    <d v="2017-11-20T00:00:00"/>
    <x v="3"/>
    <x v="10"/>
    <x v="121"/>
    <x v="20"/>
    <x v="2"/>
    <x v="6"/>
    <s v="Apple iPhone 5S"/>
    <n v="569.99"/>
    <n v="1"/>
    <n v="171"/>
  </r>
  <r>
    <n v="9404"/>
    <d v="2017-11-20T00:00:00"/>
    <x v="3"/>
    <x v="10"/>
    <x v="121"/>
    <x v="20"/>
    <x v="1"/>
    <x v="8"/>
    <s v="Tensor Brushed Steel Torchiere Floor Lamp"/>
    <n v="50.97"/>
    <n v="3"/>
    <n v="9.17"/>
  </r>
  <r>
    <n v="9405"/>
    <d v="2017-11-21T00:00:00"/>
    <x v="3"/>
    <x v="10"/>
    <x v="157"/>
    <x v="22"/>
    <x v="1"/>
    <x v="13"/>
    <s v="Safco Drafting Table"/>
    <n v="70.98"/>
    <n v="1"/>
    <n v="20.58"/>
  </r>
  <r>
    <n v="9406"/>
    <d v="2017-11-21T00:00:00"/>
    <x v="3"/>
    <x v="10"/>
    <x v="72"/>
    <x v="20"/>
    <x v="1"/>
    <x v="8"/>
    <s v="Howard Miller Distant Time Traveler Alarm Clock"/>
    <n v="27.42"/>
    <n v="1"/>
    <n v="11.24"/>
  </r>
  <r>
    <n v="9407"/>
    <d v="2017-11-21T00:00:00"/>
    <x v="3"/>
    <x v="10"/>
    <x v="429"/>
    <x v="3"/>
    <x v="0"/>
    <x v="2"/>
    <s v="Eldon Portable Mobile Manager"/>
    <n v="56.56"/>
    <n v="2"/>
    <n v="15.27"/>
  </r>
  <r>
    <n v="9408"/>
    <d v="2017-11-21T00:00:00"/>
    <x v="3"/>
    <x v="10"/>
    <x v="429"/>
    <x v="3"/>
    <x v="0"/>
    <x v="4"/>
    <s v="Newell 344"/>
    <n v="5.56"/>
    <n v="2"/>
    <n v="1.45"/>
  </r>
  <r>
    <n v="9409"/>
    <d v="2017-11-21T00:00:00"/>
    <x v="3"/>
    <x v="10"/>
    <x v="429"/>
    <x v="3"/>
    <x v="0"/>
    <x v="7"/>
    <s v="Advantus T-Pin Paper Clips"/>
    <n v="9.02"/>
    <n v="2"/>
    <n v="3.52"/>
  </r>
  <r>
    <n v="9410"/>
    <d v="2017-11-21T00:00:00"/>
    <x v="3"/>
    <x v="10"/>
    <x v="429"/>
    <x v="3"/>
    <x v="0"/>
    <x v="12"/>
    <s v="Acco Six-Outlet Power Strip, 4' Cord Length"/>
    <n v="8.6199999999999992"/>
    <n v="1"/>
    <n v="2.2400000000000002"/>
  </r>
  <r>
    <n v="9411"/>
    <d v="2017-11-21T00:00:00"/>
    <x v="3"/>
    <x v="10"/>
    <x v="429"/>
    <x v="3"/>
    <x v="2"/>
    <x v="6"/>
    <s v="Mitel MiVoice 5330e IP Phone"/>
    <n v="659.98"/>
    <n v="3"/>
    <n v="49.5"/>
  </r>
  <r>
    <n v="9412"/>
    <d v="2017-11-21T00:00:00"/>
    <x v="3"/>
    <x v="10"/>
    <x v="204"/>
    <x v="2"/>
    <x v="0"/>
    <x v="0"/>
    <s v="Xerox 1972"/>
    <n v="8.4499999999999993"/>
    <n v="2"/>
    <n v="2.64"/>
  </r>
  <r>
    <n v="9413"/>
    <d v="2017-11-21T00:00:00"/>
    <x v="3"/>
    <x v="10"/>
    <x v="204"/>
    <x v="2"/>
    <x v="0"/>
    <x v="2"/>
    <s v="Recycled Eldon Regeneration Jumbo File"/>
    <n v="39.299999999999997"/>
    <n v="4"/>
    <n v="3.93"/>
  </r>
  <r>
    <n v="9414"/>
    <d v="2017-11-21T00:00:00"/>
    <x v="3"/>
    <x v="10"/>
    <x v="225"/>
    <x v="3"/>
    <x v="0"/>
    <x v="4"/>
    <s v="Newell 332"/>
    <n v="11.76"/>
    <n v="4"/>
    <n v="3.18"/>
  </r>
  <r>
    <n v="9415"/>
    <d v="2017-11-21T00:00:00"/>
    <x v="3"/>
    <x v="10"/>
    <x v="225"/>
    <x v="3"/>
    <x v="0"/>
    <x v="3"/>
    <s v="Canvas Sectional Post Binders"/>
    <n v="40.74"/>
    <n v="2"/>
    <n v="14.77"/>
  </r>
  <r>
    <n v="9416"/>
    <d v="2017-11-21T00:00:00"/>
    <x v="3"/>
    <x v="10"/>
    <x v="74"/>
    <x v="22"/>
    <x v="0"/>
    <x v="3"/>
    <s v="Vinyl Sectional Post Binders"/>
    <n v="150.80000000000001"/>
    <n v="5"/>
    <n v="56.55"/>
  </r>
  <r>
    <n v="9417"/>
    <d v="2017-11-21T00:00:00"/>
    <x v="3"/>
    <x v="10"/>
    <x v="74"/>
    <x v="22"/>
    <x v="2"/>
    <x v="15"/>
    <s v="3D Systems Cube Printer, 2nd Generation, White"/>
    <n v="1039.99"/>
    <n v="1"/>
    <n v="104"/>
  </r>
  <r>
    <n v="9418"/>
    <d v="2017-11-21T00:00:00"/>
    <x v="3"/>
    <x v="10"/>
    <x v="74"/>
    <x v="22"/>
    <x v="0"/>
    <x v="0"/>
    <s v="Xerox 209"/>
    <n v="51.84"/>
    <n v="8"/>
    <n v="24.88"/>
  </r>
  <r>
    <n v="9419"/>
    <d v="2017-11-21T00:00:00"/>
    <x v="3"/>
    <x v="10"/>
    <x v="742"/>
    <x v="0"/>
    <x v="2"/>
    <x v="6"/>
    <s v="Motorola HK250 Universal Bluetooth Headset"/>
    <n v="55.18"/>
    <n v="3"/>
    <n v="-12.41"/>
  </r>
  <r>
    <n v="9420"/>
    <d v="2017-11-22T00:00:00"/>
    <x v="3"/>
    <x v="10"/>
    <x v="251"/>
    <x v="0"/>
    <x v="0"/>
    <x v="4"/>
    <s v="Newell 314"/>
    <n v="35.71"/>
    <n v="8"/>
    <n v="2.23"/>
  </r>
  <r>
    <n v="9421"/>
    <d v="2017-11-23T00:00:00"/>
    <x v="3"/>
    <x v="10"/>
    <x v="744"/>
    <x v="25"/>
    <x v="2"/>
    <x v="9"/>
    <s v="Memorex Mini Travel Drive 8 GB USB 2.0 Flash Drive"/>
    <n v="74.11"/>
    <n v="8"/>
    <n v="17.600000000000001"/>
  </r>
  <r>
    <n v="9422"/>
    <d v="2017-11-23T00:00:00"/>
    <x v="3"/>
    <x v="10"/>
    <x v="744"/>
    <x v="25"/>
    <x v="2"/>
    <x v="6"/>
    <s v="Speck Products Candyshell Flip Case"/>
    <n v="27.99"/>
    <n v="1"/>
    <n v="2.1"/>
  </r>
  <r>
    <n v="9423"/>
    <d v="2017-11-23T00:00:00"/>
    <x v="3"/>
    <x v="10"/>
    <x v="744"/>
    <x v="25"/>
    <x v="0"/>
    <x v="4"/>
    <s v="Newell Chalk Holder"/>
    <n v="3.3"/>
    <n v="1"/>
    <n v="1.07"/>
  </r>
  <r>
    <n v="9424"/>
    <d v="2017-11-23T00:00:00"/>
    <x v="3"/>
    <x v="10"/>
    <x v="362"/>
    <x v="14"/>
    <x v="1"/>
    <x v="8"/>
    <s v="Coloredge Poster Frame"/>
    <n v="28.4"/>
    <n v="2"/>
    <n v="11.08"/>
  </r>
  <r>
    <n v="9425"/>
    <d v="2017-11-23T00:00:00"/>
    <x v="3"/>
    <x v="10"/>
    <x v="362"/>
    <x v="14"/>
    <x v="0"/>
    <x v="3"/>
    <s v="GBC VeloBinder Manual Binding System"/>
    <n v="287.92"/>
    <n v="8"/>
    <n v="138.19999999999999"/>
  </r>
  <r>
    <n v="9426"/>
    <d v="2017-11-23T00:00:00"/>
    <x v="3"/>
    <x v="10"/>
    <x v="210"/>
    <x v="2"/>
    <x v="1"/>
    <x v="8"/>
    <s v="OIC Stacking Trays"/>
    <n v="24.05"/>
    <n v="9"/>
    <n v="7.21"/>
  </r>
  <r>
    <n v="9427"/>
    <d v="2017-11-23T00:00:00"/>
    <x v="3"/>
    <x v="10"/>
    <x v="136"/>
    <x v="2"/>
    <x v="0"/>
    <x v="3"/>
    <s v="GBC Standard Therm-A-Bind Covers"/>
    <n v="7.48"/>
    <n v="1"/>
    <n v="-5.98"/>
  </r>
  <r>
    <n v="9428"/>
    <d v="2017-11-23T00:00:00"/>
    <x v="3"/>
    <x v="10"/>
    <x v="616"/>
    <x v="1"/>
    <x v="1"/>
    <x v="8"/>
    <s v="Contemporary Wood/Metal Frame"/>
    <n v="6.46"/>
    <n v="1"/>
    <n v="-4.04"/>
  </r>
  <r>
    <n v="9429"/>
    <d v="2017-11-23T00:00:00"/>
    <x v="3"/>
    <x v="10"/>
    <x v="616"/>
    <x v="1"/>
    <x v="0"/>
    <x v="1"/>
    <s v="Avery File Folder Labels"/>
    <n v="11.52"/>
    <n v="5"/>
    <n v="4.18"/>
  </r>
  <r>
    <n v="9430"/>
    <d v="2017-11-23T00:00:00"/>
    <x v="3"/>
    <x v="10"/>
    <x v="616"/>
    <x v="1"/>
    <x v="2"/>
    <x v="6"/>
    <s v="Toshiba IPT2010-SD IPÂ Telephone"/>
    <n v="222.38"/>
    <n v="2"/>
    <n v="16.68"/>
  </r>
  <r>
    <n v="9431"/>
    <d v="2017-11-23T00:00:00"/>
    <x v="3"/>
    <x v="10"/>
    <x v="545"/>
    <x v="0"/>
    <x v="2"/>
    <x v="6"/>
    <s v="Panasonic KX TS208W Corded phone"/>
    <n v="195.96"/>
    <n v="5"/>
    <n v="19.600000000000001"/>
  </r>
  <r>
    <n v="9432"/>
    <d v="2017-11-23T00:00:00"/>
    <x v="3"/>
    <x v="10"/>
    <x v="284"/>
    <x v="14"/>
    <x v="0"/>
    <x v="14"/>
    <s v="Staple remover"/>
    <n v="4.3600000000000003"/>
    <n v="2"/>
    <n v="0.17"/>
  </r>
  <r>
    <n v="9433"/>
    <d v="2017-11-23T00:00:00"/>
    <x v="3"/>
    <x v="10"/>
    <x v="10"/>
    <x v="1"/>
    <x v="0"/>
    <x v="0"/>
    <s v="Xerox 1959"/>
    <n v="10.69"/>
    <n v="2"/>
    <n v="3.74"/>
  </r>
  <r>
    <n v="9434"/>
    <d v="2017-11-23T00:00:00"/>
    <x v="3"/>
    <x v="10"/>
    <x v="359"/>
    <x v="0"/>
    <x v="0"/>
    <x v="0"/>
    <s v="Xerox 22"/>
    <n v="36.29"/>
    <n v="7"/>
    <n v="12.7"/>
  </r>
  <r>
    <n v="9435"/>
    <d v="2017-11-23T00:00:00"/>
    <x v="3"/>
    <x v="10"/>
    <x v="359"/>
    <x v="0"/>
    <x v="0"/>
    <x v="0"/>
    <s v="Xerox 1942"/>
    <n v="78.3"/>
    <n v="2"/>
    <n v="29.36"/>
  </r>
  <r>
    <n v="9436"/>
    <d v="2017-11-23T00:00:00"/>
    <x v="3"/>
    <x v="10"/>
    <x v="359"/>
    <x v="0"/>
    <x v="1"/>
    <x v="13"/>
    <s v="Lesro Round Back Collection Coffee Table, End Table"/>
    <n v="127.79"/>
    <n v="1"/>
    <n v="-31.03"/>
  </r>
  <r>
    <n v="9437"/>
    <d v="2017-11-23T00:00:00"/>
    <x v="3"/>
    <x v="10"/>
    <x v="359"/>
    <x v="0"/>
    <x v="0"/>
    <x v="3"/>
    <s v="Aluminum Screw Posts"/>
    <n v="6.1"/>
    <n v="2"/>
    <n v="-9.16"/>
  </r>
  <r>
    <n v="9438"/>
    <d v="2017-11-24T00:00:00"/>
    <x v="3"/>
    <x v="10"/>
    <x v="217"/>
    <x v="0"/>
    <x v="0"/>
    <x v="7"/>
    <s v="Advantus T-Pin Paper Clips"/>
    <n v="10.82"/>
    <n v="3"/>
    <n v="2.57"/>
  </r>
  <r>
    <n v="9439"/>
    <d v="2017-11-24T00:00:00"/>
    <x v="3"/>
    <x v="10"/>
    <x v="477"/>
    <x v="20"/>
    <x v="0"/>
    <x v="0"/>
    <s v="Adams Telephone Message Book W/Dividers/Space For Phone Numbers, 5 1/4&quot;X8 1/2&quot;, 300/Messages"/>
    <n v="5.88"/>
    <n v="1"/>
    <n v="2.88"/>
  </r>
  <r>
    <n v="9440"/>
    <d v="2017-11-24T00:00:00"/>
    <x v="3"/>
    <x v="10"/>
    <x v="477"/>
    <x v="20"/>
    <x v="1"/>
    <x v="5"/>
    <s v="Global Ergonomic Managers Chair"/>
    <n v="977.29"/>
    <n v="6"/>
    <n v="173.74"/>
  </r>
  <r>
    <n v="9441"/>
    <d v="2017-11-24T00:00:00"/>
    <x v="3"/>
    <x v="10"/>
    <x v="138"/>
    <x v="9"/>
    <x v="2"/>
    <x v="6"/>
    <s v="Motorla HX550 Universal Bluetooth Headset"/>
    <n v="79.099999999999994"/>
    <n v="2"/>
    <n v="39.549999999999997"/>
  </r>
  <r>
    <n v="9442"/>
    <d v="2017-11-24T00:00:00"/>
    <x v="3"/>
    <x v="10"/>
    <x v="138"/>
    <x v="9"/>
    <x v="0"/>
    <x v="3"/>
    <s v="Wilson Jones Ledger-Size, Piano-Hinge Binder, 2&quot;, Blue"/>
    <n v="327.84"/>
    <n v="8"/>
    <n v="157.36000000000001"/>
  </r>
  <r>
    <n v="9443"/>
    <d v="2017-11-24T00:00:00"/>
    <x v="3"/>
    <x v="10"/>
    <x v="365"/>
    <x v="5"/>
    <x v="0"/>
    <x v="3"/>
    <s v="Avery Durable Binders"/>
    <n v="2.88"/>
    <n v="1"/>
    <n v="1.41"/>
  </r>
  <r>
    <n v="9444"/>
    <d v="2017-11-24T00:00:00"/>
    <x v="3"/>
    <x v="10"/>
    <x v="365"/>
    <x v="5"/>
    <x v="0"/>
    <x v="2"/>
    <s v="Iceberg Mobile Mega Data/Printer Cart"/>
    <n v="1443.96"/>
    <n v="12"/>
    <n v="375.43"/>
  </r>
  <r>
    <n v="9445"/>
    <d v="2017-11-24T00:00:00"/>
    <x v="3"/>
    <x v="10"/>
    <x v="20"/>
    <x v="12"/>
    <x v="0"/>
    <x v="3"/>
    <s v="GBC Recycled Grain Textured Covers"/>
    <n v="20.72"/>
    <n v="2"/>
    <n v="-15.2"/>
  </r>
  <r>
    <n v="9446"/>
    <d v="2017-11-24T00:00:00"/>
    <x v="3"/>
    <x v="10"/>
    <x v="20"/>
    <x v="12"/>
    <x v="0"/>
    <x v="2"/>
    <s v="Fellowes Bankers Box Staxonsteel Drawer File/Stacking System"/>
    <n v="415.87"/>
    <n v="8"/>
    <n v="-41.59"/>
  </r>
  <r>
    <n v="9447"/>
    <d v="2017-11-24T00:00:00"/>
    <x v="3"/>
    <x v="10"/>
    <x v="548"/>
    <x v="25"/>
    <x v="0"/>
    <x v="3"/>
    <s v="Avery Durable Slant Ring Binders"/>
    <n v="19.010000000000002"/>
    <n v="8"/>
    <n v="-12.67"/>
  </r>
  <r>
    <n v="9448"/>
    <d v="2017-11-24T00:00:00"/>
    <x v="3"/>
    <x v="10"/>
    <x v="75"/>
    <x v="20"/>
    <x v="0"/>
    <x v="4"/>
    <s v="Crayola Anti Dust Chalk, 12/Pack"/>
    <n v="16.38"/>
    <n v="9"/>
    <n v="7.37"/>
  </r>
  <r>
    <n v="9449"/>
    <d v="2017-11-24T00:00:00"/>
    <x v="3"/>
    <x v="10"/>
    <x v="75"/>
    <x v="20"/>
    <x v="0"/>
    <x v="10"/>
    <s v="Ames Color-File Green Diamond Border X-ray Mailers"/>
    <n v="167.96"/>
    <n v="2"/>
    <n v="78.94"/>
  </r>
  <r>
    <n v="9450"/>
    <d v="2017-11-24T00:00:00"/>
    <x v="3"/>
    <x v="10"/>
    <x v="75"/>
    <x v="20"/>
    <x v="1"/>
    <x v="11"/>
    <s v="O'Sullivan Plantations 2-Door Library in Landvery Oak"/>
    <n v="321.57"/>
    <n v="2"/>
    <n v="-16.079999999999998"/>
  </r>
  <r>
    <n v="9451"/>
    <d v="2017-11-24T00:00:00"/>
    <x v="3"/>
    <x v="10"/>
    <x v="75"/>
    <x v="20"/>
    <x v="0"/>
    <x v="0"/>
    <s v="Xerox 214"/>
    <n v="12.96"/>
    <n v="2"/>
    <n v="6.22"/>
  </r>
  <r>
    <n v="9452"/>
    <d v="2017-11-24T00:00:00"/>
    <x v="3"/>
    <x v="10"/>
    <x v="190"/>
    <x v="3"/>
    <x v="0"/>
    <x v="4"/>
    <s v="BIC Liqua Brite Liner"/>
    <n v="27.76"/>
    <n v="4"/>
    <n v="9.99"/>
  </r>
  <r>
    <n v="9453"/>
    <d v="2017-11-24T00:00:00"/>
    <x v="3"/>
    <x v="10"/>
    <x v="678"/>
    <x v="2"/>
    <x v="2"/>
    <x v="6"/>
    <s v="Blue Parrot B250XT Professional Grade Wireless BluetoothÂ HeadsetÂ with"/>
    <n v="89.99"/>
    <n v="2"/>
    <n v="-15"/>
  </r>
  <r>
    <n v="9454"/>
    <d v="2017-11-24T00:00:00"/>
    <x v="3"/>
    <x v="10"/>
    <x v="678"/>
    <x v="2"/>
    <x v="0"/>
    <x v="0"/>
    <s v="Xerox 1919"/>
    <n v="229.54"/>
    <n v="7"/>
    <n v="83.21"/>
  </r>
  <r>
    <n v="9455"/>
    <d v="2017-11-24T00:00:00"/>
    <x v="3"/>
    <x v="10"/>
    <x v="196"/>
    <x v="42"/>
    <x v="0"/>
    <x v="2"/>
    <s v="Fellowes Bases and Tops For Staxonsteel/High-Stak Systems"/>
    <n v="33.29"/>
    <n v="1"/>
    <n v="7.99"/>
  </r>
  <r>
    <n v="9456"/>
    <d v="2017-11-24T00:00:00"/>
    <x v="3"/>
    <x v="10"/>
    <x v="378"/>
    <x v="3"/>
    <x v="0"/>
    <x v="0"/>
    <s v="Southworth 100% RÃ©sumÃ© Paper, 24lb."/>
    <n v="7.78"/>
    <n v="1"/>
    <n v="3.5"/>
  </r>
  <r>
    <n v="9457"/>
    <d v="2017-11-24T00:00:00"/>
    <x v="3"/>
    <x v="10"/>
    <x v="739"/>
    <x v="0"/>
    <x v="0"/>
    <x v="12"/>
    <s v="Holmes Replacement Filter for HEPA Air Cleaner, Very Large Room, HEPA Filter"/>
    <n v="13.76"/>
    <n v="1"/>
    <n v="-24.77"/>
  </r>
  <r>
    <n v="9458"/>
    <d v="2017-11-24T00:00:00"/>
    <x v="3"/>
    <x v="10"/>
    <x v="706"/>
    <x v="15"/>
    <x v="0"/>
    <x v="3"/>
    <s v="Mead 1st Gear 2&quot; Zipper Binder, Asst. Colors"/>
    <n v="11.67"/>
    <n v="3"/>
    <n v="-7.78"/>
  </r>
  <r>
    <n v="9459"/>
    <d v="2017-11-24T00:00:00"/>
    <x v="3"/>
    <x v="10"/>
    <x v="706"/>
    <x v="15"/>
    <x v="0"/>
    <x v="10"/>
    <s v="Peel &amp; Seel Recycled Catalog Envelopes, Brown"/>
    <n v="64.849999999999994"/>
    <n v="7"/>
    <n v="24.32"/>
  </r>
  <r>
    <n v="9460"/>
    <d v="2017-11-24T00:00:00"/>
    <x v="3"/>
    <x v="10"/>
    <x v="443"/>
    <x v="3"/>
    <x v="1"/>
    <x v="13"/>
    <s v="Hon Practical Foundations 30 x 60 Training Table, Light Gray/Charcoal"/>
    <n v="364.08"/>
    <n v="2"/>
    <n v="9.1"/>
  </r>
  <r>
    <n v="9461"/>
    <d v="2017-11-24T00:00:00"/>
    <x v="3"/>
    <x v="10"/>
    <x v="443"/>
    <x v="3"/>
    <x v="1"/>
    <x v="13"/>
    <s v="Hon 61000 Series Interactive Training Tables"/>
    <n v="71.09"/>
    <n v="2"/>
    <n v="-1.78"/>
  </r>
  <r>
    <n v="9462"/>
    <d v="2017-11-24T00:00:00"/>
    <x v="3"/>
    <x v="10"/>
    <x v="154"/>
    <x v="3"/>
    <x v="2"/>
    <x v="9"/>
    <s v="Memorex Mini Travel Drive 16 GB USB 2.0 Flash Drive"/>
    <n v="223.58"/>
    <n v="14"/>
    <n v="87.2"/>
  </r>
  <r>
    <n v="9463"/>
    <d v="2017-11-25T00:00:00"/>
    <x v="3"/>
    <x v="10"/>
    <x v="381"/>
    <x v="14"/>
    <x v="0"/>
    <x v="2"/>
    <s v="Office Impressions Heavy Duty Welded Shelving &amp; Multimedia Storage Drawers"/>
    <n v="501.81"/>
    <n v="3"/>
    <n v="0"/>
  </r>
  <r>
    <n v="9464"/>
    <d v="2017-11-25T00:00:00"/>
    <x v="3"/>
    <x v="10"/>
    <x v="32"/>
    <x v="3"/>
    <x v="1"/>
    <x v="11"/>
    <s v="Sauder Forest Hills Library, Woodland Oak Finish"/>
    <n v="359.5"/>
    <n v="3"/>
    <n v="-29.61"/>
  </r>
  <r>
    <n v="9465"/>
    <d v="2017-11-25T00:00:00"/>
    <x v="3"/>
    <x v="10"/>
    <x v="32"/>
    <x v="3"/>
    <x v="0"/>
    <x v="2"/>
    <s v="Sterilite Officeware Hinged File Box"/>
    <n v="10.48"/>
    <n v="1"/>
    <n v="2.83"/>
  </r>
  <r>
    <n v="9466"/>
    <d v="2017-11-25T00:00:00"/>
    <x v="3"/>
    <x v="10"/>
    <x v="615"/>
    <x v="3"/>
    <x v="2"/>
    <x v="6"/>
    <s v="PayAnywhere Card Reader"/>
    <n v="39.96"/>
    <n v="5"/>
    <n v="3.5"/>
  </r>
  <r>
    <n v="9467"/>
    <d v="2017-11-25T00:00:00"/>
    <x v="3"/>
    <x v="10"/>
    <x v="615"/>
    <x v="3"/>
    <x v="0"/>
    <x v="0"/>
    <s v="Adams Telephone Message Book W/Dividers/Space For Phone Numbers, 5 1/4&quot;X8 1/2&quot;, 200/Messages"/>
    <n v="34.08"/>
    <n v="6"/>
    <n v="15.34"/>
  </r>
  <r>
    <n v="9468"/>
    <d v="2017-11-25T00:00:00"/>
    <x v="3"/>
    <x v="10"/>
    <x v="16"/>
    <x v="4"/>
    <x v="0"/>
    <x v="0"/>
    <s v="Wirebound Message Book, 4 per Page"/>
    <n v="48.87"/>
    <n v="9"/>
    <n v="23.95"/>
  </r>
  <r>
    <n v="9469"/>
    <d v="2017-11-25T00:00:00"/>
    <x v="3"/>
    <x v="10"/>
    <x v="742"/>
    <x v="16"/>
    <x v="1"/>
    <x v="11"/>
    <s v="O'Sullivan Manor Hill 2-Door Library in Brianna Oak"/>
    <n v="723.92"/>
    <n v="5"/>
    <n v="-81.44"/>
  </r>
  <r>
    <n v="9470"/>
    <d v="2017-11-25T00:00:00"/>
    <x v="3"/>
    <x v="10"/>
    <x v="501"/>
    <x v="3"/>
    <x v="0"/>
    <x v="4"/>
    <s v="DIXON Oriole Pencils"/>
    <n v="5.16"/>
    <n v="2"/>
    <n v="1.34"/>
  </r>
  <r>
    <n v="9471"/>
    <d v="2017-11-25T00:00:00"/>
    <x v="3"/>
    <x v="10"/>
    <x v="644"/>
    <x v="0"/>
    <x v="2"/>
    <x v="6"/>
    <s v="Blue Parrot B250XT Professional Grade Wireless BluetoothÂ HeadsetÂ with"/>
    <n v="299.95999999999998"/>
    <n v="5"/>
    <n v="37.5"/>
  </r>
  <r>
    <n v="9472"/>
    <d v="2017-11-25T00:00:00"/>
    <x v="3"/>
    <x v="10"/>
    <x v="644"/>
    <x v="0"/>
    <x v="0"/>
    <x v="12"/>
    <s v="Fellowes Command Center 5-outlet power strip"/>
    <n v="67.84"/>
    <n v="5"/>
    <n v="-179.78"/>
  </r>
  <r>
    <n v="9473"/>
    <d v="2017-11-25T00:00:00"/>
    <x v="3"/>
    <x v="10"/>
    <x v="644"/>
    <x v="0"/>
    <x v="1"/>
    <x v="5"/>
    <s v="Hon Deluxe Fabric Upholstered Stacking Chairs"/>
    <n v="853.93"/>
    <n v="5"/>
    <n v="-24.4"/>
  </r>
  <r>
    <n v="9474"/>
    <d v="2017-11-25T00:00:00"/>
    <x v="3"/>
    <x v="10"/>
    <x v="644"/>
    <x v="0"/>
    <x v="0"/>
    <x v="4"/>
    <s v="Avery Hi-Liter Smear-Safe Highlighters"/>
    <n v="18.690000000000001"/>
    <n v="4"/>
    <n v="3.74"/>
  </r>
  <r>
    <n v="9475"/>
    <d v="2017-11-25T00:00:00"/>
    <x v="3"/>
    <x v="10"/>
    <x v="14"/>
    <x v="5"/>
    <x v="1"/>
    <x v="5"/>
    <s v="Office Star - Professional Matrix Back Chair with 2-to-1 Synchro Tilt and Mesh Fabric Seat"/>
    <n v="701.96"/>
    <n v="2"/>
    <n v="168.47"/>
  </r>
  <r>
    <n v="9476"/>
    <d v="2017-11-26T00:00:00"/>
    <x v="3"/>
    <x v="10"/>
    <x v="462"/>
    <x v="24"/>
    <x v="1"/>
    <x v="8"/>
    <s v="Executive Impressions Supervisor Wall Clock"/>
    <n v="126.3"/>
    <n v="3"/>
    <n v="40.42"/>
  </r>
  <r>
    <n v="9477"/>
    <d v="2017-11-26T00:00:00"/>
    <x v="3"/>
    <x v="10"/>
    <x v="462"/>
    <x v="24"/>
    <x v="2"/>
    <x v="9"/>
    <s v="SanDisk Cruzer 32 GB USB Flash Drive"/>
    <n v="38.04"/>
    <n v="2"/>
    <n v="12.17"/>
  </r>
  <r>
    <n v="9478"/>
    <d v="2017-11-26T00:00:00"/>
    <x v="3"/>
    <x v="10"/>
    <x v="235"/>
    <x v="10"/>
    <x v="2"/>
    <x v="6"/>
    <s v="Motorola L804"/>
    <n v="220.75"/>
    <n v="8"/>
    <n v="-40.47"/>
  </r>
  <r>
    <n v="9479"/>
    <d v="2017-11-26T00:00:00"/>
    <x v="3"/>
    <x v="10"/>
    <x v="512"/>
    <x v="4"/>
    <x v="0"/>
    <x v="4"/>
    <s v="Newell 347"/>
    <n v="12.84"/>
    <n v="3"/>
    <n v="3.72"/>
  </r>
  <r>
    <n v="9480"/>
    <d v="2017-11-26T00:00:00"/>
    <x v="3"/>
    <x v="10"/>
    <x v="369"/>
    <x v="10"/>
    <x v="0"/>
    <x v="12"/>
    <s v="Holmes HEPA Air Purifier"/>
    <n v="52.27"/>
    <n v="3"/>
    <n v="9.8000000000000007"/>
  </r>
  <r>
    <n v="9481"/>
    <d v="2017-11-26T00:00:00"/>
    <x v="3"/>
    <x v="10"/>
    <x v="369"/>
    <x v="10"/>
    <x v="0"/>
    <x v="12"/>
    <s v="Fellowes Superior 10 Outlet Split Surge Protector"/>
    <n v="213.14"/>
    <n v="7"/>
    <n v="23.98"/>
  </r>
  <r>
    <n v="9482"/>
    <d v="2017-11-26T00:00:00"/>
    <x v="3"/>
    <x v="10"/>
    <x v="606"/>
    <x v="1"/>
    <x v="0"/>
    <x v="3"/>
    <s v="GBC Premium Transparent Covers with Diagonal Lined Pattern"/>
    <n v="33.57"/>
    <n v="8"/>
    <n v="-53.71"/>
  </r>
  <r>
    <n v="9483"/>
    <d v="2017-11-26T00:00:00"/>
    <x v="3"/>
    <x v="10"/>
    <x v="215"/>
    <x v="20"/>
    <x v="0"/>
    <x v="12"/>
    <s v="Black &amp; Decker Filter for Double Action Dustbuster Cordless Vac BLDV7210"/>
    <n v="58.73"/>
    <n v="7"/>
    <n v="14.68"/>
  </r>
  <r>
    <n v="9484"/>
    <d v="2017-11-26T00:00:00"/>
    <x v="3"/>
    <x v="10"/>
    <x v="215"/>
    <x v="20"/>
    <x v="0"/>
    <x v="3"/>
    <s v="Binding Machine Supplies"/>
    <n v="93.34"/>
    <n v="4"/>
    <n v="32.67"/>
  </r>
  <r>
    <n v="9485"/>
    <d v="2017-11-26T00:00:00"/>
    <x v="3"/>
    <x v="10"/>
    <x v="722"/>
    <x v="18"/>
    <x v="1"/>
    <x v="13"/>
    <s v="KI Adjustable-Height Table"/>
    <n v="257.94"/>
    <n v="3"/>
    <n v="67.06"/>
  </r>
  <r>
    <n v="9486"/>
    <d v="2017-11-26T00:00:00"/>
    <x v="3"/>
    <x v="10"/>
    <x v="722"/>
    <x v="18"/>
    <x v="2"/>
    <x v="6"/>
    <s v="Samsung Galaxy S4 Mini"/>
    <n v="1879.96"/>
    <n v="4"/>
    <n v="545.19000000000005"/>
  </r>
  <r>
    <n v="9487"/>
    <d v="2017-11-26T00:00:00"/>
    <x v="3"/>
    <x v="10"/>
    <x v="722"/>
    <x v="18"/>
    <x v="1"/>
    <x v="8"/>
    <s v="DAX Wood Document Frame"/>
    <n v="27.46"/>
    <n v="2"/>
    <n v="9.89"/>
  </r>
  <r>
    <n v="9488"/>
    <d v="2017-11-26T00:00:00"/>
    <x v="3"/>
    <x v="10"/>
    <x v="722"/>
    <x v="18"/>
    <x v="2"/>
    <x v="6"/>
    <s v="Innergie mMini Combo Duo USB Travel Charging Kit"/>
    <n v="89.98"/>
    <n v="2"/>
    <n v="43.19"/>
  </r>
  <r>
    <n v="9489"/>
    <d v="2017-11-26T00:00:00"/>
    <x v="3"/>
    <x v="10"/>
    <x v="722"/>
    <x v="18"/>
    <x v="1"/>
    <x v="5"/>
    <s v="SAFCO Arco Folding Chair"/>
    <n v="828.6"/>
    <n v="3"/>
    <n v="240.29"/>
  </r>
  <r>
    <n v="9490"/>
    <d v="2017-11-26T00:00:00"/>
    <x v="3"/>
    <x v="10"/>
    <x v="46"/>
    <x v="20"/>
    <x v="2"/>
    <x v="6"/>
    <s v="Plantronics Calisto P620-M USB Wireless Speakerphone System"/>
    <n v="979.95"/>
    <n v="5"/>
    <n v="264.58999999999997"/>
  </r>
  <r>
    <n v="9491"/>
    <d v="2017-11-26T00:00:00"/>
    <x v="3"/>
    <x v="10"/>
    <x v="46"/>
    <x v="20"/>
    <x v="1"/>
    <x v="8"/>
    <s v="DataProducts Ampli Magnifier Task Lamp, Black,"/>
    <n v="135.30000000000001"/>
    <n v="5"/>
    <n v="37.880000000000003"/>
  </r>
  <r>
    <n v="9492"/>
    <d v="2017-11-27T00:00:00"/>
    <x v="3"/>
    <x v="10"/>
    <x v="291"/>
    <x v="21"/>
    <x v="1"/>
    <x v="8"/>
    <s v="Howard Miller 13&quot; Diameter Goldtone Round Wall Clock"/>
    <n v="46.94"/>
    <n v="1"/>
    <n v="19.25"/>
  </r>
  <r>
    <n v="9493"/>
    <d v="2017-11-27T00:00:00"/>
    <x v="3"/>
    <x v="10"/>
    <x v="291"/>
    <x v="21"/>
    <x v="2"/>
    <x v="9"/>
    <s v="Memorex Mini Travel Drive 16 GB USB 2.0 Flash Drive"/>
    <n v="143.72999999999999"/>
    <n v="9"/>
    <n v="56.05"/>
  </r>
  <r>
    <n v="9494"/>
    <d v="2017-11-27T00:00:00"/>
    <x v="3"/>
    <x v="10"/>
    <x v="754"/>
    <x v="3"/>
    <x v="0"/>
    <x v="0"/>
    <s v="Tops White Computer Printout Paper"/>
    <n v="244.55"/>
    <n v="5"/>
    <n v="114.94"/>
  </r>
  <r>
    <n v="9495"/>
    <d v="2017-11-27T00:00:00"/>
    <x v="3"/>
    <x v="10"/>
    <x v="754"/>
    <x v="3"/>
    <x v="2"/>
    <x v="9"/>
    <s v="Enermax Briskie RF Wireless Keyboard and Mouse Combo"/>
    <n v="166.16"/>
    <n v="8"/>
    <n v="59.82"/>
  </r>
  <r>
    <n v="9496"/>
    <d v="2017-11-27T00:00:00"/>
    <x v="3"/>
    <x v="10"/>
    <x v="440"/>
    <x v="25"/>
    <x v="0"/>
    <x v="4"/>
    <s v="Pencil and Crayon Sharpener"/>
    <n v="8.76"/>
    <n v="5"/>
    <n v="0.77"/>
  </r>
  <r>
    <n v="9497"/>
    <d v="2017-11-27T00:00:00"/>
    <x v="3"/>
    <x v="10"/>
    <x v="440"/>
    <x v="25"/>
    <x v="0"/>
    <x v="12"/>
    <s v="Belkin 5 Outlet SurgeMaster Power Centers"/>
    <n v="43.58"/>
    <n v="1"/>
    <n v="4.3600000000000003"/>
  </r>
  <r>
    <n v="9498"/>
    <d v="2017-11-27T00:00:00"/>
    <x v="3"/>
    <x v="10"/>
    <x v="649"/>
    <x v="3"/>
    <x v="0"/>
    <x v="3"/>
    <s v="Premium Transparent Presentation Covers by GBC"/>
    <n v="117.49"/>
    <n v="7"/>
    <n v="41.12"/>
  </r>
  <r>
    <n v="9499"/>
    <d v="2017-11-27T00:00:00"/>
    <x v="3"/>
    <x v="10"/>
    <x v="649"/>
    <x v="3"/>
    <x v="1"/>
    <x v="8"/>
    <s v="Eldon 200 Class Desk Accessories"/>
    <n v="18.84"/>
    <n v="3"/>
    <n v="6.03"/>
  </r>
  <r>
    <n v="9500"/>
    <d v="2017-11-27T00:00:00"/>
    <x v="3"/>
    <x v="10"/>
    <x v="712"/>
    <x v="3"/>
    <x v="2"/>
    <x v="6"/>
    <s v="Griffin GC17055 Auxiliary Audio Cable"/>
    <n v="57.57"/>
    <n v="4"/>
    <n v="5.76"/>
  </r>
  <r>
    <n v="9501"/>
    <d v="2017-11-27T00:00:00"/>
    <x v="3"/>
    <x v="10"/>
    <x v="218"/>
    <x v="20"/>
    <x v="0"/>
    <x v="4"/>
    <s v="American Pencil"/>
    <n v="6.99"/>
    <n v="3"/>
    <n v="2.0299999999999998"/>
  </r>
  <r>
    <n v="9502"/>
    <d v="2017-11-27T00:00:00"/>
    <x v="3"/>
    <x v="10"/>
    <x v="218"/>
    <x v="20"/>
    <x v="0"/>
    <x v="3"/>
    <s v="Avery Flip-Chart Easel Binder, Black"/>
    <n v="107.42"/>
    <n v="6"/>
    <n v="36.26"/>
  </r>
  <r>
    <n v="9503"/>
    <d v="2017-11-27T00:00:00"/>
    <x v="3"/>
    <x v="10"/>
    <x v="691"/>
    <x v="18"/>
    <x v="0"/>
    <x v="0"/>
    <s v="Xerox 1909"/>
    <n v="158.28"/>
    <n v="6"/>
    <n v="72.81"/>
  </r>
  <r>
    <n v="9504"/>
    <d v="2017-11-27T00:00:00"/>
    <x v="3"/>
    <x v="10"/>
    <x v="691"/>
    <x v="18"/>
    <x v="0"/>
    <x v="3"/>
    <s v="GBC DocuBind P100 Manual Binding Machine"/>
    <n v="497.94"/>
    <n v="3"/>
    <n v="224.07"/>
  </r>
  <r>
    <n v="9505"/>
    <d v="2017-11-28T00:00:00"/>
    <x v="3"/>
    <x v="10"/>
    <x v="237"/>
    <x v="2"/>
    <x v="1"/>
    <x v="8"/>
    <s v="Deflect-o RollaMat Studded, Beveled Mat for Medium Pile Carpeting"/>
    <n v="516.49"/>
    <n v="7"/>
    <n v="-12.91"/>
  </r>
  <r>
    <n v="9506"/>
    <d v="2017-11-28T00:00:00"/>
    <x v="3"/>
    <x v="10"/>
    <x v="237"/>
    <x v="2"/>
    <x v="1"/>
    <x v="8"/>
    <s v="Luxo Professional Fluorescent Magnifier Lamp with Clamp-Mount Base"/>
    <n v="1007.23"/>
    <n v="6"/>
    <n v="75.540000000000006"/>
  </r>
  <r>
    <n v="9507"/>
    <d v="2017-11-28T00:00:00"/>
    <x v="3"/>
    <x v="10"/>
    <x v="237"/>
    <x v="2"/>
    <x v="1"/>
    <x v="13"/>
    <s v="Riverside Furniture Oval Coffee Table, Oval End Table, End Table with Drawer"/>
    <n v="2065.3200000000002"/>
    <n v="12"/>
    <n v="-619.6"/>
  </r>
  <r>
    <n v="9508"/>
    <d v="2017-11-28T00:00:00"/>
    <x v="3"/>
    <x v="10"/>
    <x v="237"/>
    <x v="2"/>
    <x v="0"/>
    <x v="0"/>
    <s v="Xerox 210"/>
    <n v="15.55"/>
    <n v="3"/>
    <n v="5.44"/>
  </r>
  <r>
    <n v="9509"/>
    <d v="2017-11-28T00:00:00"/>
    <x v="3"/>
    <x v="10"/>
    <x v="237"/>
    <x v="2"/>
    <x v="0"/>
    <x v="0"/>
    <s v="Xerox 4200 Series MultiUse Premium Copy Paper (20Lb. and 84 Bright)"/>
    <n v="25.34"/>
    <n v="6"/>
    <n v="7.92"/>
  </r>
  <r>
    <n v="9510"/>
    <d v="2017-11-28T00:00:00"/>
    <x v="3"/>
    <x v="10"/>
    <x v="356"/>
    <x v="26"/>
    <x v="0"/>
    <x v="0"/>
    <s v="Eaton Premium Continuous-Feed Paper, 25% Cotton, Letter Size, White, 1000 Shts/Box"/>
    <n v="88.77"/>
    <n v="2"/>
    <n v="31.07"/>
  </r>
  <r>
    <n v="9511"/>
    <d v="2017-11-28T00:00:00"/>
    <x v="3"/>
    <x v="10"/>
    <x v="486"/>
    <x v="20"/>
    <x v="2"/>
    <x v="6"/>
    <s v="Google Nexus 5"/>
    <n v="1979.89"/>
    <n v="11"/>
    <n v="494.97"/>
  </r>
  <r>
    <n v="9512"/>
    <d v="2017-11-28T00:00:00"/>
    <x v="3"/>
    <x v="10"/>
    <x v="486"/>
    <x v="20"/>
    <x v="0"/>
    <x v="10"/>
    <s v="Blue String-Tie &amp; Button Interoffice Envelopes, 10 x 13"/>
    <n v="79.959999999999994"/>
    <n v="2"/>
    <n v="35.979999999999997"/>
  </r>
  <r>
    <n v="9513"/>
    <d v="2017-11-28T00:00:00"/>
    <x v="3"/>
    <x v="10"/>
    <x v="471"/>
    <x v="36"/>
    <x v="0"/>
    <x v="4"/>
    <s v="BIC Brite Liner Grip Highlighters"/>
    <n v="1.64"/>
    <n v="1"/>
    <n v="0.74"/>
  </r>
  <r>
    <n v="9514"/>
    <d v="2017-11-28T00:00:00"/>
    <x v="3"/>
    <x v="10"/>
    <x v="471"/>
    <x v="36"/>
    <x v="1"/>
    <x v="8"/>
    <s v="Luxo Professional Fluorescent Magnifier Lamp with Clamp-Mount Base"/>
    <n v="1049.2"/>
    <n v="5"/>
    <n v="272.79000000000002"/>
  </r>
  <r>
    <n v="9515"/>
    <d v="2017-11-28T00:00:00"/>
    <x v="3"/>
    <x v="10"/>
    <x v="471"/>
    <x v="36"/>
    <x v="1"/>
    <x v="8"/>
    <s v="Eldon Image Series Desk Accessories, Burgundy"/>
    <n v="20.9"/>
    <n v="5"/>
    <n v="7.52"/>
  </r>
  <r>
    <n v="9516"/>
    <d v="2017-11-28T00:00:00"/>
    <x v="3"/>
    <x v="10"/>
    <x v="287"/>
    <x v="3"/>
    <x v="0"/>
    <x v="1"/>
    <s v="Round Specialty Laser Printer Labels"/>
    <n v="62.65"/>
    <n v="5"/>
    <n v="29.45"/>
  </r>
  <r>
    <n v="9517"/>
    <d v="2017-11-29T00:00:00"/>
    <x v="3"/>
    <x v="10"/>
    <x v="207"/>
    <x v="15"/>
    <x v="1"/>
    <x v="5"/>
    <s v="Hon Deluxe Fabric Upholstered Stacking Chairs, Rounded Back"/>
    <n v="390.37"/>
    <n v="2"/>
    <n v="48.8"/>
  </r>
  <r>
    <n v="9518"/>
    <d v="2017-11-29T00:00:00"/>
    <x v="3"/>
    <x v="10"/>
    <x v="207"/>
    <x v="15"/>
    <x v="1"/>
    <x v="8"/>
    <s v="Executive Impressions 13&quot; Chairman Wall Clock"/>
    <n v="101.52"/>
    <n v="5"/>
    <n v="19.04"/>
  </r>
  <r>
    <n v="9519"/>
    <d v="2017-11-30T00:00:00"/>
    <x v="3"/>
    <x v="10"/>
    <x v="187"/>
    <x v="20"/>
    <x v="0"/>
    <x v="3"/>
    <s v="Lock-Up Easel 'Spel-Binder'"/>
    <n v="68.47"/>
    <n v="3"/>
    <n v="23.11"/>
  </r>
  <r>
    <n v="9520"/>
    <d v="2017-11-30T00:00:00"/>
    <x v="3"/>
    <x v="10"/>
    <x v="187"/>
    <x v="20"/>
    <x v="1"/>
    <x v="5"/>
    <s v="SAFCO Arco Folding Chair"/>
    <n v="1242.9000000000001"/>
    <n v="5"/>
    <n v="262.39"/>
  </r>
  <r>
    <n v="9521"/>
    <d v="2017-11-30T00:00:00"/>
    <x v="3"/>
    <x v="10"/>
    <x v="72"/>
    <x v="29"/>
    <x v="0"/>
    <x v="2"/>
    <s v="Home/Office Personal File Carts"/>
    <n v="173.8"/>
    <n v="5"/>
    <n v="43.45"/>
  </r>
  <r>
    <n v="9522"/>
    <d v="2017-11-30T00:00:00"/>
    <x v="3"/>
    <x v="10"/>
    <x v="297"/>
    <x v="7"/>
    <x v="0"/>
    <x v="4"/>
    <s v="BOSTON Ranger #55 Pencil Sharpener, Black"/>
    <n v="155.94"/>
    <n v="6"/>
    <n v="45.22"/>
  </r>
  <r>
    <n v="9523"/>
    <d v="2017-11-30T00:00:00"/>
    <x v="3"/>
    <x v="10"/>
    <x v="770"/>
    <x v="10"/>
    <x v="0"/>
    <x v="12"/>
    <s v="Kensington 7 Outlet MasterPiece Power Center with Fax/Phone Line Protection"/>
    <n v="663.94"/>
    <n v="4"/>
    <n v="82.99"/>
  </r>
  <r>
    <n v="9524"/>
    <d v="2017-11-30T00:00:00"/>
    <x v="3"/>
    <x v="10"/>
    <x v="672"/>
    <x v="16"/>
    <x v="2"/>
    <x v="6"/>
    <s v="OtterBox Defender Series Case - Samsung Galaxy S4"/>
    <n v="71.98"/>
    <n v="3"/>
    <n v="9"/>
  </r>
  <r>
    <n v="9525"/>
    <d v="2017-11-30T00:00:00"/>
    <x v="3"/>
    <x v="10"/>
    <x v="723"/>
    <x v="0"/>
    <x v="0"/>
    <x v="7"/>
    <s v="Binder Clips by OIC"/>
    <n v="2.37"/>
    <n v="2"/>
    <n v="0.83"/>
  </r>
  <r>
    <n v="9526"/>
    <d v="2017-11-30T00:00:00"/>
    <x v="3"/>
    <x v="10"/>
    <x v="59"/>
    <x v="25"/>
    <x v="2"/>
    <x v="9"/>
    <s v="Logitech Wireless Gaming Headset G930"/>
    <n v="383.98"/>
    <n v="3"/>
    <n v="81.59"/>
  </r>
  <r>
    <n v="9527"/>
    <d v="2017-11-30T00:00:00"/>
    <x v="3"/>
    <x v="10"/>
    <x v="59"/>
    <x v="25"/>
    <x v="1"/>
    <x v="13"/>
    <s v="Bush Advantage Collection Racetrack Conference Table"/>
    <n v="1781.68"/>
    <n v="7"/>
    <n v="-653.28"/>
  </r>
  <r>
    <n v="9528"/>
    <d v="2017-11-30T00:00:00"/>
    <x v="3"/>
    <x v="10"/>
    <x v="665"/>
    <x v="20"/>
    <x v="0"/>
    <x v="2"/>
    <s v="Iris 3-Drawer Stacking Bin, Black"/>
    <n v="83.56"/>
    <n v="4"/>
    <n v="1.67"/>
  </r>
  <r>
    <n v="9529"/>
    <d v="2017-11-30T00:00:00"/>
    <x v="3"/>
    <x v="10"/>
    <x v="665"/>
    <x v="20"/>
    <x v="2"/>
    <x v="6"/>
    <s v="Panasonic BusinessÂ TelephonesÂ KX-T7736"/>
    <n v="546.05999999999995"/>
    <n v="3"/>
    <n v="163.82"/>
  </r>
  <r>
    <n v="9530"/>
    <d v="2017-11-30T00:00:00"/>
    <x v="3"/>
    <x v="10"/>
    <x v="665"/>
    <x v="20"/>
    <x v="0"/>
    <x v="2"/>
    <s v="Fellowes Officeware Wire Shelving"/>
    <n v="269.49"/>
    <n v="3"/>
    <n v="5.39"/>
  </r>
  <r>
    <n v="9531"/>
    <d v="2017-11-30T00:00:00"/>
    <x v="3"/>
    <x v="10"/>
    <x v="713"/>
    <x v="3"/>
    <x v="1"/>
    <x v="8"/>
    <s v="Contemporary Borderless Frame"/>
    <n v="25.83"/>
    <n v="3"/>
    <n v="9.56"/>
  </r>
  <r>
    <n v="9532"/>
    <d v="2017-11-30T00:00:00"/>
    <x v="3"/>
    <x v="10"/>
    <x v="244"/>
    <x v="0"/>
    <x v="2"/>
    <x v="9"/>
    <s v="SanDisk Ultra 64 GB MicroSDHC Class 10 Memory Card"/>
    <n v="95.98"/>
    <n v="3"/>
    <n v="-10.8"/>
  </r>
  <r>
    <n v="9533"/>
    <d v="2017-11-30T00:00:00"/>
    <x v="3"/>
    <x v="10"/>
    <x v="335"/>
    <x v="2"/>
    <x v="1"/>
    <x v="5"/>
    <s v="Global Commerce Series Low-Back Swivel/Tilt Chairs"/>
    <n v="1079.32"/>
    <n v="6"/>
    <n v="-15.42"/>
  </r>
  <r>
    <n v="9534"/>
    <d v="2017-12-01T00:00:00"/>
    <x v="3"/>
    <x v="11"/>
    <x v="343"/>
    <x v="14"/>
    <x v="0"/>
    <x v="2"/>
    <s v="Tennsco Lockers, Gray"/>
    <n v="83.92"/>
    <n v="4"/>
    <n v="5.87"/>
  </r>
  <r>
    <n v="9535"/>
    <d v="2017-12-01T00:00:00"/>
    <x v="3"/>
    <x v="11"/>
    <x v="343"/>
    <x v="14"/>
    <x v="2"/>
    <x v="6"/>
    <s v="Panasonic KX-TG6844B Expandable Digital Cordless Telephone"/>
    <n v="131.97999999999999"/>
    <n v="2"/>
    <n v="35.630000000000003"/>
  </r>
  <r>
    <n v="9536"/>
    <d v="2017-12-01T00:00:00"/>
    <x v="3"/>
    <x v="11"/>
    <x v="343"/>
    <x v="14"/>
    <x v="0"/>
    <x v="3"/>
    <s v="Avery Durable Slant Ring Binders, No Labels"/>
    <n v="15.92"/>
    <n v="4"/>
    <n v="7.48"/>
  </r>
  <r>
    <n v="9537"/>
    <d v="2017-12-01T00:00:00"/>
    <x v="3"/>
    <x v="11"/>
    <x v="343"/>
    <x v="14"/>
    <x v="0"/>
    <x v="7"/>
    <s v="Advantus Push Pins, Aluminum Head"/>
    <n v="52.29"/>
    <n v="9"/>
    <n v="16.21"/>
  </r>
  <r>
    <n v="9538"/>
    <d v="2017-12-01T00:00:00"/>
    <x v="3"/>
    <x v="11"/>
    <x v="343"/>
    <x v="14"/>
    <x v="0"/>
    <x v="2"/>
    <s v="Gould Plastics 18-Pocket Panel Bin, 34w x 5-1/4d x 20-1/2h"/>
    <n v="91.99"/>
    <n v="1"/>
    <n v="3.68"/>
  </r>
  <r>
    <n v="9539"/>
    <d v="2017-12-01T00:00:00"/>
    <x v="3"/>
    <x v="11"/>
    <x v="583"/>
    <x v="20"/>
    <x v="2"/>
    <x v="9"/>
    <s v="Sabrent 4-Port USB 2.0 Hub"/>
    <n v="20.37"/>
    <n v="3"/>
    <n v="6.93"/>
  </r>
  <r>
    <n v="9540"/>
    <d v="2017-12-01T00:00:00"/>
    <x v="3"/>
    <x v="11"/>
    <x v="583"/>
    <x v="20"/>
    <x v="0"/>
    <x v="2"/>
    <s v="Safco Industrial Shelving"/>
    <n v="221.55"/>
    <n v="3"/>
    <n v="6.65"/>
  </r>
  <r>
    <n v="9541"/>
    <d v="2017-12-01T00:00:00"/>
    <x v="3"/>
    <x v="11"/>
    <x v="583"/>
    <x v="20"/>
    <x v="0"/>
    <x v="3"/>
    <s v="Acco 3-Hole Punch"/>
    <n v="17.52"/>
    <n v="5"/>
    <n v="6.13"/>
  </r>
  <r>
    <n v="9542"/>
    <d v="2017-12-01T00:00:00"/>
    <x v="3"/>
    <x v="11"/>
    <x v="265"/>
    <x v="26"/>
    <x v="2"/>
    <x v="6"/>
    <s v="GE 30524EE4"/>
    <n v="470.38"/>
    <n v="3"/>
    <n v="52.92"/>
  </r>
  <r>
    <n v="9543"/>
    <d v="2017-12-01T00:00:00"/>
    <x v="3"/>
    <x v="11"/>
    <x v="265"/>
    <x v="26"/>
    <x v="2"/>
    <x v="6"/>
    <s v="AT&amp;T SB67148 SynJ"/>
    <n v="105.58"/>
    <n v="2"/>
    <n v="9.24"/>
  </r>
  <r>
    <n v="9544"/>
    <d v="2017-12-01T00:00:00"/>
    <x v="3"/>
    <x v="11"/>
    <x v="265"/>
    <x v="26"/>
    <x v="0"/>
    <x v="12"/>
    <s v="Fellowes Basic Home/Office Series Surge Protectors"/>
    <n v="31.15"/>
    <n v="3"/>
    <n v="3.5"/>
  </r>
  <r>
    <n v="9545"/>
    <d v="2017-12-01T00:00:00"/>
    <x v="3"/>
    <x v="11"/>
    <x v="265"/>
    <x v="26"/>
    <x v="0"/>
    <x v="3"/>
    <s v="Recycled Pressboard Report Cover with Reinforced Top Hinge"/>
    <n v="6.78"/>
    <n v="7"/>
    <n v="-4.75"/>
  </r>
  <r>
    <n v="9546"/>
    <d v="2017-12-01T00:00:00"/>
    <x v="3"/>
    <x v="11"/>
    <x v="265"/>
    <x v="26"/>
    <x v="2"/>
    <x v="6"/>
    <s v="Jabra BIZ 2300 Duo QD Duo CordedÂ Headset"/>
    <n v="406.37"/>
    <n v="4"/>
    <n v="30.48"/>
  </r>
  <r>
    <n v="9547"/>
    <d v="2017-12-01T00:00:00"/>
    <x v="3"/>
    <x v="11"/>
    <x v="200"/>
    <x v="2"/>
    <x v="0"/>
    <x v="10"/>
    <s v="Quality Park Security Envelopes"/>
    <n v="104.68"/>
    <n v="5"/>
    <n v="35.33"/>
  </r>
  <r>
    <n v="9548"/>
    <d v="2017-12-01T00:00:00"/>
    <x v="3"/>
    <x v="11"/>
    <x v="200"/>
    <x v="2"/>
    <x v="2"/>
    <x v="6"/>
    <s v="Belkin SportFit Armband For iPhone 5s/5c, Fuchsia"/>
    <n v="62.96"/>
    <n v="7"/>
    <n v="9.44"/>
  </r>
  <r>
    <n v="9549"/>
    <d v="2017-12-01T00:00:00"/>
    <x v="3"/>
    <x v="11"/>
    <x v="605"/>
    <x v="0"/>
    <x v="2"/>
    <x v="6"/>
    <s v="Cisco SPA112 2 Port Phone Adapter"/>
    <n v="219.8"/>
    <n v="5"/>
    <n v="24.73"/>
  </r>
  <r>
    <n v="9550"/>
    <d v="2017-12-01T00:00:00"/>
    <x v="3"/>
    <x v="11"/>
    <x v="605"/>
    <x v="0"/>
    <x v="1"/>
    <x v="5"/>
    <s v="DMI Arturo Collection Mission-style Design Wood Chair"/>
    <n v="317.06"/>
    <n v="3"/>
    <n v="-18.12"/>
  </r>
  <r>
    <n v="9551"/>
    <d v="2017-12-01T00:00:00"/>
    <x v="3"/>
    <x v="11"/>
    <x v="786"/>
    <x v="3"/>
    <x v="0"/>
    <x v="0"/>
    <s v="Xerox 1905"/>
    <n v="45.36"/>
    <n v="7"/>
    <n v="21.77"/>
  </r>
  <r>
    <n v="9552"/>
    <d v="2017-12-01T00:00:00"/>
    <x v="3"/>
    <x v="11"/>
    <x v="786"/>
    <x v="3"/>
    <x v="0"/>
    <x v="3"/>
    <s v="Cardinal HOLDit! Binder Insert Strips,Extra Strips"/>
    <n v="10.130000000000001"/>
    <n v="2"/>
    <n v="3.67"/>
  </r>
  <r>
    <n v="9553"/>
    <d v="2017-12-01T00:00:00"/>
    <x v="3"/>
    <x v="11"/>
    <x v="565"/>
    <x v="2"/>
    <x v="0"/>
    <x v="2"/>
    <s v="Personal File Boxes with Fold-Down Carry Handle"/>
    <n v="37.39"/>
    <n v="3"/>
    <n v="2.34"/>
  </r>
  <r>
    <n v="9554"/>
    <d v="2017-12-01T00:00:00"/>
    <x v="3"/>
    <x v="11"/>
    <x v="565"/>
    <x v="2"/>
    <x v="1"/>
    <x v="8"/>
    <s v="Ultra Door Kickplate, 8&quot;H x 34&quot;W"/>
    <n v="79.12"/>
    <n v="5"/>
    <n v="13.85"/>
  </r>
  <r>
    <n v="9555"/>
    <d v="2017-12-01T00:00:00"/>
    <x v="3"/>
    <x v="11"/>
    <x v="525"/>
    <x v="37"/>
    <x v="0"/>
    <x v="0"/>
    <s v="Xerox 214"/>
    <n v="19.440000000000001"/>
    <n v="3"/>
    <n v="9.33"/>
  </r>
  <r>
    <n v="9556"/>
    <d v="2017-12-01T00:00:00"/>
    <x v="3"/>
    <x v="11"/>
    <x v="525"/>
    <x v="37"/>
    <x v="1"/>
    <x v="5"/>
    <s v="Global Comet Stacking Armless Chair"/>
    <n v="897.15"/>
    <n v="3"/>
    <n v="251.2"/>
  </r>
  <r>
    <n v="9557"/>
    <d v="2017-12-01T00:00:00"/>
    <x v="3"/>
    <x v="11"/>
    <x v="342"/>
    <x v="10"/>
    <x v="1"/>
    <x v="8"/>
    <s v="Magna Visual Magnetic Picture Hangers"/>
    <n v="7.71"/>
    <n v="2"/>
    <n v="1.74"/>
  </r>
  <r>
    <n v="9558"/>
    <d v="2017-12-01T00:00:00"/>
    <x v="3"/>
    <x v="11"/>
    <x v="706"/>
    <x v="0"/>
    <x v="0"/>
    <x v="0"/>
    <s v="Xerox 201"/>
    <n v="10.37"/>
    <n v="2"/>
    <n v="3.63"/>
  </r>
  <r>
    <n v="9559"/>
    <d v="2017-12-01T00:00:00"/>
    <x v="3"/>
    <x v="11"/>
    <x v="703"/>
    <x v="22"/>
    <x v="0"/>
    <x v="0"/>
    <s v="Xerox 1947"/>
    <n v="41.86"/>
    <n v="7"/>
    <n v="18.84"/>
  </r>
  <r>
    <n v="9560"/>
    <d v="2017-12-01T00:00:00"/>
    <x v="3"/>
    <x v="11"/>
    <x v="703"/>
    <x v="22"/>
    <x v="1"/>
    <x v="11"/>
    <s v="Hon Metal Bookcases, Putty"/>
    <n v="141.96"/>
    <n v="2"/>
    <n v="41.17"/>
  </r>
  <r>
    <n v="9561"/>
    <d v="2017-12-01T00:00:00"/>
    <x v="3"/>
    <x v="11"/>
    <x v="562"/>
    <x v="22"/>
    <x v="0"/>
    <x v="3"/>
    <s v="Ibico Presentation Index for Binding Systems"/>
    <n v="15.92"/>
    <n v="5"/>
    <n v="5.37"/>
  </r>
  <r>
    <n v="9562"/>
    <d v="2017-12-01T00:00:00"/>
    <x v="3"/>
    <x v="11"/>
    <x v="562"/>
    <x v="22"/>
    <x v="1"/>
    <x v="8"/>
    <s v="Eldon Wave Desk Accessories"/>
    <n v="70.680000000000007"/>
    <n v="12"/>
    <n v="31.1"/>
  </r>
  <r>
    <n v="9563"/>
    <d v="2017-12-01T00:00:00"/>
    <x v="3"/>
    <x v="11"/>
    <x v="562"/>
    <x v="22"/>
    <x v="0"/>
    <x v="2"/>
    <s v="Tennsco Stur-D-Stor Boltless Shelving, 5 Shelves, 24&quot; Deep, Sand"/>
    <n v="541.24"/>
    <n v="4"/>
    <n v="5.41"/>
  </r>
  <r>
    <n v="9564"/>
    <d v="2017-12-01T00:00:00"/>
    <x v="3"/>
    <x v="11"/>
    <x v="770"/>
    <x v="3"/>
    <x v="1"/>
    <x v="8"/>
    <s v="Tenex &quot;The Solids&quot; Textured Chair Mats"/>
    <n v="629.64"/>
    <n v="9"/>
    <n v="107.04"/>
  </r>
  <r>
    <n v="9565"/>
    <d v="2017-12-01T00:00:00"/>
    <x v="3"/>
    <x v="11"/>
    <x v="573"/>
    <x v="2"/>
    <x v="0"/>
    <x v="1"/>
    <s v="Avery 483"/>
    <n v="15.94"/>
    <n v="4"/>
    <n v="5.18"/>
  </r>
  <r>
    <n v="9566"/>
    <d v="2017-12-01T00:00:00"/>
    <x v="3"/>
    <x v="11"/>
    <x v="573"/>
    <x v="2"/>
    <x v="0"/>
    <x v="3"/>
    <s v="Acco Pressboard Covers with Storage Hooks, 14 7/8&quot; x 11&quot;, Dark Blue"/>
    <n v="8"/>
    <n v="7"/>
    <n v="-5.6"/>
  </r>
  <r>
    <n v="9567"/>
    <d v="2017-12-01T00:00:00"/>
    <x v="3"/>
    <x v="11"/>
    <x v="573"/>
    <x v="2"/>
    <x v="1"/>
    <x v="5"/>
    <s v="Global Commerce Series High-Back Swivel/Tilt Chairs"/>
    <n v="398.97"/>
    <n v="2"/>
    <n v="-28.5"/>
  </r>
  <r>
    <n v="9568"/>
    <d v="2017-12-02T00:00:00"/>
    <x v="3"/>
    <x v="11"/>
    <x v="197"/>
    <x v="3"/>
    <x v="0"/>
    <x v="2"/>
    <s v="Fellowes Mobile File Cart, Black"/>
    <n v="559.62"/>
    <n v="9"/>
    <n v="151.1"/>
  </r>
  <r>
    <n v="9569"/>
    <d v="2017-12-02T00:00:00"/>
    <x v="3"/>
    <x v="11"/>
    <x v="197"/>
    <x v="3"/>
    <x v="0"/>
    <x v="0"/>
    <s v="Xerox 1940"/>
    <n v="109.92"/>
    <n v="2"/>
    <n v="53.86"/>
  </r>
  <r>
    <n v="9570"/>
    <d v="2017-12-02T00:00:00"/>
    <x v="3"/>
    <x v="11"/>
    <x v="197"/>
    <x v="3"/>
    <x v="0"/>
    <x v="0"/>
    <s v="Xerox 1962"/>
    <n v="8.56"/>
    <n v="2"/>
    <n v="3.85"/>
  </r>
  <r>
    <n v="9571"/>
    <d v="2017-12-02T00:00:00"/>
    <x v="3"/>
    <x v="11"/>
    <x v="423"/>
    <x v="6"/>
    <x v="0"/>
    <x v="4"/>
    <s v="Newell 309"/>
    <n v="34.65"/>
    <n v="3"/>
    <n v="10.4"/>
  </r>
  <r>
    <n v="9572"/>
    <d v="2017-12-02T00:00:00"/>
    <x v="3"/>
    <x v="11"/>
    <x v="55"/>
    <x v="0"/>
    <x v="0"/>
    <x v="12"/>
    <s v="3.6 Cubic Foot Counter Height Office Refrigerator"/>
    <n v="294.62"/>
    <n v="5"/>
    <n v="-766.01"/>
  </r>
  <r>
    <n v="9573"/>
    <d v="2017-12-02T00:00:00"/>
    <x v="3"/>
    <x v="11"/>
    <x v="55"/>
    <x v="0"/>
    <x v="1"/>
    <x v="8"/>
    <s v="Advantus Panel Wall Acrylic Frame"/>
    <n v="8.75"/>
    <n v="4"/>
    <n v="-3.72"/>
  </r>
  <r>
    <n v="9574"/>
    <d v="2017-12-02T00:00:00"/>
    <x v="3"/>
    <x v="11"/>
    <x v="521"/>
    <x v="16"/>
    <x v="0"/>
    <x v="4"/>
    <s v="Bulldog Vacuum Base Pencil Sharpener"/>
    <n v="47.96"/>
    <n v="5"/>
    <n v="4.2"/>
  </r>
  <r>
    <n v="9575"/>
    <d v="2017-12-02T00:00:00"/>
    <x v="3"/>
    <x v="11"/>
    <x v="450"/>
    <x v="3"/>
    <x v="0"/>
    <x v="3"/>
    <s v="3-ring staple pack"/>
    <n v="9.02"/>
    <n v="6"/>
    <n v="3.16"/>
  </r>
  <r>
    <n v="9576"/>
    <d v="2017-12-02T00:00:00"/>
    <x v="3"/>
    <x v="11"/>
    <x v="450"/>
    <x v="3"/>
    <x v="0"/>
    <x v="3"/>
    <s v="Satellite Sectional Post Binders"/>
    <n v="69.459999999999994"/>
    <n v="2"/>
    <n v="22.57"/>
  </r>
  <r>
    <n v="9577"/>
    <d v="2017-12-02T00:00:00"/>
    <x v="3"/>
    <x v="11"/>
    <x v="450"/>
    <x v="3"/>
    <x v="0"/>
    <x v="0"/>
    <s v="Wirebound Message Book, 4 per Page"/>
    <n v="10.86"/>
    <n v="2"/>
    <n v="5.32"/>
  </r>
  <r>
    <n v="9578"/>
    <d v="2017-12-02T00:00:00"/>
    <x v="3"/>
    <x v="11"/>
    <x v="450"/>
    <x v="3"/>
    <x v="0"/>
    <x v="12"/>
    <s v="Fellowes Advanced Computer Series Surge Protectors"/>
    <n v="79.47"/>
    <n v="3"/>
    <n v="22.25"/>
  </r>
  <r>
    <n v="9579"/>
    <d v="2017-12-02T00:00:00"/>
    <x v="3"/>
    <x v="11"/>
    <x v="450"/>
    <x v="3"/>
    <x v="0"/>
    <x v="4"/>
    <s v="Prang Dustless Chalk Sticks"/>
    <n v="10.08"/>
    <n v="6"/>
    <n v="5.04"/>
  </r>
  <r>
    <n v="9580"/>
    <d v="2017-12-02T00:00:00"/>
    <x v="3"/>
    <x v="11"/>
    <x v="474"/>
    <x v="16"/>
    <x v="0"/>
    <x v="3"/>
    <s v="Premier Elliptical Ring Binder, Black"/>
    <n v="45.66"/>
    <n v="5"/>
    <n v="-33.479999999999997"/>
  </r>
  <r>
    <n v="9581"/>
    <d v="2017-12-02T00:00:00"/>
    <x v="3"/>
    <x v="11"/>
    <x v="60"/>
    <x v="2"/>
    <x v="0"/>
    <x v="3"/>
    <s v="GBC DocuBind 300 Electric Binding Machine"/>
    <n v="631.17999999999995"/>
    <n v="4"/>
    <n v="-462.86"/>
  </r>
  <r>
    <n v="9582"/>
    <d v="2017-12-02T00:00:00"/>
    <x v="3"/>
    <x v="11"/>
    <x v="636"/>
    <x v="40"/>
    <x v="2"/>
    <x v="6"/>
    <s v="ClearOne CHATAttach 160 -Â speaker phone"/>
    <n v="2479.96"/>
    <n v="4"/>
    <n v="743.99"/>
  </r>
  <r>
    <n v="9583"/>
    <d v="2017-12-02T00:00:00"/>
    <x v="3"/>
    <x v="11"/>
    <x v="653"/>
    <x v="3"/>
    <x v="2"/>
    <x v="6"/>
    <s v="Anker Astro 15000mAh USB Portable Charger"/>
    <n v="39.99"/>
    <n v="1"/>
    <n v="-8"/>
  </r>
  <r>
    <n v="9584"/>
    <d v="2017-12-02T00:00:00"/>
    <x v="3"/>
    <x v="11"/>
    <x v="653"/>
    <x v="3"/>
    <x v="1"/>
    <x v="5"/>
    <s v="Office Star - Mid Back Dual function Ergonomic High Back Chair with 2-Way Adjustable Arms"/>
    <n v="1159.06"/>
    <n v="9"/>
    <n v="43.46"/>
  </r>
  <r>
    <n v="9585"/>
    <d v="2017-12-02T00:00:00"/>
    <x v="3"/>
    <x v="11"/>
    <x v="653"/>
    <x v="3"/>
    <x v="0"/>
    <x v="4"/>
    <s v="Panasonic KP-380BK Classic Electric Pencil Sharpener"/>
    <n v="179.9"/>
    <n v="5"/>
    <n v="44.98"/>
  </r>
  <r>
    <n v="9586"/>
    <d v="2017-12-02T00:00:00"/>
    <x v="3"/>
    <x v="11"/>
    <x v="297"/>
    <x v="6"/>
    <x v="1"/>
    <x v="5"/>
    <s v="Office Star - Professional Matrix Back Chair with 2-to-1 Synchro Tilt and Mesh Fabric Seat"/>
    <n v="701.96"/>
    <n v="2"/>
    <n v="168.47"/>
  </r>
  <r>
    <n v="9587"/>
    <d v="2017-12-02T00:00:00"/>
    <x v="3"/>
    <x v="11"/>
    <x v="132"/>
    <x v="0"/>
    <x v="0"/>
    <x v="4"/>
    <s v="Manco Dry-Lighter Erasable Highlighter"/>
    <n v="12.16"/>
    <n v="5"/>
    <n v="2.13"/>
  </r>
  <r>
    <n v="9588"/>
    <d v="2017-12-02T00:00:00"/>
    <x v="3"/>
    <x v="11"/>
    <x v="497"/>
    <x v="25"/>
    <x v="0"/>
    <x v="4"/>
    <s v="Sanford 52201 APSCO Electric Pencil Sharpener"/>
    <n v="32.78"/>
    <n v="1"/>
    <n v="2.46"/>
  </r>
  <r>
    <n v="9589"/>
    <d v="2017-12-02T00:00:00"/>
    <x v="3"/>
    <x v="11"/>
    <x v="544"/>
    <x v="26"/>
    <x v="0"/>
    <x v="2"/>
    <s v="Letter Size Cart"/>
    <n v="114.29"/>
    <n v="1"/>
    <n v="12.86"/>
  </r>
  <r>
    <n v="9590"/>
    <d v="2017-12-02T00:00:00"/>
    <x v="3"/>
    <x v="11"/>
    <x v="544"/>
    <x v="26"/>
    <x v="0"/>
    <x v="3"/>
    <s v="Aluminum Screw Posts"/>
    <n v="36.619999999999997"/>
    <n v="8"/>
    <n v="-24.42"/>
  </r>
  <r>
    <n v="9591"/>
    <d v="2017-12-02T00:00:00"/>
    <x v="3"/>
    <x v="11"/>
    <x v="544"/>
    <x v="26"/>
    <x v="1"/>
    <x v="11"/>
    <s v="Hon 4-Shelf Metal Bookcases"/>
    <n v="242.35"/>
    <n v="8"/>
    <n v="-363.53"/>
  </r>
  <r>
    <n v="9592"/>
    <d v="2017-12-02T00:00:00"/>
    <x v="3"/>
    <x v="11"/>
    <x v="544"/>
    <x v="26"/>
    <x v="2"/>
    <x v="6"/>
    <s v="Seidio BD2-HK3IPH5-BK DILEX Case and Holster Combo for Apple iPhone 5/5s - Black"/>
    <n v="49.62"/>
    <n v="2"/>
    <n v="4.96"/>
  </r>
  <r>
    <n v="9593"/>
    <d v="2017-12-02T00:00:00"/>
    <x v="3"/>
    <x v="11"/>
    <x v="544"/>
    <x v="26"/>
    <x v="1"/>
    <x v="8"/>
    <s v="Tenex 46&quot; x 60&quot; Computer Anti-Static Chairmat, Rectangular Shaped"/>
    <n v="508.7"/>
    <n v="6"/>
    <n v="0"/>
  </r>
  <r>
    <n v="9594"/>
    <d v="2017-12-02T00:00:00"/>
    <x v="3"/>
    <x v="11"/>
    <x v="544"/>
    <x v="26"/>
    <x v="2"/>
    <x v="6"/>
    <s v="Macally Suction Cup Mount"/>
    <n v="57.36"/>
    <n v="6"/>
    <n v="-14.34"/>
  </r>
  <r>
    <n v="9595"/>
    <d v="2017-12-02T00:00:00"/>
    <x v="3"/>
    <x v="11"/>
    <x v="544"/>
    <x v="26"/>
    <x v="1"/>
    <x v="5"/>
    <s v="Hon GuestStacker Chair"/>
    <n v="906.68"/>
    <n v="5"/>
    <n v="68"/>
  </r>
  <r>
    <n v="9596"/>
    <d v="2017-12-02T00:00:00"/>
    <x v="3"/>
    <x v="11"/>
    <x v="743"/>
    <x v="12"/>
    <x v="0"/>
    <x v="3"/>
    <s v="Vinyl Sectional Post Binders"/>
    <n v="67.86"/>
    <n v="6"/>
    <n v="-45.24"/>
  </r>
  <r>
    <n v="9597"/>
    <d v="2017-12-02T00:00:00"/>
    <x v="3"/>
    <x v="11"/>
    <x v="442"/>
    <x v="10"/>
    <x v="0"/>
    <x v="4"/>
    <s v="Rogers Handheld Barrel Pencil Sharpener"/>
    <n v="19.73"/>
    <n v="9"/>
    <n v="1.73"/>
  </r>
  <r>
    <n v="9598"/>
    <d v="2017-12-02T00:00:00"/>
    <x v="3"/>
    <x v="11"/>
    <x v="442"/>
    <x v="10"/>
    <x v="2"/>
    <x v="6"/>
    <s v="AT&amp;T CL2909"/>
    <n v="151.19"/>
    <n v="2"/>
    <n v="-25.2"/>
  </r>
  <r>
    <n v="9599"/>
    <d v="2017-12-02T00:00:00"/>
    <x v="3"/>
    <x v="11"/>
    <x v="111"/>
    <x v="32"/>
    <x v="0"/>
    <x v="12"/>
    <s v="Belkin 8 Outlet Surge Protector"/>
    <n v="286.86"/>
    <n v="7"/>
    <n v="80.319999999999993"/>
  </r>
  <r>
    <n v="9600"/>
    <d v="2017-12-02T00:00:00"/>
    <x v="3"/>
    <x v="11"/>
    <x v="111"/>
    <x v="32"/>
    <x v="2"/>
    <x v="6"/>
    <s v="GE 30524EE4"/>
    <n v="979.95"/>
    <n v="5"/>
    <n v="284.19"/>
  </r>
  <r>
    <n v="9601"/>
    <d v="2017-12-02T00:00:00"/>
    <x v="3"/>
    <x v="11"/>
    <x v="111"/>
    <x v="32"/>
    <x v="0"/>
    <x v="14"/>
    <s v="Staple remover"/>
    <n v="4.3600000000000003"/>
    <n v="2"/>
    <n v="0.17"/>
  </r>
  <r>
    <n v="9602"/>
    <d v="2017-12-03T00:00:00"/>
    <x v="3"/>
    <x v="11"/>
    <x v="787"/>
    <x v="20"/>
    <x v="0"/>
    <x v="3"/>
    <s v="GBC Premium Transparent Covers with Diagonal Lined Pattern"/>
    <n v="83.92"/>
    <n v="5"/>
    <n v="29.37"/>
  </r>
  <r>
    <n v="9603"/>
    <d v="2017-12-03T00:00:00"/>
    <x v="3"/>
    <x v="11"/>
    <x v="787"/>
    <x v="20"/>
    <x v="0"/>
    <x v="3"/>
    <s v="SpineVue Locking Slant-D Ring Binders by Cardinal"/>
    <n v="14.62"/>
    <n v="2"/>
    <n v="5.12"/>
  </r>
  <r>
    <n v="9604"/>
    <d v="2017-12-03T00:00:00"/>
    <x v="3"/>
    <x v="11"/>
    <x v="787"/>
    <x v="20"/>
    <x v="2"/>
    <x v="6"/>
    <s v="AT&amp;T 1080 Corded phone"/>
    <n v="136.99"/>
    <n v="1"/>
    <n v="36.99"/>
  </r>
  <r>
    <n v="9605"/>
    <d v="2017-12-03T00:00:00"/>
    <x v="3"/>
    <x v="11"/>
    <x v="787"/>
    <x v="20"/>
    <x v="0"/>
    <x v="1"/>
    <s v="Avery 520"/>
    <n v="3.15"/>
    <n v="1"/>
    <n v="1.51"/>
  </r>
  <r>
    <n v="9606"/>
    <d v="2017-12-03T00:00:00"/>
    <x v="3"/>
    <x v="11"/>
    <x v="460"/>
    <x v="3"/>
    <x v="0"/>
    <x v="0"/>
    <s v="Xerox 1888"/>
    <n v="166.44"/>
    <n v="3"/>
    <n v="79.89"/>
  </r>
  <r>
    <n v="9607"/>
    <d v="2017-12-03T00:00:00"/>
    <x v="3"/>
    <x v="11"/>
    <x v="11"/>
    <x v="16"/>
    <x v="2"/>
    <x v="9"/>
    <s v="Kensington Orbit Wireless Mobile Trackball for PC and Mac"/>
    <n v="47.99"/>
    <n v="1"/>
    <n v="7.2"/>
  </r>
  <r>
    <n v="9608"/>
    <d v="2017-12-03T00:00:00"/>
    <x v="3"/>
    <x v="11"/>
    <x v="550"/>
    <x v="25"/>
    <x v="0"/>
    <x v="12"/>
    <s v="Belkin F9H710-06 7 Outlet SurgeMaster Surge Protector"/>
    <n v="45.22"/>
    <n v="3"/>
    <n v="4.5199999999999996"/>
  </r>
  <r>
    <n v="9609"/>
    <d v="2017-12-03T00:00:00"/>
    <x v="3"/>
    <x v="11"/>
    <x v="550"/>
    <x v="25"/>
    <x v="0"/>
    <x v="3"/>
    <s v="GBC Pre-Punched Binding Paper, Plastic, White, 8-1/2&quot; x 11&quot;"/>
    <n v="28.78"/>
    <n v="6"/>
    <n v="-21.11"/>
  </r>
  <r>
    <n v="9610"/>
    <d v="2017-12-03T00:00:00"/>
    <x v="3"/>
    <x v="11"/>
    <x v="550"/>
    <x v="25"/>
    <x v="0"/>
    <x v="0"/>
    <s v="Rediform Wirebound &quot;Phone Memo&quot; Message Book, 11 x 5-3/4"/>
    <n v="24.45"/>
    <n v="4"/>
    <n v="8.86"/>
  </r>
  <r>
    <n v="9611"/>
    <d v="2017-12-03T00:00:00"/>
    <x v="3"/>
    <x v="11"/>
    <x v="619"/>
    <x v="22"/>
    <x v="1"/>
    <x v="13"/>
    <s v="Bevis Oval Conference Table, Walnut"/>
    <n v="521.96"/>
    <n v="2"/>
    <n v="88.73"/>
  </r>
  <r>
    <n v="9612"/>
    <d v="2017-12-03T00:00:00"/>
    <x v="3"/>
    <x v="11"/>
    <x v="20"/>
    <x v="0"/>
    <x v="1"/>
    <x v="8"/>
    <s v="Tensor Brushed Steel Torchiere Floor Lamp"/>
    <n v="13.59"/>
    <n v="2"/>
    <n v="-14.27"/>
  </r>
  <r>
    <n v="9613"/>
    <d v="2017-12-03T00:00:00"/>
    <x v="3"/>
    <x v="11"/>
    <x v="786"/>
    <x v="0"/>
    <x v="0"/>
    <x v="0"/>
    <s v="Xerox 1998"/>
    <n v="10.37"/>
    <n v="2"/>
    <n v="3.63"/>
  </r>
  <r>
    <n v="9614"/>
    <d v="2017-12-03T00:00:00"/>
    <x v="3"/>
    <x v="11"/>
    <x v="641"/>
    <x v="26"/>
    <x v="0"/>
    <x v="4"/>
    <s v="Newell 344"/>
    <n v="13.34"/>
    <n v="6"/>
    <n v="1"/>
  </r>
  <r>
    <n v="9615"/>
    <d v="2017-12-03T00:00:00"/>
    <x v="3"/>
    <x v="11"/>
    <x v="641"/>
    <x v="26"/>
    <x v="2"/>
    <x v="9"/>
    <s v="Memorex Micro Travel Drive 16 GB"/>
    <n v="76.75"/>
    <n v="6"/>
    <n v="10.55"/>
  </r>
  <r>
    <n v="9616"/>
    <d v="2017-12-03T00:00:00"/>
    <x v="3"/>
    <x v="11"/>
    <x v="641"/>
    <x v="26"/>
    <x v="2"/>
    <x v="9"/>
    <s v="Memorex Micro Travel Drive 16 GB"/>
    <n v="102.34"/>
    <n v="8"/>
    <n v="14.07"/>
  </r>
  <r>
    <n v="9617"/>
    <d v="2017-12-03T00:00:00"/>
    <x v="3"/>
    <x v="11"/>
    <x v="641"/>
    <x v="26"/>
    <x v="0"/>
    <x v="0"/>
    <s v="Wirebound Four 2-3/4 x 5 Forms per Page, 400 Sets per Book"/>
    <n v="10.32"/>
    <n v="2"/>
    <n v="3.74"/>
  </r>
  <r>
    <n v="9618"/>
    <d v="2017-12-03T00:00:00"/>
    <x v="3"/>
    <x v="11"/>
    <x v="641"/>
    <x v="26"/>
    <x v="0"/>
    <x v="14"/>
    <s v="Elite 5&quot; Scissors"/>
    <n v="47.32"/>
    <n v="7"/>
    <n v="5.92"/>
  </r>
  <r>
    <n v="9619"/>
    <d v="2017-12-03T00:00:00"/>
    <x v="3"/>
    <x v="11"/>
    <x v="641"/>
    <x v="26"/>
    <x v="1"/>
    <x v="8"/>
    <s v="Staple-based wall hangings"/>
    <n v="23.38"/>
    <n v="3"/>
    <n v="7.01"/>
  </r>
  <r>
    <n v="9620"/>
    <d v="2017-12-03T00:00:00"/>
    <x v="3"/>
    <x v="11"/>
    <x v="641"/>
    <x v="26"/>
    <x v="1"/>
    <x v="8"/>
    <s v="Eldon Image Series Desk Accessories, Burgundy"/>
    <n v="16.72"/>
    <n v="5"/>
    <n v="3.34"/>
  </r>
  <r>
    <n v="9621"/>
    <d v="2017-12-03T00:00:00"/>
    <x v="3"/>
    <x v="11"/>
    <x v="641"/>
    <x v="26"/>
    <x v="1"/>
    <x v="8"/>
    <s v="DAX Two-Tone Silver Metal Document Frame"/>
    <n v="16.190000000000001"/>
    <n v="1"/>
    <n v="4.66"/>
  </r>
  <r>
    <n v="9622"/>
    <d v="2017-12-04T00:00:00"/>
    <x v="3"/>
    <x v="11"/>
    <x v="773"/>
    <x v="2"/>
    <x v="0"/>
    <x v="3"/>
    <s v="Storex Dura Pro Binders"/>
    <n v="5.35"/>
    <n v="3"/>
    <n v="-4.46"/>
  </r>
  <r>
    <n v="9623"/>
    <d v="2017-12-04T00:00:00"/>
    <x v="3"/>
    <x v="11"/>
    <x v="762"/>
    <x v="2"/>
    <x v="1"/>
    <x v="5"/>
    <s v="Safco Chair Connectors, 6/Carton"/>
    <n v="188.55"/>
    <n v="7"/>
    <n v="-2.69"/>
  </r>
  <r>
    <n v="9624"/>
    <d v="2017-12-04T00:00:00"/>
    <x v="3"/>
    <x v="11"/>
    <x v="279"/>
    <x v="2"/>
    <x v="1"/>
    <x v="5"/>
    <s v="Global Chrome Stack Chair"/>
    <n v="239.96"/>
    <n v="10"/>
    <n v="-10.28"/>
  </r>
  <r>
    <n v="9625"/>
    <d v="2017-12-04T00:00:00"/>
    <x v="3"/>
    <x v="11"/>
    <x v="279"/>
    <x v="2"/>
    <x v="1"/>
    <x v="8"/>
    <s v="Hand-Finished Solid Wood Document Frame"/>
    <n v="54.77"/>
    <n v="2"/>
    <n v="6.85"/>
  </r>
  <r>
    <n v="9626"/>
    <d v="2017-12-04T00:00:00"/>
    <x v="3"/>
    <x v="11"/>
    <x v="279"/>
    <x v="2"/>
    <x v="0"/>
    <x v="4"/>
    <s v="DIXON Ticonderoga Erasable Checking Pencils"/>
    <n v="13.39"/>
    <n v="3"/>
    <n v="3.18"/>
  </r>
  <r>
    <n v="9627"/>
    <d v="2017-12-04T00:00:00"/>
    <x v="3"/>
    <x v="11"/>
    <x v="279"/>
    <x v="2"/>
    <x v="0"/>
    <x v="0"/>
    <s v="Xerox 1956"/>
    <n v="23.92"/>
    <n v="5"/>
    <n v="8.67"/>
  </r>
  <r>
    <n v="9628"/>
    <d v="2017-12-04T00:00:00"/>
    <x v="3"/>
    <x v="11"/>
    <x v="279"/>
    <x v="2"/>
    <x v="2"/>
    <x v="9"/>
    <s v="Logitech G13 Programmable Gameboard with LCD Display"/>
    <n v="255.97"/>
    <n v="4"/>
    <n v="-28.8"/>
  </r>
  <r>
    <n v="9629"/>
    <d v="2017-12-04T00:00:00"/>
    <x v="3"/>
    <x v="11"/>
    <x v="710"/>
    <x v="1"/>
    <x v="0"/>
    <x v="2"/>
    <s v="Advantus Rolling Drawer Organizers"/>
    <n v="61.57"/>
    <n v="2"/>
    <n v="4.62"/>
  </r>
  <r>
    <n v="9630"/>
    <d v="2017-12-04T00:00:00"/>
    <x v="3"/>
    <x v="11"/>
    <x v="633"/>
    <x v="28"/>
    <x v="0"/>
    <x v="4"/>
    <s v="Newell 310"/>
    <n v="8.8000000000000007"/>
    <n v="5"/>
    <n v="2.5499999999999998"/>
  </r>
  <r>
    <n v="9631"/>
    <d v="2017-12-04T00:00:00"/>
    <x v="3"/>
    <x v="11"/>
    <x v="633"/>
    <x v="28"/>
    <x v="2"/>
    <x v="9"/>
    <s v="First Data TMFD35 PIN Pad"/>
    <n v="142.80000000000001"/>
    <n v="1"/>
    <n v="29.99"/>
  </r>
  <r>
    <n v="9632"/>
    <d v="2017-12-04T00:00:00"/>
    <x v="3"/>
    <x v="11"/>
    <x v="633"/>
    <x v="28"/>
    <x v="2"/>
    <x v="9"/>
    <s v="Logitech G430 Surround Sound Gaming Headset with Dolby 7.1 Technology"/>
    <n v="399.95"/>
    <n v="5"/>
    <n v="143.97999999999999"/>
  </r>
  <r>
    <n v="9633"/>
    <d v="2017-12-04T00:00:00"/>
    <x v="3"/>
    <x v="11"/>
    <x v="336"/>
    <x v="15"/>
    <x v="2"/>
    <x v="15"/>
    <s v="Okidata C610n Printer"/>
    <n v="649"/>
    <n v="2"/>
    <n v="-272.58"/>
  </r>
  <r>
    <n v="9634"/>
    <d v="2017-12-04T00:00:00"/>
    <x v="3"/>
    <x v="11"/>
    <x v="374"/>
    <x v="10"/>
    <x v="0"/>
    <x v="0"/>
    <s v="IBM Multi-Purpose Copy Paper, 8 1/2 x 11&quot;, Case"/>
    <n v="74.349999999999994"/>
    <n v="3"/>
    <n v="23.24"/>
  </r>
  <r>
    <n v="9635"/>
    <d v="2017-12-04T00:00:00"/>
    <x v="3"/>
    <x v="11"/>
    <x v="10"/>
    <x v="3"/>
    <x v="0"/>
    <x v="0"/>
    <s v="Adams Telephone Message Book W/Dividers/Space For Phone Numbers, 5 1/4&quot;X8 1/2&quot;, 300/Messages"/>
    <n v="11.76"/>
    <n v="2"/>
    <n v="5.76"/>
  </r>
  <r>
    <n v="9636"/>
    <d v="2017-12-04T00:00:00"/>
    <x v="3"/>
    <x v="11"/>
    <x v="712"/>
    <x v="23"/>
    <x v="1"/>
    <x v="8"/>
    <s v="Tensor &quot;Hersey Kiss&quot; Styled Floor Lamp"/>
    <n v="12.99"/>
    <n v="1"/>
    <n v="1.56"/>
  </r>
  <r>
    <n v="9637"/>
    <d v="2017-12-04T00:00:00"/>
    <x v="3"/>
    <x v="11"/>
    <x v="712"/>
    <x v="23"/>
    <x v="1"/>
    <x v="5"/>
    <s v="Global Value Steno Chair, Gray"/>
    <n v="182.22"/>
    <n v="3"/>
    <n v="45.56"/>
  </r>
  <r>
    <n v="9638"/>
    <d v="2017-12-04T00:00:00"/>
    <x v="3"/>
    <x v="11"/>
    <x v="712"/>
    <x v="23"/>
    <x v="1"/>
    <x v="5"/>
    <s v="Global Low Back Tilter Chair"/>
    <n v="302.94"/>
    <n v="3"/>
    <n v="18.18"/>
  </r>
  <r>
    <n v="9639"/>
    <d v="2017-12-04T00:00:00"/>
    <x v="3"/>
    <x v="11"/>
    <x v="124"/>
    <x v="2"/>
    <x v="1"/>
    <x v="8"/>
    <s v="C-Line Cubicle Keepers Polyproplyene Holder With Velcro Backings"/>
    <n v="11.35"/>
    <n v="3"/>
    <n v="2.7"/>
  </r>
  <r>
    <n v="9640"/>
    <d v="2017-12-05T00:00:00"/>
    <x v="3"/>
    <x v="11"/>
    <x v="751"/>
    <x v="18"/>
    <x v="0"/>
    <x v="12"/>
    <s v="Kensington 6 Outlet Guardian Standard Surge Protector"/>
    <n v="61.44"/>
    <n v="3"/>
    <n v="16.59"/>
  </r>
  <r>
    <n v="9641"/>
    <d v="2017-12-05T00:00:00"/>
    <x v="3"/>
    <x v="11"/>
    <x v="751"/>
    <x v="18"/>
    <x v="0"/>
    <x v="0"/>
    <s v="Southworth 100% RÃ©sumÃ© Paper, 24lb."/>
    <n v="38.9"/>
    <n v="5"/>
    <n v="17.510000000000002"/>
  </r>
  <r>
    <n v="9642"/>
    <d v="2017-12-05T00:00:00"/>
    <x v="3"/>
    <x v="11"/>
    <x v="751"/>
    <x v="18"/>
    <x v="2"/>
    <x v="9"/>
    <s v="ImationÂ 16GB Mini TravelDrive USB 2.0Â Flash Drive"/>
    <n v="99.39"/>
    <n v="3"/>
    <n v="40.75"/>
  </r>
  <r>
    <n v="9643"/>
    <d v="2017-12-05T00:00:00"/>
    <x v="3"/>
    <x v="11"/>
    <x v="201"/>
    <x v="3"/>
    <x v="0"/>
    <x v="0"/>
    <s v="Xerox 1960"/>
    <n v="92.94"/>
    <n v="3"/>
    <n v="41.82"/>
  </r>
  <r>
    <n v="9644"/>
    <d v="2017-12-05T00:00:00"/>
    <x v="3"/>
    <x v="11"/>
    <x v="87"/>
    <x v="45"/>
    <x v="2"/>
    <x v="9"/>
    <s v="Logitech ClearChat Comfort/USB Headset H390"/>
    <n v="205.03"/>
    <n v="7"/>
    <n v="67.66"/>
  </r>
  <r>
    <n v="9645"/>
    <d v="2017-12-05T00:00:00"/>
    <x v="3"/>
    <x v="11"/>
    <x v="436"/>
    <x v="20"/>
    <x v="1"/>
    <x v="8"/>
    <s v="Eldon Expressions Wood and Plastic Desk Accessories, Cherry Wood"/>
    <n v="20.94"/>
    <n v="3"/>
    <n v="6.07"/>
  </r>
  <r>
    <n v="9646"/>
    <d v="2017-12-05T00:00:00"/>
    <x v="3"/>
    <x v="11"/>
    <x v="436"/>
    <x v="20"/>
    <x v="1"/>
    <x v="8"/>
    <s v="Seth Thomas 14&quot; Putty-Colored Wall Clock"/>
    <n v="58.68"/>
    <n v="2"/>
    <n v="18.190000000000001"/>
  </r>
  <r>
    <n v="9647"/>
    <d v="2017-12-05T00:00:00"/>
    <x v="3"/>
    <x v="11"/>
    <x v="436"/>
    <x v="20"/>
    <x v="0"/>
    <x v="12"/>
    <s v="Eureka The Boss Cordless Rechargeable Stick Vac"/>
    <n v="254.9"/>
    <n v="5"/>
    <n v="68.819999999999993"/>
  </r>
  <r>
    <n v="9648"/>
    <d v="2017-12-05T00:00:00"/>
    <x v="3"/>
    <x v="11"/>
    <x v="513"/>
    <x v="22"/>
    <x v="0"/>
    <x v="3"/>
    <s v="GBC Wire Binding Combs"/>
    <n v="24.82"/>
    <n v="3"/>
    <n v="8.3800000000000008"/>
  </r>
  <r>
    <n v="9649"/>
    <d v="2017-12-05T00:00:00"/>
    <x v="3"/>
    <x v="11"/>
    <x v="513"/>
    <x v="22"/>
    <x v="0"/>
    <x v="3"/>
    <s v="Zipper Ring Binder Pockets"/>
    <n v="14.98"/>
    <n v="6"/>
    <n v="5.43"/>
  </r>
  <r>
    <n v="9650"/>
    <d v="2017-12-05T00:00:00"/>
    <x v="3"/>
    <x v="11"/>
    <x v="246"/>
    <x v="20"/>
    <x v="1"/>
    <x v="8"/>
    <s v="Magnifier Swing Arm Lamp"/>
    <n v="41.96"/>
    <n v="2"/>
    <n v="10.91"/>
  </r>
  <r>
    <n v="9651"/>
    <d v="2017-12-05T00:00:00"/>
    <x v="3"/>
    <x v="11"/>
    <x v="246"/>
    <x v="20"/>
    <x v="0"/>
    <x v="1"/>
    <s v="Self-Adhesive Removable Labels"/>
    <n v="9.4499999999999993"/>
    <n v="3"/>
    <n v="4.54"/>
  </r>
  <r>
    <n v="9652"/>
    <d v="2017-12-05T00:00:00"/>
    <x v="3"/>
    <x v="11"/>
    <x v="715"/>
    <x v="22"/>
    <x v="0"/>
    <x v="3"/>
    <s v="GBC Premium Transparent Covers with Diagonal Lined Pattern"/>
    <n v="83.92"/>
    <n v="5"/>
    <n v="29.37"/>
  </r>
  <r>
    <n v="9653"/>
    <d v="2017-12-05T00:00:00"/>
    <x v="3"/>
    <x v="11"/>
    <x v="715"/>
    <x v="22"/>
    <x v="1"/>
    <x v="8"/>
    <s v="Eldon Radial Chair Mat for Low to Medium Pile Carpets"/>
    <n v="199.9"/>
    <n v="5"/>
    <n v="39.979999999999997"/>
  </r>
  <r>
    <n v="9654"/>
    <d v="2017-12-05T00:00:00"/>
    <x v="3"/>
    <x v="11"/>
    <x v="715"/>
    <x v="22"/>
    <x v="2"/>
    <x v="6"/>
    <s v="Cyber Acoustics AC-202b Speech Recognition Stereo Headset"/>
    <n v="31.18"/>
    <n v="3"/>
    <n v="-7.01"/>
  </r>
  <r>
    <n v="9655"/>
    <d v="2017-12-05T00:00:00"/>
    <x v="3"/>
    <x v="11"/>
    <x v="715"/>
    <x v="22"/>
    <x v="0"/>
    <x v="3"/>
    <s v="GBC VeloBinder Manual Binding System"/>
    <n v="172.75"/>
    <n v="6"/>
    <n v="60.46"/>
  </r>
  <r>
    <n v="9656"/>
    <d v="2017-12-05T00:00:00"/>
    <x v="3"/>
    <x v="11"/>
    <x v="715"/>
    <x v="22"/>
    <x v="0"/>
    <x v="3"/>
    <s v="Fellowes Black Plastic Comb Bindings"/>
    <n v="9.3000000000000007"/>
    <n v="2"/>
    <n v="3.02"/>
  </r>
  <r>
    <n v="9657"/>
    <d v="2017-12-05T00:00:00"/>
    <x v="3"/>
    <x v="11"/>
    <x v="540"/>
    <x v="20"/>
    <x v="0"/>
    <x v="0"/>
    <s v="Telephone Message Books with Fax/Mobile Section, 4 1/4&quot; x 6&quot;"/>
    <n v="21.6"/>
    <n v="6"/>
    <n v="9.94"/>
  </r>
  <r>
    <n v="9658"/>
    <d v="2017-12-05T00:00:00"/>
    <x v="3"/>
    <x v="11"/>
    <x v="540"/>
    <x v="20"/>
    <x v="0"/>
    <x v="1"/>
    <s v="Avery 52"/>
    <n v="11.07"/>
    <n v="3"/>
    <n v="5.2"/>
  </r>
  <r>
    <n v="9659"/>
    <d v="2017-12-06T00:00:00"/>
    <x v="3"/>
    <x v="11"/>
    <x v="396"/>
    <x v="3"/>
    <x v="0"/>
    <x v="2"/>
    <s v="Staple magnet"/>
    <n v="10.68"/>
    <n v="1"/>
    <n v="2.88"/>
  </r>
  <r>
    <n v="9660"/>
    <d v="2017-12-07T00:00:00"/>
    <x v="3"/>
    <x v="11"/>
    <x v="558"/>
    <x v="3"/>
    <x v="2"/>
    <x v="6"/>
    <s v="Cisco SPA301"/>
    <n v="374.38"/>
    <n v="3"/>
    <n v="46.8"/>
  </r>
  <r>
    <n v="9661"/>
    <d v="2017-12-07T00:00:00"/>
    <x v="3"/>
    <x v="11"/>
    <x v="171"/>
    <x v="0"/>
    <x v="0"/>
    <x v="7"/>
    <s v="Binder Clips by OIC"/>
    <n v="3.55"/>
    <n v="3"/>
    <n v="1.24"/>
  </r>
  <r>
    <n v="9662"/>
    <d v="2017-12-07T00:00:00"/>
    <x v="3"/>
    <x v="11"/>
    <x v="171"/>
    <x v="0"/>
    <x v="0"/>
    <x v="0"/>
    <s v="Xerox 1995"/>
    <n v="15.55"/>
    <n v="3"/>
    <n v="5.44"/>
  </r>
  <r>
    <n v="9663"/>
    <d v="2017-12-07T00:00:00"/>
    <x v="3"/>
    <x v="11"/>
    <x v="489"/>
    <x v="10"/>
    <x v="2"/>
    <x v="9"/>
    <s v="Logitech G602 Wireless Gaming Mouse"/>
    <n v="127.98"/>
    <n v="2"/>
    <n v="25.6"/>
  </r>
  <r>
    <n v="9664"/>
    <d v="2017-12-07T00:00:00"/>
    <x v="3"/>
    <x v="11"/>
    <x v="587"/>
    <x v="6"/>
    <x v="1"/>
    <x v="8"/>
    <s v="DAX Wood Document Frame."/>
    <n v="82.38"/>
    <n v="6"/>
    <n v="25.54"/>
  </r>
  <r>
    <n v="9665"/>
    <d v="2017-12-07T00:00:00"/>
    <x v="3"/>
    <x v="11"/>
    <x v="418"/>
    <x v="1"/>
    <x v="0"/>
    <x v="3"/>
    <s v="Ibico EPK-21 Electric Binding System"/>
    <n v="1889.99"/>
    <n v="5"/>
    <n v="-2929.48"/>
  </r>
  <r>
    <n v="9666"/>
    <d v="2017-12-07T00:00:00"/>
    <x v="3"/>
    <x v="11"/>
    <x v="248"/>
    <x v="29"/>
    <x v="0"/>
    <x v="12"/>
    <s v="Eureka The Boss Lite 10-Amp Upright Vacuum, Blue"/>
    <n v="320.64"/>
    <n v="4"/>
    <n v="89.78"/>
  </r>
  <r>
    <n v="9667"/>
    <d v="2017-12-07T00:00:00"/>
    <x v="3"/>
    <x v="11"/>
    <x v="248"/>
    <x v="29"/>
    <x v="2"/>
    <x v="9"/>
    <s v="Memorex Micro Travel Drive 8 GB"/>
    <n v="52"/>
    <n v="4"/>
    <n v="23.4"/>
  </r>
  <r>
    <n v="9668"/>
    <d v="2017-12-07T00:00:00"/>
    <x v="3"/>
    <x v="11"/>
    <x v="492"/>
    <x v="3"/>
    <x v="0"/>
    <x v="0"/>
    <s v="REDIFORM Incoming/Outgoing Call Register, 11&quot; X 8 1/2&quot;, 100 Messages"/>
    <n v="50.04"/>
    <n v="6"/>
    <n v="25.02"/>
  </r>
  <r>
    <n v="9669"/>
    <d v="2017-12-08T00:00:00"/>
    <x v="3"/>
    <x v="11"/>
    <x v="348"/>
    <x v="3"/>
    <x v="2"/>
    <x v="9"/>
    <s v="Sony 64GB Class 10 Micro SDHC R40 Memory Card"/>
    <n v="179.95"/>
    <n v="5"/>
    <n v="37.79"/>
  </r>
  <r>
    <n v="9670"/>
    <d v="2017-12-08T00:00:00"/>
    <x v="3"/>
    <x v="11"/>
    <x v="348"/>
    <x v="3"/>
    <x v="2"/>
    <x v="16"/>
    <s v="Sharp AL-1530CS Digital Copier"/>
    <n v="1199.98"/>
    <n v="3"/>
    <n v="434.99"/>
  </r>
  <r>
    <n v="9671"/>
    <d v="2017-12-08T00:00:00"/>
    <x v="3"/>
    <x v="11"/>
    <x v="348"/>
    <x v="3"/>
    <x v="0"/>
    <x v="0"/>
    <s v="Wirebound Message Book, 4 per Page"/>
    <n v="27.15"/>
    <n v="5"/>
    <n v="13.3"/>
  </r>
  <r>
    <n v="9672"/>
    <d v="2017-12-08T00:00:00"/>
    <x v="3"/>
    <x v="11"/>
    <x v="348"/>
    <x v="3"/>
    <x v="1"/>
    <x v="13"/>
    <s v="Bevis Round Conference Table Top, X-Base"/>
    <n v="1004.02"/>
    <n v="7"/>
    <n v="-112.95"/>
  </r>
  <r>
    <n v="9673"/>
    <d v="2017-12-08T00:00:00"/>
    <x v="3"/>
    <x v="11"/>
    <x v="348"/>
    <x v="3"/>
    <x v="0"/>
    <x v="0"/>
    <s v="Wirebound Service Call Books, 5 1/2&quot; x 4&quot;"/>
    <n v="9.68"/>
    <n v="1"/>
    <n v="4.6500000000000004"/>
  </r>
  <r>
    <n v="9674"/>
    <d v="2017-12-08T00:00:00"/>
    <x v="3"/>
    <x v="11"/>
    <x v="348"/>
    <x v="3"/>
    <x v="0"/>
    <x v="1"/>
    <s v="Self-Adhesive Removable Labels"/>
    <n v="28.35"/>
    <n v="9"/>
    <n v="13.61"/>
  </r>
  <r>
    <n v="9675"/>
    <d v="2017-12-08T00:00:00"/>
    <x v="3"/>
    <x v="11"/>
    <x v="348"/>
    <x v="3"/>
    <x v="0"/>
    <x v="0"/>
    <s v="Xerox 1908"/>
    <n v="55.98"/>
    <n v="1"/>
    <n v="27.43"/>
  </r>
  <r>
    <n v="9676"/>
    <d v="2017-12-08T00:00:00"/>
    <x v="3"/>
    <x v="11"/>
    <x v="348"/>
    <x v="3"/>
    <x v="1"/>
    <x v="11"/>
    <s v="O'Sullivan 4-Shelf Bookcase in Odessa Pine"/>
    <n v="1336.83"/>
    <n v="13"/>
    <n v="31.45"/>
  </r>
  <r>
    <n v="9677"/>
    <d v="2017-12-08T00:00:00"/>
    <x v="3"/>
    <x v="11"/>
    <x v="348"/>
    <x v="3"/>
    <x v="1"/>
    <x v="5"/>
    <s v="Novimex High-Tech Fabric Mesh Task Chair"/>
    <n v="113.57"/>
    <n v="2"/>
    <n v="-18.45"/>
  </r>
  <r>
    <n v="9678"/>
    <d v="2017-12-08T00:00:00"/>
    <x v="3"/>
    <x v="11"/>
    <x v="16"/>
    <x v="20"/>
    <x v="1"/>
    <x v="8"/>
    <s v="C-Line Cubicle Keepers Polyproplyene Holder w/Velcro Back, 8-1/2x11, 25/Bx"/>
    <n v="109.48"/>
    <n v="2"/>
    <n v="33.94"/>
  </r>
  <r>
    <n v="9679"/>
    <d v="2017-12-08T00:00:00"/>
    <x v="3"/>
    <x v="11"/>
    <x v="16"/>
    <x v="20"/>
    <x v="0"/>
    <x v="2"/>
    <s v="Safco Industrial Wire Shelving System"/>
    <n v="272.94"/>
    <n v="3"/>
    <n v="0"/>
  </r>
  <r>
    <n v="9680"/>
    <d v="2017-12-08T00:00:00"/>
    <x v="3"/>
    <x v="11"/>
    <x v="16"/>
    <x v="20"/>
    <x v="0"/>
    <x v="0"/>
    <s v="Xerox 1996"/>
    <n v="19.440000000000001"/>
    <n v="3"/>
    <n v="9.33"/>
  </r>
  <r>
    <n v="9681"/>
    <d v="2017-12-08T00:00:00"/>
    <x v="3"/>
    <x v="11"/>
    <x v="16"/>
    <x v="20"/>
    <x v="0"/>
    <x v="2"/>
    <s v="Iris Project Case"/>
    <n v="31.92"/>
    <n v="4"/>
    <n v="8.3000000000000007"/>
  </r>
  <r>
    <n v="9682"/>
    <d v="2017-12-08T00:00:00"/>
    <x v="3"/>
    <x v="11"/>
    <x v="321"/>
    <x v="3"/>
    <x v="0"/>
    <x v="2"/>
    <s v="Akro-Mils 12-Gallon Tote"/>
    <n v="29.79"/>
    <n v="3"/>
    <n v="8.64"/>
  </r>
  <r>
    <n v="9683"/>
    <d v="2017-12-08T00:00:00"/>
    <x v="3"/>
    <x v="11"/>
    <x v="321"/>
    <x v="3"/>
    <x v="1"/>
    <x v="8"/>
    <s v="Tenex Traditional Chairmats for Hard Floors, Average Lip, 36&quot; x 48&quot;"/>
    <n v="128.9"/>
    <n v="2"/>
    <n v="15.47"/>
  </r>
  <r>
    <n v="9684"/>
    <d v="2017-12-08T00:00:00"/>
    <x v="3"/>
    <x v="11"/>
    <x v="321"/>
    <x v="3"/>
    <x v="0"/>
    <x v="0"/>
    <s v="Xerox 1968"/>
    <n v="60.12"/>
    <n v="9"/>
    <n v="28.86"/>
  </r>
  <r>
    <n v="9685"/>
    <d v="2017-12-08T00:00:00"/>
    <x v="3"/>
    <x v="11"/>
    <x v="464"/>
    <x v="3"/>
    <x v="0"/>
    <x v="12"/>
    <s v="Belkin 8-Outlet Premiere SurgeMaster II Surge Protectors"/>
    <n v="69.48"/>
    <n v="1"/>
    <n v="20.84"/>
  </r>
  <r>
    <n v="9686"/>
    <d v="2017-12-08T00:00:00"/>
    <x v="3"/>
    <x v="11"/>
    <x v="491"/>
    <x v="3"/>
    <x v="0"/>
    <x v="0"/>
    <s v="Standard Line Â“While You Were OutÂ” Hardbound Telephone Message Book"/>
    <n v="87.92"/>
    <n v="4"/>
    <n v="40.44"/>
  </r>
  <r>
    <n v="9687"/>
    <d v="2017-12-08T00:00:00"/>
    <x v="3"/>
    <x v="11"/>
    <x v="491"/>
    <x v="3"/>
    <x v="0"/>
    <x v="3"/>
    <s v="Performers Binder/Pad Holder, Black"/>
    <n v="22.42"/>
    <n v="1"/>
    <n v="8.41"/>
  </r>
  <r>
    <n v="9688"/>
    <d v="2017-12-08T00:00:00"/>
    <x v="3"/>
    <x v="11"/>
    <x v="491"/>
    <x v="3"/>
    <x v="0"/>
    <x v="3"/>
    <s v="Vinyl Sectional Post Binders"/>
    <n v="90.48"/>
    <n v="3"/>
    <n v="33.93"/>
  </r>
  <r>
    <n v="9689"/>
    <d v="2017-12-08T00:00:00"/>
    <x v="3"/>
    <x v="11"/>
    <x v="491"/>
    <x v="3"/>
    <x v="0"/>
    <x v="2"/>
    <s v="SAFCO Mobile Desk Side File, Wire Frame"/>
    <n v="42.76"/>
    <n v="1"/>
    <n v="11.12"/>
  </r>
  <r>
    <n v="9690"/>
    <d v="2017-12-08T00:00:00"/>
    <x v="3"/>
    <x v="11"/>
    <x v="355"/>
    <x v="21"/>
    <x v="2"/>
    <x v="9"/>
    <s v="Logitech G105 Gaming Keyboard"/>
    <n v="178.11"/>
    <n v="3"/>
    <n v="32.06"/>
  </r>
  <r>
    <n v="9691"/>
    <d v="2017-12-08T00:00:00"/>
    <x v="3"/>
    <x v="11"/>
    <x v="355"/>
    <x v="21"/>
    <x v="0"/>
    <x v="12"/>
    <s v="Hoover WindTunnel Plus Canister Vacuum"/>
    <n v="1089.75"/>
    <n v="3"/>
    <n v="305.13"/>
  </r>
  <r>
    <n v="9692"/>
    <d v="2017-12-08T00:00:00"/>
    <x v="3"/>
    <x v="11"/>
    <x v="355"/>
    <x v="21"/>
    <x v="0"/>
    <x v="1"/>
    <s v="Avery 4027 File Folder Labels for Dot Matrix Printers, 5000 Labels per Box, White"/>
    <n v="61.06"/>
    <n v="2"/>
    <n v="28.09"/>
  </r>
  <r>
    <n v="9693"/>
    <d v="2017-12-08T00:00:00"/>
    <x v="3"/>
    <x v="11"/>
    <x v="355"/>
    <x v="21"/>
    <x v="1"/>
    <x v="11"/>
    <s v="Sauder Camden County Collection Libraries, Planked Cherry Finish"/>
    <n v="459.92"/>
    <n v="4"/>
    <n v="41.39"/>
  </r>
  <r>
    <n v="9694"/>
    <d v="2017-12-08T00:00:00"/>
    <x v="3"/>
    <x v="11"/>
    <x v="355"/>
    <x v="21"/>
    <x v="0"/>
    <x v="0"/>
    <s v="Adams Phone Message Book, 200 Message Capacity, 8 1/16Â” x 11Â”"/>
    <n v="27.52"/>
    <n v="4"/>
    <n v="12.66"/>
  </r>
  <r>
    <n v="9695"/>
    <d v="2017-12-08T00:00:00"/>
    <x v="3"/>
    <x v="11"/>
    <x v="249"/>
    <x v="43"/>
    <x v="0"/>
    <x v="2"/>
    <s v="Recycled Data-Pak for Archival Bound Computer Printouts, 12-1/2 x 12-1/2 x 16"/>
    <n v="592.74"/>
    <n v="6"/>
    <n v="160.04"/>
  </r>
  <r>
    <n v="9696"/>
    <d v="2017-12-08T00:00:00"/>
    <x v="3"/>
    <x v="11"/>
    <x v="709"/>
    <x v="2"/>
    <x v="1"/>
    <x v="5"/>
    <s v="Global Deluxe Steno Chair"/>
    <n v="215.54"/>
    <n v="4"/>
    <n v="-58.5"/>
  </r>
  <r>
    <n v="9697"/>
    <d v="2017-12-08T00:00:00"/>
    <x v="3"/>
    <x v="11"/>
    <x v="655"/>
    <x v="2"/>
    <x v="0"/>
    <x v="4"/>
    <s v="BIC Brite Liner Highlighters"/>
    <n v="13.25"/>
    <n v="4"/>
    <n v="3.64"/>
  </r>
  <r>
    <n v="9698"/>
    <d v="2017-12-08T00:00:00"/>
    <x v="3"/>
    <x v="11"/>
    <x v="655"/>
    <x v="2"/>
    <x v="2"/>
    <x v="6"/>
    <s v="iHome FM Clock Radio with Lightning Dock"/>
    <n v="83.99"/>
    <n v="2"/>
    <n v="-21"/>
  </r>
  <r>
    <n v="9699"/>
    <d v="2017-12-09T00:00:00"/>
    <x v="3"/>
    <x v="11"/>
    <x v="590"/>
    <x v="0"/>
    <x v="0"/>
    <x v="3"/>
    <s v="Economy Binders"/>
    <n v="1.25"/>
    <n v="3"/>
    <n v="-1.93"/>
  </r>
  <r>
    <n v="9700"/>
    <d v="2017-12-09T00:00:00"/>
    <x v="3"/>
    <x v="11"/>
    <x v="590"/>
    <x v="0"/>
    <x v="1"/>
    <x v="8"/>
    <s v="6&quot; Cubicle Wall Clock, Black"/>
    <n v="9.7100000000000009"/>
    <n v="3"/>
    <n v="-5.82"/>
  </r>
  <r>
    <n v="9701"/>
    <d v="2017-12-09T00:00:00"/>
    <x v="3"/>
    <x v="11"/>
    <x v="590"/>
    <x v="0"/>
    <x v="0"/>
    <x v="2"/>
    <s v="SimpliFile Personal File, Black Granite, 15w x 6-15/16d x 11-1/4h"/>
    <n v="27.24"/>
    <n v="3"/>
    <n v="2.72"/>
  </r>
  <r>
    <n v="9702"/>
    <d v="2017-12-09T00:00:00"/>
    <x v="3"/>
    <x v="11"/>
    <x v="224"/>
    <x v="3"/>
    <x v="2"/>
    <x v="6"/>
    <s v="Nortel Business Series Terminal T7208 Digital phone"/>
    <n v="444.77"/>
    <n v="4"/>
    <n v="44.48"/>
  </r>
  <r>
    <n v="9703"/>
    <d v="2017-12-09T00:00:00"/>
    <x v="3"/>
    <x v="11"/>
    <x v="305"/>
    <x v="10"/>
    <x v="0"/>
    <x v="2"/>
    <s v="Safco Commercial Shelving"/>
    <n v="37.21"/>
    <n v="1"/>
    <n v="-7.44"/>
  </r>
  <r>
    <n v="9704"/>
    <d v="2017-12-09T00:00:00"/>
    <x v="3"/>
    <x v="11"/>
    <x v="305"/>
    <x v="10"/>
    <x v="0"/>
    <x v="10"/>
    <s v="Recycled Interoffice Envelopes with String and Button Closure, 10 x 13"/>
    <n v="57.58"/>
    <n v="3"/>
    <n v="21.59"/>
  </r>
  <r>
    <n v="9705"/>
    <d v="2017-12-09T00:00:00"/>
    <x v="3"/>
    <x v="11"/>
    <x v="105"/>
    <x v="14"/>
    <x v="1"/>
    <x v="5"/>
    <s v="Global Executive Mid-Back Manager's Chair"/>
    <n v="872.94"/>
    <n v="3"/>
    <n v="226.96"/>
  </r>
  <r>
    <n v="9706"/>
    <d v="2017-12-09T00:00:00"/>
    <x v="3"/>
    <x v="11"/>
    <x v="105"/>
    <x v="14"/>
    <x v="0"/>
    <x v="3"/>
    <s v="Wilson Jones Century Plastic Molded Ring Binders"/>
    <n v="41.54"/>
    <n v="2"/>
    <n v="19.52"/>
  </r>
  <r>
    <n v="9707"/>
    <d v="2017-12-09T00:00:00"/>
    <x v="3"/>
    <x v="11"/>
    <x v="105"/>
    <x v="14"/>
    <x v="0"/>
    <x v="0"/>
    <s v="Xerox 1946"/>
    <n v="12.96"/>
    <n v="2"/>
    <n v="6.22"/>
  </r>
  <r>
    <n v="9708"/>
    <d v="2017-12-09T00:00:00"/>
    <x v="3"/>
    <x v="11"/>
    <x v="221"/>
    <x v="18"/>
    <x v="0"/>
    <x v="0"/>
    <s v="Wirebound Message Books, Four 2 3/4 x 5 White Forms per Page"/>
    <n v="33.450000000000003"/>
    <n v="5"/>
    <n v="15.39"/>
  </r>
  <r>
    <n v="9709"/>
    <d v="2017-12-09T00:00:00"/>
    <x v="3"/>
    <x v="11"/>
    <x v="221"/>
    <x v="18"/>
    <x v="0"/>
    <x v="3"/>
    <s v="Economy Binders"/>
    <n v="10.4"/>
    <n v="5"/>
    <n v="5.0999999999999996"/>
  </r>
  <r>
    <n v="9710"/>
    <d v="2017-12-09T00:00:00"/>
    <x v="3"/>
    <x v="11"/>
    <x v="666"/>
    <x v="2"/>
    <x v="0"/>
    <x v="4"/>
    <s v="Crayola Colored Pencils"/>
    <n v="2.62"/>
    <n v="1"/>
    <n v="0.43"/>
  </r>
  <r>
    <n v="9711"/>
    <d v="2017-12-09T00:00:00"/>
    <x v="3"/>
    <x v="11"/>
    <x v="622"/>
    <x v="14"/>
    <x v="2"/>
    <x v="9"/>
    <s v="Maxell Pro 80 Minute CD-R, 10/Pack"/>
    <n v="104.88"/>
    <n v="6"/>
    <n v="41.95"/>
  </r>
  <r>
    <n v="9712"/>
    <d v="2017-12-09T00:00:00"/>
    <x v="3"/>
    <x v="11"/>
    <x v="622"/>
    <x v="14"/>
    <x v="0"/>
    <x v="4"/>
    <s v="BIC Liqua Brite Liner"/>
    <n v="34.700000000000003"/>
    <n v="5"/>
    <n v="12.49"/>
  </r>
  <r>
    <n v="9713"/>
    <d v="2017-12-09T00:00:00"/>
    <x v="3"/>
    <x v="11"/>
    <x v="622"/>
    <x v="14"/>
    <x v="0"/>
    <x v="3"/>
    <s v="Ibico Plastic and Wire Spiral Binding Combs"/>
    <n v="33.72"/>
    <n v="4"/>
    <n v="15.51"/>
  </r>
  <r>
    <n v="9714"/>
    <d v="2017-12-09T00:00:00"/>
    <x v="3"/>
    <x v="11"/>
    <x v="622"/>
    <x v="14"/>
    <x v="0"/>
    <x v="0"/>
    <s v="Easy-staple paper"/>
    <n v="14.94"/>
    <n v="3"/>
    <n v="7.02"/>
  </r>
  <r>
    <n v="9715"/>
    <d v="2017-12-09T00:00:00"/>
    <x v="3"/>
    <x v="11"/>
    <x v="475"/>
    <x v="1"/>
    <x v="0"/>
    <x v="0"/>
    <s v="Xerox 1921"/>
    <n v="15.98"/>
    <n v="2"/>
    <n v="5"/>
  </r>
  <r>
    <n v="9716"/>
    <d v="2017-12-09T00:00:00"/>
    <x v="3"/>
    <x v="11"/>
    <x v="538"/>
    <x v="3"/>
    <x v="0"/>
    <x v="4"/>
    <s v="Newell 314"/>
    <n v="11.16"/>
    <n v="2"/>
    <n v="2.79"/>
  </r>
  <r>
    <n v="9717"/>
    <d v="2017-12-09T00:00:00"/>
    <x v="3"/>
    <x v="11"/>
    <x v="538"/>
    <x v="3"/>
    <x v="1"/>
    <x v="13"/>
    <s v="Bevis 36 x 72 Conference Tables"/>
    <n v="896.33"/>
    <n v="9"/>
    <n v="22.41"/>
  </r>
  <r>
    <n v="9718"/>
    <d v="2017-12-09T00:00:00"/>
    <x v="3"/>
    <x v="11"/>
    <x v="538"/>
    <x v="3"/>
    <x v="0"/>
    <x v="12"/>
    <s v="Harmony Air Purifier"/>
    <n v="189"/>
    <n v="1"/>
    <n v="68.040000000000006"/>
  </r>
  <r>
    <n v="9719"/>
    <d v="2017-12-09T00:00:00"/>
    <x v="3"/>
    <x v="11"/>
    <x v="352"/>
    <x v="1"/>
    <x v="0"/>
    <x v="0"/>
    <s v="Xerox 1884"/>
    <n v="143.86000000000001"/>
    <n v="9"/>
    <n v="48.55"/>
  </r>
  <r>
    <n v="9720"/>
    <d v="2017-12-09T00:00:00"/>
    <x v="3"/>
    <x v="11"/>
    <x v="317"/>
    <x v="12"/>
    <x v="0"/>
    <x v="0"/>
    <s v="Multicolor Computer Printout Paper"/>
    <n v="419.4"/>
    <n v="5"/>
    <n v="146.79"/>
  </r>
  <r>
    <n v="9721"/>
    <d v="2017-12-09T00:00:00"/>
    <x v="3"/>
    <x v="11"/>
    <x v="317"/>
    <x v="12"/>
    <x v="0"/>
    <x v="3"/>
    <s v="Acco Recycled 2&quot; Capacity Laser Printer Hanging Data Binders"/>
    <n v="13.01"/>
    <n v="3"/>
    <n v="-9.9700000000000006"/>
  </r>
  <r>
    <n v="9722"/>
    <d v="2017-12-09T00:00:00"/>
    <x v="3"/>
    <x v="11"/>
    <x v="474"/>
    <x v="3"/>
    <x v="1"/>
    <x v="11"/>
    <s v="O'Sullivan 3-Shelf Heavy-Duty Bookcases"/>
    <n v="148.26"/>
    <n v="3"/>
    <n v="15.7"/>
  </r>
  <r>
    <n v="9723"/>
    <d v="2017-12-09T00:00:00"/>
    <x v="3"/>
    <x v="11"/>
    <x v="154"/>
    <x v="5"/>
    <x v="0"/>
    <x v="3"/>
    <s v="XtraLife ClearVue Slant-D Ring Binder, White, 3&quot;"/>
    <n v="29.36"/>
    <n v="2"/>
    <n v="13.51"/>
  </r>
  <r>
    <n v="9724"/>
    <d v="2017-12-09T00:00:00"/>
    <x v="3"/>
    <x v="11"/>
    <x v="154"/>
    <x v="5"/>
    <x v="0"/>
    <x v="12"/>
    <s v="Belkin F9M820V08 8 Outlet Surge"/>
    <n v="214.9"/>
    <n v="5"/>
    <n v="62.32"/>
  </r>
  <r>
    <n v="9725"/>
    <d v="2017-12-09T00:00:00"/>
    <x v="3"/>
    <x v="11"/>
    <x v="154"/>
    <x v="5"/>
    <x v="0"/>
    <x v="3"/>
    <s v="Avery Durable Slant Ring Binders, No Labels"/>
    <n v="15.92"/>
    <n v="4"/>
    <n v="7.48"/>
  </r>
  <r>
    <n v="9726"/>
    <d v="2017-12-09T00:00:00"/>
    <x v="3"/>
    <x v="11"/>
    <x v="154"/>
    <x v="5"/>
    <x v="2"/>
    <x v="9"/>
    <s v="Logitech ClearChat Comfort/USB Headset H390"/>
    <n v="146.44999999999999"/>
    <n v="5"/>
    <n v="48.33"/>
  </r>
  <r>
    <n v="9727"/>
    <d v="2017-12-09T00:00:00"/>
    <x v="3"/>
    <x v="11"/>
    <x v="154"/>
    <x v="5"/>
    <x v="0"/>
    <x v="2"/>
    <s v="Eldon Gobal File Keepers"/>
    <n v="15.14"/>
    <n v="1"/>
    <n v="0.61"/>
  </r>
  <r>
    <n v="9728"/>
    <d v="2017-12-09T00:00:00"/>
    <x v="3"/>
    <x v="11"/>
    <x v="154"/>
    <x v="5"/>
    <x v="0"/>
    <x v="1"/>
    <s v="Avery 492"/>
    <n v="5.76"/>
    <n v="2"/>
    <n v="2.65"/>
  </r>
  <r>
    <n v="9729"/>
    <d v="2017-12-09T00:00:00"/>
    <x v="3"/>
    <x v="11"/>
    <x v="154"/>
    <x v="5"/>
    <x v="2"/>
    <x v="16"/>
    <s v="Canon Imageclass D680 Copier / Fax"/>
    <n v="1399.98"/>
    <n v="2"/>
    <n v="629.99"/>
  </r>
  <r>
    <n v="9730"/>
    <d v="2017-12-09T00:00:00"/>
    <x v="3"/>
    <x v="11"/>
    <x v="310"/>
    <x v="2"/>
    <x v="0"/>
    <x v="3"/>
    <s v="Wilson Jones 1&quot; Hanging DublLock Ring Binders"/>
    <n v="11.09"/>
    <n v="7"/>
    <n v="-8.1300000000000008"/>
  </r>
  <r>
    <n v="9731"/>
    <d v="2017-12-09T00:00:00"/>
    <x v="3"/>
    <x v="11"/>
    <x v="399"/>
    <x v="14"/>
    <x v="0"/>
    <x v="3"/>
    <s v="GBC Imprintable Covers"/>
    <n v="54.9"/>
    <n v="5"/>
    <n v="26.9"/>
  </r>
  <r>
    <n v="9732"/>
    <d v="2017-12-10T00:00:00"/>
    <x v="3"/>
    <x v="11"/>
    <x v="624"/>
    <x v="3"/>
    <x v="0"/>
    <x v="3"/>
    <s v="Avery Hole Reinforcements"/>
    <n v="19.940000000000001"/>
    <n v="4"/>
    <n v="7.23"/>
  </r>
  <r>
    <n v="9733"/>
    <d v="2017-12-10T00:00:00"/>
    <x v="3"/>
    <x v="11"/>
    <x v="624"/>
    <x v="3"/>
    <x v="0"/>
    <x v="3"/>
    <s v="Wilson Jones Ledger-Size, Piano-Hinge Binder, 2&quot;, Blue"/>
    <n v="65.569999999999993"/>
    <n v="2"/>
    <n v="22.95"/>
  </r>
  <r>
    <n v="9734"/>
    <d v="2017-12-10T00:00:00"/>
    <x v="3"/>
    <x v="11"/>
    <x v="454"/>
    <x v="2"/>
    <x v="2"/>
    <x v="9"/>
    <s v="Memorex Froggy Flash Drive 8 GB"/>
    <n v="14.2"/>
    <n v="1"/>
    <n v="3.37"/>
  </r>
  <r>
    <n v="9735"/>
    <d v="2017-12-10T00:00:00"/>
    <x v="3"/>
    <x v="11"/>
    <x v="471"/>
    <x v="40"/>
    <x v="0"/>
    <x v="3"/>
    <s v="Ibico Covers for Plastic or Wire Binding Elements"/>
    <n v="34.5"/>
    <n v="3"/>
    <n v="15.53"/>
  </r>
  <r>
    <n v="9736"/>
    <d v="2017-12-10T00:00:00"/>
    <x v="3"/>
    <x v="11"/>
    <x v="283"/>
    <x v="17"/>
    <x v="1"/>
    <x v="13"/>
    <s v="Bretford Â“Just In TimeÂ” Height-Adjustable Multi-Task Work Tables"/>
    <n v="1669.6"/>
    <n v="4"/>
    <n v="116.87"/>
  </r>
  <r>
    <n v="9737"/>
    <d v="2017-12-10T00:00:00"/>
    <x v="3"/>
    <x v="11"/>
    <x v="630"/>
    <x v="2"/>
    <x v="0"/>
    <x v="0"/>
    <s v="Xerox 210"/>
    <n v="10.37"/>
    <n v="2"/>
    <n v="3.63"/>
  </r>
  <r>
    <n v="9738"/>
    <d v="2017-12-10T00:00:00"/>
    <x v="3"/>
    <x v="11"/>
    <x v="630"/>
    <x v="2"/>
    <x v="1"/>
    <x v="8"/>
    <s v="Electrix Halogen Magnifier Lamp"/>
    <n v="310.88"/>
    <n v="2"/>
    <n v="23.32"/>
  </r>
  <r>
    <n v="9739"/>
    <d v="2017-12-10T00:00:00"/>
    <x v="3"/>
    <x v="11"/>
    <x v="393"/>
    <x v="37"/>
    <x v="0"/>
    <x v="10"/>
    <s v="Convenience Packs of Business Envelopes"/>
    <n v="10.86"/>
    <n v="3"/>
    <n v="5.0999999999999996"/>
  </r>
  <r>
    <n v="9740"/>
    <d v="2017-12-10T00:00:00"/>
    <x v="3"/>
    <x v="11"/>
    <x v="393"/>
    <x v="37"/>
    <x v="0"/>
    <x v="12"/>
    <s v="Tripp Lite Isotel 6 Outlet Surge Protector with Fax/Modem Protection"/>
    <n v="426.79"/>
    <n v="7"/>
    <n v="123.77"/>
  </r>
  <r>
    <n v="9741"/>
    <d v="2017-12-10T00:00:00"/>
    <x v="3"/>
    <x v="11"/>
    <x v="542"/>
    <x v="16"/>
    <x v="1"/>
    <x v="8"/>
    <s v="Staple-based wall hangings"/>
    <n v="19.100000000000001"/>
    <n v="3"/>
    <n v="5.73"/>
  </r>
  <r>
    <n v="9742"/>
    <d v="2017-12-10T00:00:00"/>
    <x v="3"/>
    <x v="11"/>
    <x v="624"/>
    <x v="22"/>
    <x v="2"/>
    <x v="9"/>
    <s v="Logitech Desktop MK120 Mouse and keyboard Combo"/>
    <n v="49.08"/>
    <n v="3"/>
    <n v="4.91"/>
  </r>
  <r>
    <n v="9743"/>
    <d v="2017-12-10T00:00:00"/>
    <x v="3"/>
    <x v="11"/>
    <x v="624"/>
    <x v="22"/>
    <x v="0"/>
    <x v="2"/>
    <s v="Fellowes Bankers Box Staxonsteel Drawer File/Stacking System"/>
    <n v="324.89999999999998"/>
    <n v="5"/>
    <n v="38.99"/>
  </r>
  <r>
    <n v="9744"/>
    <d v="2017-12-10T00:00:00"/>
    <x v="3"/>
    <x v="11"/>
    <x v="624"/>
    <x v="22"/>
    <x v="0"/>
    <x v="4"/>
    <s v="Col-Erase Pencils with Erasers"/>
    <n v="18.239999999999998"/>
    <n v="3"/>
    <n v="5.29"/>
  </r>
  <r>
    <n v="9745"/>
    <d v="2017-12-10T00:00:00"/>
    <x v="3"/>
    <x v="11"/>
    <x v="720"/>
    <x v="29"/>
    <x v="2"/>
    <x v="9"/>
    <s v="Razer Tiamat Over Ear 7.1 Surround Sound PC Gaming Headset"/>
    <n v="599.97"/>
    <n v="3"/>
    <n v="257.99"/>
  </r>
  <r>
    <n v="9746"/>
    <d v="2017-12-10T00:00:00"/>
    <x v="3"/>
    <x v="11"/>
    <x v="720"/>
    <x v="29"/>
    <x v="2"/>
    <x v="6"/>
    <s v="Cyber Acoustics AC-202b Speech Recognition Stereo Headset"/>
    <n v="38.97"/>
    <n v="3"/>
    <n v="0.78"/>
  </r>
  <r>
    <n v="9747"/>
    <d v="2017-12-10T00:00:00"/>
    <x v="3"/>
    <x v="11"/>
    <x v="720"/>
    <x v="29"/>
    <x v="0"/>
    <x v="3"/>
    <s v="Avery Metallic Poly Binders"/>
    <n v="45.84"/>
    <n v="8"/>
    <n v="22"/>
  </r>
  <r>
    <n v="9748"/>
    <d v="2017-12-10T00:00:00"/>
    <x v="3"/>
    <x v="11"/>
    <x v="769"/>
    <x v="3"/>
    <x v="2"/>
    <x v="6"/>
    <s v="Jackery Bar Premium Fast-charging Portable Charger"/>
    <n v="95.84"/>
    <n v="4"/>
    <n v="34.74"/>
  </r>
  <r>
    <n v="9749"/>
    <d v="2017-12-10T00:00:00"/>
    <x v="3"/>
    <x v="11"/>
    <x v="769"/>
    <x v="3"/>
    <x v="0"/>
    <x v="0"/>
    <s v="Xerox 225"/>
    <n v="12.96"/>
    <n v="2"/>
    <n v="6.22"/>
  </r>
  <r>
    <n v="9750"/>
    <d v="2017-12-10T00:00:00"/>
    <x v="3"/>
    <x v="11"/>
    <x v="780"/>
    <x v="9"/>
    <x v="1"/>
    <x v="8"/>
    <s v="Eldon Expressions Wood Desk Accessories, Oak"/>
    <n v="14.76"/>
    <n v="2"/>
    <n v="4.28"/>
  </r>
  <r>
    <n v="9751"/>
    <d v="2017-12-10T00:00:00"/>
    <x v="3"/>
    <x v="11"/>
    <x v="494"/>
    <x v="2"/>
    <x v="0"/>
    <x v="3"/>
    <s v="Heavy-Duty E-Z-D Binders"/>
    <n v="3.27"/>
    <n v="1"/>
    <n v="-2.5099999999999998"/>
  </r>
  <r>
    <n v="9752"/>
    <d v="2017-12-10T00:00:00"/>
    <x v="3"/>
    <x v="11"/>
    <x v="494"/>
    <x v="2"/>
    <x v="1"/>
    <x v="8"/>
    <s v="Contract Clock, 14&quot;, Brown"/>
    <n v="87.92"/>
    <n v="5"/>
    <n v="15.39"/>
  </r>
  <r>
    <n v="9753"/>
    <d v="2017-12-11T00:00:00"/>
    <x v="3"/>
    <x v="11"/>
    <x v="30"/>
    <x v="20"/>
    <x v="0"/>
    <x v="3"/>
    <s v="Angle-D Binders with Locking Rings, Label Holders"/>
    <n v="23.36"/>
    <n v="4"/>
    <n v="7.88"/>
  </r>
  <r>
    <n v="9754"/>
    <d v="2017-12-11T00:00:00"/>
    <x v="3"/>
    <x v="11"/>
    <x v="30"/>
    <x v="20"/>
    <x v="2"/>
    <x v="9"/>
    <s v="LogitechÂ LS21 Speaker System - PC Multimedia - 2.1-CH - Wired"/>
    <n v="39.979999999999997"/>
    <n v="2"/>
    <n v="13.59"/>
  </r>
  <r>
    <n v="9755"/>
    <d v="2017-12-11T00:00:00"/>
    <x v="3"/>
    <x v="11"/>
    <x v="170"/>
    <x v="2"/>
    <x v="1"/>
    <x v="5"/>
    <s v="Leather Task Chair, Black"/>
    <n v="63.69"/>
    <n v="1"/>
    <n v="-9.1"/>
  </r>
  <r>
    <n v="9756"/>
    <d v="2017-12-11T00:00:00"/>
    <x v="3"/>
    <x v="11"/>
    <x v="776"/>
    <x v="1"/>
    <x v="0"/>
    <x v="0"/>
    <s v="Xerox 21"/>
    <n v="10.37"/>
    <n v="2"/>
    <n v="3.63"/>
  </r>
  <r>
    <n v="9757"/>
    <d v="2017-12-11T00:00:00"/>
    <x v="3"/>
    <x v="11"/>
    <x v="776"/>
    <x v="1"/>
    <x v="1"/>
    <x v="8"/>
    <s v="Electrix Halogen Magnifier Lamp"/>
    <n v="77.72"/>
    <n v="1"/>
    <n v="-66.06"/>
  </r>
  <r>
    <n v="9758"/>
    <d v="2017-12-11T00:00:00"/>
    <x v="3"/>
    <x v="11"/>
    <x v="776"/>
    <x v="1"/>
    <x v="1"/>
    <x v="5"/>
    <s v="GuestStacker Chair with Chrome Finish Legs"/>
    <n v="520.46"/>
    <n v="2"/>
    <n v="-14.87"/>
  </r>
  <r>
    <n v="9759"/>
    <d v="2017-12-11T00:00:00"/>
    <x v="3"/>
    <x v="11"/>
    <x v="549"/>
    <x v="32"/>
    <x v="2"/>
    <x v="6"/>
    <s v="Plantronics MX500i Earset"/>
    <n v="128.85"/>
    <n v="3"/>
    <n v="3.87"/>
  </r>
  <r>
    <n v="9760"/>
    <d v="2017-12-11T00:00:00"/>
    <x v="3"/>
    <x v="11"/>
    <x v="756"/>
    <x v="1"/>
    <x v="2"/>
    <x v="9"/>
    <s v="Enermax Briskie RF Wireless Keyboard and Mouse Combo"/>
    <n v="116.31"/>
    <n v="7"/>
    <n v="23.26"/>
  </r>
  <r>
    <n v="9761"/>
    <d v="2017-12-11T00:00:00"/>
    <x v="3"/>
    <x v="11"/>
    <x v="158"/>
    <x v="20"/>
    <x v="0"/>
    <x v="3"/>
    <s v="Clear Mylar Reinforcing Strips"/>
    <n v="14.95"/>
    <n v="1"/>
    <n v="5.05"/>
  </r>
  <r>
    <n v="9762"/>
    <d v="2017-12-11T00:00:00"/>
    <x v="3"/>
    <x v="11"/>
    <x v="158"/>
    <x v="20"/>
    <x v="0"/>
    <x v="0"/>
    <s v="Xerox 1895"/>
    <n v="17.940000000000001"/>
    <n v="3"/>
    <n v="8.07"/>
  </r>
  <r>
    <n v="9763"/>
    <d v="2017-12-11T00:00:00"/>
    <x v="3"/>
    <x v="11"/>
    <x v="158"/>
    <x v="20"/>
    <x v="2"/>
    <x v="6"/>
    <s v="Dexim XPower Skin Super-Thin Power Case for iPhone 5 - Black"/>
    <n v="116.98"/>
    <n v="2"/>
    <n v="29.25"/>
  </r>
  <r>
    <n v="9764"/>
    <d v="2017-12-11T00:00:00"/>
    <x v="3"/>
    <x v="11"/>
    <x v="380"/>
    <x v="0"/>
    <x v="0"/>
    <x v="12"/>
    <s v="Hoover Commercial Lightweight Upright Vacuum"/>
    <n v="1.39"/>
    <n v="2"/>
    <n v="-3.76"/>
  </r>
  <r>
    <n v="9765"/>
    <d v="2017-12-11T00:00:00"/>
    <x v="3"/>
    <x v="11"/>
    <x v="762"/>
    <x v="16"/>
    <x v="1"/>
    <x v="13"/>
    <s v="BoxOffice By Design Rectangular and Half-Moon Meeting Room Tables"/>
    <n v="721.88"/>
    <n v="6"/>
    <n v="-420"/>
  </r>
  <r>
    <n v="9766"/>
    <d v="2017-12-11T00:00:00"/>
    <x v="3"/>
    <x v="11"/>
    <x v="762"/>
    <x v="16"/>
    <x v="2"/>
    <x v="6"/>
    <s v="Motorola HK250 Universal Bluetooth Headset"/>
    <n v="73.569999999999993"/>
    <n v="4"/>
    <n v="-16.55"/>
  </r>
  <r>
    <n v="9767"/>
    <d v="2017-12-11T00:00:00"/>
    <x v="3"/>
    <x v="11"/>
    <x v="762"/>
    <x v="16"/>
    <x v="0"/>
    <x v="4"/>
    <s v="Stanley Bostitch Contemporary Electric Pencil Sharpeners"/>
    <n v="13.58"/>
    <n v="1"/>
    <n v="1.36"/>
  </r>
  <r>
    <n v="9768"/>
    <d v="2017-12-11T00:00:00"/>
    <x v="3"/>
    <x v="11"/>
    <x v="762"/>
    <x v="16"/>
    <x v="1"/>
    <x v="5"/>
    <s v="Global Geo Office Task Chair, Gray"/>
    <n v="64.78"/>
    <n v="1"/>
    <n v="-12.15"/>
  </r>
  <r>
    <n v="9769"/>
    <d v="2017-12-11T00:00:00"/>
    <x v="3"/>
    <x v="11"/>
    <x v="761"/>
    <x v="30"/>
    <x v="0"/>
    <x v="10"/>
    <s v="Pastel Pink Envelopes"/>
    <n v="7.28"/>
    <n v="1"/>
    <n v="3.49"/>
  </r>
  <r>
    <n v="9770"/>
    <d v="2017-12-11T00:00:00"/>
    <x v="3"/>
    <x v="11"/>
    <x v="761"/>
    <x v="30"/>
    <x v="0"/>
    <x v="3"/>
    <s v="Wilson Jones Easy Flow II Sheet Lifters"/>
    <n v="5.4"/>
    <n v="3"/>
    <n v="2.59"/>
  </r>
  <r>
    <n v="9771"/>
    <d v="2017-12-11T00:00:00"/>
    <x v="3"/>
    <x v="11"/>
    <x v="555"/>
    <x v="23"/>
    <x v="0"/>
    <x v="7"/>
    <s v="Stockwell Push Pins"/>
    <n v="6.54"/>
    <n v="3"/>
    <n v="2.16"/>
  </r>
  <r>
    <n v="9772"/>
    <d v="2017-12-11T00:00:00"/>
    <x v="3"/>
    <x v="11"/>
    <x v="77"/>
    <x v="23"/>
    <x v="0"/>
    <x v="3"/>
    <s v="Fellowes Twister Kit, Gray/Clear, 3/pkg"/>
    <n v="40.200000000000003"/>
    <n v="5"/>
    <n v="18.09"/>
  </r>
  <r>
    <n v="9773"/>
    <d v="2017-12-11T00:00:00"/>
    <x v="3"/>
    <x v="11"/>
    <x v="77"/>
    <x v="23"/>
    <x v="0"/>
    <x v="3"/>
    <s v="Ibico Ibimaster 300 Manual Binding System"/>
    <n v="735.98"/>
    <n v="2"/>
    <n v="331.19"/>
  </r>
  <r>
    <n v="9774"/>
    <d v="2017-12-11T00:00:00"/>
    <x v="3"/>
    <x v="11"/>
    <x v="77"/>
    <x v="23"/>
    <x v="0"/>
    <x v="12"/>
    <s v="Bravo II Megaboss 12-Amp Hard Body Upright, Replacement Belts, 2 Belts per Pack"/>
    <n v="22.75"/>
    <n v="7"/>
    <n v="6.6"/>
  </r>
  <r>
    <n v="9775"/>
    <d v="2017-12-13T00:00:00"/>
    <x v="3"/>
    <x v="11"/>
    <x v="363"/>
    <x v="22"/>
    <x v="0"/>
    <x v="2"/>
    <s v="Sterilite Officeware Hinged File Box"/>
    <n v="31.44"/>
    <n v="3"/>
    <n v="8.49"/>
  </r>
  <r>
    <n v="9776"/>
    <d v="2017-12-13T00:00:00"/>
    <x v="3"/>
    <x v="11"/>
    <x v="244"/>
    <x v="20"/>
    <x v="1"/>
    <x v="11"/>
    <s v="Bush Andora Bookcase, Maple/Graphite Gray Finish"/>
    <n v="287.98"/>
    <n v="3"/>
    <n v="7.2"/>
  </r>
  <r>
    <n v="9777"/>
    <d v="2017-12-13T00:00:00"/>
    <x v="3"/>
    <x v="11"/>
    <x v="287"/>
    <x v="3"/>
    <x v="0"/>
    <x v="1"/>
    <s v="Avery 49"/>
    <n v="8.64"/>
    <n v="3"/>
    <n v="4.2300000000000004"/>
  </r>
  <r>
    <n v="9778"/>
    <d v="2017-12-13T00:00:00"/>
    <x v="3"/>
    <x v="11"/>
    <x v="287"/>
    <x v="3"/>
    <x v="0"/>
    <x v="0"/>
    <s v="Xerox 1996"/>
    <n v="38.880000000000003"/>
    <n v="6"/>
    <n v="18.66"/>
  </r>
  <r>
    <n v="9779"/>
    <d v="2017-12-13T00:00:00"/>
    <x v="3"/>
    <x v="11"/>
    <x v="287"/>
    <x v="3"/>
    <x v="1"/>
    <x v="8"/>
    <s v="Eldon Executive Woodline II Desk Accessories, Mahogany"/>
    <n v="201.04"/>
    <n v="8"/>
    <n v="54.28"/>
  </r>
  <r>
    <n v="9780"/>
    <d v="2017-12-13T00:00:00"/>
    <x v="3"/>
    <x v="11"/>
    <x v="287"/>
    <x v="3"/>
    <x v="0"/>
    <x v="0"/>
    <s v="Xerox 1975"/>
    <n v="12.96"/>
    <n v="2"/>
    <n v="6.35"/>
  </r>
  <r>
    <n v="9781"/>
    <d v="2017-12-14T00:00:00"/>
    <x v="3"/>
    <x v="11"/>
    <x v="109"/>
    <x v="3"/>
    <x v="1"/>
    <x v="8"/>
    <s v="Eldon 400 Class Desk Accessories, Black Carbon"/>
    <n v="26.25"/>
    <n v="3"/>
    <n v="11.03"/>
  </r>
  <r>
    <n v="9782"/>
    <d v="2017-12-14T00:00:00"/>
    <x v="3"/>
    <x v="11"/>
    <x v="109"/>
    <x v="3"/>
    <x v="0"/>
    <x v="3"/>
    <s v="Wilson Jones Clip &amp; Carry Folder Binder Tool for Ring Binders, Clear"/>
    <n v="64.959999999999994"/>
    <n v="14"/>
    <n v="22.74"/>
  </r>
  <r>
    <n v="9783"/>
    <d v="2017-12-14T00:00:00"/>
    <x v="3"/>
    <x v="11"/>
    <x v="109"/>
    <x v="3"/>
    <x v="0"/>
    <x v="10"/>
    <s v="#10- 4 1/8&quot; x 9 1/2&quot; Recycled Envelopes"/>
    <n v="43.7"/>
    <n v="5"/>
    <n v="20.54"/>
  </r>
  <r>
    <n v="9784"/>
    <d v="2017-12-14T00:00:00"/>
    <x v="3"/>
    <x v="11"/>
    <x v="146"/>
    <x v="1"/>
    <x v="2"/>
    <x v="9"/>
    <s v="Kensington Expert Mouse Optical USB Trackball for PC or Mac"/>
    <n v="227.98"/>
    <n v="3"/>
    <n v="28.5"/>
  </r>
  <r>
    <n v="9785"/>
    <d v="2017-12-14T00:00:00"/>
    <x v="3"/>
    <x v="11"/>
    <x v="146"/>
    <x v="1"/>
    <x v="2"/>
    <x v="6"/>
    <s v="Samsung HM1900 Bluetooth Headset"/>
    <n v="52.68"/>
    <n v="3"/>
    <n v="19.760000000000002"/>
  </r>
  <r>
    <n v="9786"/>
    <d v="2017-12-14T00:00:00"/>
    <x v="3"/>
    <x v="11"/>
    <x v="146"/>
    <x v="1"/>
    <x v="1"/>
    <x v="8"/>
    <s v="Master Caster Door Stop, Gray"/>
    <n v="2.0299999999999998"/>
    <n v="1"/>
    <n v="-1.32"/>
  </r>
  <r>
    <n v="9787"/>
    <d v="2017-12-14T00:00:00"/>
    <x v="3"/>
    <x v="11"/>
    <x v="254"/>
    <x v="13"/>
    <x v="2"/>
    <x v="9"/>
    <s v="Microsoft Sculpt Comfort Mouse"/>
    <n v="159.80000000000001"/>
    <n v="4"/>
    <n v="70.31"/>
  </r>
  <r>
    <n v="9788"/>
    <d v="2017-12-14T00:00:00"/>
    <x v="3"/>
    <x v="11"/>
    <x v="254"/>
    <x v="13"/>
    <x v="2"/>
    <x v="9"/>
    <s v="Kingston Digital DataTraveler 16GB USB 2.0"/>
    <n v="44.75"/>
    <n v="5"/>
    <n v="8.5"/>
  </r>
  <r>
    <n v="9789"/>
    <d v="2017-12-14T00:00:00"/>
    <x v="3"/>
    <x v="11"/>
    <x v="164"/>
    <x v="0"/>
    <x v="1"/>
    <x v="13"/>
    <s v="Bretford CR4500 Series Slim Rectangular Table"/>
    <n v="974.99"/>
    <n v="4"/>
    <n v="-97.5"/>
  </r>
  <r>
    <n v="9790"/>
    <d v="2017-12-14T00:00:00"/>
    <x v="3"/>
    <x v="11"/>
    <x v="56"/>
    <x v="1"/>
    <x v="1"/>
    <x v="8"/>
    <s v="Rubbermaid ClusterMat Chairmats, Mat Size- 66&quot; x 60&quot;, Lip 20&quot; x 11&quot; -90 Degree Angle"/>
    <n v="266.35000000000002"/>
    <n v="6"/>
    <n v="-292.99"/>
  </r>
  <r>
    <n v="9791"/>
    <d v="2017-12-14T00:00:00"/>
    <x v="3"/>
    <x v="11"/>
    <x v="56"/>
    <x v="1"/>
    <x v="1"/>
    <x v="8"/>
    <s v="Howard Miller 13&quot; Diameter Goldtone Round Wall Clock"/>
    <n v="56.33"/>
    <n v="3"/>
    <n v="-26.76"/>
  </r>
  <r>
    <n v="9792"/>
    <d v="2017-12-14T00:00:00"/>
    <x v="3"/>
    <x v="11"/>
    <x v="56"/>
    <x v="1"/>
    <x v="2"/>
    <x v="9"/>
    <s v="Logitech Desktop MK120 Mouse and keyboard Combo"/>
    <n v="39.26"/>
    <n v="3"/>
    <n v="-4.91"/>
  </r>
  <r>
    <n v="9793"/>
    <d v="2017-12-14T00:00:00"/>
    <x v="3"/>
    <x v="11"/>
    <x v="56"/>
    <x v="1"/>
    <x v="0"/>
    <x v="4"/>
    <s v="Prismacolor Color Pencil Set"/>
    <n v="95.23"/>
    <n v="6"/>
    <n v="25"/>
  </r>
  <r>
    <n v="9794"/>
    <d v="2017-12-14T00:00:00"/>
    <x v="3"/>
    <x v="11"/>
    <x v="151"/>
    <x v="32"/>
    <x v="2"/>
    <x v="16"/>
    <s v="Canon PC1080F Personal Copier"/>
    <n v="1199.98"/>
    <n v="2"/>
    <n v="467.99"/>
  </r>
  <r>
    <n v="9795"/>
    <d v="2017-12-14T00:00:00"/>
    <x v="3"/>
    <x v="11"/>
    <x v="151"/>
    <x v="32"/>
    <x v="0"/>
    <x v="2"/>
    <s v="Safco Industrial Shelving"/>
    <n v="73.849999999999994"/>
    <n v="1"/>
    <n v="2.2200000000000002"/>
  </r>
  <r>
    <n v="9796"/>
    <d v="2017-12-14T00:00:00"/>
    <x v="3"/>
    <x v="11"/>
    <x v="151"/>
    <x v="32"/>
    <x v="0"/>
    <x v="14"/>
    <s v="Acme Office Executive Series Stainless Steel Trimmers"/>
    <n v="25.71"/>
    <n v="3"/>
    <n v="6.68"/>
  </r>
  <r>
    <n v="9797"/>
    <d v="2017-12-14T00:00:00"/>
    <x v="3"/>
    <x v="11"/>
    <x v="151"/>
    <x v="32"/>
    <x v="0"/>
    <x v="7"/>
    <s v="Acco Banker's Clasps, 5 3/4&quot;-Long"/>
    <n v="17.28"/>
    <n v="6"/>
    <n v="8.1199999999999992"/>
  </r>
  <r>
    <n v="9798"/>
    <d v="2017-12-14T00:00:00"/>
    <x v="3"/>
    <x v="11"/>
    <x v="151"/>
    <x v="32"/>
    <x v="1"/>
    <x v="13"/>
    <s v="Bretford Rectangular Conference Table Tops"/>
    <n v="526.58000000000004"/>
    <n v="2"/>
    <n v="-52.66"/>
  </r>
  <r>
    <n v="9799"/>
    <d v="2017-12-15T00:00:00"/>
    <x v="3"/>
    <x v="11"/>
    <x v="485"/>
    <x v="22"/>
    <x v="1"/>
    <x v="8"/>
    <s v="Master Giant Foot Doorstop, Safety Yellow"/>
    <n v="22.77"/>
    <n v="3"/>
    <n v="9.7899999999999991"/>
  </r>
  <r>
    <n v="9800"/>
    <d v="2017-12-15T00:00:00"/>
    <x v="3"/>
    <x v="11"/>
    <x v="531"/>
    <x v="1"/>
    <x v="0"/>
    <x v="4"/>
    <s v="Newell 307"/>
    <n v="10.19"/>
    <n v="7"/>
    <n v="1.02"/>
  </r>
  <r>
    <n v="9801"/>
    <d v="2017-12-15T00:00:00"/>
    <x v="3"/>
    <x v="11"/>
    <x v="580"/>
    <x v="3"/>
    <x v="0"/>
    <x v="0"/>
    <s v="Wirebound Message Books, Two 4 1/4&quot; x 5&quot; Forms per Page"/>
    <n v="22.83"/>
    <n v="3"/>
    <n v="10.73"/>
  </r>
  <r>
    <n v="9802"/>
    <d v="2017-12-15T00:00:00"/>
    <x v="3"/>
    <x v="11"/>
    <x v="580"/>
    <x v="3"/>
    <x v="0"/>
    <x v="12"/>
    <s v="Hoover Commercial SteamVac"/>
    <n v="54.32"/>
    <n v="4"/>
    <n v="16.3"/>
  </r>
  <r>
    <n v="9803"/>
    <d v="2017-12-15T00:00:00"/>
    <x v="3"/>
    <x v="11"/>
    <x v="580"/>
    <x v="3"/>
    <x v="2"/>
    <x v="6"/>
    <s v="Panasonic KX TS3282B Corded phone"/>
    <n v="196.78"/>
    <n v="3"/>
    <n v="14.76"/>
  </r>
  <r>
    <n v="9804"/>
    <d v="2017-12-16T00:00:00"/>
    <x v="3"/>
    <x v="11"/>
    <x v="135"/>
    <x v="3"/>
    <x v="1"/>
    <x v="5"/>
    <s v="Global Deluxe Stacking Chair, Gray"/>
    <n v="81.569999999999993"/>
    <n v="2"/>
    <n v="9.18"/>
  </r>
  <r>
    <n v="9805"/>
    <d v="2017-12-16T00:00:00"/>
    <x v="3"/>
    <x v="11"/>
    <x v="135"/>
    <x v="3"/>
    <x v="1"/>
    <x v="5"/>
    <s v="Global Value Steno Chair, Gray"/>
    <n v="97.18"/>
    <n v="2"/>
    <n v="6.07"/>
  </r>
  <r>
    <n v="9806"/>
    <d v="2017-12-16T00:00:00"/>
    <x v="3"/>
    <x v="11"/>
    <x v="135"/>
    <x v="3"/>
    <x v="0"/>
    <x v="3"/>
    <s v="Prestige Round Ring Binders"/>
    <n v="24.32"/>
    <n v="5"/>
    <n v="8.2100000000000009"/>
  </r>
  <r>
    <n v="9807"/>
    <d v="2017-12-16T00:00:00"/>
    <x v="3"/>
    <x v="11"/>
    <x v="135"/>
    <x v="3"/>
    <x v="1"/>
    <x v="8"/>
    <s v="DAX Two-Tone Rosewood/Black Document Frame, Desktop, 5 x 7"/>
    <n v="18.96"/>
    <n v="2"/>
    <n v="7.58"/>
  </r>
  <r>
    <n v="9808"/>
    <d v="2017-12-16T00:00:00"/>
    <x v="3"/>
    <x v="11"/>
    <x v="177"/>
    <x v="39"/>
    <x v="0"/>
    <x v="3"/>
    <s v="Peel &amp; Stick Add-On Corner Pockets"/>
    <n v="10.8"/>
    <n v="5"/>
    <n v="5.18"/>
  </r>
  <r>
    <n v="9809"/>
    <d v="2017-12-16T00:00:00"/>
    <x v="3"/>
    <x v="11"/>
    <x v="476"/>
    <x v="20"/>
    <x v="0"/>
    <x v="3"/>
    <s v="Acco Data Flex Cable Posts For Top &amp; Bottom Load Binders, 6&quot; Capacity"/>
    <n v="33.380000000000003"/>
    <n v="4"/>
    <n v="10.43"/>
  </r>
  <r>
    <n v="9810"/>
    <d v="2017-12-16T00:00:00"/>
    <x v="3"/>
    <x v="11"/>
    <x v="81"/>
    <x v="3"/>
    <x v="0"/>
    <x v="0"/>
    <s v="Xerox 1898"/>
    <n v="13.36"/>
    <n v="2"/>
    <n v="6.41"/>
  </r>
  <r>
    <n v="9811"/>
    <d v="2017-12-16T00:00:00"/>
    <x v="3"/>
    <x v="11"/>
    <x v="81"/>
    <x v="3"/>
    <x v="0"/>
    <x v="2"/>
    <s v="Safco Wire Cube Shelving System, For Use as 4 or 5 14&quot; Cubes, Black"/>
    <n v="158.9"/>
    <n v="5"/>
    <n v="7.95"/>
  </r>
  <r>
    <n v="9812"/>
    <d v="2017-12-16T00:00:00"/>
    <x v="3"/>
    <x v="11"/>
    <x v="666"/>
    <x v="3"/>
    <x v="0"/>
    <x v="3"/>
    <s v="Accohide Poly Flexible Ring Binders"/>
    <n v="5.98"/>
    <n v="2"/>
    <n v="2.2400000000000002"/>
  </r>
  <r>
    <n v="9813"/>
    <d v="2017-12-16T00:00:00"/>
    <x v="3"/>
    <x v="11"/>
    <x v="666"/>
    <x v="3"/>
    <x v="2"/>
    <x v="9"/>
    <s v="ImationÂ SecureÂ DriveÂ + Hardware Encrypted USBÂ flash driveÂ - 16 GB"/>
    <n v="189.95"/>
    <n v="5"/>
    <n v="45.59"/>
  </r>
  <r>
    <n v="9814"/>
    <d v="2017-12-16T00:00:00"/>
    <x v="3"/>
    <x v="11"/>
    <x v="666"/>
    <x v="3"/>
    <x v="2"/>
    <x v="9"/>
    <s v="Microsoft Natural Ergonomic Keyboard 4000"/>
    <n v="149.94999999999999"/>
    <n v="5"/>
    <n v="31.49"/>
  </r>
  <r>
    <n v="9815"/>
    <d v="2017-12-16T00:00:00"/>
    <x v="3"/>
    <x v="11"/>
    <x v="666"/>
    <x v="3"/>
    <x v="0"/>
    <x v="4"/>
    <s v="Bulldog Table or Wall-Mount Pencil Sharpener"/>
    <n v="29.95"/>
    <n v="5"/>
    <n v="8.69"/>
  </r>
  <r>
    <n v="9816"/>
    <d v="2017-12-16T00:00:00"/>
    <x v="3"/>
    <x v="11"/>
    <x v="666"/>
    <x v="3"/>
    <x v="0"/>
    <x v="1"/>
    <s v="Avery 475"/>
    <n v="44.4"/>
    <n v="3"/>
    <n v="22.2"/>
  </r>
  <r>
    <n v="9817"/>
    <d v="2017-12-17T00:00:00"/>
    <x v="3"/>
    <x v="11"/>
    <x v="391"/>
    <x v="0"/>
    <x v="0"/>
    <x v="12"/>
    <s v="Eureka Sanitaire  Commercial Upright"/>
    <n v="66.28"/>
    <n v="2"/>
    <n v="-178.97"/>
  </r>
  <r>
    <n v="9818"/>
    <d v="2017-12-17T00:00:00"/>
    <x v="3"/>
    <x v="11"/>
    <x v="391"/>
    <x v="3"/>
    <x v="0"/>
    <x v="3"/>
    <s v="Acco Pressboard Covers with Storage Hooks, 9 1/2&quot; x 11&quot;, Executive Red"/>
    <n v="15.24"/>
    <n v="5"/>
    <n v="5.14"/>
  </r>
  <r>
    <n v="9819"/>
    <d v="2017-12-17T00:00:00"/>
    <x v="3"/>
    <x v="11"/>
    <x v="391"/>
    <x v="3"/>
    <x v="0"/>
    <x v="0"/>
    <s v="Ampad Gold Fibre Wirebound Steno Books, 6&quot; x 9&quot;, Gregg Ruled"/>
    <n v="13.23"/>
    <n v="3"/>
    <n v="6.09"/>
  </r>
  <r>
    <n v="9820"/>
    <d v="2017-12-17T00:00:00"/>
    <x v="3"/>
    <x v="11"/>
    <x v="57"/>
    <x v="3"/>
    <x v="0"/>
    <x v="3"/>
    <s v="GBC Plastic Binding Combs"/>
    <n v="11.81"/>
    <n v="2"/>
    <n v="4.28"/>
  </r>
  <r>
    <n v="9821"/>
    <d v="2017-12-17T00:00:00"/>
    <x v="3"/>
    <x v="11"/>
    <x v="58"/>
    <x v="18"/>
    <x v="0"/>
    <x v="0"/>
    <s v="Wirebound Message Books, 2 7/8&quot; x 5&quot;, 3 Forms per Page"/>
    <n v="28.16"/>
    <n v="4"/>
    <n v="13.24"/>
  </r>
  <r>
    <n v="9822"/>
    <d v="2017-12-17T00:00:00"/>
    <x v="3"/>
    <x v="11"/>
    <x v="170"/>
    <x v="6"/>
    <x v="1"/>
    <x v="5"/>
    <s v="Hon Valutask Swivel Chairs"/>
    <n v="504.9"/>
    <n v="5"/>
    <n v="80.78"/>
  </r>
  <r>
    <n v="9823"/>
    <d v="2017-12-17T00:00:00"/>
    <x v="3"/>
    <x v="11"/>
    <x v="656"/>
    <x v="6"/>
    <x v="0"/>
    <x v="2"/>
    <s v="Adjustable Depth Letter/Legal Cart"/>
    <n v="544.38"/>
    <n v="3"/>
    <n v="157.87"/>
  </r>
  <r>
    <n v="9824"/>
    <d v="2017-12-17T00:00:00"/>
    <x v="3"/>
    <x v="11"/>
    <x v="305"/>
    <x v="3"/>
    <x v="0"/>
    <x v="2"/>
    <s v="Iceberg Mobile Mega Data/Printer Cart"/>
    <n v="481.32"/>
    <n v="4"/>
    <n v="125.14"/>
  </r>
  <r>
    <n v="9825"/>
    <d v="2017-12-17T00:00:00"/>
    <x v="3"/>
    <x v="11"/>
    <x v="305"/>
    <x v="3"/>
    <x v="0"/>
    <x v="14"/>
    <s v="Fiskars Spring-Action Scissors"/>
    <n v="13.98"/>
    <n v="1"/>
    <n v="3.63"/>
  </r>
  <r>
    <n v="9826"/>
    <d v="2017-12-17T00:00:00"/>
    <x v="3"/>
    <x v="11"/>
    <x v="372"/>
    <x v="20"/>
    <x v="0"/>
    <x v="2"/>
    <s v="Safco Steel Mobile File Cart"/>
    <n v="166.72"/>
    <n v="2"/>
    <n v="41.68"/>
  </r>
  <r>
    <n v="9827"/>
    <d v="2017-12-17T00:00:00"/>
    <x v="3"/>
    <x v="11"/>
    <x v="372"/>
    <x v="20"/>
    <x v="0"/>
    <x v="3"/>
    <s v="GBC Wire Binding Combs"/>
    <n v="24.82"/>
    <n v="3"/>
    <n v="8.3800000000000008"/>
  </r>
  <r>
    <n v="9828"/>
    <d v="2017-12-17T00:00:00"/>
    <x v="3"/>
    <x v="11"/>
    <x v="372"/>
    <x v="20"/>
    <x v="1"/>
    <x v="8"/>
    <s v="Deflect-o Glass Clear Studded Chair Mats"/>
    <n v="124.36"/>
    <n v="2"/>
    <n v="27.36"/>
  </r>
  <r>
    <n v="9829"/>
    <d v="2017-12-17T00:00:00"/>
    <x v="3"/>
    <x v="11"/>
    <x v="679"/>
    <x v="21"/>
    <x v="0"/>
    <x v="2"/>
    <s v="Adjustable Personal File Tote"/>
    <n v="32.56"/>
    <n v="2"/>
    <n v="8.4700000000000006"/>
  </r>
  <r>
    <n v="9830"/>
    <d v="2017-12-18T00:00:00"/>
    <x v="3"/>
    <x v="11"/>
    <x v="277"/>
    <x v="3"/>
    <x v="0"/>
    <x v="3"/>
    <s v="Binding Machine Supplies"/>
    <n v="46.67"/>
    <n v="2"/>
    <n v="16.34"/>
  </r>
  <r>
    <n v="9831"/>
    <d v="2017-12-18T00:00:00"/>
    <x v="3"/>
    <x v="11"/>
    <x v="277"/>
    <x v="3"/>
    <x v="1"/>
    <x v="11"/>
    <s v="Bush Saratoga Collection 5-Shelf Bookcase, Hanover Cherry, *Special Order"/>
    <n v="119.83"/>
    <n v="1"/>
    <n v="-12.69"/>
  </r>
  <r>
    <n v="9832"/>
    <d v="2017-12-18T00:00:00"/>
    <x v="3"/>
    <x v="11"/>
    <x v="277"/>
    <x v="3"/>
    <x v="2"/>
    <x v="9"/>
    <s v="LogitechÂ Illuminated - Keyboard"/>
    <n v="119.98"/>
    <n v="2"/>
    <n v="57.59"/>
  </r>
  <r>
    <n v="9833"/>
    <d v="2017-12-18T00:00:00"/>
    <x v="3"/>
    <x v="11"/>
    <x v="724"/>
    <x v="20"/>
    <x v="0"/>
    <x v="4"/>
    <s v="Staples in misc. colors"/>
    <n v="38.82"/>
    <n v="6"/>
    <n v="17.47"/>
  </r>
  <r>
    <n v="9834"/>
    <d v="2017-12-18T00:00:00"/>
    <x v="3"/>
    <x v="11"/>
    <x v="724"/>
    <x v="20"/>
    <x v="1"/>
    <x v="5"/>
    <s v="Office Star - Contemporary Swivel Chair with Padded Adjustable Arms and Flex Back"/>
    <n v="1141.94"/>
    <n v="9"/>
    <n v="139.57"/>
  </r>
  <r>
    <n v="9835"/>
    <d v="2017-12-18T00:00:00"/>
    <x v="3"/>
    <x v="11"/>
    <x v="724"/>
    <x v="20"/>
    <x v="0"/>
    <x v="12"/>
    <s v="Kensington 7 Outlet MasterPiece HOMEOFFICE Power Control Center"/>
    <n v="1704.56"/>
    <n v="13"/>
    <n v="511.37"/>
  </r>
  <r>
    <n v="9836"/>
    <d v="2017-12-18T00:00:00"/>
    <x v="3"/>
    <x v="11"/>
    <x v="724"/>
    <x v="20"/>
    <x v="0"/>
    <x v="4"/>
    <s v="Sanford Pocket Accent Highlighters"/>
    <n v="3.2"/>
    <n v="2"/>
    <n v="1.38"/>
  </r>
  <r>
    <n v="9837"/>
    <d v="2017-12-18T00:00:00"/>
    <x v="3"/>
    <x v="11"/>
    <x v="257"/>
    <x v="20"/>
    <x v="1"/>
    <x v="8"/>
    <s v="DAX Charcoal/Nickel-Tone Document Frame, 5 x 7"/>
    <n v="18.96"/>
    <n v="2"/>
    <n v="8.5299999999999994"/>
  </r>
  <r>
    <n v="9838"/>
    <d v="2017-12-18T00:00:00"/>
    <x v="3"/>
    <x v="11"/>
    <x v="287"/>
    <x v="3"/>
    <x v="0"/>
    <x v="4"/>
    <s v="Newell 327"/>
    <n v="6.63"/>
    <n v="3"/>
    <n v="1.79"/>
  </r>
  <r>
    <n v="9839"/>
    <d v="2017-12-18T00:00:00"/>
    <x v="3"/>
    <x v="11"/>
    <x v="287"/>
    <x v="3"/>
    <x v="0"/>
    <x v="0"/>
    <s v="Xerox 1996"/>
    <n v="12.96"/>
    <n v="2"/>
    <n v="6.22"/>
  </r>
  <r>
    <n v="9840"/>
    <d v="2017-12-18T00:00:00"/>
    <x v="3"/>
    <x v="11"/>
    <x v="287"/>
    <x v="3"/>
    <x v="0"/>
    <x v="0"/>
    <s v="Xerox 213"/>
    <n v="32.4"/>
    <n v="5"/>
    <n v="15.55"/>
  </r>
  <r>
    <n v="9841"/>
    <d v="2017-12-18T00:00:00"/>
    <x v="3"/>
    <x v="11"/>
    <x v="160"/>
    <x v="2"/>
    <x v="0"/>
    <x v="4"/>
    <s v="Avery Fluorescent Highlighter Four-Color Set"/>
    <n v="18.7"/>
    <n v="7"/>
    <n v="2.34"/>
  </r>
  <r>
    <n v="9842"/>
    <d v="2017-12-18T00:00:00"/>
    <x v="3"/>
    <x v="11"/>
    <x v="769"/>
    <x v="25"/>
    <x v="0"/>
    <x v="4"/>
    <s v="Newell 310"/>
    <n v="12.67"/>
    <n v="9"/>
    <n v="1.43"/>
  </r>
  <r>
    <n v="9843"/>
    <d v="2017-12-18T00:00:00"/>
    <x v="3"/>
    <x v="11"/>
    <x v="722"/>
    <x v="3"/>
    <x v="0"/>
    <x v="4"/>
    <s v="Newell 335"/>
    <n v="5.76"/>
    <n v="2"/>
    <n v="1.67"/>
  </r>
  <r>
    <n v="9844"/>
    <d v="2017-12-18T00:00:00"/>
    <x v="3"/>
    <x v="11"/>
    <x v="443"/>
    <x v="10"/>
    <x v="0"/>
    <x v="3"/>
    <s v="Fellowes Twister Kit, Gray/Clear, 3/pkg"/>
    <n v="7.24"/>
    <n v="3"/>
    <n v="-6.03"/>
  </r>
  <r>
    <n v="9845"/>
    <d v="2017-12-18T00:00:00"/>
    <x v="3"/>
    <x v="11"/>
    <x v="443"/>
    <x v="10"/>
    <x v="0"/>
    <x v="7"/>
    <s v="Ideal Clamps"/>
    <n v="4.82"/>
    <n v="3"/>
    <n v="1.75"/>
  </r>
  <r>
    <n v="9846"/>
    <d v="2017-12-18T00:00:00"/>
    <x v="3"/>
    <x v="11"/>
    <x v="443"/>
    <x v="10"/>
    <x v="0"/>
    <x v="0"/>
    <s v="Xerox Color Copier Paper, 11&quot; x 17&quot;, Ream"/>
    <n v="91.36"/>
    <n v="5"/>
    <n v="29.69"/>
  </r>
  <r>
    <n v="9847"/>
    <d v="2017-12-18T00:00:00"/>
    <x v="3"/>
    <x v="11"/>
    <x v="443"/>
    <x v="10"/>
    <x v="0"/>
    <x v="12"/>
    <s v="Kensington 4 Outlet MasterPiece Compact Power Control Center"/>
    <n v="130.11000000000001"/>
    <n v="2"/>
    <n v="13.01"/>
  </r>
  <r>
    <n v="9848"/>
    <d v="2017-12-18T00:00:00"/>
    <x v="3"/>
    <x v="11"/>
    <x v="736"/>
    <x v="21"/>
    <x v="1"/>
    <x v="8"/>
    <s v="Tensor Track Tree Floor Lamp"/>
    <n v="99.95"/>
    <n v="5"/>
    <n v="22.99"/>
  </r>
  <r>
    <n v="9849"/>
    <d v="2017-12-18T00:00:00"/>
    <x v="3"/>
    <x v="11"/>
    <x v="736"/>
    <x v="21"/>
    <x v="2"/>
    <x v="9"/>
    <s v="Maxell 74 Minute CDR, 10/Pack"/>
    <n v="29.34"/>
    <n v="3"/>
    <n v="10.86"/>
  </r>
  <r>
    <n v="9850"/>
    <d v="2017-12-19T00:00:00"/>
    <x v="3"/>
    <x v="11"/>
    <x v="13"/>
    <x v="3"/>
    <x v="0"/>
    <x v="3"/>
    <s v="Deluxe Heavy-Duty Vinyl Round Ring Binder"/>
    <n v="36.67"/>
    <n v="2"/>
    <n v="11.46"/>
  </r>
  <r>
    <n v="9851"/>
    <d v="2017-12-19T00:00:00"/>
    <x v="3"/>
    <x v="11"/>
    <x v="482"/>
    <x v="8"/>
    <x v="0"/>
    <x v="14"/>
    <s v="Martin Yale Chadless Opener Electric Letter Opener"/>
    <n v="1665.62"/>
    <n v="2"/>
    <n v="33.31"/>
  </r>
  <r>
    <n v="9852"/>
    <d v="2017-12-19T00:00:00"/>
    <x v="3"/>
    <x v="11"/>
    <x v="578"/>
    <x v="26"/>
    <x v="1"/>
    <x v="8"/>
    <s v="OIC Stacking Trays"/>
    <n v="13.36"/>
    <n v="5"/>
    <n v="4.01"/>
  </r>
  <r>
    <n v="9853"/>
    <d v="2017-12-19T00:00:00"/>
    <x v="3"/>
    <x v="11"/>
    <x v="578"/>
    <x v="26"/>
    <x v="0"/>
    <x v="2"/>
    <s v="Tennsco Industrial Shelving"/>
    <n v="78.260000000000005"/>
    <n v="2"/>
    <n v="-17.61"/>
  </r>
  <r>
    <n v="9854"/>
    <d v="2017-12-19T00:00:00"/>
    <x v="3"/>
    <x v="11"/>
    <x v="578"/>
    <x v="26"/>
    <x v="1"/>
    <x v="11"/>
    <s v="O'Sullivan 2-Shelf Heavy-Duty Bookcases"/>
    <n v="102.02"/>
    <n v="7"/>
    <n v="-183.63"/>
  </r>
  <r>
    <n v="9855"/>
    <d v="2017-12-20T00:00:00"/>
    <x v="3"/>
    <x v="11"/>
    <x v="78"/>
    <x v="20"/>
    <x v="0"/>
    <x v="0"/>
    <s v="Xerox 227"/>
    <n v="6.48"/>
    <n v="1"/>
    <n v="3.11"/>
  </r>
  <r>
    <n v="9856"/>
    <d v="2017-12-20T00:00:00"/>
    <x v="3"/>
    <x v="11"/>
    <x v="78"/>
    <x v="20"/>
    <x v="0"/>
    <x v="3"/>
    <s v="Wilson Jones Leather-Like Binders with DublLock Round Rings"/>
    <n v="6.98"/>
    <n v="1"/>
    <n v="2.36"/>
  </r>
  <r>
    <n v="9857"/>
    <d v="2017-12-20T00:00:00"/>
    <x v="3"/>
    <x v="11"/>
    <x v="553"/>
    <x v="20"/>
    <x v="0"/>
    <x v="0"/>
    <s v="Xerox 1908"/>
    <n v="279.89999999999998"/>
    <n v="5"/>
    <n v="137.15"/>
  </r>
  <r>
    <n v="9858"/>
    <d v="2017-12-20T00:00:00"/>
    <x v="3"/>
    <x v="11"/>
    <x v="553"/>
    <x v="20"/>
    <x v="0"/>
    <x v="3"/>
    <s v="GBC Premium Transparent Covers with Diagonal Lined Pattern"/>
    <n v="50.35"/>
    <n v="3"/>
    <n v="17.62"/>
  </r>
  <r>
    <n v="9859"/>
    <d v="2017-12-20T00:00:00"/>
    <x v="3"/>
    <x v="11"/>
    <x v="553"/>
    <x v="20"/>
    <x v="0"/>
    <x v="0"/>
    <s v="Xerox 188"/>
    <n v="34.020000000000003"/>
    <n v="3"/>
    <n v="16.670000000000002"/>
  </r>
  <r>
    <n v="9860"/>
    <d v="2017-12-21T00:00:00"/>
    <x v="3"/>
    <x v="11"/>
    <x v="84"/>
    <x v="3"/>
    <x v="0"/>
    <x v="4"/>
    <s v="Newell 327"/>
    <n v="6.63"/>
    <n v="3"/>
    <n v="1.79"/>
  </r>
  <r>
    <n v="9861"/>
    <d v="2017-12-21T00:00:00"/>
    <x v="3"/>
    <x v="11"/>
    <x v="84"/>
    <x v="3"/>
    <x v="0"/>
    <x v="4"/>
    <s v="Newell 317"/>
    <n v="5.88"/>
    <n v="2"/>
    <n v="1.71"/>
  </r>
  <r>
    <n v="9862"/>
    <d v="2017-12-21T00:00:00"/>
    <x v="3"/>
    <x v="11"/>
    <x v="598"/>
    <x v="3"/>
    <x v="0"/>
    <x v="2"/>
    <s v="Letter Size Cart"/>
    <n v="1000.02"/>
    <n v="7"/>
    <n v="290.01"/>
  </r>
  <r>
    <n v="9863"/>
    <d v="2017-12-21T00:00:00"/>
    <x v="3"/>
    <x v="11"/>
    <x v="622"/>
    <x v="23"/>
    <x v="2"/>
    <x v="6"/>
    <s v="Jabra SPEAK 410"/>
    <n v="281.97000000000003"/>
    <n v="3"/>
    <n v="78.95"/>
  </r>
  <r>
    <n v="9864"/>
    <d v="2017-12-21T00:00:00"/>
    <x v="3"/>
    <x v="11"/>
    <x v="622"/>
    <x v="23"/>
    <x v="0"/>
    <x v="14"/>
    <s v="Acme Hot Forged Carbon Steel Scissors with Nickel-Plated Handles, 3 7/8&quot; Cut, 8&quot;L"/>
    <n v="69.5"/>
    <n v="5"/>
    <n v="20.16"/>
  </r>
  <r>
    <n v="9865"/>
    <d v="2017-12-21T00:00:00"/>
    <x v="3"/>
    <x v="11"/>
    <x v="622"/>
    <x v="23"/>
    <x v="0"/>
    <x v="0"/>
    <s v="Xerox 1913"/>
    <n v="166.44"/>
    <n v="3"/>
    <n v="79.89"/>
  </r>
  <r>
    <n v="9866"/>
    <d v="2017-12-21T00:00:00"/>
    <x v="3"/>
    <x v="11"/>
    <x v="449"/>
    <x v="5"/>
    <x v="2"/>
    <x v="9"/>
    <s v="Memorex Froggy Flash Drive 8 GB"/>
    <n v="71"/>
    <n v="4"/>
    <n v="27.69"/>
  </r>
  <r>
    <n v="9867"/>
    <d v="2017-12-21T00:00:00"/>
    <x v="3"/>
    <x v="11"/>
    <x v="145"/>
    <x v="3"/>
    <x v="0"/>
    <x v="2"/>
    <s v="Fellowes Mobile File Cart, Black"/>
    <n v="124.36"/>
    <n v="2"/>
    <n v="33.58"/>
  </r>
  <r>
    <n v="9868"/>
    <d v="2017-12-21T00:00:00"/>
    <x v="3"/>
    <x v="11"/>
    <x v="500"/>
    <x v="9"/>
    <x v="0"/>
    <x v="3"/>
    <s v="Ibico Presentation Index for Binding Systems"/>
    <n v="23.88"/>
    <n v="6"/>
    <n v="11.22"/>
  </r>
  <r>
    <n v="9869"/>
    <d v="2017-12-21T00:00:00"/>
    <x v="3"/>
    <x v="11"/>
    <x v="81"/>
    <x v="40"/>
    <x v="1"/>
    <x v="8"/>
    <s v="Staple-based wall hangings"/>
    <n v="15.92"/>
    <n v="2"/>
    <n v="7"/>
  </r>
  <r>
    <n v="9870"/>
    <d v="2017-12-21T00:00:00"/>
    <x v="3"/>
    <x v="11"/>
    <x v="760"/>
    <x v="18"/>
    <x v="0"/>
    <x v="2"/>
    <s v="Tennsco Single-Tier Lockers"/>
    <n v="375.34"/>
    <n v="1"/>
    <n v="18.77"/>
  </r>
  <r>
    <n v="9871"/>
    <d v="2017-12-22T00:00:00"/>
    <x v="3"/>
    <x v="11"/>
    <x v="707"/>
    <x v="24"/>
    <x v="0"/>
    <x v="12"/>
    <s v="Sanyo 2.5 Cubic Foot Mid-Size Office Refrigerators"/>
    <n v="839.43"/>
    <n v="3"/>
    <n v="218.25"/>
  </r>
  <r>
    <n v="9872"/>
    <d v="2017-12-22T00:00:00"/>
    <x v="3"/>
    <x v="11"/>
    <x v="355"/>
    <x v="16"/>
    <x v="0"/>
    <x v="10"/>
    <s v="Staple envelope"/>
    <n v="7.82"/>
    <n v="1"/>
    <n v="2.93"/>
  </r>
  <r>
    <n v="9873"/>
    <d v="2017-12-22T00:00:00"/>
    <x v="3"/>
    <x v="11"/>
    <x v="633"/>
    <x v="14"/>
    <x v="2"/>
    <x v="9"/>
    <s v="Microsoft Wireless Mobile Mouse 4000"/>
    <n v="199.95"/>
    <n v="5"/>
    <n v="63.98"/>
  </r>
  <r>
    <n v="9874"/>
    <d v="2017-12-22T00:00:00"/>
    <x v="3"/>
    <x v="11"/>
    <x v="633"/>
    <x v="14"/>
    <x v="1"/>
    <x v="5"/>
    <s v="Hon GuestStacker Chair"/>
    <n v="1586.69"/>
    <n v="7"/>
    <n v="412.54"/>
  </r>
  <r>
    <n v="9875"/>
    <d v="2017-12-22T00:00:00"/>
    <x v="3"/>
    <x v="11"/>
    <x v="633"/>
    <x v="14"/>
    <x v="2"/>
    <x v="9"/>
    <s v="LogitechÂ Gaming G510s - Keyboard"/>
    <n v="84.99"/>
    <n v="1"/>
    <n v="30.6"/>
  </r>
  <r>
    <n v="9876"/>
    <d v="2017-12-22T00:00:00"/>
    <x v="3"/>
    <x v="11"/>
    <x v="633"/>
    <x v="14"/>
    <x v="1"/>
    <x v="13"/>
    <s v="Bevis 44 x 96 Conference Tables"/>
    <n v="411.8"/>
    <n v="2"/>
    <n v="70.010000000000005"/>
  </r>
  <r>
    <n v="9877"/>
    <d v="2017-12-22T00:00:00"/>
    <x v="3"/>
    <x v="11"/>
    <x v="140"/>
    <x v="31"/>
    <x v="0"/>
    <x v="4"/>
    <s v="Design Ebony Sketching Pencil"/>
    <n v="4.17"/>
    <n v="3"/>
    <n v="1.08"/>
  </r>
  <r>
    <n v="9878"/>
    <d v="2017-12-22T00:00:00"/>
    <x v="3"/>
    <x v="11"/>
    <x v="140"/>
    <x v="31"/>
    <x v="2"/>
    <x v="6"/>
    <s v="iKross Bluetooth Portable Keyboard + Cell Phone Stand Holder + Brush for Apple iPhone 5S 5C 5, 4S 4"/>
    <n v="67.040000000000006"/>
    <n v="4"/>
    <n v="6.7"/>
  </r>
  <r>
    <n v="9879"/>
    <d v="2017-12-22T00:00:00"/>
    <x v="3"/>
    <x v="11"/>
    <x v="140"/>
    <x v="31"/>
    <x v="0"/>
    <x v="2"/>
    <s v="Eldon Simplefile Box Office"/>
    <n v="37.32"/>
    <n v="3"/>
    <n v="10.45"/>
  </r>
  <r>
    <n v="9880"/>
    <d v="2017-12-22T00:00:00"/>
    <x v="3"/>
    <x v="11"/>
    <x v="140"/>
    <x v="31"/>
    <x v="0"/>
    <x v="1"/>
    <s v="Avery 517"/>
    <n v="18.45"/>
    <n v="5"/>
    <n v="8.67"/>
  </r>
  <r>
    <n v="9881"/>
    <d v="2017-12-22T00:00:00"/>
    <x v="3"/>
    <x v="11"/>
    <x v="779"/>
    <x v="10"/>
    <x v="0"/>
    <x v="3"/>
    <s v="Angle-D Ring Binders"/>
    <n v="1.64"/>
    <n v="1"/>
    <n v="-1.31"/>
  </r>
  <r>
    <n v="9882"/>
    <d v="2017-12-22T00:00:00"/>
    <x v="3"/>
    <x v="11"/>
    <x v="779"/>
    <x v="10"/>
    <x v="2"/>
    <x v="6"/>
    <s v="Panasonic KX-TG9541B DECT 6.0 Digital 2-Line Expandable Cordless Phone With Digital Answering System"/>
    <n v="629.96"/>
    <n v="7"/>
    <n v="94.49"/>
  </r>
  <r>
    <n v="9883"/>
    <d v="2017-12-22T00:00:00"/>
    <x v="3"/>
    <x v="11"/>
    <x v="739"/>
    <x v="43"/>
    <x v="0"/>
    <x v="14"/>
    <s v="Premier Electric Letter Opener"/>
    <n v="695.16"/>
    <n v="6"/>
    <n v="34.76"/>
  </r>
  <r>
    <n v="9884"/>
    <d v="2017-12-22T00:00:00"/>
    <x v="3"/>
    <x v="11"/>
    <x v="739"/>
    <x v="43"/>
    <x v="1"/>
    <x v="11"/>
    <s v="Bush Cubix Collection Bookcases, Fully Assembled"/>
    <n v="220.98"/>
    <n v="1"/>
    <n v="50.83"/>
  </r>
  <r>
    <n v="9885"/>
    <d v="2017-12-22T00:00:00"/>
    <x v="3"/>
    <x v="11"/>
    <x v="769"/>
    <x v="0"/>
    <x v="0"/>
    <x v="0"/>
    <s v="Xerox 1931"/>
    <n v="25.92"/>
    <n v="5"/>
    <n v="9.07"/>
  </r>
  <r>
    <n v="9886"/>
    <d v="2017-12-22T00:00:00"/>
    <x v="3"/>
    <x v="11"/>
    <x v="769"/>
    <x v="0"/>
    <x v="0"/>
    <x v="3"/>
    <s v="Cardinal HOLDit! Binder Insert Strips,Extra Strips"/>
    <n v="6.33"/>
    <n v="5"/>
    <n v="-9.81"/>
  </r>
  <r>
    <n v="9887"/>
    <d v="2017-12-22T00:00:00"/>
    <x v="3"/>
    <x v="11"/>
    <x v="769"/>
    <x v="0"/>
    <x v="0"/>
    <x v="0"/>
    <s v="Xerox 1887"/>
    <n v="75.88"/>
    <n v="5"/>
    <n v="26.56"/>
  </r>
  <r>
    <n v="9888"/>
    <d v="2017-12-22T00:00:00"/>
    <x v="3"/>
    <x v="11"/>
    <x v="253"/>
    <x v="33"/>
    <x v="1"/>
    <x v="5"/>
    <s v="Situations Contoured Folding Chairs, 4/Set"/>
    <n v="141.96"/>
    <n v="2"/>
    <n v="35.49"/>
  </r>
  <r>
    <n v="9889"/>
    <d v="2017-12-22T00:00:00"/>
    <x v="3"/>
    <x v="11"/>
    <x v="769"/>
    <x v="12"/>
    <x v="1"/>
    <x v="13"/>
    <s v="Lesro Round Back Collection Coffee Table, End Table"/>
    <n v="182.55"/>
    <n v="2"/>
    <n v="-135.09"/>
  </r>
  <r>
    <n v="9890"/>
    <d v="2017-12-22T00:00:00"/>
    <x v="3"/>
    <x v="11"/>
    <x v="626"/>
    <x v="3"/>
    <x v="2"/>
    <x v="9"/>
    <s v="Kensington Expert Mouse Optical USB Trackball for PC or Mac"/>
    <n v="474.95"/>
    <n v="5"/>
    <n v="142.49"/>
  </r>
  <r>
    <n v="9891"/>
    <d v="2017-12-22T00:00:00"/>
    <x v="3"/>
    <x v="11"/>
    <x v="693"/>
    <x v="28"/>
    <x v="1"/>
    <x v="13"/>
    <s v="Office Impressions End Table, 20-1/2&quot;H x 24&quot;W x 20&quot;D"/>
    <n v="607.52"/>
    <n v="2"/>
    <n v="97.2"/>
  </r>
  <r>
    <n v="9892"/>
    <d v="2017-12-22T00:00:00"/>
    <x v="3"/>
    <x v="11"/>
    <x v="693"/>
    <x v="28"/>
    <x v="0"/>
    <x v="2"/>
    <s v="Personal File Boxes with Fold-Down Carry Handle"/>
    <n v="31.16"/>
    <n v="2"/>
    <n v="7.79"/>
  </r>
  <r>
    <n v="9893"/>
    <d v="2017-12-22T00:00:00"/>
    <x v="3"/>
    <x v="11"/>
    <x v="304"/>
    <x v="15"/>
    <x v="1"/>
    <x v="13"/>
    <s v="Bevis Round Bullnose 29&quot; High Table Top"/>
    <n v="934.96"/>
    <n v="6"/>
    <n v="-249.32"/>
  </r>
  <r>
    <n v="9894"/>
    <d v="2017-12-22T00:00:00"/>
    <x v="3"/>
    <x v="11"/>
    <x v="304"/>
    <x v="15"/>
    <x v="2"/>
    <x v="9"/>
    <s v="Logitech ClearChat Comfort/USB Headset H390"/>
    <n v="46.86"/>
    <n v="2"/>
    <n v="7.62"/>
  </r>
  <r>
    <n v="9895"/>
    <d v="2017-12-22T00:00:00"/>
    <x v="3"/>
    <x v="11"/>
    <x v="304"/>
    <x v="15"/>
    <x v="0"/>
    <x v="2"/>
    <s v="Crate-A-Files"/>
    <n v="26.16"/>
    <n v="3"/>
    <n v="1.96"/>
  </r>
  <r>
    <n v="9896"/>
    <d v="2017-12-22T00:00:00"/>
    <x v="3"/>
    <x v="11"/>
    <x v="304"/>
    <x v="15"/>
    <x v="0"/>
    <x v="4"/>
    <s v="Newell 325"/>
    <n v="23.13"/>
    <n v="7"/>
    <n v="2.89"/>
  </r>
  <r>
    <n v="9897"/>
    <d v="2017-12-22T00:00:00"/>
    <x v="3"/>
    <x v="11"/>
    <x v="304"/>
    <x v="15"/>
    <x v="0"/>
    <x v="12"/>
    <s v="Holmes Replacement Filter for HEPA Air Cleaner, Large Room"/>
    <n v="59.24"/>
    <n v="5"/>
    <n v="16.29"/>
  </r>
  <r>
    <n v="9898"/>
    <d v="2017-12-23T00:00:00"/>
    <x v="3"/>
    <x v="11"/>
    <x v="333"/>
    <x v="3"/>
    <x v="0"/>
    <x v="4"/>
    <s v="Binney &amp; Smith Crayola Metallic Crayons, 16-Color Pack"/>
    <n v="13.48"/>
    <n v="4"/>
    <n v="5.93"/>
  </r>
  <r>
    <n v="9899"/>
    <d v="2017-12-23T00:00:00"/>
    <x v="3"/>
    <x v="11"/>
    <x v="76"/>
    <x v="37"/>
    <x v="1"/>
    <x v="8"/>
    <s v="Tenex Traditional Chairmats for Medium Pile Carpet, Standard Lip, 36&quot; x 48&quot;"/>
    <n v="181.95"/>
    <n v="3"/>
    <n v="38.21"/>
  </r>
  <r>
    <n v="9900"/>
    <d v="2017-12-23T00:00:00"/>
    <x v="3"/>
    <x v="11"/>
    <x v="13"/>
    <x v="0"/>
    <x v="0"/>
    <x v="0"/>
    <s v="Spiral Phone Message Books with Labels by Adams"/>
    <n v="28.67"/>
    <n v="8"/>
    <n v="10.39"/>
  </r>
  <r>
    <n v="9901"/>
    <d v="2017-12-23T00:00:00"/>
    <x v="3"/>
    <x v="11"/>
    <x v="13"/>
    <x v="0"/>
    <x v="0"/>
    <x v="12"/>
    <s v="Acco 6 Outlet Guardian Premium Plus Surge Suppressor"/>
    <n v="29.31"/>
    <n v="8"/>
    <n v="-74.75"/>
  </r>
  <r>
    <n v="9902"/>
    <d v="2017-12-23T00:00:00"/>
    <x v="3"/>
    <x v="11"/>
    <x v="536"/>
    <x v="15"/>
    <x v="1"/>
    <x v="8"/>
    <s v="Executive Impressions 14&quot; Two-Color Numerals Wall Clock"/>
    <n v="72.7"/>
    <n v="4"/>
    <n v="19.079999999999998"/>
  </r>
  <r>
    <n v="9903"/>
    <d v="2017-12-23T00:00:00"/>
    <x v="3"/>
    <x v="11"/>
    <x v="536"/>
    <x v="15"/>
    <x v="0"/>
    <x v="4"/>
    <s v="Pencil and Crayon Sharpener"/>
    <n v="12.26"/>
    <n v="7"/>
    <n v="1.07"/>
  </r>
  <r>
    <n v="9904"/>
    <d v="2017-12-23T00:00:00"/>
    <x v="3"/>
    <x v="11"/>
    <x v="536"/>
    <x v="15"/>
    <x v="0"/>
    <x v="2"/>
    <s v="Safco Industrial Wire Shelving System"/>
    <n v="218.35"/>
    <n v="3"/>
    <n v="-54.59"/>
  </r>
  <r>
    <n v="9905"/>
    <d v="2017-12-23T00:00:00"/>
    <x v="3"/>
    <x v="11"/>
    <x v="407"/>
    <x v="13"/>
    <x v="0"/>
    <x v="2"/>
    <s v="Personal Filing Tote with Lid, Black/Gray"/>
    <n v="62.04"/>
    <n v="4"/>
    <n v="17.37"/>
  </r>
  <r>
    <n v="9906"/>
    <d v="2017-12-23T00:00:00"/>
    <x v="3"/>
    <x v="11"/>
    <x v="407"/>
    <x v="13"/>
    <x v="2"/>
    <x v="6"/>
    <s v="Ativa D5772 2-Line 5.8GHz Digital Expandable Corded/Cordless Phone System with Answering &amp; Caller ID/Call Waiting, Black/Silver"/>
    <n v="494.97"/>
    <n v="3"/>
    <n v="148.49"/>
  </r>
  <r>
    <n v="9907"/>
    <d v="2017-12-23T00:00:00"/>
    <x v="3"/>
    <x v="11"/>
    <x v="407"/>
    <x v="13"/>
    <x v="0"/>
    <x v="2"/>
    <s v="Gould Plastics 18-Pocket Panel Bin, 34w x 5-1/4d x 20-1/2h"/>
    <n v="367.96"/>
    <n v="4"/>
    <n v="14.72"/>
  </r>
  <r>
    <n v="9908"/>
    <d v="2017-12-23T00:00:00"/>
    <x v="3"/>
    <x v="11"/>
    <x v="407"/>
    <x v="13"/>
    <x v="0"/>
    <x v="0"/>
    <s v="Ink Jet Note and Greeting Cards, 8-1/2&quot; x 5-1/2&quot; Card Size"/>
    <n v="44.96"/>
    <n v="2"/>
    <n v="20.68"/>
  </r>
  <r>
    <n v="9909"/>
    <d v="2017-12-23T00:00:00"/>
    <x v="3"/>
    <x v="11"/>
    <x v="407"/>
    <x v="13"/>
    <x v="0"/>
    <x v="10"/>
    <s v="Tyvek Interoffice Envelopes, 9 1/2&quot; x 12 1/2&quot;, 100/Box"/>
    <n v="182.94"/>
    <n v="3"/>
    <n v="85.98"/>
  </r>
  <r>
    <n v="9910"/>
    <d v="2017-12-23T00:00:00"/>
    <x v="3"/>
    <x v="11"/>
    <x v="403"/>
    <x v="1"/>
    <x v="0"/>
    <x v="3"/>
    <s v="Wilson Jones International Size A4 Ring Binders"/>
    <n v="13.84"/>
    <n v="4"/>
    <n v="-22.14"/>
  </r>
  <r>
    <n v="9911"/>
    <d v="2017-12-23T00:00:00"/>
    <x v="3"/>
    <x v="11"/>
    <x v="403"/>
    <x v="1"/>
    <x v="0"/>
    <x v="0"/>
    <s v="Xerox 1940"/>
    <n v="175.87"/>
    <n v="4"/>
    <n v="63.75"/>
  </r>
  <r>
    <n v="9912"/>
    <d v="2017-12-23T00:00:00"/>
    <x v="3"/>
    <x v="11"/>
    <x v="640"/>
    <x v="37"/>
    <x v="1"/>
    <x v="8"/>
    <s v="DAX Wood Document Frame"/>
    <n v="27.46"/>
    <n v="2"/>
    <n v="9.89"/>
  </r>
  <r>
    <n v="9913"/>
    <d v="2017-12-24T00:00:00"/>
    <x v="3"/>
    <x v="11"/>
    <x v="503"/>
    <x v="20"/>
    <x v="0"/>
    <x v="12"/>
    <s v="Staple holder"/>
    <n v="35.909999999999997"/>
    <n v="3"/>
    <n v="9.6999999999999993"/>
  </r>
  <r>
    <n v="9914"/>
    <d v="2017-12-24T00:00:00"/>
    <x v="3"/>
    <x v="11"/>
    <x v="539"/>
    <x v="20"/>
    <x v="0"/>
    <x v="3"/>
    <s v="Acco Four Pocket Poly Ring Binder with Label Holder, Smoke, 1&quot;"/>
    <n v="17.88"/>
    <n v="3"/>
    <n v="5.59"/>
  </r>
  <r>
    <n v="9915"/>
    <d v="2017-12-24T00:00:00"/>
    <x v="3"/>
    <x v="11"/>
    <x v="545"/>
    <x v="22"/>
    <x v="0"/>
    <x v="2"/>
    <s v="Office Impressions Heavy Duty Welded Shelving &amp; Multimedia Storage Drawers"/>
    <n v="1003.62"/>
    <n v="6"/>
    <n v="0"/>
  </r>
  <r>
    <n v="9916"/>
    <d v="2017-12-24T00:00:00"/>
    <x v="3"/>
    <x v="11"/>
    <x v="459"/>
    <x v="20"/>
    <x v="1"/>
    <x v="5"/>
    <s v="DMI Arturo Collection Mission-style Design Wood Chair"/>
    <n v="271.76"/>
    <n v="2"/>
    <n v="48.31"/>
  </r>
  <r>
    <n v="9917"/>
    <d v="2017-12-24T00:00:00"/>
    <x v="3"/>
    <x v="11"/>
    <x v="459"/>
    <x v="20"/>
    <x v="0"/>
    <x v="3"/>
    <s v="DXL Angle-View Binders with Locking Rings, Black"/>
    <n v="14.38"/>
    <n v="3"/>
    <n v="4.8499999999999996"/>
  </r>
  <r>
    <n v="9918"/>
    <d v="2017-12-24T00:00:00"/>
    <x v="3"/>
    <x v="11"/>
    <x v="689"/>
    <x v="20"/>
    <x v="1"/>
    <x v="8"/>
    <s v="Eldon Delta Triangular Chair Mat, 52&quot; x 58&quot;, Clear"/>
    <n v="37.93"/>
    <n v="1"/>
    <n v="6.83"/>
  </r>
  <r>
    <n v="9919"/>
    <d v="2017-12-24T00:00:00"/>
    <x v="3"/>
    <x v="11"/>
    <x v="349"/>
    <x v="8"/>
    <x v="2"/>
    <x v="15"/>
    <s v="DYMO CardScan Personal V9 Business Card Scanner"/>
    <n v="479.97"/>
    <n v="3"/>
    <n v="239.99"/>
  </r>
  <r>
    <n v="9920"/>
    <d v="2017-12-24T00:00:00"/>
    <x v="3"/>
    <x v="11"/>
    <x v="349"/>
    <x v="8"/>
    <x v="1"/>
    <x v="5"/>
    <s v="Iceberg Nesting Folding Chair, 19w x 6d x 43h"/>
    <n v="232.88"/>
    <n v="4"/>
    <n v="60.55"/>
  </r>
  <r>
    <n v="9921"/>
    <d v="2017-12-24T00:00:00"/>
    <x v="3"/>
    <x v="11"/>
    <x v="508"/>
    <x v="3"/>
    <x v="2"/>
    <x v="16"/>
    <s v="Hewlett Packard LaserJet 3310 Copier"/>
    <n v="2879.95"/>
    <n v="6"/>
    <n v="1007.98"/>
  </r>
  <r>
    <n v="9922"/>
    <d v="2017-12-24T00:00:00"/>
    <x v="3"/>
    <x v="11"/>
    <x v="508"/>
    <x v="3"/>
    <x v="0"/>
    <x v="3"/>
    <s v="Vinyl Sectional Post Binders"/>
    <n v="90.48"/>
    <n v="3"/>
    <n v="33.93"/>
  </r>
  <r>
    <n v="9923"/>
    <d v="2017-12-24T00:00:00"/>
    <x v="3"/>
    <x v="11"/>
    <x v="594"/>
    <x v="12"/>
    <x v="1"/>
    <x v="8"/>
    <s v="Acrylic Self-Standing Desk Frames"/>
    <n v="8.5399999999999991"/>
    <n v="4"/>
    <n v="1.92"/>
  </r>
  <r>
    <n v="9924"/>
    <d v="2017-12-24T00:00:00"/>
    <x v="3"/>
    <x v="11"/>
    <x v="594"/>
    <x v="12"/>
    <x v="1"/>
    <x v="5"/>
    <s v="Global Leather Executive Chair"/>
    <n v="842.38"/>
    <n v="3"/>
    <n v="105.3"/>
  </r>
  <r>
    <n v="9925"/>
    <d v="2017-12-24T00:00:00"/>
    <x v="3"/>
    <x v="11"/>
    <x v="777"/>
    <x v="0"/>
    <x v="0"/>
    <x v="2"/>
    <s v="Economy Rollaway Files"/>
    <n v="264.32"/>
    <n v="2"/>
    <n v="19.82"/>
  </r>
  <r>
    <n v="9926"/>
    <d v="2017-12-24T00:00:00"/>
    <x v="3"/>
    <x v="11"/>
    <x v="679"/>
    <x v="34"/>
    <x v="0"/>
    <x v="3"/>
    <s v="GBC Instant Index System for Binding Systems"/>
    <n v="21.31"/>
    <n v="3"/>
    <n v="7.99"/>
  </r>
  <r>
    <n v="9927"/>
    <d v="2017-12-24T00:00:00"/>
    <x v="3"/>
    <x v="11"/>
    <x v="317"/>
    <x v="32"/>
    <x v="0"/>
    <x v="0"/>
    <s v="Xerox 214"/>
    <n v="19.440000000000001"/>
    <n v="3"/>
    <n v="9.33"/>
  </r>
  <r>
    <n v="9928"/>
    <d v="2017-12-24T00:00:00"/>
    <x v="3"/>
    <x v="11"/>
    <x v="317"/>
    <x v="32"/>
    <x v="0"/>
    <x v="3"/>
    <s v="Avery Triangle Shaped Sheet Lifters, Black, 2/Pack"/>
    <n v="12.3"/>
    <n v="5"/>
    <n v="6.15"/>
  </r>
  <r>
    <n v="9929"/>
    <d v="2017-12-25T00:00:00"/>
    <x v="3"/>
    <x v="11"/>
    <x v="755"/>
    <x v="20"/>
    <x v="1"/>
    <x v="8"/>
    <s v="Magnifier Swing Arm Lamp"/>
    <n v="41.96"/>
    <n v="2"/>
    <n v="10.91"/>
  </r>
  <r>
    <n v="9930"/>
    <d v="2017-12-25T00:00:00"/>
    <x v="3"/>
    <x v="11"/>
    <x v="565"/>
    <x v="20"/>
    <x v="1"/>
    <x v="11"/>
    <s v="Bush Andora Bookcase, Maple/Graphite Gray Finish"/>
    <n v="191.98"/>
    <n v="2"/>
    <n v="4.8"/>
  </r>
  <r>
    <n v="9931"/>
    <d v="2017-12-25T00:00:00"/>
    <x v="3"/>
    <x v="11"/>
    <x v="677"/>
    <x v="5"/>
    <x v="0"/>
    <x v="2"/>
    <s v="Fellowes Bankers Box Stor/Drawer Steel Plus"/>
    <n v="95.94"/>
    <n v="3"/>
    <n v="9.59"/>
  </r>
  <r>
    <n v="9932"/>
    <d v="2017-12-25T00:00:00"/>
    <x v="3"/>
    <x v="11"/>
    <x v="677"/>
    <x v="5"/>
    <x v="1"/>
    <x v="5"/>
    <s v="Global Value Mid-Back Manager's Chair, Gray"/>
    <n v="304.45"/>
    <n v="5"/>
    <n v="76.11"/>
  </r>
  <r>
    <n v="9933"/>
    <d v="2017-12-25T00:00:00"/>
    <x v="3"/>
    <x v="11"/>
    <x v="743"/>
    <x v="10"/>
    <x v="2"/>
    <x v="9"/>
    <s v="Maxell 4.7GB DVD-R"/>
    <n v="158.93"/>
    <n v="7"/>
    <n v="41.72"/>
  </r>
  <r>
    <n v="9934"/>
    <d v="2017-12-25T00:00:00"/>
    <x v="3"/>
    <x v="11"/>
    <x v="743"/>
    <x v="10"/>
    <x v="0"/>
    <x v="3"/>
    <s v="Satellite Sectional Post Binders"/>
    <n v="13.02"/>
    <n v="1"/>
    <n v="-10.42"/>
  </r>
  <r>
    <n v="9935"/>
    <d v="2017-12-25T00:00:00"/>
    <x v="3"/>
    <x v="11"/>
    <x v="743"/>
    <x v="10"/>
    <x v="1"/>
    <x v="13"/>
    <s v="Hon Rectangular Conference Tables"/>
    <n v="273.06"/>
    <n v="2"/>
    <n v="-104.67"/>
  </r>
  <r>
    <n v="9936"/>
    <d v="2017-12-25T00:00:00"/>
    <x v="3"/>
    <x v="11"/>
    <x v="743"/>
    <x v="10"/>
    <x v="0"/>
    <x v="7"/>
    <s v="Staples"/>
    <n v="39.31"/>
    <n v="13"/>
    <n v="12.78"/>
  </r>
  <r>
    <n v="9937"/>
    <d v="2017-12-25T00:00:00"/>
    <x v="3"/>
    <x v="11"/>
    <x v="772"/>
    <x v="33"/>
    <x v="0"/>
    <x v="0"/>
    <s v="14-7/8 x 11 Blue Bar Computer Printout Paper"/>
    <n v="96.08"/>
    <n v="2"/>
    <n v="46.12"/>
  </r>
  <r>
    <n v="9938"/>
    <d v="2017-12-25T00:00:00"/>
    <x v="3"/>
    <x v="11"/>
    <x v="772"/>
    <x v="33"/>
    <x v="0"/>
    <x v="7"/>
    <s v="Assorted Color Push Pins"/>
    <n v="3.62"/>
    <n v="2"/>
    <n v="1.19"/>
  </r>
  <r>
    <n v="9939"/>
    <d v="2017-12-25T00:00:00"/>
    <x v="3"/>
    <x v="11"/>
    <x v="772"/>
    <x v="33"/>
    <x v="0"/>
    <x v="0"/>
    <s v="Xerox 1915"/>
    <n v="629.1"/>
    <n v="6"/>
    <n v="301.97000000000003"/>
  </r>
  <r>
    <n v="9940"/>
    <d v="2017-12-25T00:00:00"/>
    <x v="3"/>
    <x v="11"/>
    <x v="772"/>
    <x v="33"/>
    <x v="2"/>
    <x v="6"/>
    <s v="AT&amp;T 17929 Lendline Telephone"/>
    <n v="90.48"/>
    <n v="2"/>
    <n v="23.52"/>
  </r>
  <r>
    <n v="9941"/>
    <d v="2017-12-25T00:00:00"/>
    <x v="3"/>
    <x v="11"/>
    <x v="470"/>
    <x v="3"/>
    <x v="0"/>
    <x v="3"/>
    <s v="GBC DocuBind P50 Personal Binding Machine"/>
    <n v="153.55000000000001"/>
    <n v="3"/>
    <n v="51.82"/>
  </r>
  <r>
    <n v="9942"/>
    <d v="2017-12-25T00:00:00"/>
    <x v="3"/>
    <x v="11"/>
    <x v="470"/>
    <x v="3"/>
    <x v="0"/>
    <x v="2"/>
    <s v="Tennsco Stur-D-Stor Boltless Shelving, 5 Shelves, 24&quot; Deep, Sand"/>
    <n v="270.62"/>
    <n v="2"/>
    <n v="2.71"/>
  </r>
  <r>
    <n v="9943"/>
    <d v="2017-12-25T00:00:00"/>
    <x v="3"/>
    <x v="11"/>
    <x v="186"/>
    <x v="22"/>
    <x v="0"/>
    <x v="3"/>
    <s v="Tuff Stuff Recycled Round Ring Binders"/>
    <n v="3.86"/>
    <n v="1"/>
    <n v="1.4"/>
  </r>
  <r>
    <n v="9944"/>
    <d v="2017-12-25T00:00:00"/>
    <x v="3"/>
    <x v="11"/>
    <x v="41"/>
    <x v="0"/>
    <x v="0"/>
    <x v="3"/>
    <s v="Wilson Jones Legal Size Ring Binders"/>
    <n v="39.58"/>
    <n v="9"/>
    <n v="-59.37"/>
  </r>
  <r>
    <n v="9945"/>
    <d v="2017-12-25T00:00:00"/>
    <x v="3"/>
    <x v="11"/>
    <x v="41"/>
    <x v="0"/>
    <x v="0"/>
    <x v="14"/>
    <s v="Staple remover"/>
    <n v="44.69"/>
    <n v="7"/>
    <n v="5.03"/>
  </r>
  <r>
    <n v="9946"/>
    <d v="2017-12-25T00:00:00"/>
    <x v="3"/>
    <x v="11"/>
    <x v="41"/>
    <x v="0"/>
    <x v="0"/>
    <x v="4"/>
    <s v="Newell 34"/>
    <n v="31.74"/>
    <n v="2"/>
    <n v="2.38"/>
  </r>
  <r>
    <n v="9947"/>
    <d v="2017-12-25T00:00:00"/>
    <x v="3"/>
    <x v="11"/>
    <x v="41"/>
    <x v="0"/>
    <x v="0"/>
    <x v="3"/>
    <s v="Wilson Jones Ledger-Size, Piano-Hinge Binder, 2&quot;, Blue"/>
    <n v="40.98"/>
    <n v="5"/>
    <n v="-65.569999999999993"/>
  </r>
  <r>
    <n v="9948"/>
    <d v="2017-12-25T00:00:00"/>
    <x v="3"/>
    <x v="11"/>
    <x v="41"/>
    <x v="0"/>
    <x v="0"/>
    <x v="3"/>
    <s v="Wilson Jones 1&quot; Hanging DublLock Ring Binders"/>
    <n v="3.17"/>
    <n v="3"/>
    <n v="-5.07"/>
  </r>
  <r>
    <n v="9949"/>
    <d v="2017-12-25T00:00:00"/>
    <x v="3"/>
    <x v="11"/>
    <x v="54"/>
    <x v="16"/>
    <x v="1"/>
    <x v="8"/>
    <s v="Eldon 400 Class Desk Accessories, Black Carbon"/>
    <n v="21"/>
    <n v="3"/>
    <n v="5.78"/>
  </r>
  <r>
    <n v="9950"/>
    <d v="2017-12-25T00:00:00"/>
    <x v="3"/>
    <x v="11"/>
    <x v="54"/>
    <x v="16"/>
    <x v="2"/>
    <x v="15"/>
    <s v="Lexmark 20R1285 X6650 Wireless All-in-One Printer"/>
    <n v="120"/>
    <n v="2"/>
    <n v="-7.2"/>
  </r>
  <r>
    <n v="9951"/>
    <d v="2017-12-25T00:00:00"/>
    <x v="3"/>
    <x v="11"/>
    <x v="99"/>
    <x v="23"/>
    <x v="2"/>
    <x v="9"/>
    <s v="Memorex Micro Travel Drive 4 GB"/>
    <n v="31.8"/>
    <n v="3"/>
    <n v="13.67"/>
  </r>
  <r>
    <n v="9952"/>
    <d v="2017-12-26T00:00:00"/>
    <x v="3"/>
    <x v="11"/>
    <x v="487"/>
    <x v="30"/>
    <x v="0"/>
    <x v="0"/>
    <s v="Recycled Desk Saver Line &quot;While You Were Out&quot; Book, 5 1/2&quot; X 4&quot;"/>
    <n v="44.75"/>
    <n v="5"/>
    <n v="20.59"/>
  </r>
  <r>
    <n v="9953"/>
    <d v="2017-12-26T00:00:00"/>
    <x v="3"/>
    <x v="11"/>
    <x v="492"/>
    <x v="10"/>
    <x v="0"/>
    <x v="3"/>
    <s v="Acco Economy Flexible Poly Round Ring Binder"/>
    <n v="3.13"/>
    <n v="2"/>
    <n v="-2.61"/>
  </r>
  <r>
    <n v="9954"/>
    <d v="2017-12-26T00:00:00"/>
    <x v="3"/>
    <x v="11"/>
    <x v="515"/>
    <x v="40"/>
    <x v="0"/>
    <x v="2"/>
    <s v="Tennsco Single-Tier Lockers"/>
    <n v="750.68"/>
    <n v="2"/>
    <n v="37.53"/>
  </r>
  <r>
    <n v="9955"/>
    <d v="2017-12-26T00:00:00"/>
    <x v="3"/>
    <x v="11"/>
    <x v="119"/>
    <x v="0"/>
    <x v="0"/>
    <x v="0"/>
    <s v="Xerox 1959"/>
    <n v="16.03"/>
    <n v="3"/>
    <n v="5.61"/>
  </r>
  <r>
    <n v="9956"/>
    <d v="2017-12-27T00:00:00"/>
    <x v="3"/>
    <x v="11"/>
    <x v="696"/>
    <x v="10"/>
    <x v="2"/>
    <x v="6"/>
    <s v="AT&amp;T 1080 Corded phone"/>
    <n v="164.39"/>
    <n v="2"/>
    <n v="-35.619999999999997"/>
  </r>
  <r>
    <n v="9957"/>
    <d v="2017-12-27T00:00:00"/>
    <x v="3"/>
    <x v="11"/>
    <x v="696"/>
    <x v="10"/>
    <x v="0"/>
    <x v="4"/>
    <s v="BIC Brite Liner Highlighters"/>
    <n v="13.25"/>
    <n v="4"/>
    <n v="3.64"/>
  </r>
  <r>
    <n v="9958"/>
    <d v="2017-12-28T00:00:00"/>
    <x v="3"/>
    <x v="11"/>
    <x v="94"/>
    <x v="3"/>
    <x v="0"/>
    <x v="2"/>
    <s v="Adjustable Depth Letter/Legal Cart"/>
    <n v="725.84"/>
    <n v="4"/>
    <n v="210.49"/>
  </r>
  <r>
    <n v="9959"/>
    <d v="2017-12-28T00:00:00"/>
    <x v="3"/>
    <x v="11"/>
    <x v="259"/>
    <x v="20"/>
    <x v="0"/>
    <x v="1"/>
    <s v="Avery 473"/>
    <n v="72.45"/>
    <n v="7"/>
    <n v="34.78"/>
  </r>
  <r>
    <n v="9960"/>
    <d v="2017-12-28T00:00:00"/>
    <x v="3"/>
    <x v="11"/>
    <x v="259"/>
    <x v="20"/>
    <x v="0"/>
    <x v="7"/>
    <s v="OIC Bulk Pack Metal Binder Clips"/>
    <n v="13.96"/>
    <n v="4"/>
    <n v="6.42"/>
  </r>
  <r>
    <n v="9961"/>
    <d v="2017-12-28T00:00:00"/>
    <x v="3"/>
    <x v="11"/>
    <x v="259"/>
    <x v="20"/>
    <x v="0"/>
    <x v="3"/>
    <s v="Storex Dura Pro Binders"/>
    <n v="33.26"/>
    <n v="7"/>
    <n v="11.23"/>
  </r>
  <r>
    <n v="9962"/>
    <d v="2017-12-28T00:00:00"/>
    <x v="3"/>
    <x v="11"/>
    <x v="259"/>
    <x v="20"/>
    <x v="2"/>
    <x v="6"/>
    <s v="Cush Cases Heavy Duty Rugged Cover Case for Samsung Galaxy S5 - Purple"/>
    <n v="14.85"/>
    <n v="3"/>
    <n v="4.01"/>
  </r>
  <r>
    <n v="9963"/>
    <d v="2017-12-28T00:00:00"/>
    <x v="3"/>
    <x v="11"/>
    <x v="714"/>
    <x v="0"/>
    <x v="0"/>
    <x v="4"/>
    <s v="Stanley Bostitch Contemporary Electric Pencil Sharpeners"/>
    <n v="27.17"/>
    <n v="2"/>
    <n v="2.72"/>
  </r>
  <r>
    <n v="9964"/>
    <d v="2017-12-28T00:00:00"/>
    <x v="3"/>
    <x v="11"/>
    <x v="714"/>
    <x v="0"/>
    <x v="1"/>
    <x v="11"/>
    <s v="Bush Westfield Collection Bookcases, Medium Cherry Finish"/>
    <n v="78.849999999999994"/>
    <n v="2"/>
    <n v="-11.6"/>
  </r>
  <r>
    <n v="9965"/>
    <d v="2017-12-28T00:00:00"/>
    <x v="3"/>
    <x v="11"/>
    <x v="312"/>
    <x v="22"/>
    <x v="1"/>
    <x v="8"/>
    <s v="3M Hangers With Command Adhesive"/>
    <n v="7.4"/>
    <n v="2"/>
    <n v="3.03"/>
  </r>
  <r>
    <n v="9966"/>
    <d v="2017-12-28T00:00:00"/>
    <x v="3"/>
    <x v="11"/>
    <x v="200"/>
    <x v="15"/>
    <x v="0"/>
    <x v="2"/>
    <s v="Carina Double Wide Media Storage Towers in Natural &amp; Black"/>
    <n v="64.78"/>
    <n v="1"/>
    <n v="-12.96"/>
  </r>
  <r>
    <n v="9967"/>
    <d v="2017-12-28T00:00:00"/>
    <x v="3"/>
    <x v="11"/>
    <x v="593"/>
    <x v="26"/>
    <x v="0"/>
    <x v="3"/>
    <s v="Avery Reinforcements for Hole-Punch Pages"/>
    <n v="1.19"/>
    <n v="2"/>
    <n v="-0.99"/>
  </r>
  <r>
    <n v="9968"/>
    <d v="2017-12-28T00:00:00"/>
    <x v="3"/>
    <x v="11"/>
    <x v="739"/>
    <x v="3"/>
    <x v="1"/>
    <x v="5"/>
    <s v="Novimex Turbo Task Chair"/>
    <n v="340.7"/>
    <n v="6"/>
    <n v="-34.07"/>
  </r>
  <r>
    <n v="9969"/>
    <d v="2017-12-28T00:00:00"/>
    <x v="3"/>
    <x v="11"/>
    <x v="604"/>
    <x v="1"/>
    <x v="0"/>
    <x v="3"/>
    <s v="Computer Printout Index Tabs"/>
    <n v="1.68"/>
    <n v="5"/>
    <n v="-2.69"/>
  </r>
  <r>
    <n v="9970"/>
    <d v="2017-12-28T00:00:00"/>
    <x v="3"/>
    <x v="11"/>
    <x v="604"/>
    <x v="1"/>
    <x v="1"/>
    <x v="8"/>
    <s v="G.E. Longer-Life Indoor Recessed Floodlight Bulbs"/>
    <n v="7.97"/>
    <n v="3"/>
    <n v="-2.39"/>
  </r>
  <r>
    <n v="9971"/>
    <d v="2017-12-28T00:00:00"/>
    <x v="3"/>
    <x v="11"/>
    <x v="604"/>
    <x v="1"/>
    <x v="1"/>
    <x v="5"/>
    <s v="Padded Folding Chairs, Black, 4/Carton"/>
    <n v="113.37"/>
    <n v="2"/>
    <n v="-3.24"/>
  </r>
  <r>
    <n v="9972"/>
    <d v="2017-12-28T00:00:00"/>
    <x v="3"/>
    <x v="11"/>
    <x v="604"/>
    <x v="1"/>
    <x v="1"/>
    <x v="8"/>
    <s v="3M Hangers With Command Adhesive"/>
    <n v="2.96"/>
    <n v="2"/>
    <n v="-1.41"/>
  </r>
  <r>
    <n v="9973"/>
    <d v="2017-12-28T00:00:00"/>
    <x v="3"/>
    <x v="11"/>
    <x v="431"/>
    <x v="47"/>
    <x v="0"/>
    <x v="4"/>
    <s v="Staples in misc. colors"/>
    <n v="2.48"/>
    <n v="1"/>
    <n v="0.87"/>
  </r>
  <r>
    <n v="9974"/>
    <d v="2017-12-28T00:00:00"/>
    <x v="3"/>
    <x v="11"/>
    <x v="431"/>
    <x v="47"/>
    <x v="0"/>
    <x v="3"/>
    <s v="Wilson Jones Impact Binders"/>
    <n v="25.9"/>
    <n v="5"/>
    <n v="12.69"/>
  </r>
  <r>
    <n v="9975"/>
    <d v="2017-12-28T00:00:00"/>
    <x v="3"/>
    <x v="11"/>
    <x v="743"/>
    <x v="31"/>
    <x v="0"/>
    <x v="2"/>
    <s v="Eldon Mobile Mega Data Cart  Mega Stackable  Add-On Trays"/>
    <n v="118.25"/>
    <n v="5"/>
    <n v="34.29"/>
  </r>
  <r>
    <n v="9976"/>
    <d v="2017-12-28T00:00:00"/>
    <x v="3"/>
    <x v="11"/>
    <x v="743"/>
    <x v="31"/>
    <x v="0"/>
    <x v="0"/>
    <s v="Xerox 1953"/>
    <n v="4.28"/>
    <n v="1"/>
    <n v="1.93"/>
  </r>
  <r>
    <n v="9977"/>
    <d v="2017-12-29T00:00:00"/>
    <x v="3"/>
    <x v="11"/>
    <x v="229"/>
    <x v="3"/>
    <x v="1"/>
    <x v="5"/>
    <s v="Global High-Back Leather Tilter, Burgundy"/>
    <n v="393.57"/>
    <n v="4"/>
    <n v="-44.28"/>
  </r>
  <r>
    <n v="9978"/>
    <d v="2017-12-29T00:00:00"/>
    <x v="3"/>
    <x v="11"/>
    <x v="229"/>
    <x v="3"/>
    <x v="2"/>
    <x v="6"/>
    <s v="Adtran 1202752G1"/>
    <n v="302.38"/>
    <n v="3"/>
    <n v="22.68"/>
  </r>
  <r>
    <n v="9979"/>
    <d v="2017-12-29T00:00:00"/>
    <x v="3"/>
    <x v="11"/>
    <x v="283"/>
    <x v="20"/>
    <x v="0"/>
    <x v="7"/>
    <s v="Ideal Clamps"/>
    <n v="6.03"/>
    <n v="3"/>
    <n v="2.95"/>
  </r>
  <r>
    <n v="9980"/>
    <d v="2017-12-29T00:00:00"/>
    <x v="3"/>
    <x v="11"/>
    <x v="590"/>
    <x v="14"/>
    <x v="0"/>
    <x v="0"/>
    <s v="Xerox 1915"/>
    <n v="209.7"/>
    <n v="2"/>
    <n v="100.66"/>
  </r>
  <r>
    <n v="9981"/>
    <d v="2017-12-29T00:00:00"/>
    <x v="3"/>
    <x v="11"/>
    <x v="624"/>
    <x v="3"/>
    <x v="1"/>
    <x v="8"/>
    <s v="Nu-Dell Executive Frame"/>
    <n v="101.12"/>
    <n v="8"/>
    <n v="37.409999999999997"/>
  </r>
  <r>
    <n v="9982"/>
    <d v="2017-12-29T00:00:00"/>
    <x v="3"/>
    <x v="11"/>
    <x v="206"/>
    <x v="22"/>
    <x v="0"/>
    <x v="7"/>
    <s v="Acco Glide Clips"/>
    <n v="19.600000000000001"/>
    <n v="5"/>
    <n v="9.6"/>
  </r>
  <r>
    <n v="9983"/>
    <d v="2017-12-29T00:00:00"/>
    <x v="3"/>
    <x v="11"/>
    <x v="206"/>
    <x v="22"/>
    <x v="1"/>
    <x v="8"/>
    <s v="Hand-Finished Solid Wood Document Frame"/>
    <n v="68.459999999999994"/>
    <n v="2"/>
    <n v="20.54"/>
  </r>
  <r>
    <n v="9984"/>
    <d v="2017-12-29T00:00:00"/>
    <x v="3"/>
    <x v="11"/>
    <x v="175"/>
    <x v="5"/>
    <x v="1"/>
    <x v="5"/>
    <s v="DMI Arturo Collection Mission-style Design Wood Chair"/>
    <n v="1207.8399999999999"/>
    <n v="8"/>
    <n v="314.04000000000002"/>
  </r>
  <r>
    <n v="9985"/>
    <d v="2017-12-29T00:00:00"/>
    <x v="3"/>
    <x v="11"/>
    <x v="175"/>
    <x v="5"/>
    <x v="0"/>
    <x v="3"/>
    <s v="GBC ProClick Spines for 32-Hole Punch"/>
    <n v="12.53"/>
    <n v="1"/>
    <n v="5.89"/>
  </r>
  <r>
    <n v="9986"/>
    <d v="2017-12-29T00:00:00"/>
    <x v="3"/>
    <x v="11"/>
    <x v="175"/>
    <x v="5"/>
    <x v="0"/>
    <x v="4"/>
    <s v="Panasonic KP-350BK Electric Pencil Sharpener with Auto Stop"/>
    <n v="34.58"/>
    <n v="1"/>
    <n v="10.029999999999999"/>
  </r>
  <r>
    <n v="9987"/>
    <d v="2017-12-29T00:00:00"/>
    <x v="3"/>
    <x v="11"/>
    <x v="175"/>
    <x v="5"/>
    <x v="1"/>
    <x v="5"/>
    <s v="Global Leather and Oak Executive Chair, Black"/>
    <n v="300.98"/>
    <n v="1"/>
    <n v="87.28"/>
  </r>
  <r>
    <n v="9988"/>
    <d v="2017-12-29T00:00:00"/>
    <x v="3"/>
    <x v="11"/>
    <x v="175"/>
    <x v="5"/>
    <x v="1"/>
    <x v="5"/>
    <s v="Harbour Creations Steel Folding Chair"/>
    <n v="258.75"/>
    <n v="3"/>
    <n v="77.63"/>
  </r>
  <r>
    <n v="9989"/>
    <d v="2017-12-30T00:00:00"/>
    <x v="3"/>
    <x v="11"/>
    <x v="684"/>
    <x v="18"/>
    <x v="0"/>
    <x v="12"/>
    <s v="Eureka The Boss Plus 12-Amp Hard Box Upright Vacuum, Red"/>
    <n v="209.3"/>
    <n v="2"/>
    <n v="56.51"/>
  </r>
  <r>
    <n v="9990"/>
    <d v="2017-12-30T00:00:00"/>
    <x v="3"/>
    <x v="11"/>
    <x v="99"/>
    <x v="20"/>
    <x v="1"/>
    <x v="11"/>
    <s v="Bush Westfield Collection Bookcases, Fully Assembled"/>
    <n v="323.14"/>
    <n v="4"/>
    <n v="12.12"/>
  </r>
  <r>
    <n v="9991"/>
    <d v="2017-12-30T00:00:00"/>
    <x v="3"/>
    <x v="11"/>
    <x v="99"/>
    <x v="20"/>
    <x v="2"/>
    <x v="6"/>
    <s v="Gear Head AU3700S Headset"/>
    <n v="90.93"/>
    <n v="7"/>
    <n v="2.73"/>
  </r>
  <r>
    <n v="9992"/>
    <d v="2017-12-30T00:00:00"/>
    <x v="3"/>
    <x v="11"/>
    <x v="99"/>
    <x v="20"/>
    <x v="0"/>
    <x v="3"/>
    <s v="Wilson Jones Legal Size Ring Binders"/>
    <n v="52.78"/>
    <n v="3"/>
    <n v="19.79"/>
  </r>
  <r>
    <n v="9993"/>
    <d v="2017-12-30T00:00:00"/>
    <x v="3"/>
    <x v="11"/>
    <x v="732"/>
    <x v="3"/>
    <x v="0"/>
    <x v="3"/>
    <s v="Cardinal Slant-D Ring Binder, Heavy Gauge Vinyl"/>
    <n v="13.9"/>
    <n v="2"/>
    <n v="4.5199999999999996"/>
  </r>
  <r>
    <n v="9994"/>
    <d v="2017-12-30T00:00:00"/>
    <x v="3"/>
    <x v="11"/>
    <x v="732"/>
    <x v="3"/>
    <x v="0"/>
    <x v="3"/>
    <s v="GBC Binding covers"/>
    <n v="20.72"/>
    <n v="2"/>
    <n v="6.48"/>
  </r>
  <r>
    <n v="9995"/>
    <d v="2017-12-30T00:00:00"/>
    <x v="3"/>
    <x v="11"/>
    <x v="747"/>
    <x v="26"/>
    <x v="0"/>
    <x v="7"/>
    <s v="Bagged Rubber Bands"/>
    <n v="3.02"/>
    <n v="3"/>
    <n v="-0.6"/>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994">
  <r>
    <n v="2"/>
    <d v="2014-01-03T00:00:00"/>
    <x v="0"/>
    <x v="0"/>
    <x v="0"/>
    <x v="0"/>
    <x v="0"/>
    <x v="0"/>
    <x v="0"/>
    <x v="0"/>
    <n v="2"/>
    <n v="5.55"/>
  </r>
  <r>
    <n v="3"/>
    <d v="2014-01-04T00:00:00"/>
    <x v="0"/>
    <x v="0"/>
    <x v="1"/>
    <x v="1"/>
    <x v="0"/>
    <x v="1"/>
    <x v="1"/>
    <x v="1"/>
    <n v="3"/>
    <n v="4.2699999999999996"/>
  </r>
  <r>
    <n v="4"/>
    <d v="2014-01-04T00:00:00"/>
    <x v="0"/>
    <x v="0"/>
    <x v="1"/>
    <x v="1"/>
    <x v="0"/>
    <x v="2"/>
    <x v="2"/>
    <x v="2"/>
    <n v="3"/>
    <n v="-64.77"/>
  </r>
  <r>
    <n v="5"/>
    <d v="2014-01-04T00:00:00"/>
    <x v="0"/>
    <x v="0"/>
    <x v="1"/>
    <x v="1"/>
    <x v="0"/>
    <x v="3"/>
    <x v="3"/>
    <x v="3"/>
    <n v="2"/>
    <n v="-5.49"/>
  </r>
  <r>
    <n v="6"/>
    <d v="2014-01-05T00:00:00"/>
    <x v="0"/>
    <x v="0"/>
    <x v="2"/>
    <x v="2"/>
    <x v="0"/>
    <x v="4"/>
    <x v="4"/>
    <x v="4"/>
    <n v="3"/>
    <n v="4.88"/>
  </r>
  <r>
    <n v="7"/>
    <d v="2014-01-06T00:00:00"/>
    <x v="0"/>
    <x v="0"/>
    <x v="3"/>
    <x v="3"/>
    <x v="0"/>
    <x v="0"/>
    <x v="5"/>
    <x v="5"/>
    <n v="3"/>
    <n v="9.33"/>
  </r>
  <r>
    <n v="8"/>
    <d v="2014-01-06T00:00:00"/>
    <x v="0"/>
    <x v="0"/>
    <x v="4"/>
    <x v="4"/>
    <x v="0"/>
    <x v="4"/>
    <x v="6"/>
    <x v="6"/>
    <n v="3"/>
    <n v="5.24"/>
  </r>
  <r>
    <n v="9"/>
    <d v="2014-01-06T00:00:00"/>
    <x v="0"/>
    <x v="0"/>
    <x v="5"/>
    <x v="5"/>
    <x v="1"/>
    <x v="5"/>
    <x v="7"/>
    <x v="7"/>
    <n v="9"/>
    <n v="746.41"/>
  </r>
  <r>
    <n v="10"/>
    <d v="2014-01-06T00:00:00"/>
    <x v="0"/>
    <x v="0"/>
    <x v="5"/>
    <x v="5"/>
    <x v="0"/>
    <x v="3"/>
    <x v="8"/>
    <x v="8"/>
    <n v="2"/>
    <n v="274.49"/>
  </r>
  <r>
    <n v="11"/>
    <d v="2014-01-06T00:00:00"/>
    <x v="0"/>
    <x v="0"/>
    <x v="5"/>
    <x v="5"/>
    <x v="0"/>
    <x v="4"/>
    <x v="9"/>
    <x v="9"/>
    <n v="2"/>
    <n v="1.48"/>
  </r>
  <r>
    <n v="12"/>
    <d v="2014-01-06T00:00:00"/>
    <x v="0"/>
    <x v="0"/>
    <x v="5"/>
    <x v="5"/>
    <x v="2"/>
    <x v="6"/>
    <x v="10"/>
    <x v="10"/>
    <n v="2"/>
    <n v="113.67"/>
  </r>
  <r>
    <n v="13"/>
    <d v="2014-01-06T00:00:00"/>
    <x v="0"/>
    <x v="0"/>
    <x v="5"/>
    <x v="5"/>
    <x v="2"/>
    <x v="6"/>
    <x v="11"/>
    <x v="11"/>
    <n v="4"/>
    <n v="204.11"/>
  </r>
  <r>
    <n v="14"/>
    <d v="2014-01-06T00:00:00"/>
    <x v="0"/>
    <x v="0"/>
    <x v="5"/>
    <x v="5"/>
    <x v="0"/>
    <x v="7"/>
    <x v="12"/>
    <x v="12"/>
    <n v="4"/>
    <n v="0.31"/>
  </r>
  <r>
    <n v="15"/>
    <d v="2014-01-06T00:00:00"/>
    <x v="0"/>
    <x v="0"/>
    <x v="5"/>
    <x v="5"/>
    <x v="0"/>
    <x v="0"/>
    <x v="13"/>
    <x v="13"/>
    <n v="1"/>
    <n v="3.01"/>
  </r>
  <r>
    <n v="16"/>
    <d v="2014-01-07T00:00:00"/>
    <x v="0"/>
    <x v="0"/>
    <x v="6"/>
    <x v="0"/>
    <x v="1"/>
    <x v="8"/>
    <x v="14"/>
    <x v="14"/>
    <n v="3"/>
    <n v="-53.71"/>
  </r>
  <r>
    <n v="17"/>
    <d v="2014-01-07T00:00:00"/>
    <x v="0"/>
    <x v="0"/>
    <x v="6"/>
    <x v="0"/>
    <x v="0"/>
    <x v="3"/>
    <x v="15"/>
    <x v="15"/>
    <n v="7"/>
    <n v="-18.25"/>
  </r>
  <r>
    <n v="18"/>
    <d v="2014-01-09T00:00:00"/>
    <x v="0"/>
    <x v="0"/>
    <x v="7"/>
    <x v="0"/>
    <x v="0"/>
    <x v="4"/>
    <x v="16"/>
    <x v="16"/>
    <n v="2"/>
    <n v="1.17"/>
  </r>
  <r>
    <n v="19"/>
    <d v="2014-01-09T00:00:00"/>
    <x v="0"/>
    <x v="0"/>
    <x v="7"/>
    <x v="0"/>
    <x v="2"/>
    <x v="9"/>
    <x v="17"/>
    <x v="17"/>
    <n v="3"/>
    <n v="9.75"/>
  </r>
  <r>
    <n v="20"/>
    <d v="2014-01-10T00:00:00"/>
    <x v="0"/>
    <x v="0"/>
    <x v="8"/>
    <x v="6"/>
    <x v="0"/>
    <x v="1"/>
    <x v="18"/>
    <x v="18"/>
    <n v="1"/>
    <n v="1.36"/>
  </r>
  <r>
    <n v="21"/>
    <d v="2014-01-10T00:00:00"/>
    <x v="0"/>
    <x v="0"/>
    <x v="8"/>
    <x v="6"/>
    <x v="1"/>
    <x v="8"/>
    <x v="19"/>
    <x v="19"/>
    <n v="1"/>
    <n v="21.3"/>
  </r>
  <r>
    <n v="22"/>
    <d v="2014-01-11T00:00:00"/>
    <x v="0"/>
    <x v="0"/>
    <x v="9"/>
    <x v="7"/>
    <x v="1"/>
    <x v="8"/>
    <x v="20"/>
    <x v="20"/>
    <n v="2"/>
    <n v="3.08"/>
  </r>
  <r>
    <n v="23"/>
    <d v="2014-01-13T00:00:00"/>
    <x v="0"/>
    <x v="0"/>
    <x v="10"/>
    <x v="8"/>
    <x v="0"/>
    <x v="10"/>
    <x v="21"/>
    <x v="21"/>
    <n v="2"/>
    <n v="5.34"/>
  </r>
  <r>
    <n v="24"/>
    <d v="2014-01-13T00:00:00"/>
    <x v="0"/>
    <x v="0"/>
    <x v="10"/>
    <x v="8"/>
    <x v="0"/>
    <x v="10"/>
    <x v="22"/>
    <x v="22"/>
    <n v="3"/>
    <n v="25.47"/>
  </r>
  <r>
    <n v="25"/>
    <d v="2014-01-13T00:00:00"/>
    <x v="0"/>
    <x v="0"/>
    <x v="10"/>
    <x v="8"/>
    <x v="2"/>
    <x v="9"/>
    <x v="23"/>
    <x v="23"/>
    <n v="6"/>
    <n v="258.7"/>
  </r>
  <r>
    <n v="26"/>
    <d v="2014-01-13T00:00:00"/>
    <x v="0"/>
    <x v="0"/>
    <x v="10"/>
    <x v="8"/>
    <x v="0"/>
    <x v="3"/>
    <x v="24"/>
    <x v="24"/>
    <n v="3"/>
    <n v="2.71"/>
  </r>
  <r>
    <n v="27"/>
    <d v="2014-01-13T00:00:00"/>
    <x v="0"/>
    <x v="0"/>
    <x v="10"/>
    <x v="8"/>
    <x v="0"/>
    <x v="2"/>
    <x v="25"/>
    <x v="25"/>
    <n v="6"/>
    <n v="34.35"/>
  </r>
  <r>
    <n v="28"/>
    <d v="2014-01-13T00:00:00"/>
    <x v="0"/>
    <x v="0"/>
    <x v="11"/>
    <x v="9"/>
    <x v="1"/>
    <x v="5"/>
    <x v="26"/>
    <x v="26"/>
    <n v="6"/>
    <n v="87.35"/>
  </r>
  <r>
    <n v="29"/>
    <d v="2014-01-13T00:00:00"/>
    <x v="0"/>
    <x v="0"/>
    <x v="12"/>
    <x v="3"/>
    <x v="0"/>
    <x v="2"/>
    <x v="27"/>
    <x v="27"/>
    <n v="5"/>
    <n v="238.65"/>
  </r>
  <r>
    <n v="30"/>
    <d v="2014-01-13T00:00:00"/>
    <x v="0"/>
    <x v="0"/>
    <x v="12"/>
    <x v="3"/>
    <x v="1"/>
    <x v="11"/>
    <x v="28"/>
    <x v="28"/>
    <n v="3"/>
    <n v="3.93"/>
  </r>
  <r>
    <n v="31"/>
    <d v="2014-01-13T00:00:00"/>
    <x v="0"/>
    <x v="0"/>
    <x v="12"/>
    <x v="3"/>
    <x v="0"/>
    <x v="4"/>
    <x v="29"/>
    <x v="29"/>
    <n v="5"/>
    <n v="6.57"/>
  </r>
  <r>
    <n v="32"/>
    <d v="2014-01-13T00:00:00"/>
    <x v="0"/>
    <x v="0"/>
    <x v="13"/>
    <x v="10"/>
    <x v="0"/>
    <x v="0"/>
    <x v="30"/>
    <x v="30"/>
    <n v="7"/>
    <n v="13.09"/>
  </r>
  <r>
    <n v="33"/>
    <d v="2014-01-13T00:00:00"/>
    <x v="0"/>
    <x v="0"/>
    <x v="13"/>
    <x v="10"/>
    <x v="0"/>
    <x v="3"/>
    <x v="31"/>
    <x v="31"/>
    <n v="2"/>
    <n v="-2.52"/>
  </r>
  <r>
    <n v="34"/>
    <d v="2014-01-14T00:00:00"/>
    <x v="0"/>
    <x v="0"/>
    <x v="14"/>
    <x v="2"/>
    <x v="1"/>
    <x v="11"/>
    <x v="32"/>
    <x v="32"/>
    <n v="4"/>
    <n v="-53.29"/>
  </r>
  <r>
    <n v="35"/>
    <d v="2014-01-15T00:00:00"/>
    <x v="0"/>
    <x v="0"/>
    <x v="15"/>
    <x v="4"/>
    <x v="2"/>
    <x v="9"/>
    <x v="33"/>
    <x v="33"/>
    <n v="5"/>
    <n v="65.98"/>
  </r>
  <r>
    <n v="36"/>
    <d v="2014-01-16T00:00:00"/>
    <x v="0"/>
    <x v="0"/>
    <x v="16"/>
    <x v="2"/>
    <x v="1"/>
    <x v="8"/>
    <x v="34"/>
    <x v="34"/>
    <n v="6"/>
    <n v="28.6"/>
  </r>
  <r>
    <n v="37"/>
    <d v="2014-01-16T00:00:00"/>
    <x v="0"/>
    <x v="0"/>
    <x v="16"/>
    <x v="2"/>
    <x v="2"/>
    <x v="6"/>
    <x v="35"/>
    <x v="35"/>
    <n v="3"/>
    <n v="-31.05"/>
  </r>
  <r>
    <n v="38"/>
    <d v="2014-01-16T00:00:00"/>
    <x v="0"/>
    <x v="0"/>
    <x v="16"/>
    <x v="2"/>
    <x v="0"/>
    <x v="3"/>
    <x v="36"/>
    <x v="36"/>
    <n v="2"/>
    <n v="-13.63"/>
  </r>
  <r>
    <n v="39"/>
    <d v="2014-01-16T00:00:00"/>
    <x v="0"/>
    <x v="0"/>
    <x v="16"/>
    <x v="2"/>
    <x v="0"/>
    <x v="1"/>
    <x v="37"/>
    <x v="37"/>
    <n v="3"/>
    <n v="10.15"/>
  </r>
  <r>
    <n v="40"/>
    <d v="2014-01-18T00:00:00"/>
    <x v="0"/>
    <x v="0"/>
    <x v="17"/>
    <x v="11"/>
    <x v="0"/>
    <x v="12"/>
    <x v="38"/>
    <x v="38"/>
    <n v="4"/>
    <n v="6.49"/>
  </r>
  <r>
    <n v="41"/>
    <d v="2014-01-19T00:00:00"/>
    <x v="0"/>
    <x v="0"/>
    <x v="18"/>
    <x v="12"/>
    <x v="0"/>
    <x v="3"/>
    <x v="39"/>
    <x v="39"/>
    <n v="10"/>
    <n v="-23.72"/>
  </r>
  <r>
    <n v="42"/>
    <d v="2014-01-19T00:00:00"/>
    <x v="0"/>
    <x v="0"/>
    <x v="18"/>
    <x v="12"/>
    <x v="0"/>
    <x v="0"/>
    <x v="40"/>
    <x v="40"/>
    <n v="4"/>
    <n v="19.62"/>
  </r>
  <r>
    <n v="43"/>
    <d v="2014-01-19T00:00:00"/>
    <x v="0"/>
    <x v="0"/>
    <x v="18"/>
    <x v="12"/>
    <x v="0"/>
    <x v="10"/>
    <x v="41"/>
    <x v="41"/>
    <n v="5"/>
    <n v="36.69"/>
  </r>
  <r>
    <n v="44"/>
    <d v="2014-01-19T00:00:00"/>
    <x v="0"/>
    <x v="0"/>
    <x v="18"/>
    <x v="12"/>
    <x v="1"/>
    <x v="11"/>
    <x v="42"/>
    <x v="42"/>
    <n v="5"/>
    <n v="-320.60000000000002"/>
  </r>
  <r>
    <n v="45"/>
    <d v="2014-01-20T00:00:00"/>
    <x v="0"/>
    <x v="0"/>
    <x v="19"/>
    <x v="13"/>
    <x v="2"/>
    <x v="6"/>
    <x v="43"/>
    <x v="43"/>
    <n v="7"/>
    <n v="181.98"/>
  </r>
  <r>
    <n v="46"/>
    <d v="2014-01-20T00:00:00"/>
    <x v="0"/>
    <x v="0"/>
    <x v="19"/>
    <x v="13"/>
    <x v="0"/>
    <x v="4"/>
    <x v="44"/>
    <x v="44"/>
    <n v="7"/>
    <n v="6.66"/>
  </r>
  <r>
    <n v="47"/>
    <d v="2014-01-20T00:00:00"/>
    <x v="0"/>
    <x v="0"/>
    <x v="19"/>
    <x v="13"/>
    <x v="1"/>
    <x v="8"/>
    <x v="45"/>
    <x v="45"/>
    <n v="4"/>
    <n v="11.58"/>
  </r>
  <r>
    <n v="48"/>
    <d v="2014-01-20T00:00:00"/>
    <x v="0"/>
    <x v="0"/>
    <x v="19"/>
    <x v="13"/>
    <x v="0"/>
    <x v="4"/>
    <x v="46"/>
    <x v="46"/>
    <n v="3"/>
    <n v="1.79"/>
  </r>
  <r>
    <n v="49"/>
    <d v="2014-01-20T00:00:00"/>
    <x v="0"/>
    <x v="0"/>
    <x v="19"/>
    <x v="13"/>
    <x v="0"/>
    <x v="10"/>
    <x v="21"/>
    <x v="47"/>
    <n v="3"/>
    <n v="10.97"/>
  </r>
  <r>
    <n v="50"/>
    <d v="2014-01-20T00:00:00"/>
    <x v="0"/>
    <x v="0"/>
    <x v="19"/>
    <x v="13"/>
    <x v="1"/>
    <x v="5"/>
    <x v="47"/>
    <x v="48"/>
    <n v="3"/>
    <n v="224.27"/>
  </r>
  <r>
    <n v="51"/>
    <d v="2014-01-20T00:00:00"/>
    <x v="0"/>
    <x v="0"/>
    <x v="20"/>
    <x v="3"/>
    <x v="0"/>
    <x v="0"/>
    <x v="48"/>
    <x v="49"/>
    <n v="2"/>
    <n v="9.2899999999999991"/>
  </r>
  <r>
    <n v="52"/>
    <d v="2014-01-20T00:00:00"/>
    <x v="0"/>
    <x v="0"/>
    <x v="20"/>
    <x v="3"/>
    <x v="1"/>
    <x v="8"/>
    <x v="45"/>
    <x v="50"/>
    <n v="2"/>
    <n v="5.79"/>
  </r>
  <r>
    <n v="53"/>
    <d v="2014-01-20T00:00:00"/>
    <x v="0"/>
    <x v="0"/>
    <x v="21"/>
    <x v="14"/>
    <x v="0"/>
    <x v="2"/>
    <x v="49"/>
    <x v="51"/>
    <n v="1"/>
    <n v="4.05"/>
  </r>
  <r>
    <n v="54"/>
    <d v="2014-01-20T00:00:00"/>
    <x v="0"/>
    <x v="0"/>
    <x v="21"/>
    <x v="14"/>
    <x v="1"/>
    <x v="8"/>
    <x v="50"/>
    <x v="52"/>
    <n v="3"/>
    <n v="30.02"/>
  </r>
  <r>
    <n v="55"/>
    <d v="2014-01-20T00:00:00"/>
    <x v="0"/>
    <x v="0"/>
    <x v="21"/>
    <x v="14"/>
    <x v="0"/>
    <x v="3"/>
    <x v="51"/>
    <x v="53"/>
    <n v="5"/>
    <n v="8.9499999999999993"/>
  </r>
  <r>
    <n v="56"/>
    <d v="2014-01-20T00:00:00"/>
    <x v="0"/>
    <x v="0"/>
    <x v="21"/>
    <x v="14"/>
    <x v="0"/>
    <x v="12"/>
    <x v="52"/>
    <x v="54"/>
    <n v="4"/>
    <n v="93.58"/>
  </r>
  <r>
    <n v="57"/>
    <d v="2014-01-20T00:00:00"/>
    <x v="0"/>
    <x v="0"/>
    <x v="21"/>
    <x v="14"/>
    <x v="0"/>
    <x v="2"/>
    <x v="53"/>
    <x v="55"/>
    <n v="2"/>
    <n v="15.98"/>
  </r>
  <r>
    <n v="58"/>
    <d v="2014-01-20T00:00:00"/>
    <x v="0"/>
    <x v="0"/>
    <x v="21"/>
    <x v="14"/>
    <x v="0"/>
    <x v="4"/>
    <x v="54"/>
    <x v="56"/>
    <n v="3"/>
    <n v="12.74"/>
  </r>
  <r>
    <n v="59"/>
    <d v="2014-01-20T00:00:00"/>
    <x v="0"/>
    <x v="0"/>
    <x v="21"/>
    <x v="14"/>
    <x v="1"/>
    <x v="8"/>
    <x v="55"/>
    <x v="57"/>
    <n v="3"/>
    <n v="4.8600000000000003"/>
  </r>
  <r>
    <n v="60"/>
    <d v="2014-01-20T00:00:00"/>
    <x v="0"/>
    <x v="0"/>
    <x v="21"/>
    <x v="14"/>
    <x v="0"/>
    <x v="3"/>
    <x v="56"/>
    <x v="58"/>
    <n v="5"/>
    <n v="13.37"/>
  </r>
  <r>
    <n v="61"/>
    <d v="2014-01-20T00:00:00"/>
    <x v="0"/>
    <x v="0"/>
    <x v="22"/>
    <x v="15"/>
    <x v="0"/>
    <x v="3"/>
    <x v="57"/>
    <x v="59"/>
    <n v="1"/>
    <n v="-51.52"/>
  </r>
  <r>
    <n v="62"/>
    <d v="2014-01-21T00:00:00"/>
    <x v="0"/>
    <x v="0"/>
    <x v="23"/>
    <x v="16"/>
    <x v="1"/>
    <x v="8"/>
    <x v="58"/>
    <x v="60"/>
    <n v="3"/>
    <n v="4.0999999999999996"/>
  </r>
  <r>
    <n v="63"/>
    <d v="2014-01-23T00:00:00"/>
    <x v="0"/>
    <x v="0"/>
    <x v="24"/>
    <x v="17"/>
    <x v="0"/>
    <x v="0"/>
    <x v="59"/>
    <x v="61"/>
    <n v="6"/>
    <n v="19.239999999999998"/>
  </r>
  <r>
    <n v="64"/>
    <d v="2014-01-23T00:00:00"/>
    <x v="0"/>
    <x v="0"/>
    <x v="25"/>
    <x v="18"/>
    <x v="0"/>
    <x v="7"/>
    <x v="60"/>
    <x v="62"/>
    <n v="3"/>
    <n v="0"/>
  </r>
  <r>
    <n v="65"/>
    <d v="2014-01-26T00:00:00"/>
    <x v="0"/>
    <x v="0"/>
    <x v="26"/>
    <x v="6"/>
    <x v="1"/>
    <x v="8"/>
    <x v="61"/>
    <x v="63"/>
    <n v="3"/>
    <n v="30.78"/>
  </r>
  <r>
    <n v="66"/>
    <d v="2014-01-26T00:00:00"/>
    <x v="0"/>
    <x v="0"/>
    <x v="26"/>
    <x v="6"/>
    <x v="0"/>
    <x v="2"/>
    <x v="62"/>
    <x v="64"/>
    <n v="8"/>
    <n v="0"/>
  </r>
  <r>
    <n v="67"/>
    <d v="2014-01-26T00:00:00"/>
    <x v="0"/>
    <x v="0"/>
    <x v="26"/>
    <x v="6"/>
    <x v="0"/>
    <x v="0"/>
    <x v="63"/>
    <x v="5"/>
    <n v="3"/>
    <n v="9.33"/>
  </r>
  <r>
    <n v="68"/>
    <d v="2014-01-26T00:00:00"/>
    <x v="0"/>
    <x v="0"/>
    <x v="26"/>
    <x v="6"/>
    <x v="0"/>
    <x v="0"/>
    <x v="64"/>
    <x v="65"/>
    <n v="2"/>
    <n v="8.34"/>
  </r>
  <r>
    <n v="69"/>
    <d v="2014-01-26T00:00:00"/>
    <x v="0"/>
    <x v="0"/>
    <x v="26"/>
    <x v="6"/>
    <x v="2"/>
    <x v="6"/>
    <x v="65"/>
    <x v="66"/>
    <n v="13"/>
    <n v="0"/>
  </r>
  <r>
    <n v="70"/>
    <d v="2014-01-26T00:00:00"/>
    <x v="0"/>
    <x v="0"/>
    <x v="26"/>
    <x v="6"/>
    <x v="1"/>
    <x v="8"/>
    <x v="66"/>
    <x v="67"/>
    <n v="3"/>
    <n v="4.47"/>
  </r>
  <r>
    <n v="71"/>
    <d v="2014-01-26T00:00:00"/>
    <x v="0"/>
    <x v="0"/>
    <x v="26"/>
    <x v="6"/>
    <x v="2"/>
    <x v="6"/>
    <x v="67"/>
    <x v="68"/>
    <n v="2"/>
    <n v="52.63"/>
  </r>
  <r>
    <n v="72"/>
    <d v="2014-01-26T00:00:00"/>
    <x v="0"/>
    <x v="0"/>
    <x v="27"/>
    <x v="19"/>
    <x v="0"/>
    <x v="3"/>
    <x v="68"/>
    <x v="69"/>
    <n v="2"/>
    <n v="5.0199999999999996"/>
  </r>
  <r>
    <n v="73"/>
    <d v="2014-01-26T00:00:00"/>
    <x v="0"/>
    <x v="0"/>
    <x v="27"/>
    <x v="19"/>
    <x v="1"/>
    <x v="11"/>
    <x v="69"/>
    <x v="70"/>
    <n v="2"/>
    <n v="39.75"/>
  </r>
  <r>
    <n v="74"/>
    <d v="2014-01-27T00:00:00"/>
    <x v="0"/>
    <x v="0"/>
    <x v="28"/>
    <x v="3"/>
    <x v="0"/>
    <x v="2"/>
    <x v="70"/>
    <x v="71"/>
    <n v="1"/>
    <n v="14.31"/>
  </r>
  <r>
    <n v="75"/>
    <d v="2014-01-27T00:00:00"/>
    <x v="0"/>
    <x v="0"/>
    <x v="28"/>
    <x v="3"/>
    <x v="1"/>
    <x v="13"/>
    <x v="71"/>
    <x v="72"/>
    <n v="3"/>
    <n v="-16.649999999999999"/>
  </r>
  <r>
    <n v="76"/>
    <d v="2014-01-27T00:00:00"/>
    <x v="0"/>
    <x v="0"/>
    <x v="28"/>
    <x v="3"/>
    <x v="0"/>
    <x v="4"/>
    <x v="72"/>
    <x v="73"/>
    <n v="4"/>
    <n v="12.03"/>
  </r>
  <r>
    <n v="77"/>
    <d v="2014-01-28T00:00:00"/>
    <x v="0"/>
    <x v="0"/>
    <x v="29"/>
    <x v="20"/>
    <x v="0"/>
    <x v="3"/>
    <x v="73"/>
    <x v="74"/>
    <n v="1"/>
    <n v="1.33"/>
  </r>
  <r>
    <n v="78"/>
    <d v="2014-01-30T00:00:00"/>
    <x v="0"/>
    <x v="0"/>
    <x v="30"/>
    <x v="14"/>
    <x v="0"/>
    <x v="0"/>
    <x v="74"/>
    <x v="75"/>
    <n v="2"/>
    <n v="4.75"/>
  </r>
  <r>
    <n v="79"/>
    <d v="2014-01-30T00:00:00"/>
    <x v="0"/>
    <x v="0"/>
    <x v="30"/>
    <x v="14"/>
    <x v="0"/>
    <x v="2"/>
    <x v="75"/>
    <x v="76"/>
    <n v="2"/>
    <n v="6.9"/>
  </r>
  <r>
    <n v="80"/>
    <d v="2014-01-31T00:00:00"/>
    <x v="0"/>
    <x v="0"/>
    <x v="31"/>
    <x v="3"/>
    <x v="1"/>
    <x v="11"/>
    <x v="76"/>
    <x v="77"/>
    <n v="2"/>
    <n v="3.42"/>
  </r>
  <r>
    <n v="81"/>
    <d v="2014-02-01T00:00:00"/>
    <x v="0"/>
    <x v="1"/>
    <x v="32"/>
    <x v="21"/>
    <x v="2"/>
    <x v="9"/>
    <x v="77"/>
    <x v="78"/>
    <n v="6"/>
    <n v="206.32"/>
  </r>
  <r>
    <n v="82"/>
    <d v="2014-02-02T00:00:00"/>
    <x v="0"/>
    <x v="1"/>
    <x v="33"/>
    <x v="3"/>
    <x v="0"/>
    <x v="7"/>
    <x v="78"/>
    <x v="79"/>
    <n v="5"/>
    <n v="5.8"/>
  </r>
  <r>
    <n v="83"/>
    <d v="2014-02-02T00:00:00"/>
    <x v="0"/>
    <x v="1"/>
    <x v="34"/>
    <x v="16"/>
    <x v="0"/>
    <x v="3"/>
    <x v="79"/>
    <x v="80"/>
    <n v="2"/>
    <n v="-12.22"/>
  </r>
  <r>
    <n v="84"/>
    <d v="2014-02-02T00:00:00"/>
    <x v="0"/>
    <x v="1"/>
    <x v="34"/>
    <x v="16"/>
    <x v="2"/>
    <x v="6"/>
    <x v="80"/>
    <x v="81"/>
    <n v="5"/>
    <n v="13.57"/>
  </r>
  <r>
    <n v="85"/>
    <d v="2014-02-03T00:00:00"/>
    <x v="0"/>
    <x v="1"/>
    <x v="23"/>
    <x v="22"/>
    <x v="0"/>
    <x v="3"/>
    <x v="81"/>
    <x v="82"/>
    <n v="2"/>
    <n v="27.25"/>
  </r>
  <r>
    <n v="86"/>
    <d v="2014-02-03T00:00:00"/>
    <x v="0"/>
    <x v="1"/>
    <x v="23"/>
    <x v="22"/>
    <x v="0"/>
    <x v="3"/>
    <x v="82"/>
    <x v="83"/>
    <n v="3"/>
    <n v="4.3099999999999996"/>
  </r>
  <r>
    <n v="87"/>
    <d v="2014-02-04T00:00:00"/>
    <x v="0"/>
    <x v="1"/>
    <x v="35"/>
    <x v="3"/>
    <x v="0"/>
    <x v="3"/>
    <x v="83"/>
    <x v="84"/>
    <n v="3"/>
    <n v="29.01"/>
  </r>
  <r>
    <n v="88"/>
    <d v="2014-02-04T00:00:00"/>
    <x v="0"/>
    <x v="1"/>
    <x v="35"/>
    <x v="3"/>
    <x v="0"/>
    <x v="0"/>
    <x v="84"/>
    <x v="85"/>
    <n v="4"/>
    <n v="16.09"/>
  </r>
  <r>
    <n v="89"/>
    <d v="2014-02-04T00:00:00"/>
    <x v="0"/>
    <x v="1"/>
    <x v="36"/>
    <x v="3"/>
    <x v="0"/>
    <x v="3"/>
    <x v="39"/>
    <x v="86"/>
    <n v="2"/>
    <n v="6.04"/>
  </r>
  <r>
    <n v="90"/>
    <d v="2014-02-06T00:00:00"/>
    <x v="0"/>
    <x v="1"/>
    <x v="37"/>
    <x v="6"/>
    <x v="0"/>
    <x v="1"/>
    <x v="85"/>
    <x v="87"/>
    <n v="4"/>
    <n v="7.2"/>
  </r>
  <r>
    <n v="91"/>
    <d v="2014-02-06T00:00:00"/>
    <x v="0"/>
    <x v="1"/>
    <x v="37"/>
    <x v="6"/>
    <x v="2"/>
    <x v="6"/>
    <x v="86"/>
    <x v="88"/>
    <n v="1"/>
    <n v="42.02"/>
  </r>
  <r>
    <n v="92"/>
    <d v="2014-02-06T00:00:00"/>
    <x v="0"/>
    <x v="1"/>
    <x v="37"/>
    <x v="6"/>
    <x v="2"/>
    <x v="6"/>
    <x v="87"/>
    <x v="89"/>
    <n v="5"/>
    <n v="42.04"/>
  </r>
  <r>
    <n v="93"/>
    <d v="2014-02-06T00:00:00"/>
    <x v="0"/>
    <x v="1"/>
    <x v="16"/>
    <x v="1"/>
    <x v="0"/>
    <x v="3"/>
    <x v="88"/>
    <x v="90"/>
    <n v="2"/>
    <n v="-14.77"/>
  </r>
  <r>
    <n v="94"/>
    <d v="2014-02-07T00:00:00"/>
    <x v="0"/>
    <x v="1"/>
    <x v="38"/>
    <x v="23"/>
    <x v="2"/>
    <x v="9"/>
    <x v="89"/>
    <x v="91"/>
    <n v="7"/>
    <n v="49.6"/>
  </r>
  <r>
    <n v="95"/>
    <d v="2014-02-07T00:00:00"/>
    <x v="0"/>
    <x v="1"/>
    <x v="10"/>
    <x v="20"/>
    <x v="0"/>
    <x v="2"/>
    <x v="90"/>
    <x v="92"/>
    <n v="4"/>
    <n v="9.74"/>
  </r>
  <r>
    <n v="96"/>
    <d v="2014-02-08T00:00:00"/>
    <x v="0"/>
    <x v="1"/>
    <x v="39"/>
    <x v="17"/>
    <x v="1"/>
    <x v="8"/>
    <x v="91"/>
    <x v="93"/>
    <n v="2"/>
    <n v="5.53"/>
  </r>
  <r>
    <n v="97"/>
    <d v="2014-02-11T00:00:00"/>
    <x v="0"/>
    <x v="1"/>
    <x v="40"/>
    <x v="6"/>
    <x v="2"/>
    <x v="9"/>
    <x v="77"/>
    <x v="94"/>
    <n v="3"/>
    <n v="103.16"/>
  </r>
  <r>
    <n v="98"/>
    <d v="2014-02-11T00:00:00"/>
    <x v="0"/>
    <x v="1"/>
    <x v="40"/>
    <x v="6"/>
    <x v="1"/>
    <x v="13"/>
    <x v="92"/>
    <x v="95"/>
    <n v="6"/>
    <n v="75.37"/>
  </r>
  <r>
    <n v="99"/>
    <d v="2014-02-11T00:00:00"/>
    <x v="0"/>
    <x v="1"/>
    <x v="40"/>
    <x v="6"/>
    <x v="0"/>
    <x v="3"/>
    <x v="93"/>
    <x v="96"/>
    <n v="2"/>
    <n v="8.2100000000000009"/>
  </r>
  <r>
    <n v="100"/>
    <d v="2014-02-11T00:00:00"/>
    <x v="0"/>
    <x v="1"/>
    <x v="41"/>
    <x v="24"/>
    <x v="1"/>
    <x v="5"/>
    <x v="94"/>
    <x v="97"/>
    <n v="1"/>
    <n v="15.22"/>
  </r>
  <r>
    <n v="101"/>
    <d v="2014-02-11T00:00:00"/>
    <x v="0"/>
    <x v="1"/>
    <x v="41"/>
    <x v="24"/>
    <x v="0"/>
    <x v="1"/>
    <x v="95"/>
    <x v="98"/>
    <n v="3"/>
    <n v="6.87"/>
  </r>
  <r>
    <n v="102"/>
    <d v="2014-02-11T00:00:00"/>
    <x v="0"/>
    <x v="1"/>
    <x v="41"/>
    <x v="24"/>
    <x v="0"/>
    <x v="3"/>
    <x v="96"/>
    <x v="99"/>
    <n v="2"/>
    <n v="4.43"/>
  </r>
  <r>
    <n v="103"/>
    <d v="2014-02-11T00:00:00"/>
    <x v="0"/>
    <x v="1"/>
    <x v="41"/>
    <x v="24"/>
    <x v="1"/>
    <x v="8"/>
    <x v="97"/>
    <x v="100"/>
    <n v="3"/>
    <n v="53.27"/>
  </r>
  <r>
    <n v="104"/>
    <d v="2014-02-11T00:00:00"/>
    <x v="0"/>
    <x v="1"/>
    <x v="41"/>
    <x v="24"/>
    <x v="0"/>
    <x v="3"/>
    <x v="98"/>
    <x v="101"/>
    <n v="3"/>
    <n v="24.39"/>
  </r>
  <r>
    <n v="105"/>
    <d v="2014-02-11T00:00:00"/>
    <x v="0"/>
    <x v="1"/>
    <x v="41"/>
    <x v="24"/>
    <x v="0"/>
    <x v="2"/>
    <x v="99"/>
    <x v="92"/>
    <n v="2"/>
    <n v="2.6"/>
  </r>
  <r>
    <n v="106"/>
    <d v="2014-02-12T00:00:00"/>
    <x v="0"/>
    <x v="1"/>
    <x v="42"/>
    <x v="3"/>
    <x v="1"/>
    <x v="5"/>
    <x v="100"/>
    <x v="102"/>
    <n v="2"/>
    <n v="-24.29"/>
  </r>
  <r>
    <n v="107"/>
    <d v="2014-02-14T00:00:00"/>
    <x v="0"/>
    <x v="1"/>
    <x v="43"/>
    <x v="0"/>
    <x v="0"/>
    <x v="0"/>
    <x v="101"/>
    <x v="103"/>
    <n v="3"/>
    <n v="6.07"/>
  </r>
  <r>
    <n v="108"/>
    <d v="2014-02-14T00:00:00"/>
    <x v="0"/>
    <x v="1"/>
    <x v="44"/>
    <x v="22"/>
    <x v="2"/>
    <x v="9"/>
    <x v="102"/>
    <x v="104"/>
    <n v="3"/>
    <n v="86.39"/>
  </r>
  <r>
    <n v="109"/>
    <d v="2014-02-14T00:00:00"/>
    <x v="0"/>
    <x v="1"/>
    <x v="44"/>
    <x v="22"/>
    <x v="0"/>
    <x v="12"/>
    <x v="103"/>
    <x v="105"/>
    <n v="2"/>
    <n v="22.95"/>
  </r>
  <r>
    <n v="110"/>
    <d v="2014-02-14T00:00:00"/>
    <x v="0"/>
    <x v="1"/>
    <x v="44"/>
    <x v="22"/>
    <x v="0"/>
    <x v="14"/>
    <x v="104"/>
    <x v="106"/>
    <n v="2"/>
    <n v="4.7699999999999996"/>
  </r>
  <r>
    <n v="111"/>
    <d v="2014-02-15T00:00:00"/>
    <x v="0"/>
    <x v="1"/>
    <x v="45"/>
    <x v="22"/>
    <x v="0"/>
    <x v="3"/>
    <x v="105"/>
    <x v="107"/>
    <n v="5"/>
    <n v="7.21"/>
  </r>
  <r>
    <n v="112"/>
    <d v="2014-02-16T00:00:00"/>
    <x v="0"/>
    <x v="1"/>
    <x v="46"/>
    <x v="0"/>
    <x v="0"/>
    <x v="3"/>
    <x v="106"/>
    <x v="108"/>
    <n v="3"/>
    <n v="-1.73"/>
  </r>
  <r>
    <n v="113"/>
    <d v="2014-02-16T00:00:00"/>
    <x v="0"/>
    <x v="1"/>
    <x v="46"/>
    <x v="0"/>
    <x v="0"/>
    <x v="12"/>
    <x v="107"/>
    <x v="109"/>
    <n v="2"/>
    <n v="-13.93"/>
  </r>
  <r>
    <n v="114"/>
    <d v="2014-02-17T00:00:00"/>
    <x v="0"/>
    <x v="1"/>
    <x v="16"/>
    <x v="1"/>
    <x v="0"/>
    <x v="4"/>
    <x v="108"/>
    <x v="110"/>
    <n v="14"/>
    <n v="8.81"/>
  </r>
  <r>
    <n v="115"/>
    <d v="2014-02-18T00:00:00"/>
    <x v="0"/>
    <x v="1"/>
    <x v="47"/>
    <x v="0"/>
    <x v="1"/>
    <x v="8"/>
    <x v="109"/>
    <x v="111"/>
    <n v="5"/>
    <n v="-11.32"/>
  </r>
  <r>
    <n v="116"/>
    <d v="2014-02-18T00:00:00"/>
    <x v="0"/>
    <x v="1"/>
    <x v="48"/>
    <x v="0"/>
    <x v="0"/>
    <x v="2"/>
    <x v="110"/>
    <x v="112"/>
    <n v="2"/>
    <n v="-2.52"/>
  </r>
  <r>
    <n v="117"/>
    <d v="2014-02-20T00:00:00"/>
    <x v="0"/>
    <x v="1"/>
    <x v="49"/>
    <x v="18"/>
    <x v="2"/>
    <x v="9"/>
    <x v="111"/>
    <x v="113"/>
    <n v="3"/>
    <n v="22.43"/>
  </r>
  <r>
    <n v="118"/>
    <d v="2014-02-20T00:00:00"/>
    <x v="0"/>
    <x v="1"/>
    <x v="49"/>
    <x v="18"/>
    <x v="1"/>
    <x v="8"/>
    <x v="112"/>
    <x v="114"/>
    <n v="4"/>
    <n v="6.91"/>
  </r>
  <r>
    <n v="119"/>
    <d v="2014-02-20T00:00:00"/>
    <x v="0"/>
    <x v="1"/>
    <x v="50"/>
    <x v="3"/>
    <x v="0"/>
    <x v="0"/>
    <x v="113"/>
    <x v="115"/>
    <n v="2"/>
    <n v="6.22"/>
  </r>
  <r>
    <n v="120"/>
    <d v="2014-02-21T00:00:00"/>
    <x v="0"/>
    <x v="1"/>
    <x v="51"/>
    <x v="1"/>
    <x v="0"/>
    <x v="3"/>
    <x v="3"/>
    <x v="116"/>
    <n v="5"/>
    <n v="-13.72"/>
  </r>
  <r>
    <n v="121"/>
    <d v="2014-02-22T00:00:00"/>
    <x v="0"/>
    <x v="1"/>
    <x v="52"/>
    <x v="3"/>
    <x v="0"/>
    <x v="0"/>
    <x v="114"/>
    <x v="5"/>
    <n v="3"/>
    <n v="9.33"/>
  </r>
  <r>
    <n v="122"/>
    <d v="2014-02-23T00:00:00"/>
    <x v="0"/>
    <x v="1"/>
    <x v="53"/>
    <x v="0"/>
    <x v="0"/>
    <x v="1"/>
    <x v="115"/>
    <x v="117"/>
    <n v="3"/>
    <n v="2.34"/>
  </r>
  <r>
    <n v="123"/>
    <d v="2014-02-23T00:00:00"/>
    <x v="0"/>
    <x v="1"/>
    <x v="53"/>
    <x v="0"/>
    <x v="0"/>
    <x v="3"/>
    <x v="116"/>
    <x v="118"/>
    <n v="3"/>
    <n v="-6.86"/>
  </r>
  <r>
    <n v="124"/>
    <d v="2014-02-24T00:00:00"/>
    <x v="0"/>
    <x v="1"/>
    <x v="54"/>
    <x v="11"/>
    <x v="0"/>
    <x v="0"/>
    <x v="0"/>
    <x v="119"/>
    <n v="4"/>
    <n v="11.1"/>
  </r>
  <r>
    <n v="125"/>
    <d v="2014-02-24T00:00:00"/>
    <x v="0"/>
    <x v="1"/>
    <x v="54"/>
    <x v="11"/>
    <x v="0"/>
    <x v="0"/>
    <x v="117"/>
    <x v="120"/>
    <n v="3"/>
    <n v="7.69"/>
  </r>
  <r>
    <n v="126"/>
    <d v="2014-02-27T00:00:00"/>
    <x v="0"/>
    <x v="1"/>
    <x v="55"/>
    <x v="10"/>
    <x v="0"/>
    <x v="4"/>
    <x v="118"/>
    <x v="121"/>
    <n v="4"/>
    <n v="3.4"/>
  </r>
  <r>
    <n v="127"/>
    <d v="2014-03-01T00:00:00"/>
    <x v="0"/>
    <x v="2"/>
    <x v="56"/>
    <x v="22"/>
    <x v="1"/>
    <x v="5"/>
    <x v="7"/>
    <x v="122"/>
    <n v="2"/>
    <n v="51.48"/>
  </r>
  <r>
    <n v="128"/>
    <d v="2014-03-01T00:00:00"/>
    <x v="0"/>
    <x v="2"/>
    <x v="57"/>
    <x v="20"/>
    <x v="2"/>
    <x v="6"/>
    <x v="119"/>
    <x v="62"/>
    <n v="3"/>
    <n v="1.6"/>
  </r>
  <r>
    <n v="129"/>
    <d v="2014-03-01T00:00:00"/>
    <x v="0"/>
    <x v="2"/>
    <x v="58"/>
    <x v="1"/>
    <x v="1"/>
    <x v="5"/>
    <x v="120"/>
    <x v="123"/>
    <n v="6"/>
    <n v="-172.12"/>
  </r>
  <r>
    <n v="130"/>
    <d v="2014-03-01T00:00:00"/>
    <x v="0"/>
    <x v="2"/>
    <x v="58"/>
    <x v="1"/>
    <x v="0"/>
    <x v="0"/>
    <x v="121"/>
    <x v="124"/>
    <n v="3"/>
    <n v="5.68"/>
  </r>
  <r>
    <n v="131"/>
    <d v="2014-03-01T00:00:00"/>
    <x v="0"/>
    <x v="2"/>
    <x v="59"/>
    <x v="0"/>
    <x v="0"/>
    <x v="7"/>
    <x v="122"/>
    <x v="125"/>
    <n v="5"/>
    <n v="-3.53"/>
  </r>
  <r>
    <n v="132"/>
    <d v="2014-03-01T00:00:00"/>
    <x v="0"/>
    <x v="2"/>
    <x v="59"/>
    <x v="0"/>
    <x v="1"/>
    <x v="5"/>
    <x v="123"/>
    <x v="126"/>
    <n v="6"/>
    <n v="0"/>
  </r>
  <r>
    <n v="133"/>
    <d v="2014-03-01T00:00:00"/>
    <x v="0"/>
    <x v="2"/>
    <x v="59"/>
    <x v="0"/>
    <x v="1"/>
    <x v="8"/>
    <x v="34"/>
    <x v="127"/>
    <n v="6"/>
    <n v="-34.950000000000003"/>
  </r>
  <r>
    <n v="134"/>
    <d v="2014-03-01T00:00:00"/>
    <x v="0"/>
    <x v="2"/>
    <x v="59"/>
    <x v="0"/>
    <x v="0"/>
    <x v="2"/>
    <x v="124"/>
    <x v="128"/>
    <n v="3"/>
    <n v="-22.67"/>
  </r>
  <r>
    <n v="135"/>
    <d v="2014-03-01T00:00:00"/>
    <x v="0"/>
    <x v="2"/>
    <x v="60"/>
    <x v="0"/>
    <x v="0"/>
    <x v="2"/>
    <x v="70"/>
    <x v="129"/>
    <n v="3"/>
    <n v="8.58"/>
  </r>
  <r>
    <n v="136"/>
    <d v="2014-03-01T00:00:00"/>
    <x v="0"/>
    <x v="2"/>
    <x v="60"/>
    <x v="0"/>
    <x v="1"/>
    <x v="13"/>
    <x v="125"/>
    <x v="130"/>
    <n v="3"/>
    <n v="-43.03"/>
  </r>
  <r>
    <n v="137"/>
    <d v="2014-03-02T00:00:00"/>
    <x v="0"/>
    <x v="2"/>
    <x v="61"/>
    <x v="20"/>
    <x v="0"/>
    <x v="10"/>
    <x v="21"/>
    <x v="21"/>
    <n v="2"/>
    <n v="5.34"/>
  </r>
  <r>
    <n v="138"/>
    <d v="2014-03-02T00:00:00"/>
    <x v="0"/>
    <x v="2"/>
    <x v="61"/>
    <x v="20"/>
    <x v="0"/>
    <x v="0"/>
    <x v="126"/>
    <x v="131"/>
    <n v="5"/>
    <n v="17.47"/>
  </r>
  <r>
    <n v="139"/>
    <d v="2014-03-02T00:00:00"/>
    <x v="0"/>
    <x v="2"/>
    <x v="62"/>
    <x v="2"/>
    <x v="0"/>
    <x v="0"/>
    <x v="127"/>
    <x v="132"/>
    <n v="1"/>
    <n v="1.07"/>
  </r>
  <r>
    <n v="140"/>
    <d v="2014-03-02T00:00:00"/>
    <x v="0"/>
    <x v="2"/>
    <x v="62"/>
    <x v="2"/>
    <x v="2"/>
    <x v="9"/>
    <x v="128"/>
    <x v="133"/>
    <n v="3"/>
    <n v="32.130000000000003"/>
  </r>
  <r>
    <n v="141"/>
    <d v="2014-03-03T00:00:00"/>
    <x v="0"/>
    <x v="2"/>
    <x v="63"/>
    <x v="25"/>
    <x v="0"/>
    <x v="4"/>
    <x v="118"/>
    <x v="121"/>
    <n v="4"/>
    <n v="3.4"/>
  </r>
  <r>
    <n v="142"/>
    <d v="2014-03-03T00:00:00"/>
    <x v="0"/>
    <x v="2"/>
    <x v="64"/>
    <x v="20"/>
    <x v="2"/>
    <x v="6"/>
    <x v="129"/>
    <x v="134"/>
    <n v="1"/>
    <n v="4.5999999999999996"/>
  </r>
  <r>
    <n v="143"/>
    <d v="2014-03-03T00:00:00"/>
    <x v="0"/>
    <x v="2"/>
    <x v="64"/>
    <x v="20"/>
    <x v="0"/>
    <x v="3"/>
    <x v="81"/>
    <x v="135"/>
    <n v="3"/>
    <n v="40.869999999999997"/>
  </r>
  <r>
    <n v="144"/>
    <d v="2014-03-03T00:00:00"/>
    <x v="0"/>
    <x v="2"/>
    <x v="64"/>
    <x v="20"/>
    <x v="0"/>
    <x v="3"/>
    <x v="130"/>
    <x v="136"/>
    <n v="5"/>
    <n v="9.18"/>
  </r>
  <r>
    <n v="145"/>
    <d v="2014-03-03T00:00:00"/>
    <x v="0"/>
    <x v="2"/>
    <x v="65"/>
    <x v="10"/>
    <x v="0"/>
    <x v="1"/>
    <x v="131"/>
    <x v="137"/>
    <n v="3"/>
    <n v="4.91"/>
  </r>
  <r>
    <n v="146"/>
    <d v="2014-03-03T00:00:00"/>
    <x v="0"/>
    <x v="2"/>
    <x v="65"/>
    <x v="10"/>
    <x v="1"/>
    <x v="11"/>
    <x v="42"/>
    <x v="138"/>
    <n v="5"/>
    <n v="-199.62"/>
  </r>
  <r>
    <n v="147"/>
    <d v="2014-03-03T00:00:00"/>
    <x v="0"/>
    <x v="2"/>
    <x v="65"/>
    <x v="10"/>
    <x v="0"/>
    <x v="2"/>
    <x v="132"/>
    <x v="139"/>
    <n v="8"/>
    <n v="-10.050000000000001"/>
  </r>
  <r>
    <n v="148"/>
    <d v="2014-03-03T00:00:00"/>
    <x v="0"/>
    <x v="2"/>
    <x v="66"/>
    <x v="0"/>
    <x v="0"/>
    <x v="12"/>
    <x v="133"/>
    <x v="140"/>
    <n v="3"/>
    <n v="-459.61"/>
  </r>
  <r>
    <n v="149"/>
    <d v="2014-03-03T00:00:00"/>
    <x v="0"/>
    <x v="2"/>
    <x v="67"/>
    <x v="3"/>
    <x v="1"/>
    <x v="13"/>
    <x v="134"/>
    <x v="141"/>
    <n v="3"/>
    <n v="-23.49"/>
  </r>
  <r>
    <n v="150"/>
    <d v="2014-03-04T00:00:00"/>
    <x v="0"/>
    <x v="2"/>
    <x v="68"/>
    <x v="9"/>
    <x v="0"/>
    <x v="2"/>
    <x v="135"/>
    <x v="142"/>
    <n v="5"/>
    <n v="17.75"/>
  </r>
  <r>
    <n v="151"/>
    <d v="2014-03-04T00:00:00"/>
    <x v="0"/>
    <x v="2"/>
    <x v="42"/>
    <x v="16"/>
    <x v="0"/>
    <x v="4"/>
    <x v="136"/>
    <x v="143"/>
    <n v="3"/>
    <n v="2.33"/>
  </r>
  <r>
    <n v="152"/>
    <d v="2014-03-05T00:00:00"/>
    <x v="0"/>
    <x v="2"/>
    <x v="69"/>
    <x v="20"/>
    <x v="0"/>
    <x v="4"/>
    <x v="137"/>
    <x v="144"/>
    <n v="3"/>
    <n v="15.48"/>
  </r>
  <r>
    <n v="153"/>
    <d v="2014-03-05T00:00:00"/>
    <x v="0"/>
    <x v="2"/>
    <x v="69"/>
    <x v="20"/>
    <x v="2"/>
    <x v="9"/>
    <x v="138"/>
    <x v="145"/>
    <n v="3"/>
    <n v="177.59"/>
  </r>
  <r>
    <n v="154"/>
    <d v="2014-03-05T00:00:00"/>
    <x v="0"/>
    <x v="2"/>
    <x v="69"/>
    <x v="20"/>
    <x v="0"/>
    <x v="14"/>
    <x v="139"/>
    <x v="146"/>
    <n v="2"/>
    <n v="5.4"/>
  </r>
  <r>
    <n v="155"/>
    <d v="2014-03-05T00:00:00"/>
    <x v="0"/>
    <x v="2"/>
    <x v="69"/>
    <x v="20"/>
    <x v="0"/>
    <x v="3"/>
    <x v="140"/>
    <x v="147"/>
    <n v="6"/>
    <n v="16.75"/>
  </r>
  <r>
    <n v="156"/>
    <d v="2014-03-05T00:00:00"/>
    <x v="0"/>
    <x v="2"/>
    <x v="69"/>
    <x v="20"/>
    <x v="0"/>
    <x v="0"/>
    <x v="141"/>
    <x v="148"/>
    <n v="2"/>
    <n v="45.98"/>
  </r>
  <r>
    <n v="157"/>
    <d v="2014-03-07T00:00:00"/>
    <x v="0"/>
    <x v="2"/>
    <x v="48"/>
    <x v="22"/>
    <x v="1"/>
    <x v="5"/>
    <x v="142"/>
    <x v="149"/>
    <n v="1"/>
    <n v="5.48"/>
  </r>
  <r>
    <n v="158"/>
    <d v="2014-03-07T00:00:00"/>
    <x v="0"/>
    <x v="2"/>
    <x v="48"/>
    <x v="22"/>
    <x v="0"/>
    <x v="4"/>
    <x v="143"/>
    <x v="150"/>
    <n v="3"/>
    <n v="4.66"/>
  </r>
  <r>
    <n v="159"/>
    <d v="2014-03-07T00:00:00"/>
    <x v="0"/>
    <x v="2"/>
    <x v="48"/>
    <x v="22"/>
    <x v="0"/>
    <x v="2"/>
    <x v="144"/>
    <x v="151"/>
    <n v="3"/>
    <n v="4.8600000000000003"/>
  </r>
  <r>
    <n v="160"/>
    <d v="2014-03-07T00:00:00"/>
    <x v="0"/>
    <x v="2"/>
    <x v="70"/>
    <x v="22"/>
    <x v="0"/>
    <x v="3"/>
    <x v="145"/>
    <x v="152"/>
    <n v="2"/>
    <n v="33.64"/>
  </r>
  <r>
    <n v="161"/>
    <d v="2014-03-07T00:00:00"/>
    <x v="0"/>
    <x v="2"/>
    <x v="71"/>
    <x v="22"/>
    <x v="0"/>
    <x v="4"/>
    <x v="146"/>
    <x v="153"/>
    <n v="5"/>
    <n v="9.5"/>
  </r>
  <r>
    <n v="162"/>
    <d v="2014-03-07T00:00:00"/>
    <x v="0"/>
    <x v="2"/>
    <x v="71"/>
    <x v="22"/>
    <x v="0"/>
    <x v="2"/>
    <x v="147"/>
    <x v="154"/>
    <n v="5"/>
    <n v="0"/>
  </r>
  <r>
    <n v="163"/>
    <d v="2014-03-07T00:00:00"/>
    <x v="0"/>
    <x v="2"/>
    <x v="71"/>
    <x v="22"/>
    <x v="1"/>
    <x v="5"/>
    <x v="148"/>
    <x v="155"/>
    <n v="6"/>
    <n v="21.84"/>
  </r>
  <r>
    <n v="164"/>
    <d v="2014-03-07T00:00:00"/>
    <x v="0"/>
    <x v="2"/>
    <x v="71"/>
    <x v="22"/>
    <x v="1"/>
    <x v="5"/>
    <x v="149"/>
    <x v="156"/>
    <n v="2"/>
    <n v="54.18"/>
  </r>
  <r>
    <n v="165"/>
    <d v="2014-03-10T00:00:00"/>
    <x v="0"/>
    <x v="2"/>
    <x v="72"/>
    <x v="14"/>
    <x v="0"/>
    <x v="0"/>
    <x v="150"/>
    <x v="157"/>
    <n v="2"/>
    <n v="10.74"/>
  </r>
  <r>
    <n v="166"/>
    <d v="2014-03-10T00:00:00"/>
    <x v="0"/>
    <x v="2"/>
    <x v="73"/>
    <x v="26"/>
    <x v="0"/>
    <x v="2"/>
    <x v="27"/>
    <x v="158"/>
    <n v="3"/>
    <n v="-15.91"/>
  </r>
  <r>
    <n v="167"/>
    <d v="2014-03-10T00:00:00"/>
    <x v="0"/>
    <x v="2"/>
    <x v="73"/>
    <x v="26"/>
    <x v="0"/>
    <x v="4"/>
    <x v="151"/>
    <x v="159"/>
    <n v="4"/>
    <n v="9.36"/>
  </r>
  <r>
    <n v="168"/>
    <d v="2014-03-11T00:00:00"/>
    <x v="0"/>
    <x v="2"/>
    <x v="74"/>
    <x v="10"/>
    <x v="1"/>
    <x v="8"/>
    <x v="152"/>
    <x v="160"/>
    <n v="5"/>
    <n v="2.29"/>
  </r>
  <r>
    <n v="169"/>
    <d v="2014-03-11T00:00:00"/>
    <x v="0"/>
    <x v="2"/>
    <x v="74"/>
    <x v="10"/>
    <x v="0"/>
    <x v="7"/>
    <x v="153"/>
    <x v="161"/>
    <n v="6"/>
    <n v="1.7"/>
  </r>
  <r>
    <n v="170"/>
    <d v="2014-03-11T00:00:00"/>
    <x v="0"/>
    <x v="2"/>
    <x v="75"/>
    <x v="20"/>
    <x v="0"/>
    <x v="0"/>
    <x v="154"/>
    <x v="162"/>
    <n v="14"/>
    <n v="49.01"/>
  </r>
  <r>
    <n v="171"/>
    <d v="2014-03-11T00:00:00"/>
    <x v="0"/>
    <x v="2"/>
    <x v="76"/>
    <x v="5"/>
    <x v="0"/>
    <x v="12"/>
    <x v="155"/>
    <x v="163"/>
    <n v="3"/>
    <n v="38.159999999999997"/>
  </r>
  <r>
    <n v="172"/>
    <d v="2014-03-11T00:00:00"/>
    <x v="0"/>
    <x v="2"/>
    <x v="76"/>
    <x v="5"/>
    <x v="2"/>
    <x v="9"/>
    <x v="89"/>
    <x v="164"/>
    <n v="2"/>
    <n v="14.17"/>
  </r>
  <r>
    <n v="173"/>
    <d v="2014-03-11T00:00:00"/>
    <x v="0"/>
    <x v="2"/>
    <x v="76"/>
    <x v="5"/>
    <x v="2"/>
    <x v="6"/>
    <x v="156"/>
    <x v="165"/>
    <n v="3"/>
    <n v="164.63"/>
  </r>
  <r>
    <n v="174"/>
    <d v="2014-03-11T00:00:00"/>
    <x v="0"/>
    <x v="2"/>
    <x v="76"/>
    <x v="5"/>
    <x v="0"/>
    <x v="0"/>
    <x v="157"/>
    <x v="98"/>
    <n v="3"/>
    <n v="7.02"/>
  </r>
  <r>
    <n v="175"/>
    <d v="2014-03-11T00:00:00"/>
    <x v="0"/>
    <x v="2"/>
    <x v="77"/>
    <x v="3"/>
    <x v="0"/>
    <x v="4"/>
    <x v="158"/>
    <x v="166"/>
    <n v="3"/>
    <n v="2.0699999999999998"/>
  </r>
  <r>
    <n v="176"/>
    <d v="2014-03-14T00:00:00"/>
    <x v="0"/>
    <x v="2"/>
    <x v="78"/>
    <x v="3"/>
    <x v="0"/>
    <x v="0"/>
    <x v="74"/>
    <x v="75"/>
    <n v="2"/>
    <n v="4.75"/>
  </r>
  <r>
    <n v="177"/>
    <d v="2014-03-14T00:00:00"/>
    <x v="0"/>
    <x v="2"/>
    <x v="78"/>
    <x v="3"/>
    <x v="0"/>
    <x v="4"/>
    <x v="159"/>
    <x v="167"/>
    <n v="1"/>
    <n v="1.25"/>
  </r>
  <r>
    <n v="178"/>
    <d v="2014-03-14T00:00:00"/>
    <x v="0"/>
    <x v="2"/>
    <x v="79"/>
    <x v="6"/>
    <x v="1"/>
    <x v="5"/>
    <x v="160"/>
    <x v="168"/>
    <n v="4"/>
    <n v="284.98"/>
  </r>
  <r>
    <n v="179"/>
    <d v="2014-03-14T00:00:00"/>
    <x v="0"/>
    <x v="2"/>
    <x v="80"/>
    <x v="27"/>
    <x v="0"/>
    <x v="3"/>
    <x v="140"/>
    <x v="169"/>
    <n v="4"/>
    <n v="11.17"/>
  </r>
  <r>
    <n v="180"/>
    <d v="2014-03-14T00:00:00"/>
    <x v="0"/>
    <x v="2"/>
    <x v="80"/>
    <x v="27"/>
    <x v="0"/>
    <x v="2"/>
    <x v="161"/>
    <x v="170"/>
    <n v="1"/>
    <n v="3.24"/>
  </r>
  <r>
    <n v="181"/>
    <d v="2014-03-14T00:00:00"/>
    <x v="0"/>
    <x v="2"/>
    <x v="80"/>
    <x v="27"/>
    <x v="2"/>
    <x v="9"/>
    <x v="162"/>
    <x v="171"/>
    <n v="12"/>
    <n v="6.62"/>
  </r>
  <r>
    <n v="182"/>
    <d v="2014-03-14T00:00:00"/>
    <x v="0"/>
    <x v="2"/>
    <x v="80"/>
    <x v="27"/>
    <x v="0"/>
    <x v="2"/>
    <x v="163"/>
    <x v="107"/>
    <n v="2"/>
    <n v="5.77"/>
  </r>
  <r>
    <n v="183"/>
    <d v="2014-03-14T00:00:00"/>
    <x v="0"/>
    <x v="2"/>
    <x v="80"/>
    <x v="27"/>
    <x v="0"/>
    <x v="3"/>
    <x v="164"/>
    <x v="172"/>
    <n v="2"/>
    <n v="20.170000000000002"/>
  </r>
  <r>
    <n v="184"/>
    <d v="2014-03-14T00:00:00"/>
    <x v="0"/>
    <x v="2"/>
    <x v="81"/>
    <x v="1"/>
    <x v="2"/>
    <x v="15"/>
    <x v="165"/>
    <x v="173"/>
    <n v="2"/>
    <n v="156.05000000000001"/>
  </r>
  <r>
    <n v="185"/>
    <d v="2014-03-14T00:00:00"/>
    <x v="0"/>
    <x v="2"/>
    <x v="81"/>
    <x v="1"/>
    <x v="0"/>
    <x v="0"/>
    <x v="166"/>
    <x v="174"/>
    <n v="2"/>
    <n v="2.64"/>
  </r>
  <r>
    <n v="186"/>
    <d v="2014-03-14T00:00:00"/>
    <x v="0"/>
    <x v="2"/>
    <x v="82"/>
    <x v="16"/>
    <x v="0"/>
    <x v="0"/>
    <x v="167"/>
    <x v="175"/>
    <n v="6"/>
    <n v="31.87"/>
  </r>
  <r>
    <n v="187"/>
    <d v="2014-03-15T00:00:00"/>
    <x v="0"/>
    <x v="2"/>
    <x v="83"/>
    <x v="16"/>
    <x v="0"/>
    <x v="2"/>
    <x v="168"/>
    <x v="176"/>
    <n v="1"/>
    <n v="17.850000000000001"/>
  </r>
  <r>
    <n v="188"/>
    <d v="2014-03-15T00:00:00"/>
    <x v="0"/>
    <x v="2"/>
    <x v="83"/>
    <x v="16"/>
    <x v="1"/>
    <x v="8"/>
    <x v="169"/>
    <x v="177"/>
    <n v="3"/>
    <n v="5.14"/>
  </r>
  <r>
    <n v="189"/>
    <d v="2014-03-15T00:00:00"/>
    <x v="0"/>
    <x v="2"/>
    <x v="83"/>
    <x v="16"/>
    <x v="0"/>
    <x v="3"/>
    <x v="170"/>
    <x v="178"/>
    <n v="3"/>
    <n v="-5.53"/>
  </r>
  <r>
    <n v="190"/>
    <d v="2014-03-15T00:00:00"/>
    <x v="0"/>
    <x v="2"/>
    <x v="83"/>
    <x v="16"/>
    <x v="0"/>
    <x v="3"/>
    <x v="171"/>
    <x v="179"/>
    <n v="4"/>
    <n v="-31.67"/>
  </r>
  <r>
    <n v="191"/>
    <d v="2014-03-15T00:00:00"/>
    <x v="0"/>
    <x v="2"/>
    <x v="83"/>
    <x v="16"/>
    <x v="0"/>
    <x v="0"/>
    <x v="172"/>
    <x v="180"/>
    <n v="3"/>
    <n v="47.82"/>
  </r>
  <r>
    <n v="192"/>
    <d v="2014-03-16T00:00:00"/>
    <x v="0"/>
    <x v="2"/>
    <x v="61"/>
    <x v="25"/>
    <x v="2"/>
    <x v="6"/>
    <x v="173"/>
    <x v="181"/>
    <n v="2"/>
    <n v="29.5"/>
  </r>
  <r>
    <n v="193"/>
    <d v="2014-03-17T00:00:00"/>
    <x v="0"/>
    <x v="2"/>
    <x v="84"/>
    <x v="28"/>
    <x v="0"/>
    <x v="12"/>
    <x v="174"/>
    <x v="182"/>
    <n v="2"/>
    <n v="36.57"/>
  </r>
  <r>
    <n v="194"/>
    <d v="2014-03-17T00:00:00"/>
    <x v="0"/>
    <x v="2"/>
    <x v="84"/>
    <x v="28"/>
    <x v="0"/>
    <x v="0"/>
    <x v="101"/>
    <x v="183"/>
    <n v="7"/>
    <n v="23.59"/>
  </r>
  <r>
    <n v="195"/>
    <d v="2014-03-17T00:00:00"/>
    <x v="0"/>
    <x v="2"/>
    <x v="84"/>
    <x v="28"/>
    <x v="0"/>
    <x v="4"/>
    <x v="175"/>
    <x v="184"/>
    <n v="6"/>
    <n v="5.71"/>
  </r>
  <r>
    <n v="196"/>
    <d v="2014-03-17T00:00:00"/>
    <x v="0"/>
    <x v="2"/>
    <x v="84"/>
    <x v="28"/>
    <x v="0"/>
    <x v="3"/>
    <x v="68"/>
    <x v="185"/>
    <n v="10"/>
    <n v="25.1"/>
  </r>
  <r>
    <n v="197"/>
    <d v="2014-03-17T00:00:00"/>
    <x v="0"/>
    <x v="2"/>
    <x v="84"/>
    <x v="28"/>
    <x v="0"/>
    <x v="3"/>
    <x v="176"/>
    <x v="186"/>
    <n v="6"/>
    <n v="17.22"/>
  </r>
  <r>
    <n v="198"/>
    <d v="2014-03-17T00:00:00"/>
    <x v="0"/>
    <x v="2"/>
    <x v="85"/>
    <x v="20"/>
    <x v="1"/>
    <x v="13"/>
    <x v="177"/>
    <x v="187"/>
    <n v="7"/>
    <n v="-447.59"/>
  </r>
  <r>
    <n v="199"/>
    <d v="2014-03-17T00:00:00"/>
    <x v="0"/>
    <x v="2"/>
    <x v="85"/>
    <x v="20"/>
    <x v="1"/>
    <x v="13"/>
    <x v="178"/>
    <x v="188"/>
    <n v="4"/>
    <n v="-553.65"/>
  </r>
  <r>
    <n v="200"/>
    <d v="2014-03-17T00:00:00"/>
    <x v="0"/>
    <x v="2"/>
    <x v="85"/>
    <x v="20"/>
    <x v="1"/>
    <x v="13"/>
    <x v="179"/>
    <x v="189"/>
    <n v="3"/>
    <n v="-122.78"/>
  </r>
  <r>
    <n v="201"/>
    <d v="2014-03-17T00:00:00"/>
    <x v="0"/>
    <x v="2"/>
    <x v="85"/>
    <x v="20"/>
    <x v="0"/>
    <x v="0"/>
    <x v="180"/>
    <x v="190"/>
    <n v="7"/>
    <n v="16.38"/>
  </r>
  <r>
    <n v="202"/>
    <d v="2014-03-17T00:00:00"/>
    <x v="0"/>
    <x v="2"/>
    <x v="85"/>
    <x v="20"/>
    <x v="0"/>
    <x v="0"/>
    <x v="181"/>
    <x v="191"/>
    <n v="4"/>
    <n v="75.97"/>
  </r>
  <r>
    <n v="203"/>
    <d v="2014-03-17T00:00:00"/>
    <x v="0"/>
    <x v="2"/>
    <x v="86"/>
    <x v="0"/>
    <x v="0"/>
    <x v="4"/>
    <x v="182"/>
    <x v="192"/>
    <n v="2"/>
    <n v="0.33"/>
  </r>
  <r>
    <n v="204"/>
    <d v="2014-03-17T00:00:00"/>
    <x v="0"/>
    <x v="2"/>
    <x v="86"/>
    <x v="0"/>
    <x v="0"/>
    <x v="0"/>
    <x v="183"/>
    <x v="193"/>
    <n v="1"/>
    <n v="1.88"/>
  </r>
  <r>
    <n v="205"/>
    <d v="2014-03-17T00:00:00"/>
    <x v="0"/>
    <x v="2"/>
    <x v="86"/>
    <x v="0"/>
    <x v="0"/>
    <x v="0"/>
    <x v="184"/>
    <x v="143"/>
    <n v="3"/>
    <n v="5.44"/>
  </r>
  <r>
    <n v="206"/>
    <d v="2014-03-17T00:00:00"/>
    <x v="0"/>
    <x v="2"/>
    <x v="36"/>
    <x v="29"/>
    <x v="0"/>
    <x v="3"/>
    <x v="51"/>
    <x v="194"/>
    <n v="3"/>
    <n v="5.37"/>
  </r>
  <r>
    <n v="207"/>
    <d v="2014-03-17T00:00:00"/>
    <x v="0"/>
    <x v="2"/>
    <x v="36"/>
    <x v="29"/>
    <x v="0"/>
    <x v="3"/>
    <x v="185"/>
    <x v="195"/>
    <n v="2"/>
    <n v="14.92"/>
  </r>
  <r>
    <n v="208"/>
    <d v="2014-03-17T00:00:00"/>
    <x v="0"/>
    <x v="2"/>
    <x v="36"/>
    <x v="29"/>
    <x v="0"/>
    <x v="0"/>
    <x v="186"/>
    <x v="115"/>
    <n v="2"/>
    <n v="6.35"/>
  </r>
  <r>
    <n v="209"/>
    <d v="2014-03-17T00:00:00"/>
    <x v="0"/>
    <x v="2"/>
    <x v="36"/>
    <x v="29"/>
    <x v="0"/>
    <x v="0"/>
    <x v="187"/>
    <x v="196"/>
    <n v="4"/>
    <n v="7.68"/>
  </r>
  <r>
    <n v="210"/>
    <d v="2014-03-17T00:00:00"/>
    <x v="0"/>
    <x v="2"/>
    <x v="36"/>
    <x v="29"/>
    <x v="0"/>
    <x v="12"/>
    <x v="188"/>
    <x v="197"/>
    <n v="3"/>
    <n v="8.49"/>
  </r>
  <r>
    <n v="211"/>
    <d v="2014-03-17T00:00:00"/>
    <x v="0"/>
    <x v="2"/>
    <x v="87"/>
    <x v="2"/>
    <x v="0"/>
    <x v="0"/>
    <x v="189"/>
    <x v="198"/>
    <n v="6"/>
    <n v="41.15"/>
  </r>
  <r>
    <n v="212"/>
    <d v="2014-03-18T00:00:00"/>
    <x v="0"/>
    <x v="2"/>
    <x v="88"/>
    <x v="16"/>
    <x v="2"/>
    <x v="15"/>
    <x v="165"/>
    <x v="199"/>
    <n v="4"/>
    <n v="-16.43"/>
  </r>
  <r>
    <n v="213"/>
    <d v="2014-03-18T00:00:00"/>
    <x v="0"/>
    <x v="2"/>
    <x v="88"/>
    <x v="16"/>
    <x v="2"/>
    <x v="15"/>
    <x v="190"/>
    <x v="200"/>
    <n v="6"/>
    <n v="-1811.08"/>
  </r>
  <r>
    <n v="214"/>
    <d v="2014-03-18T00:00:00"/>
    <x v="0"/>
    <x v="2"/>
    <x v="88"/>
    <x v="16"/>
    <x v="0"/>
    <x v="0"/>
    <x v="59"/>
    <x v="201"/>
    <n v="4"/>
    <n v="7.48"/>
  </r>
  <r>
    <n v="215"/>
    <d v="2014-03-18T00:00:00"/>
    <x v="0"/>
    <x v="2"/>
    <x v="88"/>
    <x v="16"/>
    <x v="0"/>
    <x v="4"/>
    <x v="191"/>
    <x v="202"/>
    <n v="3"/>
    <n v="1"/>
  </r>
  <r>
    <n v="216"/>
    <d v="2014-03-18T00:00:00"/>
    <x v="0"/>
    <x v="2"/>
    <x v="88"/>
    <x v="16"/>
    <x v="1"/>
    <x v="8"/>
    <x v="192"/>
    <x v="203"/>
    <n v="2"/>
    <n v="8.08"/>
  </r>
  <r>
    <n v="217"/>
    <d v="2014-03-18T00:00:00"/>
    <x v="0"/>
    <x v="2"/>
    <x v="88"/>
    <x v="16"/>
    <x v="0"/>
    <x v="7"/>
    <x v="78"/>
    <x v="204"/>
    <n v="3"/>
    <n v="5.92"/>
  </r>
  <r>
    <n v="218"/>
    <d v="2014-03-18T00:00:00"/>
    <x v="0"/>
    <x v="2"/>
    <x v="88"/>
    <x v="16"/>
    <x v="1"/>
    <x v="8"/>
    <x v="193"/>
    <x v="205"/>
    <n v="3"/>
    <n v="15.29"/>
  </r>
  <r>
    <n v="219"/>
    <d v="2014-03-18T00:00:00"/>
    <x v="0"/>
    <x v="2"/>
    <x v="89"/>
    <x v="3"/>
    <x v="1"/>
    <x v="11"/>
    <x v="194"/>
    <x v="206"/>
    <n v="10"/>
    <n v="70.489999999999995"/>
  </r>
  <r>
    <n v="220"/>
    <d v="2014-03-18T00:00:00"/>
    <x v="0"/>
    <x v="2"/>
    <x v="90"/>
    <x v="3"/>
    <x v="1"/>
    <x v="8"/>
    <x v="195"/>
    <x v="207"/>
    <n v="2"/>
    <n v="14.43"/>
  </r>
  <r>
    <n v="221"/>
    <d v="2014-03-18T00:00:00"/>
    <x v="0"/>
    <x v="2"/>
    <x v="90"/>
    <x v="3"/>
    <x v="2"/>
    <x v="15"/>
    <x v="196"/>
    <x v="208"/>
    <n v="4"/>
    <n v="415.99"/>
  </r>
  <r>
    <n v="222"/>
    <d v="2014-03-18T00:00:00"/>
    <x v="0"/>
    <x v="2"/>
    <x v="90"/>
    <x v="3"/>
    <x v="0"/>
    <x v="2"/>
    <x v="27"/>
    <x v="209"/>
    <n v="7"/>
    <n v="334.11"/>
  </r>
  <r>
    <n v="223"/>
    <d v="2014-03-19T00:00:00"/>
    <x v="0"/>
    <x v="2"/>
    <x v="91"/>
    <x v="16"/>
    <x v="2"/>
    <x v="6"/>
    <x v="197"/>
    <x v="210"/>
    <n v="3"/>
    <n v="28.35"/>
  </r>
  <r>
    <n v="224"/>
    <d v="2014-03-19T00:00:00"/>
    <x v="0"/>
    <x v="2"/>
    <x v="91"/>
    <x v="16"/>
    <x v="0"/>
    <x v="1"/>
    <x v="198"/>
    <x v="211"/>
    <n v="4"/>
    <n v="3.99"/>
  </r>
  <r>
    <n v="225"/>
    <d v="2014-03-19T00:00:00"/>
    <x v="0"/>
    <x v="2"/>
    <x v="91"/>
    <x v="16"/>
    <x v="0"/>
    <x v="2"/>
    <x v="199"/>
    <x v="212"/>
    <n v="3"/>
    <n v="1.96"/>
  </r>
  <r>
    <n v="226"/>
    <d v="2014-03-19T00:00:00"/>
    <x v="0"/>
    <x v="2"/>
    <x v="91"/>
    <x v="16"/>
    <x v="0"/>
    <x v="3"/>
    <x v="88"/>
    <x v="213"/>
    <n v="5"/>
    <n v="-25.74"/>
  </r>
  <r>
    <n v="227"/>
    <d v="2014-03-19T00:00:00"/>
    <x v="0"/>
    <x v="2"/>
    <x v="91"/>
    <x v="16"/>
    <x v="1"/>
    <x v="8"/>
    <x v="152"/>
    <x v="214"/>
    <n v="3"/>
    <n v="1.37"/>
  </r>
  <r>
    <n v="228"/>
    <d v="2014-03-19T00:00:00"/>
    <x v="0"/>
    <x v="2"/>
    <x v="91"/>
    <x v="16"/>
    <x v="1"/>
    <x v="8"/>
    <x v="200"/>
    <x v="215"/>
    <n v="3"/>
    <n v="5.5"/>
  </r>
  <r>
    <n v="229"/>
    <d v="2014-03-19T00:00:00"/>
    <x v="0"/>
    <x v="2"/>
    <x v="91"/>
    <x v="16"/>
    <x v="2"/>
    <x v="9"/>
    <x v="201"/>
    <x v="216"/>
    <n v="2"/>
    <n v="53.2"/>
  </r>
  <r>
    <n v="230"/>
    <d v="2014-03-21T00:00:00"/>
    <x v="0"/>
    <x v="2"/>
    <x v="92"/>
    <x v="10"/>
    <x v="0"/>
    <x v="4"/>
    <x v="202"/>
    <x v="217"/>
    <n v="2"/>
    <n v="1.2"/>
  </r>
  <r>
    <n v="231"/>
    <d v="2014-03-21T00:00:00"/>
    <x v="0"/>
    <x v="2"/>
    <x v="92"/>
    <x v="10"/>
    <x v="0"/>
    <x v="4"/>
    <x v="203"/>
    <x v="218"/>
    <n v="3"/>
    <n v="1.59"/>
  </r>
  <r>
    <n v="232"/>
    <d v="2014-03-21T00:00:00"/>
    <x v="0"/>
    <x v="2"/>
    <x v="93"/>
    <x v="25"/>
    <x v="0"/>
    <x v="2"/>
    <x v="204"/>
    <x v="219"/>
    <n v="1"/>
    <n v="-3.86"/>
  </r>
  <r>
    <n v="233"/>
    <d v="2014-03-21T00:00:00"/>
    <x v="0"/>
    <x v="2"/>
    <x v="94"/>
    <x v="6"/>
    <x v="2"/>
    <x v="6"/>
    <x v="205"/>
    <x v="220"/>
    <n v="7"/>
    <n v="909.98"/>
  </r>
  <r>
    <n v="234"/>
    <d v="2014-03-21T00:00:00"/>
    <x v="0"/>
    <x v="2"/>
    <x v="94"/>
    <x v="6"/>
    <x v="0"/>
    <x v="1"/>
    <x v="206"/>
    <x v="221"/>
    <n v="5"/>
    <n v="6.62"/>
  </r>
  <r>
    <n v="235"/>
    <d v="2014-03-21T00:00:00"/>
    <x v="0"/>
    <x v="2"/>
    <x v="94"/>
    <x v="6"/>
    <x v="0"/>
    <x v="0"/>
    <x v="207"/>
    <x v="222"/>
    <n v="3"/>
    <n v="60.26"/>
  </r>
  <r>
    <n v="236"/>
    <d v="2014-03-21T00:00:00"/>
    <x v="0"/>
    <x v="2"/>
    <x v="94"/>
    <x v="6"/>
    <x v="0"/>
    <x v="4"/>
    <x v="208"/>
    <x v="223"/>
    <n v="4"/>
    <n v="2.7"/>
  </r>
  <r>
    <n v="237"/>
    <d v="2014-03-21T00:00:00"/>
    <x v="0"/>
    <x v="2"/>
    <x v="94"/>
    <x v="6"/>
    <x v="0"/>
    <x v="3"/>
    <x v="209"/>
    <x v="224"/>
    <n v="3"/>
    <n v="59.01"/>
  </r>
  <r>
    <n v="238"/>
    <d v="2014-03-21T00:00:00"/>
    <x v="0"/>
    <x v="2"/>
    <x v="95"/>
    <x v="15"/>
    <x v="0"/>
    <x v="1"/>
    <x v="210"/>
    <x v="225"/>
    <n v="5"/>
    <n v="22.2"/>
  </r>
  <r>
    <n v="239"/>
    <d v="2014-03-21T00:00:00"/>
    <x v="0"/>
    <x v="2"/>
    <x v="95"/>
    <x v="15"/>
    <x v="1"/>
    <x v="8"/>
    <x v="211"/>
    <x v="226"/>
    <n v="3"/>
    <n v="6.59"/>
  </r>
  <r>
    <n v="240"/>
    <d v="2014-03-21T00:00:00"/>
    <x v="0"/>
    <x v="2"/>
    <x v="95"/>
    <x v="15"/>
    <x v="1"/>
    <x v="5"/>
    <x v="26"/>
    <x v="227"/>
    <n v="3"/>
    <n v="-10.92"/>
  </r>
  <r>
    <n v="241"/>
    <d v="2014-03-22T00:00:00"/>
    <x v="0"/>
    <x v="2"/>
    <x v="96"/>
    <x v="25"/>
    <x v="0"/>
    <x v="3"/>
    <x v="212"/>
    <x v="228"/>
    <n v="4"/>
    <n v="-5.86"/>
  </r>
  <r>
    <n v="242"/>
    <d v="2014-03-22T00:00:00"/>
    <x v="0"/>
    <x v="2"/>
    <x v="96"/>
    <x v="25"/>
    <x v="0"/>
    <x v="3"/>
    <x v="213"/>
    <x v="229"/>
    <n v="5"/>
    <n v="-39.46"/>
  </r>
  <r>
    <n v="243"/>
    <d v="2014-03-22T00:00:00"/>
    <x v="0"/>
    <x v="2"/>
    <x v="97"/>
    <x v="12"/>
    <x v="0"/>
    <x v="0"/>
    <x v="214"/>
    <x v="230"/>
    <n v="3"/>
    <n v="23.24"/>
  </r>
  <r>
    <n v="244"/>
    <d v="2014-03-22T00:00:00"/>
    <x v="0"/>
    <x v="2"/>
    <x v="97"/>
    <x v="12"/>
    <x v="1"/>
    <x v="5"/>
    <x v="215"/>
    <x v="231"/>
    <n v="3"/>
    <n v="-35.36"/>
  </r>
  <r>
    <n v="245"/>
    <d v="2014-03-22T00:00:00"/>
    <x v="0"/>
    <x v="2"/>
    <x v="98"/>
    <x v="18"/>
    <x v="0"/>
    <x v="4"/>
    <x v="4"/>
    <x v="232"/>
    <n v="2"/>
    <n v="6.51"/>
  </r>
  <r>
    <n v="246"/>
    <d v="2014-03-23T00:00:00"/>
    <x v="0"/>
    <x v="2"/>
    <x v="99"/>
    <x v="3"/>
    <x v="0"/>
    <x v="2"/>
    <x v="216"/>
    <x v="233"/>
    <n v="2"/>
    <n v="85.9"/>
  </r>
  <r>
    <n v="247"/>
    <d v="2014-03-23T00:00:00"/>
    <x v="0"/>
    <x v="2"/>
    <x v="99"/>
    <x v="3"/>
    <x v="2"/>
    <x v="6"/>
    <x v="217"/>
    <x v="234"/>
    <n v="6"/>
    <n v="37.799999999999997"/>
  </r>
  <r>
    <n v="248"/>
    <d v="2014-03-23T00:00:00"/>
    <x v="0"/>
    <x v="2"/>
    <x v="100"/>
    <x v="16"/>
    <x v="0"/>
    <x v="1"/>
    <x v="218"/>
    <x v="235"/>
    <n v="3"/>
    <n v="3.22"/>
  </r>
  <r>
    <n v="249"/>
    <d v="2014-03-24T00:00:00"/>
    <x v="0"/>
    <x v="2"/>
    <x v="101"/>
    <x v="20"/>
    <x v="0"/>
    <x v="0"/>
    <x v="219"/>
    <x v="236"/>
    <n v="5"/>
    <n v="11.7"/>
  </r>
  <r>
    <n v="250"/>
    <d v="2014-03-24T00:00:00"/>
    <x v="0"/>
    <x v="2"/>
    <x v="102"/>
    <x v="3"/>
    <x v="1"/>
    <x v="8"/>
    <x v="220"/>
    <x v="237"/>
    <n v="2"/>
    <n v="14.57"/>
  </r>
  <r>
    <n v="251"/>
    <d v="2014-03-25T00:00:00"/>
    <x v="0"/>
    <x v="2"/>
    <x v="86"/>
    <x v="20"/>
    <x v="1"/>
    <x v="5"/>
    <x v="221"/>
    <x v="238"/>
    <n v="7"/>
    <n v="65.209999999999994"/>
  </r>
  <r>
    <n v="252"/>
    <d v="2014-03-25T00:00:00"/>
    <x v="0"/>
    <x v="2"/>
    <x v="103"/>
    <x v="3"/>
    <x v="0"/>
    <x v="4"/>
    <x v="175"/>
    <x v="239"/>
    <n v="2"/>
    <n v="1.9"/>
  </r>
  <r>
    <n v="253"/>
    <d v="2014-03-25T00:00:00"/>
    <x v="0"/>
    <x v="2"/>
    <x v="103"/>
    <x v="3"/>
    <x v="0"/>
    <x v="4"/>
    <x v="222"/>
    <x v="240"/>
    <n v="2"/>
    <n v="3.72"/>
  </r>
  <r>
    <n v="254"/>
    <d v="2014-03-25T00:00:00"/>
    <x v="0"/>
    <x v="2"/>
    <x v="103"/>
    <x v="3"/>
    <x v="2"/>
    <x v="9"/>
    <x v="223"/>
    <x v="241"/>
    <n v="4"/>
    <n v="15.92"/>
  </r>
  <r>
    <n v="255"/>
    <d v="2014-03-25T00:00:00"/>
    <x v="0"/>
    <x v="2"/>
    <x v="103"/>
    <x v="3"/>
    <x v="0"/>
    <x v="4"/>
    <x v="224"/>
    <x v="242"/>
    <n v="6"/>
    <n v="9.92"/>
  </r>
  <r>
    <n v="256"/>
    <d v="2014-03-26T00:00:00"/>
    <x v="0"/>
    <x v="2"/>
    <x v="104"/>
    <x v="3"/>
    <x v="2"/>
    <x v="9"/>
    <x v="225"/>
    <x v="243"/>
    <n v="3"/>
    <n v="8.6199999999999992"/>
  </r>
  <r>
    <n v="257"/>
    <d v="2014-03-26T00:00:00"/>
    <x v="0"/>
    <x v="2"/>
    <x v="105"/>
    <x v="3"/>
    <x v="0"/>
    <x v="4"/>
    <x v="226"/>
    <x v="244"/>
    <n v="2"/>
    <n v="0.84"/>
  </r>
  <r>
    <n v="258"/>
    <d v="2014-03-26T00:00:00"/>
    <x v="0"/>
    <x v="2"/>
    <x v="105"/>
    <x v="3"/>
    <x v="0"/>
    <x v="3"/>
    <x v="93"/>
    <x v="245"/>
    <n v="4"/>
    <n v="9.43"/>
  </r>
  <r>
    <n v="259"/>
    <d v="2014-03-26T00:00:00"/>
    <x v="0"/>
    <x v="2"/>
    <x v="105"/>
    <x v="3"/>
    <x v="2"/>
    <x v="6"/>
    <x v="227"/>
    <x v="246"/>
    <n v="2"/>
    <n v="2.88"/>
  </r>
  <r>
    <n v="260"/>
    <d v="2014-03-26T00:00:00"/>
    <x v="0"/>
    <x v="2"/>
    <x v="106"/>
    <x v="3"/>
    <x v="0"/>
    <x v="1"/>
    <x v="228"/>
    <x v="247"/>
    <n v="5"/>
    <n v="9"/>
  </r>
  <r>
    <n v="261"/>
    <d v="2014-03-28T00:00:00"/>
    <x v="0"/>
    <x v="2"/>
    <x v="107"/>
    <x v="30"/>
    <x v="0"/>
    <x v="10"/>
    <x v="229"/>
    <x v="248"/>
    <n v="3"/>
    <n v="2.88"/>
  </r>
  <r>
    <n v="262"/>
    <d v="2014-03-28T00:00:00"/>
    <x v="0"/>
    <x v="2"/>
    <x v="107"/>
    <x v="30"/>
    <x v="1"/>
    <x v="13"/>
    <x v="230"/>
    <x v="249"/>
    <n v="4"/>
    <n v="106.62"/>
  </r>
  <r>
    <n v="263"/>
    <d v="2014-03-28T00:00:00"/>
    <x v="0"/>
    <x v="2"/>
    <x v="108"/>
    <x v="31"/>
    <x v="2"/>
    <x v="6"/>
    <x v="231"/>
    <x v="250"/>
    <n v="3"/>
    <n v="22.68"/>
  </r>
  <r>
    <n v="264"/>
    <d v="2014-03-28T00:00:00"/>
    <x v="0"/>
    <x v="2"/>
    <x v="109"/>
    <x v="10"/>
    <x v="1"/>
    <x v="13"/>
    <x v="232"/>
    <x v="251"/>
    <n v="1"/>
    <n v="-143.25"/>
  </r>
  <r>
    <n v="265"/>
    <d v="2014-03-29T00:00:00"/>
    <x v="0"/>
    <x v="2"/>
    <x v="110"/>
    <x v="0"/>
    <x v="1"/>
    <x v="13"/>
    <x v="233"/>
    <x v="252"/>
    <n v="3"/>
    <n v="-152.72"/>
  </r>
  <r>
    <n v="266"/>
    <d v="2014-03-30T00:00:00"/>
    <x v="0"/>
    <x v="2"/>
    <x v="111"/>
    <x v="20"/>
    <x v="0"/>
    <x v="4"/>
    <x v="234"/>
    <x v="253"/>
    <n v="5"/>
    <n v="20.85"/>
  </r>
  <r>
    <n v="267"/>
    <d v="2014-03-30T00:00:00"/>
    <x v="0"/>
    <x v="2"/>
    <x v="112"/>
    <x v="22"/>
    <x v="0"/>
    <x v="2"/>
    <x v="235"/>
    <x v="254"/>
    <n v="3"/>
    <n v="0"/>
  </r>
  <r>
    <n v="268"/>
    <d v="2014-03-30T00:00:00"/>
    <x v="0"/>
    <x v="2"/>
    <x v="112"/>
    <x v="22"/>
    <x v="0"/>
    <x v="1"/>
    <x v="236"/>
    <x v="255"/>
    <n v="3"/>
    <n v="22.2"/>
  </r>
  <r>
    <n v="269"/>
    <d v="2014-03-30T00:00:00"/>
    <x v="0"/>
    <x v="2"/>
    <x v="113"/>
    <x v="20"/>
    <x v="0"/>
    <x v="4"/>
    <x v="237"/>
    <x v="256"/>
    <n v="5"/>
    <n v="2.94"/>
  </r>
  <r>
    <n v="270"/>
    <d v="2014-03-30T00:00:00"/>
    <x v="0"/>
    <x v="2"/>
    <x v="41"/>
    <x v="3"/>
    <x v="1"/>
    <x v="11"/>
    <x v="238"/>
    <x v="257"/>
    <n v="2"/>
    <n v="-12.1"/>
  </r>
  <r>
    <n v="271"/>
    <d v="2014-03-30T00:00:00"/>
    <x v="0"/>
    <x v="2"/>
    <x v="114"/>
    <x v="0"/>
    <x v="0"/>
    <x v="10"/>
    <x v="239"/>
    <x v="258"/>
    <n v="5"/>
    <n v="113.31"/>
  </r>
  <r>
    <n v="272"/>
    <d v="2014-03-30T00:00:00"/>
    <x v="0"/>
    <x v="2"/>
    <x v="114"/>
    <x v="0"/>
    <x v="2"/>
    <x v="6"/>
    <x v="240"/>
    <x v="259"/>
    <n v="7"/>
    <n v="88.18"/>
  </r>
  <r>
    <n v="273"/>
    <d v="2014-03-30T00:00:00"/>
    <x v="0"/>
    <x v="2"/>
    <x v="114"/>
    <x v="0"/>
    <x v="1"/>
    <x v="5"/>
    <x v="241"/>
    <x v="260"/>
    <n v="7"/>
    <n v="-9.09"/>
  </r>
  <r>
    <n v="274"/>
    <d v="2014-03-30T00:00:00"/>
    <x v="0"/>
    <x v="2"/>
    <x v="115"/>
    <x v="28"/>
    <x v="0"/>
    <x v="2"/>
    <x v="242"/>
    <x v="261"/>
    <n v="2"/>
    <n v="6.47"/>
  </r>
  <r>
    <n v="275"/>
    <d v="2014-03-31T00:00:00"/>
    <x v="0"/>
    <x v="2"/>
    <x v="116"/>
    <x v="3"/>
    <x v="0"/>
    <x v="3"/>
    <x v="243"/>
    <x v="262"/>
    <n v="2"/>
    <n v="252.59"/>
  </r>
  <r>
    <n v="276"/>
    <d v="2014-03-31T00:00:00"/>
    <x v="0"/>
    <x v="2"/>
    <x v="116"/>
    <x v="3"/>
    <x v="0"/>
    <x v="12"/>
    <x v="244"/>
    <x v="263"/>
    <n v="2"/>
    <n v="14.83"/>
  </r>
  <r>
    <n v="277"/>
    <d v="2014-03-31T00:00:00"/>
    <x v="0"/>
    <x v="2"/>
    <x v="117"/>
    <x v="2"/>
    <x v="0"/>
    <x v="3"/>
    <x v="245"/>
    <x v="264"/>
    <n v="1"/>
    <n v="-0.6"/>
  </r>
  <r>
    <n v="278"/>
    <d v="2014-03-31T00:00:00"/>
    <x v="0"/>
    <x v="2"/>
    <x v="118"/>
    <x v="1"/>
    <x v="0"/>
    <x v="3"/>
    <x v="246"/>
    <x v="265"/>
    <n v="7"/>
    <n v="-13.83"/>
  </r>
  <r>
    <n v="279"/>
    <d v="2014-03-31T00:00:00"/>
    <x v="0"/>
    <x v="2"/>
    <x v="118"/>
    <x v="1"/>
    <x v="2"/>
    <x v="9"/>
    <x v="247"/>
    <x v="266"/>
    <n v="2"/>
    <n v="14"/>
  </r>
  <r>
    <n v="280"/>
    <d v="2014-03-31T00:00:00"/>
    <x v="0"/>
    <x v="2"/>
    <x v="119"/>
    <x v="16"/>
    <x v="0"/>
    <x v="3"/>
    <x v="248"/>
    <x v="267"/>
    <n v="1"/>
    <n v="-1.31"/>
  </r>
  <r>
    <n v="281"/>
    <d v="2014-03-31T00:00:00"/>
    <x v="0"/>
    <x v="2"/>
    <x v="120"/>
    <x v="16"/>
    <x v="1"/>
    <x v="5"/>
    <x v="249"/>
    <x v="268"/>
    <n v="7"/>
    <n v="98.48"/>
  </r>
  <r>
    <n v="282"/>
    <d v="2014-03-31T00:00:00"/>
    <x v="0"/>
    <x v="2"/>
    <x v="120"/>
    <x v="16"/>
    <x v="0"/>
    <x v="3"/>
    <x v="250"/>
    <x v="269"/>
    <n v="5"/>
    <n v="-10.119999999999999"/>
  </r>
  <r>
    <n v="283"/>
    <d v="2014-03-31T00:00:00"/>
    <x v="0"/>
    <x v="2"/>
    <x v="120"/>
    <x v="16"/>
    <x v="0"/>
    <x v="4"/>
    <x v="203"/>
    <x v="270"/>
    <n v="2"/>
    <n v="1.06"/>
  </r>
  <r>
    <n v="284"/>
    <d v="2014-04-01T00:00:00"/>
    <x v="0"/>
    <x v="3"/>
    <x v="111"/>
    <x v="3"/>
    <x v="0"/>
    <x v="1"/>
    <x v="236"/>
    <x v="271"/>
    <n v="2"/>
    <n v="14.8"/>
  </r>
  <r>
    <n v="285"/>
    <d v="2014-04-01T00:00:00"/>
    <x v="0"/>
    <x v="3"/>
    <x v="111"/>
    <x v="3"/>
    <x v="0"/>
    <x v="3"/>
    <x v="251"/>
    <x v="272"/>
    <n v="4"/>
    <n v="5.55"/>
  </r>
  <r>
    <n v="286"/>
    <d v="2014-04-01T00:00:00"/>
    <x v="0"/>
    <x v="3"/>
    <x v="121"/>
    <x v="32"/>
    <x v="0"/>
    <x v="2"/>
    <x v="252"/>
    <x v="273"/>
    <n v="4"/>
    <n v="2.68"/>
  </r>
  <r>
    <n v="287"/>
    <d v="2014-04-01T00:00:00"/>
    <x v="0"/>
    <x v="3"/>
    <x v="121"/>
    <x v="32"/>
    <x v="0"/>
    <x v="3"/>
    <x v="253"/>
    <x v="274"/>
    <n v="2"/>
    <n v="3.06"/>
  </r>
  <r>
    <n v="288"/>
    <d v="2014-04-02T00:00:00"/>
    <x v="0"/>
    <x v="3"/>
    <x v="122"/>
    <x v="4"/>
    <x v="0"/>
    <x v="0"/>
    <x v="254"/>
    <x v="254"/>
    <n v="3"/>
    <n v="7.13"/>
  </r>
  <r>
    <n v="289"/>
    <d v="2014-04-02T00:00:00"/>
    <x v="0"/>
    <x v="3"/>
    <x v="122"/>
    <x v="4"/>
    <x v="2"/>
    <x v="6"/>
    <x v="255"/>
    <x v="275"/>
    <n v="7"/>
    <n v="293.98"/>
  </r>
  <r>
    <n v="290"/>
    <d v="2014-04-02T00:00:00"/>
    <x v="0"/>
    <x v="3"/>
    <x v="122"/>
    <x v="4"/>
    <x v="0"/>
    <x v="12"/>
    <x v="256"/>
    <x v="276"/>
    <n v="5"/>
    <n v="40.270000000000003"/>
  </r>
  <r>
    <n v="291"/>
    <d v="2014-04-02T00:00:00"/>
    <x v="0"/>
    <x v="3"/>
    <x v="66"/>
    <x v="0"/>
    <x v="0"/>
    <x v="0"/>
    <x v="257"/>
    <x v="277"/>
    <n v="5"/>
    <n v="9.35"/>
  </r>
  <r>
    <n v="292"/>
    <d v="2014-04-02T00:00:00"/>
    <x v="0"/>
    <x v="3"/>
    <x v="66"/>
    <x v="0"/>
    <x v="0"/>
    <x v="0"/>
    <x v="258"/>
    <x v="278"/>
    <n v="7"/>
    <n v="10.47"/>
  </r>
  <r>
    <n v="293"/>
    <d v="2014-04-02T00:00:00"/>
    <x v="0"/>
    <x v="3"/>
    <x v="123"/>
    <x v="6"/>
    <x v="1"/>
    <x v="8"/>
    <x v="259"/>
    <x v="279"/>
    <n v="2"/>
    <n v="46.2"/>
  </r>
  <r>
    <n v="294"/>
    <d v="2014-04-03T00:00:00"/>
    <x v="0"/>
    <x v="3"/>
    <x v="124"/>
    <x v="3"/>
    <x v="0"/>
    <x v="10"/>
    <x v="21"/>
    <x v="280"/>
    <n v="2"/>
    <n v="5.58"/>
  </r>
  <r>
    <n v="295"/>
    <d v="2014-04-03T00:00:00"/>
    <x v="0"/>
    <x v="3"/>
    <x v="124"/>
    <x v="3"/>
    <x v="2"/>
    <x v="9"/>
    <x v="111"/>
    <x v="113"/>
    <n v="3"/>
    <n v="22.43"/>
  </r>
  <r>
    <n v="296"/>
    <d v="2014-04-03T00:00:00"/>
    <x v="0"/>
    <x v="3"/>
    <x v="124"/>
    <x v="3"/>
    <x v="2"/>
    <x v="9"/>
    <x v="102"/>
    <x v="281"/>
    <n v="2"/>
    <n v="57.59"/>
  </r>
  <r>
    <n v="297"/>
    <d v="2014-04-04T00:00:00"/>
    <x v="0"/>
    <x v="3"/>
    <x v="125"/>
    <x v="3"/>
    <x v="0"/>
    <x v="1"/>
    <x v="260"/>
    <x v="282"/>
    <n v="6"/>
    <n v="9.07"/>
  </r>
  <r>
    <n v="298"/>
    <d v="2014-04-04T00:00:00"/>
    <x v="0"/>
    <x v="3"/>
    <x v="102"/>
    <x v="14"/>
    <x v="1"/>
    <x v="8"/>
    <x v="261"/>
    <x v="283"/>
    <n v="1"/>
    <n v="2.35"/>
  </r>
  <r>
    <n v="299"/>
    <d v="2014-04-04T00:00:00"/>
    <x v="0"/>
    <x v="3"/>
    <x v="102"/>
    <x v="14"/>
    <x v="0"/>
    <x v="4"/>
    <x v="262"/>
    <x v="284"/>
    <n v="4"/>
    <n v="23.81"/>
  </r>
  <r>
    <n v="300"/>
    <d v="2014-04-04T00:00:00"/>
    <x v="0"/>
    <x v="3"/>
    <x v="126"/>
    <x v="3"/>
    <x v="0"/>
    <x v="3"/>
    <x v="263"/>
    <x v="285"/>
    <n v="2"/>
    <n v="2.25"/>
  </r>
  <r>
    <n v="301"/>
    <d v="2014-04-04T00:00:00"/>
    <x v="0"/>
    <x v="3"/>
    <x v="127"/>
    <x v="8"/>
    <x v="0"/>
    <x v="2"/>
    <x v="264"/>
    <x v="286"/>
    <n v="5"/>
    <n v="9.3000000000000007"/>
  </r>
  <r>
    <n v="302"/>
    <d v="2014-04-04T00:00:00"/>
    <x v="0"/>
    <x v="3"/>
    <x v="127"/>
    <x v="8"/>
    <x v="2"/>
    <x v="9"/>
    <x v="265"/>
    <x v="287"/>
    <n v="2"/>
    <n v="42.99"/>
  </r>
  <r>
    <n v="303"/>
    <d v="2014-04-04T00:00:00"/>
    <x v="0"/>
    <x v="3"/>
    <x v="127"/>
    <x v="8"/>
    <x v="0"/>
    <x v="0"/>
    <x v="266"/>
    <x v="5"/>
    <n v="3"/>
    <n v="9.33"/>
  </r>
  <r>
    <n v="304"/>
    <d v="2014-04-04T00:00:00"/>
    <x v="0"/>
    <x v="3"/>
    <x v="127"/>
    <x v="8"/>
    <x v="0"/>
    <x v="0"/>
    <x v="183"/>
    <x v="115"/>
    <n v="2"/>
    <n v="6.35"/>
  </r>
  <r>
    <n v="305"/>
    <d v="2014-04-05T00:00:00"/>
    <x v="0"/>
    <x v="3"/>
    <x v="128"/>
    <x v="20"/>
    <x v="0"/>
    <x v="0"/>
    <x v="267"/>
    <x v="288"/>
    <n v="1"/>
    <n v="26.63"/>
  </r>
  <r>
    <n v="306"/>
    <d v="2014-04-05T00:00:00"/>
    <x v="0"/>
    <x v="3"/>
    <x v="129"/>
    <x v="6"/>
    <x v="0"/>
    <x v="4"/>
    <x v="268"/>
    <x v="44"/>
    <n v="7"/>
    <n v="7.58"/>
  </r>
  <r>
    <n v="307"/>
    <d v="2014-04-05T00:00:00"/>
    <x v="0"/>
    <x v="3"/>
    <x v="129"/>
    <x v="6"/>
    <x v="2"/>
    <x v="6"/>
    <x v="87"/>
    <x v="289"/>
    <n v="1"/>
    <n v="8.41"/>
  </r>
  <r>
    <n v="308"/>
    <d v="2014-04-05T00:00:00"/>
    <x v="0"/>
    <x v="3"/>
    <x v="129"/>
    <x v="6"/>
    <x v="0"/>
    <x v="0"/>
    <x v="186"/>
    <x v="115"/>
    <n v="2"/>
    <n v="6.35"/>
  </r>
  <r>
    <n v="309"/>
    <d v="2014-04-05T00:00:00"/>
    <x v="0"/>
    <x v="3"/>
    <x v="129"/>
    <x v="6"/>
    <x v="0"/>
    <x v="4"/>
    <x v="269"/>
    <x v="44"/>
    <n v="7"/>
    <n v="6.66"/>
  </r>
  <r>
    <n v="310"/>
    <d v="2014-04-05T00:00:00"/>
    <x v="0"/>
    <x v="3"/>
    <x v="129"/>
    <x v="6"/>
    <x v="0"/>
    <x v="14"/>
    <x v="270"/>
    <x v="290"/>
    <n v="5"/>
    <n v="83.28"/>
  </r>
  <r>
    <n v="311"/>
    <d v="2014-04-05T00:00:00"/>
    <x v="0"/>
    <x v="3"/>
    <x v="130"/>
    <x v="1"/>
    <x v="0"/>
    <x v="2"/>
    <x v="271"/>
    <x v="147"/>
    <n v="4"/>
    <n v="3.72"/>
  </r>
  <r>
    <n v="312"/>
    <d v="2014-04-05T00:00:00"/>
    <x v="0"/>
    <x v="3"/>
    <x v="130"/>
    <x v="1"/>
    <x v="0"/>
    <x v="2"/>
    <x v="272"/>
    <x v="291"/>
    <n v="4"/>
    <n v="3.91"/>
  </r>
  <r>
    <n v="313"/>
    <d v="2014-04-05T00:00:00"/>
    <x v="0"/>
    <x v="3"/>
    <x v="131"/>
    <x v="14"/>
    <x v="0"/>
    <x v="4"/>
    <x v="273"/>
    <x v="292"/>
    <n v="2"/>
    <n v="7.48"/>
  </r>
  <r>
    <n v="314"/>
    <d v="2014-04-05T00:00:00"/>
    <x v="0"/>
    <x v="3"/>
    <x v="131"/>
    <x v="14"/>
    <x v="0"/>
    <x v="3"/>
    <x v="274"/>
    <x v="293"/>
    <n v="5"/>
    <n v="18.09"/>
  </r>
  <r>
    <n v="315"/>
    <d v="2014-04-05T00:00:00"/>
    <x v="0"/>
    <x v="3"/>
    <x v="131"/>
    <x v="14"/>
    <x v="0"/>
    <x v="4"/>
    <x v="202"/>
    <x v="294"/>
    <n v="3"/>
    <n v="4.58"/>
  </r>
  <r>
    <n v="316"/>
    <d v="2014-04-05T00:00:00"/>
    <x v="0"/>
    <x v="3"/>
    <x v="131"/>
    <x v="14"/>
    <x v="0"/>
    <x v="2"/>
    <x v="75"/>
    <x v="295"/>
    <n v="6"/>
    <n v="20.69"/>
  </r>
  <r>
    <n v="317"/>
    <d v="2014-04-05T00:00:00"/>
    <x v="0"/>
    <x v="3"/>
    <x v="132"/>
    <x v="5"/>
    <x v="0"/>
    <x v="3"/>
    <x v="275"/>
    <x v="91"/>
    <n v="7"/>
    <n v="56.53"/>
  </r>
  <r>
    <n v="318"/>
    <d v="2014-04-06T00:00:00"/>
    <x v="0"/>
    <x v="3"/>
    <x v="133"/>
    <x v="2"/>
    <x v="0"/>
    <x v="3"/>
    <x v="276"/>
    <x v="296"/>
    <n v="6"/>
    <n v="-35.93"/>
  </r>
  <r>
    <n v="319"/>
    <d v="2014-04-06T00:00:00"/>
    <x v="0"/>
    <x v="3"/>
    <x v="26"/>
    <x v="2"/>
    <x v="0"/>
    <x v="14"/>
    <x v="277"/>
    <x v="297"/>
    <n v="1"/>
    <n v="-2.19"/>
  </r>
  <r>
    <n v="320"/>
    <d v="2014-04-06T00:00:00"/>
    <x v="0"/>
    <x v="3"/>
    <x v="26"/>
    <x v="2"/>
    <x v="1"/>
    <x v="13"/>
    <x v="278"/>
    <x v="298"/>
    <n v="3"/>
    <n v="-36.11"/>
  </r>
  <r>
    <n v="321"/>
    <d v="2014-04-06T00:00:00"/>
    <x v="0"/>
    <x v="3"/>
    <x v="26"/>
    <x v="2"/>
    <x v="2"/>
    <x v="9"/>
    <x v="279"/>
    <x v="299"/>
    <n v="2"/>
    <n v="21.9"/>
  </r>
  <r>
    <n v="322"/>
    <d v="2014-04-06T00:00:00"/>
    <x v="0"/>
    <x v="3"/>
    <x v="134"/>
    <x v="22"/>
    <x v="1"/>
    <x v="13"/>
    <x v="280"/>
    <x v="300"/>
    <n v="3"/>
    <n v="111.1"/>
  </r>
  <r>
    <n v="323"/>
    <d v="2014-04-06T00:00:00"/>
    <x v="0"/>
    <x v="3"/>
    <x v="134"/>
    <x v="22"/>
    <x v="2"/>
    <x v="9"/>
    <x v="281"/>
    <x v="301"/>
    <n v="2"/>
    <n v="2.0299999999999998"/>
  </r>
  <r>
    <n v="324"/>
    <d v="2014-04-06T00:00:00"/>
    <x v="0"/>
    <x v="3"/>
    <x v="135"/>
    <x v="3"/>
    <x v="1"/>
    <x v="8"/>
    <x v="282"/>
    <x v="302"/>
    <n v="2"/>
    <n v="15.63"/>
  </r>
  <r>
    <n v="325"/>
    <d v="2014-04-06T00:00:00"/>
    <x v="0"/>
    <x v="3"/>
    <x v="135"/>
    <x v="3"/>
    <x v="1"/>
    <x v="8"/>
    <x v="283"/>
    <x v="303"/>
    <n v="7"/>
    <n v="12.91"/>
  </r>
  <r>
    <n v="326"/>
    <d v="2014-04-06T00:00:00"/>
    <x v="0"/>
    <x v="3"/>
    <x v="135"/>
    <x v="3"/>
    <x v="0"/>
    <x v="0"/>
    <x v="284"/>
    <x v="5"/>
    <n v="3"/>
    <n v="9.33"/>
  </r>
  <r>
    <n v="327"/>
    <d v="2014-04-06T00:00:00"/>
    <x v="0"/>
    <x v="3"/>
    <x v="135"/>
    <x v="3"/>
    <x v="0"/>
    <x v="0"/>
    <x v="285"/>
    <x v="288"/>
    <n v="1"/>
    <n v="26.63"/>
  </r>
  <r>
    <n v="328"/>
    <d v="2014-04-06T00:00:00"/>
    <x v="0"/>
    <x v="3"/>
    <x v="136"/>
    <x v="3"/>
    <x v="0"/>
    <x v="4"/>
    <x v="286"/>
    <x v="304"/>
    <n v="3"/>
    <n v="18.45"/>
  </r>
  <r>
    <n v="329"/>
    <d v="2014-04-06T00:00:00"/>
    <x v="0"/>
    <x v="3"/>
    <x v="136"/>
    <x v="3"/>
    <x v="0"/>
    <x v="3"/>
    <x v="287"/>
    <x v="305"/>
    <n v="2"/>
    <n v="23.77"/>
  </r>
  <r>
    <n v="330"/>
    <d v="2014-04-06T00:00:00"/>
    <x v="0"/>
    <x v="3"/>
    <x v="136"/>
    <x v="3"/>
    <x v="2"/>
    <x v="9"/>
    <x v="288"/>
    <x v="306"/>
    <n v="3"/>
    <n v="131.99"/>
  </r>
  <r>
    <n v="331"/>
    <d v="2014-04-07T00:00:00"/>
    <x v="0"/>
    <x v="3"/>
    <x v="137"/>
    <x v="33"/>
    <x v="1"/>
    <x v="8"/>
    <x v="289"/>
    <x v="307"/>
    <n v="2"/>
    <n v="2.78"/>
  </r>
  <r>
    <n v="332"/>
    <d v="2014-04-07T00:00:00"/>
    <x v="0"/>
    <x v="3"/>
    <x v="138"/>
    <x v="9"/>
    <x v="2"/>
    <x v="6"/>
    <x v="231"/>
    <x v="308"/>
    <n v="5"/>
    <n v="163.79"/>
  </r>
  <r>
    <n v="333"/>
    <d v="2014-04-07T00:00:00"/>
    <x v="0"/>
    <x v="3"/>
    <x v="138"/>
    <x v="9"/>
    <x v="0"/>
    <x v="0"/>
    <x v="290"/>
    <x v="222"/>
    <n v="3"/>
    <n v="60.26"/>
  </r>
  <r>
    <n v="334"/>
    <d v="2014-04-07T00:00:00"/>
    <x v="0"/>
    <x v="3"/>
    <x v="139"/>
    <x v="4"/>
    <x v="0"/>
    <x v="0"/>
    <x v="291"/>
    <x v="309"/>
    <n v="9"/>
    <n v="27.99"/>
  </r>
  <r>
    <n v="335"/>
    <d v="2014-04-07T00:00:00"/>
    <x v="0"/>
    <x v="3"/>
    <x v="139"/>
    <x v="4"/>
    <x v="2"/>
    <x v="6"/>
    <x v="292"/>
    <x v="310"/>
    <n v="3"/>
    <n v="50.24"/>
  </r>
  <r>
    <n v="336"/>
    <d v="2014-04-08T00:00:00"/>
    <x v="0"/>
    <x v="3"/>
    <x v="140"/>
    <x v="12"/>
    <x v="0"/>
    <x v="7"/>
    <x v="293"/>
    <x v="311"/>
    <n v="2"/>
    <n v="0.83"/>
  </r>
  <r>
    <n v="337"/>
    <d v="2014-04-08T00:00:00"/>
    <x v="0"/>
    <x v="3"/>
    <x v="140"/>
    <x v="12"/>
    <x v="0"/>
    <x v="0"/>
    <x v="294"/>
    <x v="312"/>
    <n v="3"/>
    <n v="6.89"/>
  </r>
  <r>
    <n v="338"/>
    <d v="2014-04-08T00:00:00"/>
    <x v="0"/>
    <x v="3"/>
    <x v="141"/>
    <x v="33"/>
    <x v="1"/>
    <x v="13"/>
    <x v="295"/>
    <x v="313"/>
    <n v="8"/>
    <n v="316.14"/>
  </r>
  <r>
    <n v="339"/>
    <d v="2014-04-08T00:00:00"/>
    <x v="0"/>
    <x v="3"/>
    <x v="142"/>
    <x v="12"/>
    <x v="0"/>
    <x v="7"/>
    <x v="12"/>
    <x v="314"/>
    <n v="8"/>
    <n v="-11.83"/>
  </r>
  <r>
    <n v="340"/>
    <d v="2014-04-08T00:00:00"/>
    <x v="0"/>
    <x v="3"/>
    <x v="39"/>
    <x v="3"/>
    <x v="1"/>
    <x v="13"/>
    <x v="296"/>
    <x v="315"/>
    <n v="1"/>
    <n v="2.4900000000000002"/>
  </r>
  <r>
    <n v="341"/>
    <d v="2014-04-08T00:00:00"/>
    <x v="0"/>
    <x v="3"/>
    <x v="39"/>
    <x v="3"/>
    <x v="2"/>
    <x v="9"/>
    <x v="297"/>
    <x v="316"/>
    <n v="4"/>
    <n v="139.99"/>
  </r>
  <r>
    <n v="342"/>
    <d v="2014-04-08T00:00:00"/>
    <x v="0"/>
    <x v="3"/>
    <x v="143"/>
    <x v="10"/>
    <x v="1"/>
    <x v="13"/>
    <x v="298"/>
    <x v="317"/>
    <n v="1"/>
    <n v="-94.66"/>
  </r>
  <r>
    <n v="343"/>
    <d v="2014-04-11T00:00:00"/>
    <x v="0"/>
    <x v="3"/>
    <x v="144"/>
    <x v="16"/>
    <x v="0"/>
    <x v="7"/>
    <x v="299"/>
    <x v="318"/>
    <n v="3"/>
    <n v="2.33"/>
  </r>
  <r>
    <n v="344"/>
    <d v="2014-04-11T00:00:00"/>
    <x v="0"/>
    <x v="3"/>
    <x v="144"/>
    <x v="16"/>
    <x v="2"/>
    <x v="9"/>
    <x v="138"/>
    <x v="319"/>
    <n v="3"/>
    <n v="81.59"/>
  </r>
  <r>
    <n v="345"/>
    <d v="2014-04-11T00:00:00"/>
    <x v="0"/>
    <x v="3"/>
    <x v="144"/>
    <x v="16"/>
    <x v="0"/>
    <x v="0"/>
    <x v="300"/>
    <x v="320"/>
    <n v="2"/>
    <n v="3.63"/>
  </r>
  <r>
    <n v="346"/>
    <d v="2014-04-11T00:00:00"/>
    <x v="0"/>
    <x v="3"/>
    <x v="144"/>
    <x v="16"/>
    <x v="2"/>
    <x v="9"/>
    <x v="301"/>
    <x v="321"/>
    <n v="7"/>
    <n v="41.99"/>
  </r>
  <r>
    <n v="347"/>
    <d v="2014-04-11T00:00:00"/>
    <x v="0"/>
    <x v="3"/>
    <x v="145"/>
    <x v="34"/>
    <x v="0"/>
    <x v="3"/>
    <x v="302"/>
    <x v="322"/>
    <n v="1"/>
    <n v="3.35"/>
  </r>
  <r>
    <n v="348"/>
    <d v="2014-04-11T00:00:00"/>
    <x v="0"/>
    <x v="3"/>
    <x v="146"/>
    <x v="0"/>
    <x v="2"/>
    <x v="6"/>
    <x v="303"/>
    <x v="323"/>
    <n v="6"/>
    <n v="265.42"/>
  </r>
  <r>
    <n v="349"/>
    <d v="2014-04-11T00:00:00"/>
    <x v="0"/>
    <x v="3"/>
    <x v="147"/>
    <x v="35"/>
    <x v="0"/>
    <x v="2"/>
    <x v="304"/>
    <x v="324"/>
    <n v="7"/>
    <n v="24.38"/>
  </r>
  <r>
    <n v="350"/>
    <d v="2014-04-11T00:00:00"/>
    <x v="0"/>
    <x v="3"/>
    <x v="147"/>
    <x v="35"/>
    <x v="2"/>
    <x v="6"/>
    <x v="305"/>
    <x v="325"/>
    <n v="2"/>
    <n v="9.24"/>
  </r>
  <r>
    <n v="351"/>
    <d v="2014-04-11T00:00:00"/>
    <x v="0"/>
    <x v="3"/>
    <x v="147"/>
    <x v="35"/>
    <x v="2"/>
    <x v="9"/>
    <x v="306"/>
    <x v="326"/>
    <n v="6"/>
    <n v="91.32"/>
  </r>
  <r>
    <n v="352"/>
    <d v="2014-04-12T00:00:00"/>
    <x v="0"/>
    <x v="3"/>
    <x v="148"/>
    <x v="3"/>
    <x v="2"/>
    <x v="6"/>
    <x v="307"/>
    <x v="327"/>
    <n v="14"/>
    <n v="94.07"/>
  </r>
  <r>
    <n v="353"/>
    <d v="2014-04-12T00:00:00"/>
    <x v="0"/>
    <x v="3"/>
    <x v="148"/>
    <x v="3"/>
    <x v="2"/>
    <x v="6"/>
    <x v="308"/>
    <x v="328"/>
    <n v="4"/>
    <n v="38.36"/>
  </r>
  <r>
    <n v="354"/>
    <d v="2014-04-12T00:00:00"/>
    <x v="0"/>
    <x v="3"/>
    <x v="148"/>
    <x v="3"/>
    <x v="0"/>
    <x v="3"/>
    <x v="309"/>
    <x v="329"/>
    <n v="7"/>
    <n v="6.56"/>
  </r>
  <r>
    <n v="355"/>
    <d v="2014-04-12T00:00:00"/>
    <x v="0"/>
    <x v="3"/>
    <x v="148"/>
    <x v="3"/>
    <x v="1"/>
    <x v="11"/>
    <x v="238"/>
    <x v="330"/>
    <n v="3"/>
    <n v="-18.149999999999999"/>
  </r>
  <r>
    <n v="356"/>
    <d v="2014-04-12T00:00:00"/>
    <x v="0"/>
    <x v="3"/>
    <x v="149"/>
    <x v="18"/>
    <x v="0"/>
    <x v="0"/>
    <x v="310"/>
    <x v="331"/>
    <n v="5"/>
    <n v="15.55"/>
  </r>
  <r>
    <n v="357"/>
    <d v="2014-04-12T00:00:00"/>
    <x v="0"/>
    <x v="3"/>
    <x v="150"/>
    <x v="3"/>
    <x v="0"/>
    <x v="4"/>
    <x v="311"/>
    <x v="332"/>
    <n v="2"/>
    <n v="16.27"/>
  </r>
  <r>
    <n v="358"/>
    <d v="2014-04-13T00:00:00"/>
    <x v="0"/>
    <x v="3"/>
    <x v="104"/>
    <x v="2"/>
    <x v="0"/>
    <x v="4"/>
    <x v="312"/>
    <x v="333"/>
    <n v="4"/>
    <n v="1.1200000000000001"/>
  </r>
  <r>
    <n v="359"/>
    <d v="2014-04-13T00:00:00"/>
    <x v="0"/>
    <x v="3"/>
    <x v="104"/>
    <x v="2"/>
    <x v="0"/>
    <x v="3"/>
    <x v="313"/>
    <x v="334"/>
    <n v="10"/>
    <n v="-407.98"/>
  </r>
  <r>
    <n v="360"/>
    <d v="2014-04-13T00:00:00"/>
    <x v="0"/>
    <x v="3"/>
    <x v="104"/>
    <x v="2"/>
    <x v="0"/>
    <x v="7"/>
    <x v="78"/>
    <x v="335"/>
    <n v="13"/>
    <n v="10.07"/>
  </r>
  <r>
    <n v="361"/>
    <d v="2014-04-13T00:00:00"/>
    <x v="0"/>
    <x v="3"/>
    <x v="104"/>
    <x v="2"/>
    <x v="2"/>
    <x v="6"/>
    <x v="314"/>
    <x v="336"/>
    <n v="12"/>
    <n v="8.39"/>
  </r>
  <r>
    <n v="362"/>
    <d v="2014-04-13T00:00:00"/>
    <x v="0"/>
    <x v="3"/>
    <x v="151"/>
    <x v="36"/>
    <x v="0"/>
    <x v="1"/>
    <x v="315"/>
    <x v="337"/>
    <n v="3"/>
    <n v="3.6"/>
  </r>
  <r>
    <n v="363"/>
    <d v="2014-04-15T00:00:00"/>
    <x v="0"/>
    <x v="3"/>
    <x v="152"/>
    <x v="3"/>
    <x v="0"/>
    <x v="12"/>
    <x v="316"/>
    <x v="338"/>
    <n v="2"/>
    <n v="31.02"/>
  </r>
  <r>
    <n v="364"/>
    <d v="2014-04-15T00:00:00"/>
    <x v="0"/>
    <x v="3"/>
    <x v="152"/>
    <x v="3"/>
    <x v="1"/>
    <x v="8"/>
    <x v="317"/>
    <x v="339"/>
    <n v="4"/>
    <n v="76.98"/>
  </r>
  <r>
    <n v="365"/>
    <d v="2014-04-16T00:00:00"/>
    <x v="0"/>
    <x v="3"/>
    <x v="153"/>
    <x v="25"/>
    <x v="0"/>
    <x v="4"/>
    <x v="4"/>
    <x v="340"/>
    <n v="6"/>
    <n v="9.77"/>
  </r>
  <r>
    <n v="366"/>
    <d v="2014-04-18T00:00:00"/>
    <x v="0"/>
    <x v="3"/>
    <x v="154"/>
    <x v="3"/>
    <x v="2"/>
    <x v="15"/>
    <x v="318"/>
    <x v="341"/>
    <n v="4"/>
    <n v="97.19"/>
  </r>
  <r>
    <n v="367"/>
    <d v="2014-04-18T00:00:00"/>
    <x v="0"/>
    <x v="3"/>
    <x v="154"/>
    <x v="3"/>
    <x v="0"/>
    <x v="4"/>
    <x v="44"/>
    <x v="342"/>
    <n v="4"/>
    <n v="3.8"/>
  </r>
  <r>
    <n v="368"/>
    <d v="2014-04-18T00:00:00"/>
    <x v="0"/>
    <x v="3"/>
    <x v="154"/>
    <x v="3"/>
    <x v="0"/>
    <x v="4"/>
    <x v="319"/>
    <x v="343"/>
    <n v="5"/>
    <n v="3.55"/>
  </r>
  <r>
    <n v="369"/>
    <d v="2014-04-18T00:00:00"/>
    <x v="0"/>
    <x v="3"/>
    <x v="154"/>
    <x v="3"/>
    <x v="0"/>
    <x v="7"/>
    <x v="320"/>
    <x v="344"/>
    <n v="2"/>
    <n v="3.6"/>
  </r>
  <r>
    <n v="370"/>
    <d v="2014-04-18T00:00:00"/>
    <x v="0"/>
    <x v="3"/>
    <x v="111"/>
    <x v="0"/>
    <x v="0"/>
    <x v="4"/>
    <x v="321"/>
    <x v="345"/>
    <n v="2"/>
    <n v="1.01"/>
  </r>
  <r>
    <n v="371"/>
    <d v="2014-04-18T00:00:00"/>
    <x v="0"/>
    <x v="3"/>
    <x v="111"/>
    <x v="0"/>
    <x v="1"/>
    <x v="5"/>
    <x v="322"/>
    <x v="346"/>
    <n v="3"/>
    <n v="-18.12"/>
  </r>
  <r>
    <n v="372"/>
    <d v="2014-04-18T00:00:00"/>
    <x v="0"/>
    <x v="3"/>
    <x v="111"/>
    <x v="0"/>
    <x v="0"/>
    <x v="10"/>
    <x v="323"/>
    <x v="347"/>
    <n v="3"/>
    <n v="50.41"/>
  </r>
  <r>
    <n v="373"/>
    <d v="2014-04-18T00:00:00"/>
    <x v="0"/>
    <x v="3"/>
    <x v="111"/>
    <x v="0"/>
    <x v="2"/>
    <x v="9"/>
    <x v="324"/>
    <x v="348"/>
    <n v="3"/>
    <n v="28.5"/>
  </r>
  <r>
    <n v="374"/>
    <d v="2014-04-19T00:00:00"/>
    <x v="0"/>
    <x v="3"/>
    <x v="155"/>
    <x v="3"/>
    <x v="1"/>
    <x v="8"/>
    <x v="325"/>
    <x v="349"/>
    <n v="3"/>
    <n v="26.65"/>
  </r>
  <r>
    <n v="375"/>
    <d v="2014-04-19T00:00:00"/>
    <x v="0"/>
    <x v="3"/>
    <x v="156"/>
    <x v="6"/>
    <x v="0"/>
    <x v="3"/>
    <x v="326"/>
    <x v="350"/>
    <n v="3"/>
    <n v="26.7"/>
  </r>
  <r>
    <n v="376"/>
    <d v="2014-04-19T00:00:00"/>
    <x v="0"/>
    <x v="3"/>
    <x v="156"/>
    <x v="6"/>
    <x v="0"/>
    <x v="0"/>
    <x v="327"/>
    <x v="351"/>
    <n v="11"/>
    <n v="34.21"/>
  </r>
  <r>
    <n v="377"/>
    <d v="2014-04-20T00:00:00"/>
    <x v="0"/>
    <x v="3"/>
    <x v="9"/>
    <x v="0"/>
    <x v="1"/>
    <x v="13"/>
    <x v="328"/>
    <x v="352"/>
    <n v="5"/>
    <n v="-95.67"/>
  </r>
  <r>
    <n v="378"/>
    <d v="2014-04-20T00:00:00"/>
    <x v="0"/>
    <x v="3"/>
    <x v="9"/>
    <x v="0"/>
    <x v="0"/>
    <x v="2"/>
    <x v="329"/>
    <x v="353"/>
    <n v="5"/>
    <n v="5.61"/>
  </r>
  <r>
    <n v="379"/>
    <d v="2014-04-20T00:00:00"/>
    <x v="0"/>
    <x v="3"/>
    <x v="9"/>
    <x v="0"/>
    <x v="1"/>
    <x v="13"/>
    <x v="298"/>
    <x v="354"/>
    <n v="2"/>
    <n v="-131.94999999999999"/>
  </r>
  <r>
    <n v="380"/>
    <d v="2014-04-20T00:00:00"/>
    <x v="0"/>
    <x v="3"/>
    <x v="157"/>
    <x v="3"/>
    <x v="1"/>
    <x v="8"/>
    <x v="330"/>
    <x v="355"/>
    <n v="4"/>
    <n v="27.56"/>
  </r>
  <r>
    <n v="381"/>
    <d v="2014-04-21T00:00:00"/>
    <x v="0"/>
    <x v="3"/>
    <x v="158"/>
    <x v="3"/>
    <x v="0"/>
    <x v="3"/>
    <x v="331"/>
    <x v="356"/>
    <n v="5"/>
    <n v="5.58"/>
  </r>
  <r>
    <n v="382"/>
    <d v="2014-04-21T00:00:00"/>
    <x v="0"/>
    <x v="3"/>
    <x v="159"/>
    <x v="5"/>
    <x v="0"/>
    <x v="2"/>
    <x v="332"/>
    <x v="357"/>
    <n v="6"/>
    <n v="0"/>
  </r>
  <r>
    <n v="383"/>
    <d v="2014-04-22T00:00:00"/>
    <x v="0"/>
    <x v="3"/>
    <x v="160"/>
    <x v="20"/>
    <x v="0"/>
    <x v="10"/>
    <x v="21"/>
    <x v="358"/>
    <n v="8"/>
    <n v="121.44"/>
  </r>
  <r>
    <n v="384"/>
    <d v="2014-04-22T00:00:00"/>
    <x v="0"/>
    <x v="3"/>
    <x v="160"/>
    <x v="20"/>
    <x v="0"/>
    <x v="3"/>
    <x v="333"/>
    <x v="235"/>
    <n v="3"/>
    <n v="3.35"/>
  </r>
  <r>
    <n v="385"/>
    <d v="2014-04-23T00:00:00"/>
    <x v="0"/>
    <x v="3"/>
    <x v="161"/>
    <x v="2"/>
    <x v="0"/>
    <x v="3"/>
    <x v="334"/>
    <x v="359"/>
    <n v="3"/>
    <n v="-1.75"/>
  </r>
  <r>
    <n v="386"/>
    <d v="2014-04-23T00:00:00"/>
    <x v="0"/>
    <x v="3"/>
    <x v="162"/>
    <x v="10"/>
    <x v="1"/>
    <x v="5"/>
    <x v="249"/>
    <x v="360"/>
    <n v="2"/>
    <n v="-12.06"/>
  </r>
  <r>
    <n v="387"/>
    <d v="2014-04-23T00:00:00"/>
    <x v="0"/>
    <x v="3"/>
    <x v="162"/>
    <x v="10"/>
    <x v="1"/>
    <x v="5"/>
    <x v="249"/>
    <x v="360"/>
    <n v="2"/>
    <n v="-12.06"/>
  </r>
  <r>
    <n v="388"/>
    <d v="2014-04-23T00:00:00"/>
    <x v="0"/>
    <x v="3"/>
    <x v="162"/>
    <x v="10"/>
    <x v="0"/>
    <x v="3"/>
    <x v="253"/>
    <x v="361"/>
    <n v="8"/>
    <n v="-5.24"/>
  </r>
  <r>
    <n v="389"/>
    <d v="2014-04-23T00:00:00"/>
    <x v="0"/>
    <x v="3"/>
    <x v="162"/>
    <x v="10"/>
    <x v="1"/>
    <x v="8"/>
    <x v="335"/>
    <x v="362"/>
    <n v="4"/>
    <n v="7.82"/>
  </r>
  <r>
    <n v="390"/>
    <d v="2014-04-23T00:00:00"/>
    <x v="0"/>
    <x v="3"/>
    <x v="39"/>
    <x v="3"/>
    <x v="0"/>
    <x v="0"/>
    <x v="141"/>
    <x v="363"/>
    <n v="1"/>
    <n v="22.99"/>
  </r>
  <r>
    <n v="391"/>
    <d v="2014-04-25T00:00:00"/>
    <x v="0"/>
    <x v="3"/>
    <x v="163"/>
    <x v="0"/>
    <x v="0"/>
    <x v="0"/>
    <x v="336"/>
    <x v="320"/>
    <n v="2"/>
    <n v="3.63"/>
  </r>
  <r>
    <n v="392"/>
    <d v="2014-04-25T00:00:00"/>
    <x v="0"/>
    <x v="3"/>
    <x v="163"/>
    <x v="0"/>
    <x v="0"/>
    <x v="4"/>
    <x v="337"/>
    <x v="274"/>
    <n v="3"/>
    <n v="0.55000000000000004"/>
  </r>
  <r>
    <n v="393"/>
    <d v="2014-04-25T00:00:00"/>
    <x v="0"/>
    <x v="3"/>
    <x v="164"/>
    <x v="25"/>
    <x v="2"/>
    <x v="6"/>
    <x v="338"/>
    <x v="250"/>
    <n v="3"/>
    <n v="37.799999999999997"/>
  </r>
  <r>
    <n v="394"/>
    <d v="2014-04-25T00:00:00"/>
    <x v="0"/>
    <x v="3"/>
    <x v="165"/>
    <x v="3"/>
    <x v="1"/>
    <x v="8"/>
    <x v="339"/>
    <x v="364"/>
    <n v="5"/>
    <n v="63.68"/>
  </r>
  <r>
    <n v="395"/>
    <d v="2014-04-25T00:00:00"/>
    <x v="0"/>
    <x v="3"/>
    <x v="165"/>
    <x v="3"/>
    <x v="0"/>
    <x v="12"/>
    <x v="340"/>
    <x v="365"/>
    <n v="3"/>
    <n v="78.510000000000005"/>
  </r>
  <r>
    <n v="396"/>
    <d v="2014-04-25T00:00:00"/>
    <x v="0"/>
    <x v="3"/>
    <x v="165"/>
    <x v="3"/>
    <x v="1"/>
    <x v="5"/>
    <x v="341"/>
    <x v="366"/>
    <n v="5"/>
    <n v="148.69999999999999"/>
  </r>
  <r>
    <n v="397"/>
    <d v="2014-04-26T00:00:00"/>
    <x v="0"/>
    <x v="3"/>
    <x v="166"/>
    <x v="3"/>
    <x v="1"/>
    <x v="5"/>
    <x v="342"/>
    <x v="367"/>
    <n v="3"/>
    <n v="23.03"/>
  </r>
  <r>
    <n v="398"/>
    <d v="2014-04-26T00:00:00"/>
    <x v="0"/>
    <x v="3"/>
    <x v="166"/>
    <x v="3"/>
    <x v="0"/>
    <x v="3"/>
    <x v="343"/>
    <x v="368"/>
    <n v="6"/>
    <n v="5.72"/>
  </r>
  <r>
    <n v="399"/>
    <d v="2014-04-26T00:00:00"/>
    <x v="0"/>
    <x v="3"/>
    <x v="167"/>
    <x v="3"/>
    <x v="0"/>
    <x v="4"/>
    <x v="344"/>
    <x v="369"/>
    <n v="5"/>
    <n v="6.21"/>
  </r>
  <r>
    <n v="400"/>
    <d v="2014-04-26T00:00:00"/>
    <x v="0"/>
    <x v="3"/>
    <x v="167"/>
    <x v="3"/>
    <x v="0"/>
    <x v="1"/>
    <x v="131"/>
    <x v="370"/>
    <n v="2"/>
    <n v="5.8"/>
  </r>
  <r>
    <n v="401"/>
    <d v="2014-04-28T00:00:00"/>
    <x v="0"/>
    <x v="3"/>
    <x v="168"/>
    <x v="36"/>
    <x v="0"/>
    <x v="3"/>
    <x v="345"/>
    <x v="371"/>
    <n v="2"/>
    <n v="9.39"/>
  </r>
  <r>
    <n v="402"/>
    <d v="2014-04-28T00:00:00"/>
    <x v="0"/>
    <x v="3"/>
    <x v="168"/>
    <x v="36"/>
    <x v="0"/>
    <x v="2"/>
    <x v="346"/>
    <x v="372"/>
    <n v="9"/>
    <n v="129.38"/>
  </r>
  <r>
    <n v="403"/>
    <d v="2014-04-28T00:00:00"/>
    <x v="0"/>
    <x v="3"/>
    <x v="168"/>
    <x v="36"/>
    <x v="0"/>
    <x v="4"/>
    <x v="347"/>
    <x v="373"/>
    <n v="2"/>
    <n v="1.5"/>
  </r>
  <r>
    <n v="404"/>
    <d v="2014-04-28T00:00:00"/>
    <x v="0"/>
    <x v="3"/>
    <x v="168"/>
    <x v="36"/>
    <x v="0"/>
    <x v="1"/>
    <x v="348"/>
    <x v="374"/>
    <n v="1"/>
    <n v="1.51"/>
  </r>
  <r>
    <n v="405"/>
    <d v="2014-04-28T00:00:00"/>
    <x v="0"/>
    <x v="3"/>
    <x v="169"/>
    <x v="10"/>
    <x v="0"/>
    <x v="1"/>
    <x v="349"/>
    <x v="318"/>
    <n v="3"/>
    <n v="2.5099999999999998"/>
  </r>
  <r>
    <n v="406"/>
    <d v="2014-04-28T00:00:00"/>
    <x v="0"/>
    <x v="3"/>
    <x v="169"/>
    <x v="10"/>
    <x v="0"/>
    <x v="2"/>
    <x v="350"/>
    <x v="375"/>
    <n v="3"/>
    <n v="2.0299999999999998"/>
  </r>
  <r>
    <n v="407"/>
    <d v="2014-04-28T00:00:00"/>
    <x v="0"/>
    <x v="3"/>
    <x v="169"/>
    <x v="10"/>
    <x v="0"/>
    <x v="2"/>
    <x v="351"/>
    <x v="376"/>
    <n v="2"/>
    <n v="-37.729999999999997"/>
  </r>
  <r>
    <n v="408"/>
    <d v="2014-04-28T00:00:00"/>
    <x v="0"/>
    <x v="3"/>
    <x v="170"/>
    <x v="3"/>
    <x v="2"/>
    <x v="6"/>
    <x v="352"/>
    <x v="377"/>
    <n v="5"/>
    <n v="126"/>
  </r>
  <r>
    <n v="409"/>
    <d v="2014-04-28T00:00:00"/>
    <x v="0"/>
    <x v="3"/>
    <x v="171"/>
    <x v="20"/>
    <x v="2"/>
    <x v="9"/>
    <x v="102"/>
    <x v="281"/>
    <n v="2"/>
    <n v="57.59"/>
  </r>
  <r>
    <n v="410"/>
    <d v="2014-04-29T00:00:00"/>
    <x v="0"/>
    <x v="3"/>
    <x v="172"/>
    <x v="20"/>
    <x v="1"/>
    <x v="8"/>
    <x v="353"/>
    <x v="96"/>
    <n v="2"/>
    <n v="5.94"/>
  </r>
  <r>
    <n v="411"/>
    <d v="2014-04-29T00:00:00"/>
    <x v="0"/>
    <x v="3"/>
    <x v="173"/>
    <x v="8"/>
    <x v="1"/>
    <x v="5"/>
    <x v="241"/>
    <x v="378"/>
    <n v="2"/>
    <n v="12.99"/>
  </r>
  <r>
    <n v="412"/>
    <d v="2014-04-29T00:00:00"/>
    <x v="0"/>
    <x v="3"/>
    <x v="173"/>
    <x v="8"/>
    <x v="0"/>
    <x v="3"/>
    <x v="176"/>
    <x v="150"/>
    <n v="3"/>
    <n v="8.61"/>
  </r>
  <r>
    <n v="413"/>
    <d v="2014-04-29T00:00:00"/>
    <x v="0"/>
    <x v="3"/>
    <x v="174"/>
    <x v="15"/>
    <x v="1"/>
    <x v="5"/>
    <x v="354"/>
    <x v="379"/>
    <n v="2"/>
    <n v="70.2"/>
  </r>
  <r>
    <n v="414"/>
    <d v="2014-04-29T00:00:00"/>
    <x v="0"/>
    <x v="3"/>
    <x v="174"/>
    <x v="15"/>
    <x v="0"/>
    <x v="2"/>
    <x v="355"/>
    <x v="380"/>
    <n v="5"/>
    <n v="-1.25"/>
  </r>
  <r>
    <n v="415"/>
    <d v="2014-04-29T00:00:00"/>
    <x v="0"/>
    <x v="3"/>
    <x v="175"/>
    <x v="7"/>
    <x v="2"/>
    <x v="6"/>
    <x v="356"/>
    <x v="381"/>
    <n v="2"/>
    <n v="5.19"/>
  </r>
  <r>
    <n v="416"/>
    <d v="2014-04-30T00:00:00"/>
    <x v="0"/>
    <x v="3"/>
    <x v="51"/>
    <x v="29"/>
    <x v="2"/>
    <x v="9"/>
    <x v="357"/>
    <x v="382"/>
    <n v="3"/>
    <n v="16.25"/>
  </r>
  <r>
    <n v="417"/>
    <d v="2014-04-30T00:00:00"/>
    <x v="0"/>
    <x v="3"/>
    <x v="176"/>
    <x v="5"/>
    <x v="0"/>
    <x v="4"/>
    <x v="358"/>
    <x v="383"/>
    <n v="5"/>
    <n v="45.49"/>
  </r>
  <r>
    <n v="418"/>
    <d v="2014-04-30T00:00:00"/>
    <x v="0"/>
    <x v="3"/>
    <x v="176"/>
    <x v="5"/>
    <x v="0"/>
    <x v="2"/>
    <x v="216"/>
    <x v="384"/>
    <n v="5"/>
    <n v="214.76"/>
  </r>
  <r>
    <n v="419"/>
    <d v="2014-05-02T00:00:00"/>
    <x v="0"/>
    <x v="4"/>
    <x v="177"/>
    <x v="10"/>
    <x v="0"/>
    <x v="12"/>
    <x v="188"/>
    <x v="385"/>
    <n v="3"/>
    <n v="1.96"/>
  </r>
  <r>
    <n v="420"/>
    <d v="2014-05-02T00:00:00"/>
    <x v="0"/>
    <x v="4"/>
    <x v="178"/>
    <x v="16"/>
    <x v="2"/>
    <x v="16"/>
    <x v="359"/>
    <x v="386"/>
    <n v="2"/>
    <n v="90"/>
  </r>
  <r>
    <n v="421"/>
    <d v="2014-05-03T00:00:00"/>
    <x v="0"/>
    <x v="4"/>
    <x v="179"/>
    <x v="21"/>
    <x v="0"/>
    <x v="1"/>
    <x v="360"/>
    <x v="387"/>
    <n v="7"/>
    <n v="10.35"/>
  </r>
  <r>
    <n v="422"/>
    <d v="2014-05-03T00:00:00"/>
    <x v="0"/>
    <x v="4"/>
    <x v="180"/>
    <x v="20"/>
    <x v="0"/>
    <x v="3"/>
    <x v="361"/>
    <x v="388"/>
    <n v="3"/>
    <n v="14.56"/>
  </r>
  <r>
    <n v="423"/>
    <d v="2014-05-03T00:00:00"/>
    <x v="0"/>
    <x v="4"/>
    <x v="180"/>
    <x v="20"/>
    <x v="0"/>
    <x v="3"/>
    <x v="362"/>
    <x v="389"/>
    <n v="3"/>
    <n v="3.95"/>
  </r>
  <r>
    <n v="424"/>
    <d v="2014-05-04T00:00:00"/>
    <x v="0"/>
    <x v="4"/>
    <x v="181"/>
    <x v="14"/>
    <x v="0"/>
    <x v="3"/>
    <x v="363"/>
    <x v="390"/>
    <n v="4"/>
    <n v="21.06"/>
  </r>
  <r>
    <n v="425"/>
    <d v="2014-05-04T00:00:00"/>
    <x v="0"/>
    <x v="4"/>
    <x v="182"/>
    <x v="37"/>
    <x v="1"/>
    <x v="8"/>
    <x v="211"/>
    <x v="391"/>
    <n v="2"/>
    <n v="9.89"/>
  </r>
  <r>
    <n v="426"/>
    <d v="2014-05-04T00:00:00"/>
    <x v="0"/>
    <x v="4"/>
    <x v="115"/>
    <x v="0"/>
    <x v="0"/>
    <x v="4"/>
    <x v="286"/>
    <x v="392"/>
    <n v="2"/>
    <n v="2.84"/>
  </r>
  <r>
    <n v="427"/>
    <d v="2014-05-04T00:00:00"/>
    <x v="0"/>
    <x v="4"/>
    <x v="115"/>
    <x v="0"/>
    <x v="0"/>
    <x v="7"/>
    <x v="364"/>
    <x v="283"/>
    <n v="6"/>
    <n v="1.85"/>
  </r>
  <r>
    <n v="428"/>
    <d v="2014-05-04T00:00:00"/>
    <x v="0"/>
    <x v="4"/>
    <x v="183"/>
    <x v="22"/>
    <x v="1"/>
    <x v="8"/>
    <x v="365"/>
    <x v="393"/>
    <n v="7"/>
    <n v="3.9"/>
  </r>
  <r>
    <n v="429"/>
    <d v="2014-05-04T00:00:00"/>
    <x v="0"/>
    <x v="4"/>
    <x v="183"/>
    <x v="22"/>
    <x v="0"/>
    <x v="12"/>
    <x v="366"/>
    <x v="394"/>
    <n v="4"/>
    <n v="19.03"/>
  </r>
  <r>
    <n v="430"/>
    <d v="2014-05-05T00:00:00"/>
    <x v="0"/>
    <x v="4"/>
    <x v="184"/>
    <x v="5"/>
    <x v="0"/>
    <x v="0"/>
    <x v="367"/>
    <x v="395"/>
    <n v="3"/>
    <n v="4.24"/>
  </r>
  <r>
    <n v="431"/>
    <d v="2014-05-05T00:00:00"/>
    <x v="0"/>
    <x v="4"/>
    <x v="184"/>
    <x v="5"/>
    <x v="0"/>
    <x v="4"/>
    <x v="368"/>
    <x v="239"/>
    <n v="2"/>
    <n v="1.9"/>
  </r>
  <r>
    <n v="432"/>
    <d v="2014-05-05T00:00:00"/>
    <x v="0"/>
    <x v="4"/>
    <x v="184"/>
    <x v="5"/>
    <x v="0"/>
    <x v="0"/>
    <x v="369"/>
    <x v="396"/>
    <n v="2"/>
    <n v="11.54"/>
  </r>
  <r>
    <n v="433"/>
    <d v="2014-05-05T00:00:00"/>
    <x v="0"/>
    <x v="4"/>
    <x v="185"/>
    <x v="0"/>
    <x v="1"/>
    <x v="5"/>
    <x v="94"/>
    <x v="397"/>
    <n v="3"/>
    <n v="-9.1300000000000008"/>
  </r>
  <r>
    <n v="434"/>
    <d v="2014-05-05T00:00:00"/>
    <x v="0"/>
    <x v="4"/>
    <x v="121"/>
    <x v="1"/>
    <x v="0"/>
    <x v="2"/>
    <x v="370"/>
    <x v="398"/>
    <n v="2"/>
    <n v="3.96"/>
  </r>
  <r>
    <n v="435"/>
    <d v="2014-05-05T00:00:00"/>
    <x v="0"/>
    <x v="4"/>
    <x v="186"/>
    <x v="6"/>
    <x v="0"/>
    <x v="3"/>
    <x v="56"/>
    <x v="399"/>
    <n v="2"/>
    <n v="5.35"/>
  </r>
  <r>
    <n v="436"/>
    <d v="2014-05-05T00:00:00"/>
    <x v="0"/>
    <x v="4"/>
    <x v="186"/>
    <x v="6"/>
    <x v="0"/>
    <x v="0"/>
    <x v="371"/>
    <x v="400"/>
    <n v="1"/>
    <n v="16.66"/>
  </r>
  <r>
    <n v="437"/>
    <d v="2014-05-06T00:00:00"/>
    <x v="0"/>
    <x v="4"/>
    <x v="187"/>
    <x v="3"/>
    <x v="0"/>
    <x v="3"/>
    <x v="372"/>
    <x v="401"/>
    <n v="8"/>
    <n v="52.78"/>
  </r>
  <r>
    <n v="438"/>
    <d v="2014-05-06T00:00:00"/>
    <x v="0"/>
    <x v="4"/>
    <x v="188"/>
    <x v="3"/>
    <x v="0"/>
    <x v="1"/>
    <x v="115"/>
    <x v="402"/>
    <n v="2"/>
    <n v="2.72"/>
  </r>
  <r>
    <n v="439"/>
    <d v="2014-05-06T00:00:00"/>
    <x v="0"/>
    <x v="4"/>
    <x v="188"/>
    <x v="3"/>
    <x v="0"/>
    <x v="4"/>
    <x v="373"/>
    <x v="403"/>
    <n v="6"/>
    <n v="30.22"/>
  </r>
  <r>
    <n v="440"/>
    <d v="2014-05-07T00:00:00"/>
    <x v="0"/>
    <x v="4"/>
    <x v="189"/>
    <x v="32"/>
    <x v="0"/>
    <x v="3"/>
    <x v="374"/>
    <x v="404"/>
    <n v="3"/>
    <n v="7.91"/>
  </r>
  <r>
    <n v="441"/>
    <d v="2014-05-07T00:00:00"/>
    <x v="0"/>
    <x v="4"/>
    <x v="189"/>
    <x v="32"/>
    <x v="1"/>
    <x v="13"/>
    <x v="71"/>
    <x v="405"/>
    <n v="2"/>
    <n v="-38.85"/>
  </r>
  <r>
    <n v="442"/>
    <d v="2014-05-07T00:00:00"/>
    <x v="0"/>
    <x v="4"/>
    <x v="189"/>
    <x v="32"/>
    <x v="0"/>
    <x v="4"/>
    <x v="375"/>
    <x v="406"/>
    <n v="3"/>
    <n v="2.5099999999999998"/>
  </r>
  <r>
    <n v="443"/>
    <d v="2014-05-07T00:00:00"/>
    <x v="0"/>
    <x v="4"/>
    <x v="189"/>
    <x v="32"/>
    <x v="1"/>
    <x v="5"/>
    <x v="376"/>
    <x v="407"/>
    <n v="4"/>
    <n v="244.25"/>
  </r>
  <r>
    <n v="444"/>
    <d v="2014-05-08T00:00:00"/>
    <x v="0"/>
    <x v="4"/>
    <x v="73"/>
    <x v="2"/>
    <x v="2"/>
    <x v="16"/>
    <x v="377"/>
    <x v="408"/>
    <n v="5"/>
    <n v="240"/>
  </r>
  <r>
    <n v="445"/>
    <d v="2014-05-09T00:00:00"/>
    <x v="0"/>
    <x v="4"/>
    <x v="190"/>
    <x v="3"/>
    <x v="2"/>
    <x v="9"/>
    <x v="281"/>
    <x v="409"/>
    <n v="4"/>
    <n v="4.07"/>
  </r>
  <r>
    <n v="446"/>
    <d v="2014-05-09T00:00:00"/>
    <x v="0"/>
    <x v="4"/>
    <x v="190"/>
    <x v="3"/>
    <x v="2"/>
    <x v="9"/>
    <x v="378"/>
    <x v="410"/>
    <n v="3"/>
    <n v="40.31"/>
  </r>
  <r>
    <n v="447"/>
    <d v="2014-05-09T00:00:00"/>
    <x v="0"/>
    <x v="4"/>
    <x v="191"/>
    <x v="5"/>
    <x v="0"/>
    <x v="2"/>
    <x v="379"/>
    <x v="411"/>
    <n v="3"/>
    <n v="14.99"/>
  </r>
  <r>
    <n v="448"/>
    <d v="2014-05-09T00:00:00"/>
    <x v="0"/>
    <x v="4"/>
    <x v="191"/>
    <x v="5"/>
    <x v="0"/>
    <x v="1"/>
    <x v="260"/>
    <x v="412"/>
    <n v="3"/>
    <n v="4.54"/>
  </r>
  <r>
    <n v="449"/>
    <d v="2014-05-09T00:00:00"/>
    <x v="0"/>
    <x v="4"/>
    <x v="191"/>
    <x v="5"/>
    <x v="0"/>
    <x v="1"/>
    <x v="380"/>
    <x v="153"/>
    <n v="5"/>
    <n v="9.5"/>
  </r>
  <r>
    <n v="450"/>
    <d v="2014-05-09T00:00:00"/>
    <x v="0"/>
    <x v="4"/>
    <x v="191"/>
    <x v="5"/>
    <x v="0"/>
    <x v="0"/>
    <x v="381"/>
    <x v="413"/>
    <n v="7"/>
    <n v="21.77"/>
  </r>
  <r>
    <n v="451"/>
    <d v="2014-05-10T00:00:00"/>
    <x v="0"/>
    <x v="4"/>
    <x v="170"/>
    <x v="22"/>
    <x v="0"/>
    <x v="10"/>
    <x v="382"/>
    <x v="414"/>
    <n v="3"/>
    <n v="77.48"/>
  </r>
  <r>
    <n v="452"/>
    <d v="2014-05-10T00:00:00"/>
    <x v="0"/>
    <x v="4"/>
    <x v="170"/>
    <x v="22"/>
    <x v="2"/>
    <x v="6"/>
    <x v="383"/>
    <x v="415"/>
    <n v="5"/>
    <n v="4.3600000000000003"/>
  </r>
  <r>
    <n v="453"/>
    <d v="2014-05-10T00:00:00"/>
    <x v="0"/>
    <x v="4"/>
    <x v="192"/>
    <x v="2"/>
    <x v="1"/>
    <x v="11"/>
    <x v="384"/>
    <x v="416"/>
    <n v="7"/>
    <n v="-216.98"/>
  </r>
  <r>
    <n v="454"/>
    <d v="2014-05-10T00:00:00"/>
    <x v="0"/>
    <x v="4"/>
    <x v="192"/>
    <x v="2"/>
    <x v="0"/>
    <x v="4"/>
    <x v="385"/>
    <x v="417"/>
    <n v="5"/>
    <n v="5.3"/>
  </r>
  <r>
    <n v="455"/>
    <d v="2014-05-10T00:00:00"/>
    <x v="0"/>
    <x v="4"/>
    <x v="193"/>
    <x v="3"/>
    <x v="0"/>
    <x v="0"/>
    <x v="386"/>
    <x v="418"/>
    <n v="2"/>
    <n v="19.18"/>
  </r>
  <r>
    <n v="456"/>
    <d v="2014-05-10T00:00:00"/>
    <x v="0"/>
    <x v="4"/>
    <x v="193"/>
    <x v="3"/>
    <x v="2"/>
    <x v="6"/>
    <x v="387"/>
    <x v="419"/>
    <n v="5"/>
    <n v="125.3"/>
  </r>
  <r>
    <n v="457"/>
    <d v="2014-05-10T00:00:00"/>
    <x v="0"/>
    <x v="4"/>
    <x v="193"/>
    <x v="3"/>
    <x v="0"/>
    <x v="14"/>
    <x v="388"/>
    <x v="420"/>
    <n v="6"/>
    <n v="11.08"/>
  </r>
  <r>
    <n v="458"/>
    <d v="2014-05-10T00:00:00"/>
    <x v="0"/>
    <x v="4"/>
    <x v="193"/>
    <x v="3"/>
    <x v="1"/>
    <x v="5"/>
    <x v="389"/>
    <x v="421"/>
    <n v="1"/>
    <n v="32.1"/>
  </r>
  <r>
    <n v="459"/>
    <d v="2014-05-11T00:00:00"/>
    <x v="0"/>
    <x v="4"/>
    <x v="194"/>
    <x v="0"/>
    <x v="2"/>
    <x v="9"/>
    <x v="390"/>
    <x v="422"/>
    <n v="2"/>
    <n v="7.26"/>
  </r>
  <r>
    <n v="460"/>
    <d v="2014-05-11T00:00:00"/>
    <x v="0"/>
    <x v="4"/>
    <x v="194"/>
    <x v="0"/>
    <x v="2"/>
    <x v="6"/>
    <x v="391"/>
    <x v="423"/>
    <n v="1"/>
    <n v="6.3"/>
  </r>
  <r>
    <n v="461"/>
    <d v="2014-05-11T00:00:00"/>
    <x v="0"/>
    <x v="4"/>
    <x v="194"/>
    <x v="0"/>
    <x v="1"/>
    <x v="8"/>
    <x v="392"/>
    <x v="424"/>
    <n v="4"/>
    <n v="-84.29"/>
  </r>
  <r>
    <n v="462"/>
    <d v="2014-05-11T00:00:00"/>
    <x v="0"/>
    <x v="4"/>
    <x v="195"/>
    <x v="0"/>
    <x v="2"/>
    <x v="9"/>
    <x v="393"/>
    <x v="425"/>
    <n v="2"/>
    <n v="7.62"/>
  </r>
  <r>
    <n v="463"/>
    <d v="2014-05-11T00:00:00"/>
    <x v="0"/>
    <x v="4"/>
    <x v="196"/>
    <x v="20"/>
    <x v="0"/>
    <x v="12"/>
    <x v="394"/>
    <x v="426"/>
    <n v="3"/>
    <n v="9.6999999999999993"/>
  </r>
  <r>
    <n v="464"/>
    <d v="2014-05-11T00:00:00"/>
    <x v="0"/>
    <x v="4"/>
    <x v="197"/>
    <x v="0"/>
    <x v="1"/>
    <x v="5"/>
    <x v="395"/>
    <x v="427"/>
    <n v="8"/>
    <n v="-69.31"/>
  </r>
  <r>
    <n v="465"/>
    <d v="2014-05-11T00:00:00"/>
    <x v="0"/>
    <x v="4"/>
    <x v="198"/>
    <x v="1"/>
    <x v="0"/>
    <x v="0"/>
    <x v="121"/>
    <x v="124"/>
    <n v="3"/>
    <n v="5.68"/>
  </r>
  <r>
    <n v="466"/>
    <d v="2014-05-11T00:00:00"/>
    <x v="0"/>
    <x v="4"/>
    <x v="198"/>
    <x v="1"/>
    <x v="0"/>
    <x v="3"/>
    <x v="396"/>
    <x v="428"/>
    <n v="9"/>
    <n v="-172.56"/>
  </r>
  <r>
    <n v="467"/>
    <d v="2014-05-12T00:00:00"/>
    <x v="0"/>
    <x v="4"/>
    <x v="19"/>
    <x v="21"/>
    <x v="1"/>
    <x v="8"/>
    <x v="20"/>
    <x v="429"/>
    <n v="7"/>
    <n v="10.78"/>
  </r>
  <r>
    <n v="468"/>
    <d v="2014-05-12T00:00:00"/>
    <x v="0"/>
    <x v="4"/>
    <x v="73"/>
    <x v="32"/>
    <x v="1"/>
    <x v="13"/>
    <x v="397"/>
    <x v="430"/>
    <n v="3"/>
    <n v="-130.01"/>
  </r>
  <r>
    <n v="469"/>
    <d v="2014-05-13T00:00:00"/>
    <x v="0"/>
    <x v="4"/>
    <x v="199"/>
    <x v="27"/>
    <x v="0"/>
    <x v="2"/>
    <x v="379"/>
    <x v="431"/>
    <n v="2"/>
    <n v="9.99"/>
  </r>
  <r>
    <n v="470"/>
    <d v="2014-05-13T00:00:00"/>
    <x v="0"/>
    <x v="4"/>
    <x v="200"/>
    <x v="16"/>
    <x v="0"/>
    <x v="7"/>
    <x v="78"/>
    <x v="432"/>
    <n v="2"/>
    <n v="2.4"/>
  </r>
  <r>
    <n v="471"/>
    <d v="2014-05-13T00:00:00"/>
    <x v="0"/>
    <x v="4"/>
    <x v="200"/>
    <x v="16"/>
    <x v="0"/>
    <x v="3"/>
    <x v="398"/>
    <x v="433"/>
    <n v="8"/>
    <n v="-331.96"/>
  </r>
  <r>
    <n v="472"/>
    <d v="2014-05-13T00:00:00"/>
    <x v="0"/>
    <x v="4"/>
    <x v="201"/>
    <x v="3"/>
    <x v="2"/>
    <x v="9"/>
    <x v="399"/>
    <x v="434"/>
    <n v="3"/>
    <n v="52.49"/>
  </r>
  <r>
    <n v="473"/>
    <d v="2014-05-13T00:00:00"/>
    <x v="0"/>
    <x v="4"/>
    <x v="160"/>
    <x v="3"/>
    <x v="1"/>
    <x v="5"/>
    <x v="221"/>
    <x v="435"/>
    <n v="6"/>
    <n v="20.96"/>
  </r>
  <r>
    <n v="474"/>
    <d v="2014-05-13T00:00:00"/>
    <x v="0"/>
    <x v="4"/>
    <x v="160"/>
    <x v="3"/>
    <x v="0"/>
    <x v="0"/>
    <x v="187"/>
    <x v="436"/>
    <n v="2"/>
    <n v="3.84"/>
  </r>
  <r>
    <n v="475"/>
    <d v="2014-05-14T00:00:00"/>
    <x v="0"/>
    <x v="4"/>
    <x v="202"/>
    <x v="16"/>
    <x v="1"/>
    <x v="8"/>
    <x v="400"/>
    <x v="437"/>
    <n v="2"/>
    <n v="23.32"/>
  </r>
  <r>
    <n v="476"/>
    <d v="2014-05-16T00:00:00"/>
    <x v="0"/>
    <x v="4"/>
    <x v="203"/>
    <x v="3"/>
    <x v="1"/>
    <x v="5"/>
    <x v="221"/>
    <x v="438"/>
    <n v="5"/>
    <n v="17.47"/>
  </r>
  <r>
    <n v="477"/>
    <d v="2014-05-16T00:00:00"/>
    <x v="0"/>
    <x v="4"/>
    <x v="204"/>
    <x v="3"/>
    <x v="2"/>
    <x v="9"/>
    <x v="401"/>
    <x v="439"/>
    <n v="3"/>
    <n v="3.38"/>
  </r>
  <r>
    <n v="478"/>
    <d v="2014-05-17T00:00:00"/>
    <x v="0"/>
    <x v="4"/>
    <x v="205"/>
    <x v="21"/>
    <x v="0"/>
    <x v="3"/>
    <x v="79"/>
    <x v="440"/>
    <n v="3"/>
    <n v="45.84"/>
  </r>
  <r>
    <n v="479"/>
    <d v="2014-05-18T00:00:00"/>
    <x v="0"/>
    <x v="4"/>
    <x v="206"/>
    <x v="10"/>
    <x v="2"/>
    <x v="6"/>
    <x v="402"/>
    <x v="441"/>
    <n v="2"/>
    <n v="-168.96"/>
  </r>
  <r>
    <n v="480"/>
    <d v="2014-05-18T00:00:00"/>
    <x v="0"/>
    <x v="4"/>
    <x v="207"/>
    <x v="10"/>
    <x v="1"/>
    <x v="8"/>
    <x v="403"/>
    <x v="442"/>
    <n v="3"/>
    <n v="3.73"/>
  </r>
  <r>
    <n v="481"/>
    <d v="2014-05-18T00:00:00"/>
    <x v="0"/>
    <x v="4"/>
    <x v="207"/>
    <x v="10"/>
    <x v="0"/>
    <x v="0"/>
    <x v="404"/>
    <x v="443"/>
    <n v="4"/>
    <n v="5.78"/>
  </r>
  <r>
    <n v="482"/>
    <d v="2014-05-18T00:00:00"/>
    <x v="0"/>
    <x v="4"/>
    <x v="208"/>
    <x v="0"/>
    <x v="0"/>
    <x v="0"/>
    <x v="404"/>
    <x v="444"/>
    <n v="1"/>
    <n v="1.44"/>
  </r>
  <r>
    <n v="483"/>
    <d v="2014-05-19T00:00:00"/>
    <x v="0"/>
    <x v="4"/>
    <x v="209"/>
    <x v="14"/>
    <x v="0"/>
    <x v="3"/>
    <x v="405"/>
    <x v="445"/>
    <n v="9"/>
    <n v="26.41"/>
  </r>
  <r>
    <n v="484"/>
    <d v="2014-05-19T00:00:00"/>
    <x v="0"/>
    <x v="4"/>
    <x v="210"/>
    <x v="6"/>
    <x v="0"/>
    <x v="14"/>
    <x v="388"/>
    <x v="446"/>
    <n v="5"/>
    <n v="9.23"/>
  </r>
  <r>
    <n v="485"/>
    <d v="2014-05-20T00:00:00"/>
    <x v="0"/>
    <x v="4"/>
    <x v="211"/>
    <x v="38"/>
    <x v="0"/>
    <x v="12"/>
    <x v="406"/>
    <x v="447"/>
    <n v="4"/>
    <n v="9.32"/>
  </r>
  <r>
    <n v="486"/>
    <d v="2014-05-20T00:00:00"/>
    <x v="0"/>
    <x v="4"/>
    <x v="211"/>
    <x v="38"/>
    <x v="0"/>
    <x v="4"/>
    <x v="407"/>
    <x v="448"/>
    <n v="9"/>
    <n v="11.94"/>
  </r>
  <r>
    <n v="487"/>
    <d v="2014-05-20T00:00:00"/>
    <x v="0"/>
    <x v="4"/>
    <x v="211"/>
    <x v="38"/>
    <x v="1"/>
    <x v="8"/>
    <x v="408"/>
    <x v="449"/>
    <n v="7"/>
    <n v="60.14"/>
  </r>
  <r>
    <n v="488"/>
    <d v="2014-05-20T00:00:00"/>
    <x v="0"/>
    <x v="4"/>
    <x v="212"/>
    <x v="0"/>
    <x v="1"/>
    <x v="8"/>
    <x v="409"/>
    <x v="450"/>
    <n v="3"/>
    <n v="-5.94"/>
  </r>
  <r>
    <n v="489"/>
    <d v="2014-05-20T00:00:00"/>
    <x v="0"/>
    <x v="4"/>
    <x v="212"/>
    <x v="0"/>
    <x v="0"/>
    <x v="0"/>
    <x v="310"/>
    <x v="320"/>
    <n v="2"/>
    <n v="3.63"/>
  </r>
  <r>
    <n v="490"/>
    <d v="2014-05-20T00:00:00"/>
    <x v="0"/>
    <x v="4"/>
    <x v="212"/>
    <x v="0"/>
    <x v="2"/>
    <x v="9"/>
    <x v="410"/>
    <x v="451"/>
    <n v="2"/>
    <n v="-3.64"/>
  </r>
  <r>
    <n v="491"/>
    <d v="2014-05-20T00:00:00"/>
    <x v="0"/>
    <x v="4"/>
    <x v="212"/>
    <x v="0"/>
    <x v="0"/>
    <x v="2"/>
    <x v="252"/>
    <x v="273"/>
    <n v="5"/>
    <n v="-13.39"/>
  </r>
  <r>
    <n v="492"/>
    <d v="2014-05-21T00:00:00"/>
    <x v="0"/>
    <x v="4"/>
    <x v="213"/>
    <x v="6"/>
    <x v="0"/>
    <x v="3"/>
    <x v="411"/>
    <x v="452"/>
    <n v="7"/>
    <n v="1276.49"/>
  </r>
  <r>
    <n v="493"/>
    <d v="2014-05-21T00:00:00"/>
    <x v="0"/>
    <x v="4"/>
    <x v="213"/>
    <x v="6"/>
    <x v="2"/>
    <x v="6"/>
    <x v="412"/>
    <x v="453"/>
    <n v="3"/>
    <n v="173.03"/>
  </r>
  <r>
    <n v="494"/>
    <d v="2014-05-21T00:00:00"/>
    <x v="0"/>
    <x v="4"/>
    <x v="214"/>
    <x v="3"/>
    <x v="0"/>
    <x v="4"/>
    <x v="29"/>
    <x v="454"/>
    <n v="8"/>
    <n v="10.51"/>
  </r>
  <r>
    <n v="495"/>
    <d v="2014-05-21T00:00:00"/>
    <x v="0"/>
    <x v="4"/>
    <x v="215"/>
    <x v="32"/>
    <x v="0"/>
    <x v="3"/>
    <x v="413"/>
    <x v="455"/>
    <n v="7"/>
    <n v="219.45"/>
  </r>
  <r>
    <n v="496"/>
    <d v="2014-05-21T00:00:00"/>
    <x v="0"/>
    <x v="4"/>
    <x v="215"/>
    <x v="32"/>
    <x v="0"/>
    <x v="0"/>
    <x v="414"/>
    <x v="150"/>
    <n v="3"/>
    <n v="8.7899999999999991"/>
  </r>
  <r>
    <n v="497"/>
    <d v="2014-05-21T00:00:00"/>
    <x v="0"/>
    <x v="4"/>
    <x v="215"/>
    <x v="32"/>
    <x v="0"/>
    <x v="12"/>
    <x v="103"/>
    <x v="456"/>
    <n v="6"/>
    <n v="68.849999999999994"/>
  </r>
  <r>
    <n v="498"/>
    <d v="2014-05-21T00:00:00"/>
    <x v="0"/>
    <x v="4"/>
    <x v="175"/>
    <x v="0"/>
    <x v="0"/>
    <x v="10"/>
    <x v="21"/>
    <x v="40"/>
    <n v="6"/>
    <n v="21.02"/>
  </r>
  <r>
    <n v="499"/>
    <d v="2014-05-21T00:00:00"/>
    <x v="0"/>
    <x v="4"/>
    <x v="175"/>
    <x v="0"/>
    <x v="1"/>
    <x v="5"/>
    <x v="415"/>
    <x v="457"/>
    <n v="2"/>
    <n v="-29.25"/>
  </r>
  <r>
    <n v="500"/>
    <d v="2014-05-21T00:00:00"/>
    <x v="0"/>
    <x v="4"/>
    <x v="175"/>
    <x v="0"/>
    <x v="0"/>
    <x v="0"/>
    <x v="416"/>
    <x v="458"/>
    <n v="1"/>
    <n v="1.63"/>
  </r>
  <r>
    <n v="501"/>
    <d v="2014-05-21T00:00:00"/>
    <x v="0"/>
    <x v="4"/>
    <x v="175"/>
    <x v="0"/>
    <x v="0"/>
    <x v="3"/>
    <x v="417"/>
    <x v="459"/>
    <n v="3"/>
    <n v="-31.01"/>
  </r>
  <r>
    <n v="502"/>
    <d v="2014-05-22T00:00:00"/>
    <x v="0"/>
    <x v="4"/>
    <x v="216"/>
    <x v="33"/>
    <x v="2"/>
    <x v="6"/>
    <x v="418"/>
    <x v="460"/>
    <n v="2"/>
    <n v="34"/>
  </r>
  <r>
    <n v="503"/>
    <d v="2014-05-22T00:00:00"/>
    <x v="0"/>
    <x v="4"/>
    <x v="216"/>
    <x v="33"/>
    <x v="2"/>
    <x v="6"/>
    <x v="419"/>
    <x v="461"/>
    <n v="1"/>
    <n v="12.59"/>
  </r>
  <r>
    <n v="504"/>
    <d v="2014-05-23T00:00:00"/>
    <x v="0"/>
    <x v="4"/>
    <x v="177"/>
    <x v="2"/>
    <x v="0"/>
    <x v="3"/>
    <x v="420"/>
    <x v="462"/>
    <n v="2"/>
    <n v="-2.63"/>
  </r>
  <r>
    <n v="505"/>
    <d v="2014-05-23T00:00:00"/>
    <x v="0"/>
    <x v="4"/>
    <x v="177"/>
    <x v="2"/>
    <x v="0"/>
    <x v="4"/>
    <x v="421"/>
    <x v="463"/>
    <n v="9"/>
    <n v="2.38"/>
  </r>
  <r>
    <n v="506"/>
    <d v="2014-05-23T00:00:00"/>
    <x v="0"/>
    <x v="4"/>
    <x v="177"/>
    <x v="2"/>
    <x v="2"/>
    <x v="6"/>
    <x v="422"/>
    <x v="464"/>
    <n v="2"/>
    <n v="-10.119999999999999"/>
  </r>
  <r>
    <n v="507"/>
    <d v="2014-05-23T00:00:00"/>
    <x v="0"/>
    <x v="4"/>
    <x v="15"/>
    <x v="22"/>
    <x v="0"/>
    <x v="0"/>
    <x v="423"/>
    <x v="115"/>
    <n v="2"/>
    <n v="6.22"/>
  </r>
  <r>
    <n v="508"/>
    <d v="2014-05-23T00:00:00"/>
    <x v="0"/>
    <x v="4"/>
    <x v="217"/>
    <x v="20"/>
    <x v="0"/>
    <x v="3"/>
    <x v="263"/>
    <x v="465"/>
    <n v="5"/>
    <n v="5.84"/>
  </r>
  <r>
    <n v="509"/>
    <d v="2014-05-23T00:00:00"/>
    <x v="0"/>
    <x v="4"/>
    <x v="217"/>
    <x v="20"/>
    <x v="0"/>
    <x v="14"/>
    <x v="424"/>
    <x v="466"/>
    <n v="2"/>
    <n v="0.15"/>
  </r>
  <r>
    <n v="510"/>
    <d v="2014-05-23T00:00:00"/>
    <x v="0"/>
    <x v="4"/>
    <x v="217"/>
    <x v="20"/>
    <x v="0"/>
    <x v="12"/>
    <x v="425"/>
    <x v="467"/>
    <n v="1"/>
    <n v="56.2"/>
  </r>
  <r>
    <n v="511"/>
    <d v="2014-05-24T00:00:00"/>
    <x v="0"/>
    <x v="4"/>
    <x v="218"/>
    <x v="36"/>
    <x v="0"/>
    <x v="0"/>
    <x v="426"/>
    <x v="468"/>
    <n v="3"/>
    <n v="56.98"/>
  </r>
  <r>
    <n v="512"/>
    <d v="2014-05-25T00:00:00"/>
    <x v="0"/>
    <x v="4"/>
    <x v="219"/>
    <x v="1"/>
    <x v="0"/>
    <x v="12"/>
    <x v="427"/>
    <x v="469"/>
    <n v="2"/>
    <n v="-166.32"/>
  </r>
  <r>
    <n v="513"/>
    <d v="2014-05-25T00:00:00"/>
    <x v="0"/>
    <x v="4"/>
    <x v="219"/>
    <x v="1"/>
    <x v="1"/>
    <x v="8"/>
    <x v="428"/>
    <x v="470"/>
    <n v="2"/>
    <n v="-24.19"/>
  </r>
  <r>
    <n v="514"/>
    <d v="2014-05-25T00:00:00"/>
    <x v="0"/>
    <x v="4"/>
    <x v="220"/>
    <x v="20"/>
    <x v="0"/>
    <x v="0"/>
    <x v="429"/>
    <x v="471"/>
    <n v="2"/>
    <n v="6.73"/>
  </r>
  <r>
    <n v="515"/>
    <d v="2014-05-26T00:00:00"/>
    <x v="0"/>
    <x v="4"/>
    <x v="44"/>
    <x v="3"/>
    <x v="1"/>
    <x v="11"/>
    <x v="430"/>
    <x v="77"/>
    <n v="2"/>
    <n v="27.36"/>
  </r>
  <r>
    <n v="516"/>
    <d v="2014-05-26T00:00:00"/>
    <x v="0"/>
    <x v="4"/>
    <x v="44"/>
    <x v="3"/>
    <x v="2"/>
    <x v="6"/>
    <x v="431"/>
    <x v="472"/>
    <n v="2"/>
    <n v="20.16"/>
  </r>
  <r>
    <n v="517"/>
    <d v="2014-05-26T00:00:00"/>
    <x v="0"/>
    <x v="4"/>
    <x v="44"/>
    <x v="3"/>
    <x v="2"/>
    <x v="6"/>
    <x v="432"/>
    <x v="473"/>
    <n v="2"/>
    <n v="31.49"/>
  </r>
  <r>
    <n v="518"/>
    <d v="2014-05-26T00:00:00"/>
    <x v="0"/>
    <x v="4"/>
    <x v="221"/>
    <x v="3"/>
    <x v="1"/>
    <x v="5"/>
    <x v="433"/>
    <x v="474"/>
    <n v="2"/>
    <n v="22.53"/>
  </r>
  <r>
    <n v="519"/>
    <d v="2014-05-26T00:00:00"/>
    <x v="0"/>
    <x v="4"/>
    <x v="222"/>
    <x v="27"/>
    <x v="0"/>
    <x v="0"/>
    <x v="48"/>
    <x v="475"/>
    <n v="5"/>
    <n v="23.23"/>
  </r>
  <r>
    <n v="520"/>
    <d v="2014-05-26T00:00:00"/>
    <x v="0"/>
    <x v="4"/>
    <x v="147"/>
    <x v="1"/>
    <x v="0"/>
    <x v="2"/>
    <x v="434"/>
    <x v="476"/>
    <n v="3"/>
    <n v="7.7"/>
  </r>
  <r>
    <n v="521"/>
    <d v="2014-05-26T00:00:00"/>
    <x v="0"/>
    <x v="4"/>
    <x v="147"/>
    <x v="1"/>
    <x v="1"/>
    <x v="5"/>
    <x v="435"/>
    <x v="477"/>
    <n v="2"/>
    <n v="-5.14"/>
  </r>
  <r>
    <n v="522"/>
    <d v="2014-05-26T00:00:00"/>
    <x v="0"/>
    <x v="4"/>
    <x v="147"/>
    <x v="1"/>
    <x v="0"/>
    <x v="4"/>
    <x v="385"/>
    <x v="478"/>
    <n v="3"/>
    <n v="3.18"/>
  </r>
  <r>
    <n v="523"/>
    <d v="2014-05-27T00:00:00"/>
    <x v="0"/>
    <x v="4"/>
    <x v="223"/>
    <x v="3"/>
    <x v="1"/>
    <x v="13"/>
    <x v="436"/>
    <x v="479"/>
    <n v="10"/>
    <n v="-28.36"/>
  </r>
  <r>
    <n v="524"/>
    <d v="2014-05-27T00:00:00"/>
    <x v="0"/>
    <x v="4"/>
    <x v="223"/>
    <x v="3"/>
    <x v="0"/>
    <x v="2"/>
    <x v="437"/>
    <x v="480"/>
    <n v="4"/>
    <n v="7.19"/>
  </r>
  <r>
    <n v="525"/>
    <d v="2014-05-27T00:00:00"/>
    <x v="0"/>
    <x v="4"/>
    <x v="164"/>
    <x v="3"/>
    <x v="2"/>
    <x v="6"/>
    <x v="438"/>
    <x v="481"/>
    <n v="12"/>
    <n v="125.27"/>
  </r>
  <r>
    <n v="526"/>
    <d v="2014-05-27T00:00:00"/>
    <x v="0"/>
    <x v="4"/>
    <x v="164"/>
    <x v="3"/>
    <x v="2"/>
    <x v="9"/>
    <x v="439"/>
    <x v="482"/>
    <n v="1"/>
    <n v="38"/>
  </r>
  <r>
    <n v="527"/>
    <d v="2014-05-27T00:00:00"/>
    <x v="0"/>
    <x v="4"/>
    <x v="224"/>
    <x v="1"/>
    <x v="0"/>
    <x v="3"/>
    <x v="440"/>
    <x v="96"/>
    <n v="6"/>
    <n v="-30.56"/>
  </r>
  <r>
    <n v="528"/>
    <d v="2014-05-28T00:00:00"/>
    <x v="0"/>
    <x v="4"/>
    <x v="225"/>
    <x v="22"/>
    <x v="2"/>
    <x v="6"/>
    <x v="441"/>
    <x v="483"/>
    <n v="6"/>
    <n v="5.74"/>
  </r>
  <r>
    <n v="529"/>
    <d v="2014-05-28T00:00:00"/>
    <x v="0"/>
    <x v="4"/>
    <x v="225"/>
    <x v="22"/>
    <x v="2"/>
    <x v="9"/>
    <x v="162"/>
    <x v="484"/>
    <n v="4"/>
    <n v="2.21"/>
  </r>
  <r>
    <n v="530"/>
    <d v="2014-05-28T00:00:00"/>
    <x v="0"/>
    <x v="4"/>
    <x v="226"/>
    <x v="22"/>
    <x v="0"/>
    <x v="3"/>
    <x v="442"/>
    <x v="485"/>
    <n v="4"/>
    <n v="51.36"/>
  </r>
  <r>
    <n v="531"/>
    <d v="2014-05-30T00:00:00"/>
    <x v="0"/>
    <x v="4"/>
    <x v="227"/>
    <x v="6"/>
    <x v="0"/>
    <x v="0"/>
    <x v="443"/>
    <x v="486"/>
    <n v="3"/>
    <n v="6.13"/>
  </r>
  <r>
    <n v="532"/>
    <d v="2014-05-30T00:00:00"/>
    <x v="0"/>
    <x v="4"/>
    <x v="228"/>
    <x v="1"/>
    <x v="1"/>
    <x v="13"/>
    <x v="444"/>
    <x v="487"/>
    <n v="3"/>
    <n v="-184.84"/>
  </r>
  <r>
    <n v="533"/>
    <d v="2014-05-30T00:00:00"/>
    <x v="0"/>
    <x v="4"/>
    <x v="229"/>
    <x v="20"/>
    <x v="0"/>
    <x v="3"/>
    <x v="372"/>
    <x v="488"/>
    <n v="4"/>
    <n v="26.39"/>
  </r>
  <r>
    <n v="534"/>
    <d v="2014-05-30T00:00:00"/>
    <x v="0"/>
    <x v="4"/>
    <x v="230"/>
    <x v="20"/>
    <x v="0"/>
    <x v="3"/>
    <x v="445"/>
    <x v="489"/>
    <n v="2"/>
    <n v="8.9499999999999993"/>
  </r>
  <r>
    <n v="535"/>
    <d v="2014-05-30T00:00:00"/>
    <x v="0"/>
    <x v="4"/>
    <x v="230"/>
    <x v="20"/>
    <x v="2"/>
    <x v="6"/>
    <x v="446"/>
    <x v="490"/>
    <n v="5"/>
    <n v="134.56"/>
  </r>
  <r>
    <n v="536"/>
    <d v="2014-05-30T00:00:00"/>
    <x v="0"/>
    <x v="4"/>
    <x v="230"/>
    <x v="20"/>
    <x v="0"/>
    <x v="12"/>
    <x v="447"/>
    <x v="491"/>
    <n v="3"/>
    <n v="77.86"/>
  </r>
  <r>
    <n v="537"/>
    <d v="2014-05-30T00:00:00"/>
    <x v="0"/>
    <x v="4"/>
    <x v="230"/>
    <x v="20"/>
    <x v="0"/>
    <x v="0"/>
    <x v="448"/>
    <x v="418"/>
    <n v="4"/>
    <n v="17.98"/>
  </r>
  <r>
    <n v="538"/>
    <d v="2014-05-30T00:00:00"/>
    <x v="0"/>
    <x v="4"/>
    <x v="231"/>
    <x v="1"/>
    <x v="2"/>
    <x v="16"/>
    <x v="359"/>
    <x v="492"/>
    <n v="3"/>
    <n v="135"/>
  </r>
  <r>
    <n v="539"/>
    <d v="2014-05-31T00:00:00"/>
    <x v="0"/>
    <x v="4"/>
    <x v="232"/>
    <x v="29"/>
    <x v="2"/>
    <x v="6"/>
    <x v="449"/>
    <x v="493"/>
    <n v="3"/>
    <n v="197.99"/>
  </r>
  <r>
    <n v="540"/>
    <d v="2014-05-31T00:00:00"/>
    <x v="0"/>
    <x v="4"/>
    <x v="232"/>
    <x v="29"/>
    <x v="2"/>
    <x v="6"/>
    <x v="450"/>
    <x v="494"/>
    <n v="3"/>
    <n v="32.979999999999997"/>
  </r>
  <r>
    <n v="541"/>
    <d v="2014-06-01T00:00:00"/>
    <x v="0"/>
    <x v="5"/>
    <x v="233"/>
    <x v="28"/>
    <x v="1"/>
    <x v="5"/>
    <x v="7"/>
    <x v="495"/>
    <n v="7"/>
    <n v="580.54"/>
  </r>
  <r>
    <n v="542"/>
    <d v="2014-06-01T00:00:00"/>
    <x v="0"/>
    <x v="5"/>
    <x v="233"/>
    <x v="28"/>
    <x v="0"/>
    <x v="2"/>
    <x v="451"/>
    <x v="496"/>
    <n v="2"/>
    <n v="41.68"/>
  </r>
  <r>
    <n v="543"/>
    <d v="2014-06-01T00:00:00"/>
    <x v="0"/>
    <x v="5"/>
    <x v="233"/>
    <x v="28"/>
    <x v="0"/>
    <x v="0"/>
    <x v="452"/>
    <x v="497"/>
    <n v="6"/>
    <n v="23.94"/>
  </r>
  <r>
    <n v="544"/>
    <d v="2014-06-01T00:00:00"/>
    <x v="0"/>
    <x v="5"/>
    <x v="233"/>
    <x v="28"/>
    <x v="0"/>
    <x v="12"/>
    <x v="453"/>
    <x v="498"/>
    <n v="5"/>
    <n v="496.07"/>
  </r>
  <r>
    <n v="545"/>
    <d v="2014-06-01T00:00:00"/>
    <x v="0"/>
    <x v="5"/>
    <x v="233"/>
    <x v="28"/>
    <x v="0"/>
    <x v="0"/>
    <x v="454"/>
    <x v="499"/>
    <n v="4"/>
    <n v="12.44"/>
  </r>
  <r>
    <n v="546"/>
    <d v="2014-06-01T00:00:00"/>
    <x v="0"/>
    <x v="5"/>
    <x v="234"/>
    <x v="23"/>
    <x v="0"/>
    <x v="3"/>
    <x v="455"/>
    <x v="241"/>
    <n v="3"/>
    <n v="20.92"/>
  </r>
  <r>
    <n v="547"/>
    <d v="2014-06-01T00:00:00"/>
    <x v="0"/>
    <x v="5"/>
    <x v="234"/>
    <x v="23"/>
    <x v="0"/>
    <x v="4"/>
    <x v="456"/>
    <x v="500"/>
    <n v="6"/>
    <n v="83.87"/>
  </r>
  <r>
    <n v="548"/>
    <d v="2014-06-01T00:00:00"/>
    <x v="0"/>
    <x v="5"/>
    <x v="235"/>
    <x v="13"/>
    <x v="1"/>
    <x v="8"/>
    <x v="457"/>
    <x v="501"/>
    <n v="6"/>
    <n v="9.1"/>
  </r>
  <r>
    <n v="549"/>
    <d v="2014-06-01T00:00:00"/>
    <x v="0"/>
    <x v="5"/>
    <x v="235"/>
    <x v="13"/>
    <x v="2"/>
    <x v="6"/>
    <x v="458"/>
    <x v="502"/>
    <n v="7"/>
    <n v="229.3"/>
  </r>
  <r>
    <n v="550"/>
    <d v="2014-06-01T00:00:00"/>
    <x v="0"/>
    <x v="5"/>
    <x v="87"/>
    <x v="14"/>
    <x v="0"/>
    <x v="3"/>
    <x v="459"/>
    <x v="503"/>
    <n v="4"/>
    <n v="66.510000000000005"/>
  </r>
  <r>
    <n v="551"/>
    <d v="2014-06-01T00:00:00"/>
    <x v="0"/>
    <x v="5"/>
    <x v="87"/>
    <x v="14"/>
    <x v="0"/>
    <x v="12"/>
    <x v="460"/>
    <x v="504"/>
    <n v="5"/>
    <n v="12.38"/>
  </r>
  <r>
    <n v="552"/>
    <d v="2014-06-02T00:00:00"/>
    <x v="0"/>
    <x v="5"/>
    <x v="79"/>
    <x v="27"/>
    <x v="0"/>
    <x v="3"/>
    <x v="461"/>
    <x v="505"/>
    <n v="3"/>
    <n v="19.440000000000001"/>
  </r>
  <r>
    <n v="553"/>
    <d v="2014-06-02T00:00:00"/>
    <x v="0"/>
    <x v="5"/>
    <x v="79"/>
    <x v="27"/>
    <x v="1"/>
    <x v="8"/>
    <x v="462"/>
    <x v="506"/>
    <n v="6"/>
    <n v="22"/>
  </r>
  <r>
    <n v="554"/>
    <d v="2014-06-02T00:00:00"/>
    <x v="0"/>
    <x v="5"/>
    <x v="149"/>
    <x v="4"/>
    <x v="0"/>
    <x v="4"/>
    <x v="407"/>
    <x v="507"/>
    <n v="2"/>
    <n v="2.65"/>
  </r>
  <r>
    <n v="555"/>
    <d v="2014-06-02T00:00:00"/>
    <x v="0"/>
    <x v="5"/>
    <x v="149"/>
    <x v="4"/>
    <x v="2"/>
    <x v="6"/>
    <x v="463"/>
    <x v="104"/>
    <n v="3"/>
    <n v="67.19"/>
  </r>
  <r>
    <n v="556"/>
    <d v="2014-06-02T00:00:00"/>
    <x v="0"/>
    <x v="5"/>
    <x v="149"/>
    <x v="4"/>
    <x v="0"/>
    <x v="2"/>
    <x v="168"/>
    <x v="508"/>
    <n v="2"/>
    <n v="107.08"/>
  </r>
  <r>
    <n v="557"/>
    <d v="2014-06-03T00:00:00"/>
    <x v="0"/>
    <x v="5"/>
    <x v="236"/>
    <x v="22"/>
    <x v="1"/>
    <x v="13"/>
    <x v="278"/>
    <x v="509"/>
    <n v="6"/>
    <n v="113.49"/>
  </r>
  <r>
    <n v="558"/>
    <d v="2014-06-03T00:00:00"/>
    <x v="0"/>
    <x v="5"/>
    <x v="237"/>
    <x v="14"/>
    <x v="0"/>
    <x v="10"/>
    <x v="464"/>
    <x v="510"/>
    <n v="2"/>
    <n v="7.49"/>
  </r>
  <r>
    <n v="559"/>
    <d v="2014-06-03T00:00:00"/>
    <x v="0"/>
    <x v="5"/>
    <x v="238"/>
    <x v="1"/>
    <x v="0"/>
    <x v="1"/>
    <x v="465"/>
    <x v="443"/>
    <n v="4"/>
    <n v="5.18"/>
  </r>
  <r>
    <n v="560"/>
    <d v="2014-06-03T00:00:00"/>
    <x v="0"/>
    <x v="5"/>
    <x v="238"/>
    <x v="1"/>
    <x v="1"/>
    <x v="8"/>
    <x v="466"/>
    <x v="511"/>
    <n v="7"/>
    <n v="-40"/>
  </r>
  <r>
    <n v="561"/>
    <d v="2014-06-03T00:00:00"/>
    <x v="0"/>
    <x v="5"/>
    <x v="238"/>
    <x v="1"/>
    <x v="0"/>
    <x v="2"/>
    <x v="346"/>
    <x v="512"/>
    <n v="3"/>
    <n v="9.9499999999999993"/>
  </r>
  <r>
    <n v="562"/>
    <d v="2014-06-04T00:00:00"/>
    <x v="0"/>
    <x v="5"/>
    <x v="114"/>
    <x v="10"/>
    <x v="0"/>
    <x v="0"/>
    <x v="371"/>
    <x v="513"/>
    <n v="2"/>
    <n v="5.88"/>
  </r>
  <r>
    <n v="563"/>
    <d v="2014-06-04T00:00:00"/>
    <x v="0"/>
    <x v="5"/>
    <x v="239"/>
    <x v="20"/>
    <x v="1"/>
    <x v="8"/>
    <x v="467"/>
    <x v="514"/>
    <n v="2"/>
    <n v="21.08"/>
  </r>
  <r>
    <n v="564"/>
    <d v="2014-06-04T00:00:00"/>
    <x v="0"/>
    <x v="5"/>
    <x v="239"/>
    <x v="20"/>
    <x v="0"/>
    <x v="12"/>
    <x v="468"/>
    <x v="515"/>
    <n v="4"/>
    <n v="4.05"/>
  </r>
  <r>
    <n v="565"/>
    <d v="2014-06-04T00:00:00"/>
    <x v="0"/>
    <x v="5"/>
    <x v="239"/>
    <x v="20"/>
    <x v="1"/>
    <x v="11"/>
    <x v="469"/>
    <x v="516"/>
    <n v="2"/>
    <n v="-44.2"/>
  </r>
  <r>
    <n v="566"/>
    <d v="2014-06-04T00:00:00"/>
    <x v="0"/>
    <x v="5"/>
    <x v="239"/>
    <x v="20"/>
    <x v="1"/>
    <x v="8"/>
    <x v="335"/>
    <x v="517"/>
    <n v="2"/>
    <n v="6.7"/>
  </r>
  <r>
    <n v="567"/>
    <d v="2014-06-06T00:00:00"/>
    <x v="0"/>
    <x v="5"/>
    <x v="240"/>
    <x v="20"/>
    <x v="0"/>
    <x v="4"/>
    <x v="470"/>
    <x v="518"/>
    <n v="2"/>
    <n v="4.9400000000000004"/>
  </r>
  <r>
    <n v="568"/>
    <d v="2014-06-06T00:00:00"/>
    <x v="0"/>
    <x v="5"/>
    <x v="241"/>
    <x v="20"/>
    <x v="0"/>
    <x v="3"/>
    <x v="471"/>
    <x v="519"/>
    <n v="9"/>
    <n v="50.47"/>
  </r>
  <r>
    <n v="569"/>
    <d v="2014-06-06T00:00:00"/>
    <x v="0"/>
    <x v="5"/>
    <x v="241"/>
    <x v="20"/>
    <x v="0"/>
    <x v="14"/>
    <x v="472"/>
    <x v="520"/>
    <n v="2"/>
    <n v="4.46"/>
  </r>
  <r>
    <n v="570"/>
    <d v="2014-06-06T00:00:00"/>
    <x v="0"/>
    <x v="5"/>
    <x v="241"/>
    <x v="20"/>
    <x v="1"/>
    <x v="13"/>
    <x v="473"/>
    <x v="521"/>
    <n v="3"/>
    <n v="-347.12"/>
  </r>
  <r>
    <n v="571"/>
    <d v="2014-06-06T00:00:00"/>
    <x v="0"/>
    <x v="5"/>
    <x v="242"/>
    <x v="1"/>
    <x v="0"/>
    <x v="3"/>
    <x v="287"/>
    <x v="522"/>
    <n v="3"/>
    <n v="-38.11"/>
  </r>
  <r>
    <n v="572"/>
    <d v="2014-06-06T00:00:00"/>
    <x v="0"/>
    <x v="5"/>
    <x v="242"/>
    <x v="1"/>
    <x v="0"/>
    <x v="10"/>
    <x v="474"/>
    <x v="51"/>
    <n v="2"/>
    <n v="4.72"/>
  </r>
  <r>
    <n v="573"/>
    <d v="2014-06-06T00:00:00"/>
    <x v="0"/>
    <x v="5"/>
    <x v="243"/>
    <x v="0"/>
    <x v="0"/>
    <x v="1"/>
    <x v="37"/>
    <x v="523"/>
    <n v="10"/>
    <n v="33.83"/>
  </r>
  <r>
    <n v="574"/>
    <d v="2014-06-06T00:00:00"/>
    <x v="0"/>
    <x v="5"/>
    <x v="149"/>
    <x v="16"/>
    <x v="0"/>
    <x v="3"/>
    <x v="475"/>
    <x v="524"/>
    <n v="1"/>
    <n v="-0.91"/>
  </r>
  <r>
    <n v="575"/>
    <d v="2014-06-06T00:00:00"/>
    <x v="0"/>
    <x v="5"/>
    <x v="149"/>
    <x v="16"/>
    <x v="0"/>
    <x v="0"/>
    <x v="426"/>
    <x v="525"/>
    <n v="2"/>
    <n v="22.48"/>
  </r>
  <r>
    <n v="576"/>
    <d v="2014-06-07T00:00:00"/>
    <x v="0"/>
    <x v="5"/>
    <x v="244"/>
    <x v="1"/>
    <x v="0"/>
    <x v="3"/>
    <x v="471"/>
    <x v="526"/>
    <n v="3"/>
    <n v="-20.56"/>
  </r>
  <r>
    <n v="577"/>
    <d v="2014-06-07T00:00:00"/>
    <x v="0"/>
    <x v="5"/>
    <x v="245"/>
    <x v="1"/>
    <x v="1"/>
    <x v="13"/>
    <x v="476"/>
    <x v="527"/>
    <n v="3"/>
    <n v="-209.77"/>
  </r>
  <r>
    <n v="578"/>
    <d v="2014-06-08T00:00:00"/>
    <x v="0"/>
    <x v="5"/>
    <x v="246"/>
    <x v="22"/>
    <x v="1"/>
    <x v="5"/>
    <x v="477"/>
    <x v="528"/>
    <n v="3"/>
    <n v="73.19"/>
  </r>
  <r>
    <n v="579"/>
    <d v="2014-06-08T00:00:00"/>
    <x v="0"/>
    <x v="5"/>
    <x v="124"/>
    <x v="15"/>
    <x v="1"/>
    <x v="5"/>
    <x v="478"/>
    <x v="529"/>
    <n v="3"/>
    <n v="10.65"/>
  </r>
  <r>
    <n v="580"/>
    <d v="2014-06-08T00:00:00"/>
    <x v="0"/>
    <x v="5"/>
    <x v="247"/>
    <x v="20"/>
    <x v="0"/>
    <x v="3"/>
    <x v="442"/>
    <x v="530"/>
    <n v="2"/>
    <n v="25.68"/>
  </r>
  <r>
    <n v="581"/>
    <d v="2014-06-08T00:00:00"/>
    <x v="0"/>
    <x v="5"/>
    <x v="247"/>
    <x v="20"/>
    <x v="0"/>
    <x v="2"/>
    <x v="479"/>
    <x v="531"/>
    <n v="6"/>
    <n v="83.84"/>
  </r>
  <r>
    <n v="582"/>
    <d v="2014-06-09T00:00:00"/>
    <x v="0"/>
    <x v="5"/>
    <x v="248"/>
    <x v="3"/>
    <x v="1"/>
    <x v="8"/>
    <x v="480"/>
    <x v="532"/>
    <n v="7"/>
    <n v="14.17"/>
  </r>
  <r>
    <n v="583"/>
    <d v="2014-06-09T00:00:00"/>
    <x v="0"/>
    <x v="5"/>
    <x v="248"/>
    <x v="3"/>
    <x v="0"/>
    <x v="4"/>
    <x v="481"/>
    <x v="533"/>
    <n v="4"/>
    <n v="1.97"/>
  </r>
  <r>
    <n v="584"/>
    <d v="2014-06-09T00:00:00"/>
    <x v="0"/>
    <x v="5"/>
    <x v="248"/>
    <x v="3"/>
    <x v="2"/>
    <x v="6"/>
    <x v="482"/>
    <x v="534"/>
    <n v="6"/>
    <n v="90.72"/>
  </r>
  <r>
    <n v="585"/>
    <d v="2014-06-09T00:00:00"/>
    <x v="0"/>
    <x v="5"/>
    <x v="248"/>
    <x v="3"/>
    <x v="0"/>
    <x v="3"/>
    <x v="483"/>
    <x v="535"/>
    <n v="3"/>
    <n v="5.78"/>
  </r>
  <r>
    <n v="586"/>
    <d v="2014-06-09T00:00:00"/>
    <x v="0"/>
    <x v="5"/>
    <x v="248"/>
    <x v="3"/>
    <x v="0"/>
    <x v="12"/>
    <x v="484"/>
    <x v="536"/>
    <n v="5"/>
    <n v="34.47"/>
  </r>
  <r>
    <n v="587"/>
    <d v="2014-06-09T00:00:00"/>
    <x v="0"/>
    <x v="5"/>
    <x v="248"/>
    <x v="3"/>
    <x v="1"/>
    <x v="13"/>
    <x v="444"/>
    <x v="537"/>
    <n v="9"/>
    <n v="85.31"/>
  </r>
  <r>
    <n v="588"/>
    <d v="2014-06-09T00:00:00"/>
    <x v="0"/>
    <x v="5"/>
    <x v="248"/>
    <x v="3"/>
    <x v="2"/>
    <x v="6"/>
    <x v="485"/>
    <x v="538"/>
    <n v="4"/>
    <n v="68.36"/>
  </r>
  <r>
    <n v="589"/>
    <d v="2014-06-09T00:00:00"/>
    <x v="0"/>
    <x v="5"/>
    <x v="249"/>
    <x v="0"/>
    <x v="2"/>
    <x v="6"/>
    <x v="356"/>
    <x v="539"/>
    <n v="1"/>
    <n v="0.6"/>
  </r>
  <r>
    <n v="590"/>
    <d v="2014-06-09T00:00:00"/>
    <x v="0"/>
    <x v="5"/>
    <x v="249"/>
    <x v="0"/>
    <x v="2"/>
    <x v="9"/>
    <x v="486"/>
    <x v="540"/>
    <n v="2"/>
    <n v="10.4"/>
  </r>
  <r>
    <n v="591"/>
    <d v="2014-06-09T00:00:00"/>
    <x v="0"/>
    <x v="5"/>
    <x v="249"/>
    <x v="0"/>
    <x v="0"/>
    <x v="4"/>
    <x v="487"/>
    <x v="488"/>
    <n v="2"/>
    <n v="6.16"/>
  </r>
  <r>
    <n v="592"/>
    <d v="2014-06-09T00:00:00"/>
    <x v="0"/>
    <x v="5"/>
    <x v="250"/>
    <x v="3"/>
    <x v="0"/>
    <x v="14"/>
    <x v="488"/>
    <x v="541"/>
    <n v="2"/>
    <n v="0.15"/>
  </r>
  <r>
    <n v="593"/>
    <d v="2014-06-09T00:00:00"/>
    <x v="0"/>
    <x v="5"/>
    <x v="250"/>
    <x v="3"/>
    <x v="0"/>
    <x v="4"/>
    <x v="489"/>
    <x v="542"/>
    <n v="2"/>
    <n v="10.63"/>
  </r>
  <r>
    <n v="594"/>
    <d v="2014-06-09T00:00:00"/>
    <x v="0"/>
    <x v="5"/>
    <x v="251"/>
    <x v="6"/>
    <x v="1"/>
    <x v="13"/>
    <x v="490"/>
    <x v="543"/>
    <n v="7"/>
    <n v="245.02"/>
  </r>
  <r>
    <n v="595"/>
    <d v="2014-06-09T00:00:00"/>
    <x v="0"/>
    <x v="5"/>
    <x v="93"/>
    <x v="17"/>
    <x v="0"/>
    <x v="4"/>
    <x v="491"/>
    <x v="544"/>
    <n v="7"/>
    <n v="4.7"/>
  </r>
  <r>
    <n v="596"/>
    <d v="2014-06-09T00:00:00"/>
    <x v="0"/>
    <x v="5"/>
    <x v="93"/>
    <x v="17"/>
    <x v="0"/>
    <x v="0"/>
    <x v="189"/>
    <x v="545"/>
    <n v="3"/>
    <n v="36.4"/>
  </r>
  <r>
    <n v="597"/>
    <d v="2014-06-09T00:00:00"/>
    <x v="0"/>
    <x v="5"/>
    <x v="93"/>
    <x v="17"/>
    <x v="1"/>
    <x v="8"/>
    <x v="492"/>
    <x v="546"/>
    <n v="2"/>
    <n v="14.21"/>
  </r>
  <r>
    <n v="598"/>
    <d v="2014-06-10T00:00:00"/>
    <x v="0"/>
    <x v="5"/>
    <x v="252"/>
    <x v="14"/>
    <x v="0"/>
    <x v="1"/>
    <x v="493"/>
    <x v="547"/>
    <n v="5"/>
    <n v="240.86"/>
  </r>
  <r>
    <n v="599"/>
    <d v="2014-06-13T00:00:00"/>
    <x v="0"/>
    <x v="5"/>
    <x v="76"/>
    <x v="3"/>
    <x v="0"/>
    <x v="4"/>
    <x v="108"/>
    <x v="548"/>
    <n v="3"/>
    <n v="4.79"/>
  </r>
  <r>
    <n v="600"/>
    <d v="2014-06-14T00:00:00"/>
    <x v="0"/>
    <x v="5"/>
    <x v="253"/>
    <x v="14"/>
    <x v="1"/>
    <x v="11"/>
    <x v="494"/>
    <x v="549"/>
    <n v="3"/>
    <n v="57.49"/>
  </r>
  <r>
    <n v="601"/>
    <d v="2014-06-15T00:00:00"/>
    <x v="0"/>
    <x v="5"/>
    <x v="254"/>
    <x v="0"/>
    <x v="1"/>
    <x v="13"/>
    <x v="495"/>
    <x v="380"/>
    <n v="2"/>
    <n v="-18.559999999999999"/>
  </r>
  <r>
    <n v="602"/>
    <d v="2014-06-15T00:00:00"/>
    <x v="0"/>
    <x v="5"/>
    <x v="254"/>
    <x v="0"/>
    <x v="1"/>
    <x v="5"/>
    <x v="160"/>
    <x v="550"/>
    <n v="4"/>
    <n v="-57"/>
  </r>
  <r>
    <n v="603"/>
    <d v="2014-06-15T00:00:00"/>
    <x v="0"/>
    <x v="5"/>
    <x v="254"/>
    <x v="0"/>
    <x v="0"/>
    <x v="3"/>
    <x v="496"/>
    <x v="551"/>
    <n v="3"/>
    <n v="-14.57"/>
  </r>
  <r>
    <n v="604"/>
    <d v="2014-06-15T00:00:00"/>
    <x v="0"/>
    <x v="5"/>
    <x v="255"/>
    <x v="0"/>
    <x v="0"/>
    <x v="0"/>
    <x v="497"/>
    <x v="552"/>
    <n v="2"/>
    <n v="11.88"/>
  </r>
  <r>
    <n v="605"/>
    <d v="2014-06-16T00:00:00"/>
    <x v="0"/>
    <x v="5"/>
    <x v="256"/>
    <x v="18"/>
    <x v="1"/>
    <x v="5"/>
    <x v="100"/>
    <x v="553"/>
    <n v="8"/>
    <n v="32.39"/>
  </r>
  <r>
    <n v="606"/>
    <d v="2014-06-16T00:00:00"/>
    <x v="0"/>
    <x v="5"/>
    <x v="74"/>
    <x v="20"/>
    <x v="0"/>
    <x v="10"/>
    <x v="21"/>
    <x v="554"/>
    <n v="5"/>
    <n v="19.46"/>
  </r>
  <r>
    <n v="607"/>
    <d v="2014-06-16T00:00:00"/>
    <x v="0"/>
    <x v="5"/>
    <x v="74"/>
    <x v="20"/>
    <x v="0"/>
    <x v="4"/>
    <x v="498"/>
    <x v="555"/>
    <n v="4"/>
    <n v="10.5"/>
  </r>
  <r>
    <n v="608"/>
    <d v="2014-06-16T00:00:00"/>
    <x v="0"/>
    <x v="5"/>
    <x v="74"/>
    <x v="20"/>
    <x v="0"/>
    <x v="3"/>
    <x v="275"/>
    <x v="556"/>
    <n v="3"/>
    <n v="14.34"/>
  </r>
  <r>
    <n v="609"/>
    <d v="2014-06-17T00:00:00"/>
    <x v="0"/>
    <x v="5"/>
    <x v="257"/>
    <x v="7"/>
    <x v="2"/>
    <x v="15"/>
    <x v="499"/>
    <x v="557"/>
    <n v="3"/>
    <n v="31.01"/>
  </r>
  <r>
    <n v="610"/>
    <d v="2014-06-17T00:00:00"/>
    <x v="0"/>
    <x v="5"/>
    <x v="258"/>
    <x v="22"/>
    <x v="1"/>
    <x v="8"/>
    <x v="152"/>
    <x v="274"/>
    <n v="3"/>
    <n v="2.62"/>
  </r>
  <r>
    <n v="611"/>
    <d v="2014-06-17T00:00:00"/>
    <x v="0"/>
    <x v="5"/>
    <x v="258"/>
    <x v="22"/>
    <x v="0"/>
    <x v="7"/>
    <x v="500"/>
    <x v="558"/>
    <n v="5"/>
    <n v="8.9499999999999993"/>
  </r>
  <r>
    <n v="612"/>
    <d v="2014-06-17T00:00:00"/>
    <x v="0"/>
    <x v="5"/>
    <x v="258"/>
    <x v="22"/>
    <x v="0"/>
    <x v="3"/>
    <x v="501"/>
    <x v="559"/>
    <n v="3"/>
    <n v="1061.57"/>
  </r>
  <r>
    <n v="613"/>
    <d v="2014-06-17T00:00:00"/>
    <x v="0"/>
    <x v="5"/>
    <x v="259"/>
    <x v="1"/>
    <x v="0"/>
    <x v="0"/>
    <x v="502"/>
    <x v="525"/>
    <n v="2"/>
    <n v="22.48"/>
  </r>
  <r>
    <n v="614"/>
    <d v="2014-06-18T00:00:00"/>
    <x v="0"/>
    <x v="5"/>
    <x v="260"/>
    <x v="3"/>
    <x v="2"/>
    <x v="6"/>
    <x v="503"/>
    <x v="560"/>
    <n v="5"/>
    <n v="12.23"/>
  </r>
  <r>
    <n v="615"/>
    <d v="2014-06-20T00:00:00"/>
    <x v="0"/>
    <x v="5"/>
    <x v="66"/>
    <x v="0"/>
    <x v="2"/>
    <x v="6"/>
    <x v="504"/>
    <x v="472"/>
    <n v="2"/>
    <n v="20.16"/>
  </r>
  <r>
    <n v="616"/>
    <d v="2014-06-20T00:00:00"/>
    <x v="0"/>
    <x v="5"/>
    <x v="66"/>
    <x v="0"/>
    <x v="0"/>
    <x v="3"/>
    <x v="505"/>
    <x v="561"/>
    <n v="4"/>
    <n v="-5.09"/>
  </r>
  <r>
    <n v="617"/>
    <d v="2014-06-20T00:00:00"/>
    <x v="0"/>
    <x v="5"/>
    <x v="66"/>
    <x v="0"/>
    <x v="1"/>
    <x v="11"/>
    <x v="506"/>
    <x v="562"/>
    <n v="4"/>
    <n v="-19.87"/>
  </r>
  <r>
    <n v="618"/>
    <d v="2014-06-20T00:00:00"/>
    <x v="0"/>
    <x v="5"/>
    <x v="66"/>
    <x v="0"/>
    <x v="0"/>
    <x v="0"/>
    <x v="507"/>
    <x v="143"/>
    <n v="3"/>
    <n v="5.44"/>
  </r>
  <r>
    <n v="619"/>
    <d v="2014-06-20T00:00:00"/>
    <x v="0"/>
    <x v="5"/>
    <x v="66"/>
    <x v="0"/>
    <x v="0"/>
    <x v="0"/>
    <x v="126"/>
    <x v="563"/>
    <n v="2"/>
    <n v="4.08"/>
  </r>
  <r>
    <n v="620"/>
    <d v="2014-06-20T00:00:00"/>
    <x v="0"/>
    <x v="5"/>
    <x v="66"/>
    <x v="0"/>
    <x v="2"/>
    <x v="15"/>
    <x v="508"/>
    <x v="564"/>
    <n v="2"/>
    <n v="-97.72"/>
  </r>
  <r>
    <n v="621"/>
    <d v="2014-06-20T00:00:00"/>
    <x v="0"/>
    <x v="5"/>
    <x v="66"/>
    <x v="0"/>
    <x v="0"/>
    <x v="2"/>
    <x v="509"/>
    <x v="565"/>
    <n v="7"/>
    <n v="-127.37"/>
  </r>
  <r>
    <n v="622"/>
    <d v="2014-06-20T00:00:00"/>
    <x v="0"/>
    <x v="5"/>
    <x v="261"/>
    <x v="39"/>
    <x v="0"/>
    <x v="12"/>
    <x v="447"/>
    <x v="566"/>
    <n v="6"/>
    <n v="155.72999999999999"/>
  </r>
  <r>
    <n v="623"/>
    <d v="2014-06-20T00:00:00"/>
    <x v="0"/>
    <x v="5"/>
    <x v="261"/>
    <x v="39"/>
    <x v="0"/>
    <x v="4"/>
    <x v="510"/>
    <x v="567"/>
    <n v="2"/>
    <n v="1.69"/>
  </r>
  <r>
    <n v="624"/>
    <d v="2014-06-21T00:00:00"/>
    <x v="0"/>
    <x v="5"/>
    <x v="201"/>
    <x v="6"/>
    <x v="1"/>
    <x v="8"/>
    <x v="511"/>
    <x v="568"/>
    <n v="1"/>
    <n v="14.56"/>
  </r>
  <r>
    <n v="625"/>
    <d v="2014-06-21T00:00:00"/>
    <x v="0"/>
    <x v="5"/>
    <x v="201"/>
    <x v="6"/>
    <x v="2"/>
    <x v="6"/>
    <x v="485"/>
    <x v="569"/>
    <n v="1"/>
    <n v="74.05"/>
  </r>
  <r>
    <n v="626"/>
    <d v="2014-06-21T00:00:00"/>
    <x v="0"/>
    <x v="5"/>
    <x v="201"/>
    <x v="6"/>
    <x v="0"/>
    <x v="2"/>
    <x v="512"/>
    <x v="570"/>
    <n v="3"/>
    <n v="10.32"/>
  </r>
  <r>
    <n v="627"/>
    <d v="2014-06-21T00:00:00"/>
    <x v="0"/>
    <x v="5"/>
    <x v="56"/>
    <x v="23"/>
    <x v="2"/>
    <x v="6"/>
    <x v="11"/>
    <x v="571"/>
    <n v="7"/>
    <n v="357.19"/>
  </r>
  <r>
    <n v="628"/>
    <d v="2014-06-21T00:00:00"/>
    <x v="0"/>
    <x v="5"/>
    <x v="56"/>
    <x v="23"/>
    <x v="0"/>
    <x v="4"/>
    <x v="513"/>
    <x v="572"/>
    <n v="2"/>
    <n v="1.0900000000000001"/>
  </r>
  <r>
    <n v="629"/>
    <d v="2014-06-21T00:00:00"/>
    <x v="0"/>
    <x v="5"/>
    <x v="195"/>
    <x v="37"/>
    <x v="0"/>
    <x v="4"/>
    <x v="514"/>
    <x v="369"/>
    <n v="5"/>
    <n v="6.21"/>
  </r>
  <r>
    <n v="630"/>
    <d v="2014-06-21T00:00:00"/>
    <x v="0"/>
    <x v="5"/>
    <x v="149"/>
    <x v="26"/>
    <x v="0"/>
    <x v="3"/>
    <x v="515"/>
    <x v="573"/>
    <n v="7"/>
    <n v="-8.1300000000000008"/>
  </r>
  <r>
    <n v="631"/>
    <d v="2014-06-21T00:00:00"/>
    <x v="0"/>
    <x v="5"/>
    <x v="149"/>
    <x v="26"/>
    <x v="0"/>
    <x v="3"/>
    <x v="516"/>
    <x v="111"/>
    <n v="2"/>
    <n v="-16.78"/>
  </r>
  <r>
    <n v="632"/>
    <d v="2014-06-21T00:00:00"/>
    <x v="0"/>
    <x v="5"/>
    <x v="262"/>
    <x v="2"/>
    <x v="0"/>
    <x v="10"/>
    <x v="21"/>
    <x v="236"/>
    <n v="4"/>
    <n v="8.4"/>
  </r>
  <r>
    <n v="633"/>
    <d v="2014-06-21T00:00:00"/>
    <x v="0"/>
    <x v="5"/>
    <x v="262"/>
    <x v="2"/>
    <x v="1"/>
    <x v="8"/>
    <x v="517"/>
    <x v="444"/>
    <n v="1"/>
    <n v="0.65"/>
  </r>
  <r>
    <n v="634"/>
    <d v="2014-06-21T00:00:00"/>
    <x v="0"/>
    <x v="5"/>
    <x v="262"/>
    <x v="2"/>
    <x v="2"/>
    <x v="9"/>
    <x v="33"/>
    <x v="574"/>
    <n v="4"/>
    <n v="28.79"/>
  </r>
  <r>
    <n v="635"/>
    <d v="2014-06-21T00:00:00"/>
    <x v="0"/>
    <x v="5"/>
    <x v="262"/>
    <x v="2"/>
    <x v="2"/>
    <x v="15"/>
    <x v="518"/>
    <x v="575"/>
    <n v="3"/>
    <n v="-172.49"/>
  </r>
  <r>
    <n v="636"/>
    <d v="2014-06-21T00:00:00"/>
    <x v="0"/>
    <x v="5"/>
    <x v="262"/>
    <x v="2"/>
    <x v="0"/>
    <x v="12"/>
    <x v="519"/>
    <x v="576"/>
    <n v="2"/>
    <n v="3.89"/>
  </r>
  <r>
    <n v="637"/>
    <d v="2014-06-21T00:00:00"/>
    <x v="0"/>
    <x v="5"/>
    <x v="262"/>
    <x v="2"/>
    <x v="0"/>
    <x v="3"/>
    <x v="520"/>
    <x v="577"/>
    <n v="2"/>
    <n v="-7.2"/>
  </r>
  <r>
    <n v="638"/>
    <d v="2014-06-21T00:00:00"/>
    <x v="0"/>
    <x v="5"/>
    <x v="263"/>
    <x v="20"/>
    <x v="0"/>
    <x v="0"/>
    <x v="521"/>
    <x v="578"/>
    <n v="3"/>
    <n v="9.0399999999999991"/>
  </r>
  <r>
    <n v="639"/>
    <d v="2014-06-21T00:00:00"/>
    <x v="0"/>
    <x v="5"/>
    <x v="263"/>
    <x v="20"/>
    <x v="2"/>
    <x v="6"/>
    <x v="522"/>
    <x v="453"/>
    <n v="3"/>
    <n v="160.66999999999999"/>
  </r>
  <r>
    <n v="640"/>
    <d v="2014-06-21T00:00:00"/>
    <x v="0"/>
    <x v="5"/>
    <x v="263"/>
    <x v="20"/>
    <x v="0"/>
    <x v="12"/>
    <x v="107"/>
    <x v="579"/>
    <n v="3"/>
    <n v="26.87"/>
  </r>
  <r>
    <n v="641"/>
    <d v="2014-06-21T00:00:00"/>
    <x v="0"/>
    <x v="5"/>
    <x v="229"/>
    <x v="20"/>
    <x v="2"/>
    <x v="6"/>
    <x v="523"/>
    <x v="580"/>
    <n v="3"/>
    <n v="352.31"/>
  </r>
  <r>
    <n v="642"/>
    <d v="2014-06-22T00:00:00"/>
    <x v="0"/>
    <x v="5"/>
    <x v="264"/>
    <x v="26"/>
    <x v="2"/>
    <x v="9"/>
    <x v="524"/>
    <x v="581"/>
    <n v="6"/>
    <n v="56.57"/>
  </r>
  <r>
    <n v="643"/>
    <d v="2014-06-22T00:00:00"/>
    <x v="0"/>
    <x v="5"/>
    <x v="265"/>
    <x v="28"/>
    <x v="0"/>
    <x v="2"/>
    <x v="525"/>
    <x v="582"/>
    <n v="3"/>
    <n v="0"/>
  </r>
  <r>
    <n v="644"/>
    <d v="2014-06-22T00:00:00"/>
    <x v="0"/>
    <x v="5"/>
    <x v="265"/>
    <x v="28"/>
    <x v="0"/>
    <x v="2"/>
    <x v="124"/>
    <x v="583"/>
    <n v="3"/>
    <n v="9.7200000000000006"/>
  </r>
  <r>
    <n v="645"/>
    <d v="2014-06-22T00:00:00"/>
    <x v="0"/>
    <x v="5"/>
    <x v="266"/>
    <x v="2"/>
    <x v="1"/>
    <x v="5"/>
    <x v="526"/>
    <x v="584"/>
    <n v="3"/>
    <n v="-4.8600000000000003"/>
  </r>
  <r>
    <n v="646"/>
    <d v="2014-06-22T00:00:00"/>
    <x v="0"/>
    <x v="5"/>
    <x v="266"/>
    <x v="2"/>
    <x v="2"/>
    <x v="6"/>
    <x v="527"/>
    <x v="585"/>
    <n v="3"/>
    <n v="-15.18"/>
  </r>
  <r>
    <n v="647"/>
    <d v="2014-06-22T00:00:00"/>
    <x v="0"/>
    <x v="5"/>
    <x v="266"/>
    <x v="2"/>
    <x v="1"/>
    <x v="5"/>
    <x v="528"/>
    <x v="586"/>
    <n v="5"/>
    <n v="0"/>
  </r>
  <r>
    <n v="648"/>
    <d v="2014-06-22T00:00:00"/>
    <x v="0"/>
    <x v="5"/>
    <x v="263"/>
    <x v="12"/>
    <x v="0"/>
    <x v="3"/>
    <x v="529"/>
    <x v="587"/>
    <n v="3"/>
    <n v="-6.03"/>
  </r>
  <r>
    <n v="649"/>
    <d v="2014-06-23T00:00:00"/>
    <x v="0"/>
    <x v="5"/>
    <x v="267"/>
    <x v="2"/>
    <x v="2"/>
    <x v="9"/>
    <x v="530"/>
    <x v="588"/>
    <n v="3"/>
    <n v="1.08"/>
  </r>
  <r>
    <n v="650"/>
    <d v="2014-06-23T00:00:00"/>
    <x v="0"/>
    <x v="5"/>
    <x v="268"/>
    <x v="25"/>
    <x v="0"/>
    <x v="4"/>
    <x v="531"/>
    <x v="215"/>
    <n v="9"/>
    <n v="1.75"/>
  </r>
  <r>
    <n v="651"/>
    <d v="2014-06-23T00:00:00"/>
    <x v="0"/>
    <x v="5"/>
    <x v="268"/>
    <x v="25"/>
    <x v="0"/>
    <x v="14"/>
    <x v="532"/>
    <x v="589"/>
    <n v="1"/>
    <n v="0.35"/>
  </r>
  <r>
    <n v="652"/>
    <d v="2014-06-24T00:00:00"/>
    <x v="0"/>
    <x v="5"/>
    <x v="269"/>
    <x v="12"/>
    <x v="1"/>
    <x v="8"/>
    <x v="533"/>
    <x v="590"/>
    <n v="2"/>
    <n v="0.96"/>
  </r>
  <r>
    <n v="653"/>
    <d v="2014-06-25T00:00:00"/>
    <x v="0"/>
    <x v="5"/>
    <x v="270"/>
    <x v="3"/>
    <x v="1"/>
    <x v="13"/>
    <x v="534"/>
    <x v="591"/>
    <n v="5"/>
    <n v="11.2"/>
  </r>
  <r>
    <n v="654"/>
    <d v="2014-06-25T00:00:00"/>
    <x v="0"/>
    <x v="5"/>
    <x v="271"/>
    <x v="11"/>
    <x v="2"/>
    <x v="6"/>
    <x v="535"/>
    <x v="592"/>
    <n v="5"/>
    <n v="19.8"/>
  </r>
  <r>
    <n v="655"/>
    <d v="2014-06-25T00:00:00"/>
    <x v="0"/>
    <x v="5"/>
    <x v="271"/>
    <x v="11"/>
    <x v="0"/>
    <x v="4"/>
    <x v="4"/>
    <x v="593"/>
    <n v="11"/>
    <n v="17.91"/>
  </r>
  <r>
    <n v="656"/>
    <d v="2014-06-25T00:00:00"/>
    <x v="0"/>
    <x v="5"/>
    <x v="271"/>
    <x v="11"/>
    <x v="0"/>
    <x v="4"/>
    <x v="536"/>
    <x v="594"/>
    <n v="1"/>
    <n v="0.82"/>
  </r>
  <r>
    <n v="657"/>
    <d v="2014-06-27T00:00:00"/>
    <x v="0"/>
    <x v="5"/>
    <x v="272"/>
    <x v="29"/>
    <x v="0"/>
    <x v="2"/>
    <x v="62"/>
    <x v="595"/>
    <n v="5"/>
    <n v="0"/>
  </r>
  <r>
    <n v="658"/>
    <d v="2014-06-27T00:00:00"/>
    <x v="0"/>
    <x v="5"/>
    <x v="272"/>
    <x v="29"/>
    <x v="1"/>
    <x v="13"/>
    <x v="278"/>
    <x v="596"/>
    <n v="1"/>
    <n v="22.35"/>
  </r>
  <r>
    <n v="659"/>
    <d v="2014-06-27T00:00:00"/>
    <x v="0"/>
    <x v="5"/>
    <x v="272"/>
    <x v="29"/>
    <x v="2"/>
    <x v="9"/>
    <x v="378"/>
    <x v="597"/>
    <n v="4"/>
    <n v="53.75"/>
  </r>
  <r>
    <n v="660"/>
    <d v="2014-06-28T00:00:00"/>
    <x v="0"/>
    <x v="5"/>
    <x v="273"/>
    <x v="2"/>
    <x v="0"/>
    <x v="0"/>
    <x v="537"/>
    <x v="598"/>
    <n v="8"/>
    <n v="14.52"/>
  </r>
  <r>
    <n v="661"/>
    <d v="2014-06-28T00:00:00"/>
    <x v="0"/>
    <x v="5"/>
    <x v="273"/>
    <x v="2"/>
    <x v="0"/>
    <x v="3"/>
    <x v="538"/>
    <x v="599"/>
    <n v="3"/>
    <n v="-2.4300000000000002"/>
  </r>
  <r>
    <n v="662"/>
    <d v="2014-06-28T00:00:00"/>
    <x v="0"/>
    <x v="5"/>
    <x v="273"/>
    <x v="2"/>
    <x v="1"/>
    <x v="5"/>
    <x v="354"/>
    <x v="600"/>
    <n v="5"/>
    <n v="0"/>
  </r>
  <r>
    <n v="663"/>
    <d v="2014-06-28T00:00:00"/>
    <x v="0"/>
    <x v="5"/>
    <x v="273"/>
    <x v="2"/>
    <x v="0"/>
    <x v="3"/>
    <x v="83"/>
    <x v="601"/>
    <n v="3"/>
    <n v="-22.8"/>
  </r>
  <r>
    <n v="664"/>
    <d v="2014-06-28T00:00:00"/>
    <x v="0"/>
    <x v="5"/>
    <x v="273"/>
    <x v="2"/>
    <x v="0"/>
    <x v="0"/>
    <x v="539"/>
    <x v="602"/>
    <n v="4"/>
    <n v="117.43"/>
  </r>
  <r>
    <n v="665"/>
    <d v="2014-06-28T00:00:00"/>
    <x v="0"/>
    <x v="5"/>
    <x v="274"/>
    <x v="14"/>
    <x v="0"/>
    <x v="7"/>
    <x v="78"/>
    <x v="603"/>
    <n v="1"/>
    <n v="3.04"/>
  </r>
  <r>
    <n v="666"/>
    <d v="2014-06-29T00:00:00"/>
    <x v="0"/>
    <x v="5"/>
    <x v="275"/>
    <x v="10"/>
    <x v="0"/>
    <x v="4"/>
    <x v="540"/>
    <x v="604"/>
    <n v="7"/>
    <n v="3.69"/>
  </r>
  <r>
    <n v="667"/>
    <d v="2014-06-29T00:00:00"/>
    <x v="0"/>
    <x v="5"/>
    <x v="232"/>
    <x v="20"/>
    <x v="0"/>
    <x v="3"/>
    <x v="541"/>
    <x v="605"/>
    <n v="3"/>
    <n v="4.87"/>
  </r>
  <r>
    <n v="668"/>
    <d v="2014-06-30T00:00:00"/>
    <x v="0"/>
    <x v="5"/>
    <x v="276"/>
    <x v="20"/>
    <x v="0"/>
    <x v="3"/>
    <x v="542"/>
    <x v="606"/>
    <n v="7"/>
    <n v="108.8"/>
  </r>
  <r>
    <n v="669"/>
    <d v="2014-06-30T00:00:00"/>
    <x v="0"/>
    <x v="5"/>
    <x v="277"/>
    <x v="1"/>
    <x v="0"/>
    <x v="4"/>
    <x v="543"/>
    <x v="607"/>
    <n v="4"/>
    <n v="1.64"/>
  </r>
  <r>
    <n v="670"/>
    <d v="2014-06-30T00:00:00"/>
    <x v="0"/>
    <x v="5"/>
    <x v="278"/>
    <x v="3"/>
    <x v="0"/>
    <x v="4"/>
    <x v="136"/>
    <x v="331"/>
    <n v="5"/>
    <n v="10.37"/>
  </r>
  <r>
    <n v="671"/>
    <d v="2014-06-30T00:00:00"/>
    <x v="0"/>
    <x v="5"/>
    <x v="279"/>
    <x v="0"/>
    <x v="0"/>
    <x v="0"/>
    <x v="5"/>
    <x v="499"/>
    <n v="5"/>
    <n v="9.07"/>
  </r>
  <r>
    <n v="672"/>
    <d v="2014-06-30T00:00:00"/>
    <x v="0"/>
    <x v="5"/>
    <x v="279"/>
    <x v="0"/>
    <x v="0"/>
    <x v="7"/>
    <x v="78"/>
    <x v="608"/>
    <n v="6"/>
    <n v="7.19"/>
  </r>
  <r>
    <n v="673"/>
    <d v="2014-06-30T00:00:00"/>
    <x v="0"/>
    <x v="5"/>
    <x v="178"/>
    <x v="20"/>
    <x v="0"/>
    <x v="3"/>
    <x v="544"/>
    <x v="345"/>
    <n v="1"/>
    <n v="0.84"/>
  </r>
  <r>
    <n v="674"/>
    <d v="2014-06-30T00:00:00"/>
    <x v="0"/>
    <x v="5"/>
    <x v="178"/>
    <x v="20"/>
    <x v="0"/>
    <x v="4"/>
    <x v="545"/>
    <x v="609"/>
    <n v="3"/>
    <n v="2.9"/>
  </r>
  <r>
    <n v="675"/>
    <d v="2014-06-30T00:00:00"/>
    <x v="0"/>
    <x v="5"/>
    <x v="280"/>
    <x v="25"/>
    <x v="0"/>
    <x v="0"/>
    <x v="546"/>
    <x v="610"/>
    <n v="7"/>
    <n v="108.74"/>
  </r>
  <r>
    <n v="676"/>
    <d v="2014-07-01T00:00:00"/>
    <x v="0"/>
    <x v="6"/>
    <x v="112"/>
    <x v="22"/>
    <x v="0"/>
    <x v="3"/>
    <x v="547"/>
    <x v="611"/>
    <n v="5"/>
    <n v="6.97"/>
  </r>
  <r>
    <n v="677"/>
    <d v="2014-07-01T00:00:00"/>
    <x v="0"/>
    <x v="6"/>
    <x v="230"/>
    <x v="16"/>
    <x v="2"/>
    <x v="6"/>
    <x v="548"/>
    <x v="612"/>
    <n v="2"/>
    <n v="71.989999999999995"/>
  </r>
  <r>
    <n v="678"/>
    <d v="2014-07-01T00:00:00"/>
    <x v="0"/>
    <x v="6"/>
    <x v="230"/>
    <x v="16"/>
    <x v="0"/>
    <x v="3"/>
    <x v="549"/>
    <x v="193"/>
    <n v="6"/>
    <n v="-3.63"/>
  </r>
  <r>
    <n v="679"/>
    <d v="2014-07-02T00:00:00"/>
    <x v="0"/>
    <x v="6"/>
    <x v="281"/>
    <x v="23"/>
    <x v="2"/>
    <x v="6"/>
    <x v="550"/>
    <x v="613"/>
    <n v="2"/>
    <n v="19.97"/>
  </r>
  <r>
    <n v="680"/>
    <d v="2014-07-02T00:00:00"/>
    <x v="0"/>
    <x v="6"/>
    <x v="281"/>
    <x v="23"/>
    <x v="0"/>
    <x v="4"/>
    <x v="385"/>
    <x v="614"/>
    <n v="1"/>
    <n v="2.1800000000000002"/>
  </r>
  <r>
    <n v="681"/>
    <d v="2014-07-04T00:00:00"/>
    <x v="0"/>
    <x v="6"/>
    <x v="124"/>
    <x v="26"/>
    <x v="0"/>
    <x v="0"/>
    <x v="285"/>
    <x v="615"/>
    <n v="4"/>
    <n v="62.14"/>
  </r>
  <r>
    <n v="682"/>
    <d v="2014-07-04T00:00:00"/>
    <x v="0"/>
    <x v="6"/>
    <x v="124"/>
    <x v="26"/>
    <x v="0"/>
    <x v="12"/>
    <x v="38"/>
    <x v="616"/>
    <n v="2"/>
    <n v="3.24"/>
  </r>
  <r>
    <n v="683"/>
    <d v="2014-07-04T00:00:00"/>
    <x v="0"/>
    <x v="6"/>
    <x v="282"/>
    <x v="6"/>
    <x v="0"/>
    <x v="0"/>
    <x v="551"/>
    <x v="617"/>
    <n v="3"/>
    <n v="10.92"/>
  </r>
  <r>
    <n v="684"/>
    <d v="2014-07-04T00:00:00"/>
    <x v="0"/>
    <x v="6"/>
    <x v="282"/>
    <x v="6"/>
    <x v="0"/>
    <x v="3"/>
    <x v="253"/>
    <x v="618"/>
    <n v="5"/>
    <n v="7.64"/>
  </r>
  <r>
    <n v="685"/>
    <d v="2014-07-05T00:00:00"/>
    <x v="0"/>
    <x v="6"/>
    <x v="283"/>
    <x v="29"/>
    <x v="2"/>
    <x v="9"/>
    <x v="552"/>
    <x v="145"/>
    <n v="3"/>
    <n v="163.19"/>
  </r>
  <r>
    <n v="686"/>
    <d v="2014-07-05T00:00:00"/>
    <x v="0"/>
    <x v="6"/>
    <x v="283"/>
    <x v="29"/>
    <x v="0"/>
    <x v="1"/>
    <x v="553"/>
    <x v="471"/>
    <n v="2"/>
    <n v="6.87"/>
  </r>
  <r>
    <n v="687"/>
    <d v="2014-07-05T00:00:00"/>
    <x v="0"/>
    <x v="6"/>
    <x v="283"/>
    <x v="29"/>
    <x v="0"/>
    <x v="0"/>
    <x v="537"/>
    <x v="5"/>
    <n v="3"/>
    <n v="9.33"/>
  </r>
  <r>
    <n v="688"/>
    <d v="2014-07-05T00:00:00"/>
    <x v="0"/>
    <x v="6"/>
    <x v="284"/>
    <x v="0"/>
    <x v="0"/>
    <x v="2"/>
    <x v="554"/>
    <x v="619"/>
    <n v="3"/>
    <n v="-44.16"/>
  </r>
  <r>
    <n v="689"/>
    <d v="2014-07-05T00:00:00"/>
    <x v="0"/>
    <x v="6"/>
    <x v="284"/>
    <x v="0"/>
    <x v="0"/>
    <x v="2"/>
    <x v="555"/>
    <x v="620"/>
    <n v="11"/>
    <n v="-35.18"/>
  </r>
  <r>
    <n v="690"/>
    <d v="2014-07-05T00:00:00"/>
    <x v="0"/>
    <x v="6"/>
    <x v="285"/>
    <x v="3"/>
    <x v="0"/>
    <x v="3"/>
    <x v="556"/>
    <x v="81"/>
    <n v="6"/>
    <n v="67.86"/>
  </r>
  <r>
    <n v="691"/>
    <d v="2014-07-05T00:00:00"/>
    <x v="0"/>
    <x v="6"/>
    <x v="17"/>
    <x v="15"/>
    <x v="0"/>
    <x v="4"/>
    <x v="481"/>
    <x v="621"/>
    <n v="3"/>
    <n v="0.38"/>
  </r>
  <r>
    <n v="692"/>
    <d v="2014-07-05T00:00:00"/>
    <x v="0"/>
    <x v="6"/>
    <x v="286"/>
    <x v="16"/>
    <x v="1"/>
    <x v="8"/>
    <x v="557"/>
    <x v="622"/>
    <n v="2"/>
    <n v="5.37"/>
  </r>
  <r>
    <n v="693"/>
    <d v="2014-07-05T00:00:00"/>
    <x v="0"/>
    <x v="6"/>
    <x v="286"/>
    <x v="16"/>
    <x v="0"/>
    <x v="3"/>
    <x v="558"/>
    <x v="623"/>
    <n v="5"/>
    <n v="-6.87"/>
  </r>
  <r>
    <n v="694"/>
    <d v="2014-07-05T00:00:00"/>
    <x v="0"/>
    <x v="6"/>
    <x v="286"/>
    <x v="16"/>
    <x v="1"/>
    <x v="8"/>
    <x v="259"/>
    <x v="624"/>
    <n v="3"/>
    <n v="15.99"/>
  </r>
  <r>
    <n v="695"/>
    <d v="2014-07-06T00:00:00"/>
    <x v="0"/>
    <x v="6"/>
    <x v="287"/>
    <x v="20"/>
    <x v="2"/>
    <x v="16"/>
    <x v="559"/>
    <x v="625"/>
    <n v="1"/>
    <n v="175"/>
  </r>
  <r>
    <n v="696"/>
    <d v="2014-07-06T00:00:00"/>
    <x v="0"/>
    <x v="6"/>
    <x v="288"/>
    <x v="3"/>
    <x v="1"/>
    <x v="5"/>
    <x v="560"/>
    <x v="626"/>
    <n v="2"/>
    <n v="47.85"/>
  </r>
  <r>
    <n v="697"/>
    <d v="2014-07-07T00:00:00"/>
    <x v="0"/>
    <x v="6"/>
    <x v="154"/>
    <x v="2"/>
    <x v="1"/>
    <x v="5"/>
    <x v="561"/>
    <x v="627"/>
    <n v="2"/>
    <n v="-46.74"/>
  </r>
  <r>
    <n v="698"/>
    <d v="2014-07-07T00:00:00"/>
    <x v="0"/>
    <x v="6"/>
    <x v="154"/>
    <x v="2"/>
    <x v="1"/>
    <x v="8"/>
    <x v="562"/>
    <x v="628"/>
    <n v="2"/>
    <n v="12.08"/>
  </r>
  <r>
    <n v="699"/>
    <d v="2014-07-08T00:00:00"/>
    <x v="0"/>
    <x v="6"/>
    <x v="289"/>
    <x v="20"/>
    <x v="1"/>
    <x v="5"/>
    <x v="478"/>
    <x v="629"/>
    <n v="1"/>
    <n v="10.65"/>
  </r>
  <r>
    <n v="700"/>
    <d v="2014-07-08T00:00:00"/>
    <x v="0"/>
    <x v="6"/>
    <x v="290"/>
    <x v="3"/>
    <x v="1"/>
    <x v="13"/>
    <x v="92"/>
    <x v="630"/>
    <n v="3"/>
    <n v="-87.94"/>
  </r>
  <r>
    <n v="701"/>
    <d v="2014-07-08T00:00:00"/>
    <x v="0"/>
    <x v="6"/>
    <x v="290"/>
    <x v="3"/>
    <x v="0"/>
    <x v="3"/>
    <x v="209"/>
    <x v="631"/>
    <n v="6"/>
    <n v="68.849999999999994"/>
  </r>
  <r>
    <n v="702"/>
    <d v="2014-07-09T00:00:00"/>
    <x v="0"/>
    <x v="6"/>
    <x v="291"/>
    <x v="0"/>
    <x v="0"/>
    <x v="0"/>
    <x v="63"/>
    <x v="320"/>
    <n v="2"/>
    <n v="3.63"/>
  </r>
  <r>
    <n v="703"/>
    <d v="2014-07-09T00:00:00"/>
    <x v="0"/>
    <x v="6"/>
    <x v="291"/>
    <x v="0"/>
    <x v="0"/>
    <x v="0"/>
    <x v="563"/>
    <x v="632"/>
    <n v="3"/>
    <n v="4.49"/>
  </r>
  <r>
    <n v="704"/>
    <d v="2014-07-09T00:00:00"/>
    <x v="0"/>
    <x v="6"/>
    <x v="292"/>
    <x v="3"/>
    <x v="0"/>
    <x v="1"/>
    <x v="564"/>
    <x v="633"/>
    <n v="1"/>
    <n v="1.41"/>
  </r>
  <r>
    <n v="705"/>
    <d v="2014-07-09T00:00:00"/>
    <x v="0"/>
    <x v="6"/>
    <x v="292"/>
    <x v="3"/>
    <x v="0"/>
    <x v="3"/>
    <x v="93"/>
    <x v="634"/>
    <n v="6"/>
    <n v="14.14"/>
  </r>
  <r>
    <n v="706"/>
    <d v="2014-07-09T00:00:00"/>
    <x v="0"/>
    <x v="6"/>
    <x v="292"/>
    <x v="3"/>
    <x v="0"/>
    <x v="2"/>
    <x v="565"/>
    <x v="635"/>
    <n v="4"/>
    <n v="4.07"/>
  </r>
  <r>
    <n v="707"/>
    <d v="2014-07-09T00:00:00"/>
    <x v="0"/>
    <x v="6"/>
    <x v="293"/>
    <x v="3"/>
    <x v="0"/>
    <x v="3"/>
    <x v="566"/>
    <x v="636"/>
    <n v="6"/>
    <n v="4.6500000000000004"/>
  </r>
  <r>
    <n v="708"/>
    <d v="2014-07-09T00:00:00"/>
    <x v="0"/>
    <x v="6"/>
    <x v="293"/>
    <x v="3"/>
    <x v="1"/>
    <x v="11"/>
    <x v="194"/>
    <x v="637"/>
    <n v="1"/>
    <n v="7.05"/>
  </r>
  <r>
    <n v="709"/>
    <d v="2014-07-09T00:00:00"/>
    <x v="0"/>
    <x v="6"/>
    <x v="293"/>
    <x v="3"/>
    <x v="0"/>
    <x v="4"/>
    <x v="531"/>
    <x v="638"/>
    <n v="2"/>
    <n v="2.2200000000000002"/>
  </r>
  <r>
    <n v="710"/>
    <d v="2014-07-09T00:00:00"/>
    <x v="0"/>
    <x v="6"/>
    <x v="293"/>
    <x v="3"/>
    <x v="0"/>
    <x v="0"/>
    <x v="184"/>
    <x v="331"/>
    <n v="5"/>
    <n v="15.55"/>
  </r>
  <r>
    <n v="711"/>
    <d v="2014-07-11T00:00:00"/>
    <x v="0"/>
    <x v="6"/>
    <x v="174"/>
    <x v="23"/>
    <x v="0"/>
    <x v="0"/>
    <x v="371"/>
    <x v="639"/>
    <n v="5"/>
    <n v="83.28"/>
  </r>
  <r>
    <n v="712"/>
    <d v="2014-07-11T00:00:00"/>
    <x v="0"/>
    <x v="6"/>
    <x v="174"/>
    <x v="23"/>
    <x v="2"/>
    <x v="6"/>
    <x v="567"/>
    <x v="640"/>
    <n v="3"/>
    <n v="57.41"/>
  </r>
  <r>
    <n v="713"/>
    <d v="2014-07-11T00:00:00"/>
    <x v="0"/>
    <x v="6"/>
    <x v="174"/>
    <x v="23"/>
    <x v="1"/>
    <x v="5"/>
    <x v="160"/>
    <x v="641"/>
    <n v="3"/>
    <n v="213.74"/>
  </r>
  <r>
    <n v="714"/>
    <d v="2014-07-11T00:00:00"/>
    <x v="0"/>
    <x v="6"/>
    <x v="174"/>
    <x v="23"/>
    <x v="1"/>
    <x v="8"/>
    <x v="568"/>
    <x v="642"/>
    <n v="9"/>
    <n v="52.13"/>
  </r>
  <r>
    <n v="715"/>
    <d v="2014-07-11T00:00:00"/>
    <x v="0"/>
    <x v="6"/>
    <x v="174"/>
    <x v="23"/>
    <x v="0"/>
    <x v="1"/>
    <x v="569"/>
    <x v="221"/>
    <n v="5"/>
    <n v="7.06"/>
  </r>
  <r>
    <n v="716"/>
    <d v="2014-07-11T00:00:00"/>
    <x v="0"/>
    <x v="6"/>
    <x v="46"/>
    <x v="0"/>
    <x v="2"/>
    <x v="6"/>
    <x v="570"/>
    <x v="643"/>
    <n v="4"/>
    <n v="43.2"/>
  </r>
  <r>
    <n v="717"/>
    <d v="2014-07-11T00:00:00"/>
    <x v="0"/>
    <x v="6"/>
    <x v="46"/>
    <x v="0"/>
    <x v="0"/>
    <x v="0"/>
    <x v="571"/>
    <x v="320"/>
    <n v="2"/>
    <n v="3.63"/>
  </r>
  <r>
    <n v="718"/>
    <d v="2014-07-11T00:00:00"/>
    <x v="0"/>
    <x v="6"/>
    <x v="294"/>
    <x v="20"/>
    <x v="0"/>
    <x v="0"/>
    <x v="572"/>
    <x v="644"/>
    <n v="4"/>
    <n v="23.09"/>
  </r>
  <r>
    <n v="719"/>
    <d v="2014-07-11T00:00:00"/>
    <x v="0"/>
    <x v="6"/>
    <x v="294"/>
    <x v="20"/>
    <x v="0"/>
    <x v="3"/>
    <x v="573"/>
    <x v="645"/>
    <n v="5"/>
    <n v="6.4"/>
  </r>
  <r>
    <n v="720"/>
    <d v="2014-07-11T00:00:00"/>
    <x v="0"/>
    <x v="6"/>
    <x v="295"/>
    <x v="20"/>
    <x v="2"/>
    <x v="6"/>
    <x v="574"/>
    <x v="646"/>
    <n v="3"/>
    <n v="47.81"/>
  </r>
  <r>
    <n v="721"/>
    <d v="2014-07-12T00:00:00"/>
    <x v="0"/>
    <x v="6"/>
    <x v="296"/>
    <x v="3"/>
    <x v="0"/>
    <x v="3"/>
    <x v="575"/>
    <x v="647"/>
    <n v="2"/>
    <n v="2.8"/>
  </r>
  <r>
    <n v="722"/>
    <d v="2014-07-12T00:00:00"/>
    <x v="0"/>
    <x v="6"/>
    <x v="296"/>
    <x v="3"/>
    <x v="1"/>
    <x v="13"/>
    <x v="576"/>
    <x v="648"/>
    <n v="3"/>
    <n v="-17.46"/>
  </r>
  <r>
    <n v="723"/>
    <d v="2014-07-12T00:00:00"/>
    <x v="0"/>
    <x v="6"/>
    <x v="151"/>
    <x v="3"/>
    <x v="0"/>
    <x v="2"/>
    <x v="379"/>
    <x v="649"/>
    <n v="9"/>
    <n v="44.96"/>
  </r>
  <r>
    <n v="724"/>
    <d v="2014-07-12T00:00:00"/>
    <x v="0"/>
    <x v="6"/>
    <x v="151"/>
    <x v="3"/>
    <x v="2"/>
    <x v="6"/>
    <x v="577"/>
    <x v="650"/>
    <n v="8"/>
    <n v="28.79"/>
  </r>
  <r>
    <n v="725"/>
    <d v="2014-07-12T00:00:00"/>
    <x v="0"/>
    <x v="6"/>
    <x v="68"/>
    <x v="22"/>
    <x v="1"/>
    <x v="5"/>
    <x v="578"/>
    <x v="651"/>
    <n v="4"/>
    <n v="13.85"/>
  </r>
  <r>
    <n v="726"/>
    <d v="2014-07-12T00:00:00"/>
    <x v="0"/>
    <x v="6"/>
    <x v="68"/>
    <x v="22"/>
    <x v="0"/>
    <x v="3"/>
    <x v="538"/>
    <x v="652"/>
    <n v="4"/>
    <n v="3.8"/>
  </r>
  <r>
    <n v="727"/>
    <d v="2014-07-12T00:00:00"/>
    <x v="0"/>
    <x v="6"/>
    <x v="297"/>
    <x v="1"/>
    <x v="0"/>
    <x v="0"/>
    <x v="404"/>
    <x v="653"/>
    <n v="9"/>
    <n v="13"/>
  </r>
  <r>
    <n v="728"/>
    <d v="2014-07-12T00:00:00"/>
    <x v="0"/>
    <x v="6"/>
    <x v="297"/>
    <x v="1"/>
    <x v="2"/>
    <x v="9"/>
    <x v="579"/>
    <x v="654"/>
    <n v="4"/>
    <n v="3.28"/>
  </r>
  <r>
    <n v="729"/>
    <d v="2014-07-12T00:00:00"/>
    <x v="0"/>
    <x v="6"/>
    <x v="298"/>
    <x v="0"/>
    <x v="1"/>
    <x v="5"/>
    <x v="580"/>
    <x v="655"/>
    <n v="3"/>
    <n v="-14.64"/>
  </r>
  <r>
    <n v="730"/>
    <d v="2014-07-12T00:00:00"/>
    <x v="0"/>
    <x v="6"/>
    <x v="298"/>
    <x v="0"/>
    <x v="0"/>
    <x v="7"/>
    <x v="153"/>
    <x v="656"/>
    <n v="2"/>
    <n v="0.56999999999999995"/>
  </r>
  <r>
    <n v="731"/>
    <d v="2014-07-12T00:00:00"/>
    <x v="0"/>
    <x v="6"/>
    <x v="298"/>
    <x v="0"/>
    <x v="0"/>
    <x v="4"/>
    <x v="581"/>
    <x v="657"/>
    <n v="7"/>
    <n v="3.9"/>
  </r>
  <r>
    <n v="732"/>
    <d v="2014-07-12T00:00:00"/>
    <x v="0"/>
    <x v="6"/>
    <x v="298"/>
    <x v="0"/>
    <x v="0"/>
    <x v="0"/>
    <x v="59"/>
    <x v="658"/>
    <n v="3"/>
    <n v="5.61"/>
  </r>
  <r>
    <n v="733"/>
    <d v="2014-07-13T00:00:00"/>
    <x v="0"/>
    <x v="6"/>
    <x v="271"/>
    <x v="3"/>
    <x v="1"/>
    <x v="13"/>
    <x v="582"/>
    <x v="659"/>
    <n v="3"/>
    <n v="4.3899999999999997"/>
  </r>
  <r>
    <n v="734"/>
    <d v="2014-07-14T00:00:00"/>
    <x v="0"/>
    <x v="6"/>
    <x v="299"/>
    <x v="1"/>
    <x v="0"/>
    <x v="3"/>
    <x v="583"/>
    <x v="660"/>
    <n v="7"/>
    <n v="-46.39"/>
  </r>
  <r>
    <n v="735"/>
    <d v="2014-07-14T00:00:00"/>
    <x v="0"/>
    <x v="6"/>
    <x v="299"/>
    <x v="1"/>
    <x v="2"/>
    <x v="6"/>
    <x v="441"/>
    <x v="661"/>
    <n v="4"/>
    <n v="3.83"/>
  </r>
  <r>
    <n v="736"/>
    <d v="2014-07-14T00:00:00"/>
    <x v="0"/>
    <x v="6"/>
    <x v="300"/>
    <x v="12"/>
    <x v="0"/>
    <x v="2"/>
    <x v="49"/>
    <x v="662"/>
    <n v="5"/>
    <n v="6.29"/>
  </r>
  <r>
    <n v="737"/>
    <d v="2014-07-14T00:00:00"/>
    <x v="0"/>
    <x v="6"/>
    <x v="43"/>
    <x v="2"/>
    <x v="2"/>
    <x v="6"/>
    <x v="584"/>
    <x v="663"/>
    <n v="1"/>
    <n v="-2.25"/>
  </r>
  <r>
    <n v="738"/>
    <d v="2014-07-14T00:00:00"/>
    <x v="0"/>
    <x v="6"/>
    <x v="43"/>
    <x v="2"/>
    <x v="2"/>
    <x v="6"/>
    <x v="585"/>
    <x v="664"/>
    <n v="2"/>
    <n v="-13.99"/>
  </r>
  <r>
    <n v="739"/>
    <d v="2014-07-14T00:00:00"/>
    <x v="0"/>
    <x v="6"/>
    <x v="43"/>
    <x v="2"/>
    <x v="1"/>
    <x v="8"/>
    <x v="586"/>
    <x v="665"/>
    <n v="2"/>
    <n v="1.2"/>
  </r>
  <r>
    <n v="740"/>
    <d v="2014-07-14T00:00:00"/>
    <x v="0"/>
    <x v="6"/>
    <x v="43"/>
    <x v="2"/>
    <x v="0"/>
    <x v="4"/>
    <x v="151"/>
    <x v="666"/>
    <n v="2"/>
    <n v="4.68"/>
  </r>
  <r>
    <n v="741"/>
    <d v="2014-07-14T00:00:00"/>
    <x v="0"/>
    <x v="6"/>
    <x v="301"/>
    <x v="7"/>
    <x v="0"/>
    <x v="12"/>
    <x v="587"/>
    <x v="667"/>
    <n v="1"/>
    <n v="11.05"/>
  </r>
  <r>
    <n v="742"/>
    <d v="2014-07-14T00:00:00"/>
    <x v="0"/>
    <x v="6"/>
    <x v="302"/>
    <x v="20"/>
    <x v="0"/>
    <x v="4"/>
    <x v="588"/>
    <x v="150"/>
    <n v="3"/>
    <n v="4.49"/>
  </r>
  <r>
    <n v="743"/>
    <d v="2014-07-15T00:00:00"/>
    <x v="0"/>
    <x v="6"/>
    <x v="197"/>
    <x v="19"/>
    <x v="2"/>
    <x v="9"/>
    <x v="589"/>
    <x v="668"/>
    <n v="3"/>
    <n v="1.31"/>
  </r>
  <r>
    <n v="744"/>
    <d v="2014-07-15T00:00:00"/>
    <x v="0"/>
    <x v="6"/>
    <x v="197"/>
    <x v="19"/>
    <x v="0"/>
    <x v="7"/>
    <x v="590"/>
    <x v="13"/>
    <n v="3"/>
    <n v="2.68"/>
  </r>
  <r>
    <n v="745"/>
    <d v="2014-07-18T00:00:00"/>
    <x v="0"/>
    <x v="6"/>
    <x v="303"/>
    <x v="12"/>
    <x v="1"/>
    <x v="5"/>
    <x v="591"/>
    <x v="669"/>
    <n v="4"/>
    <n v="-25.91"/>
  </r>
  <r>
    <n v="746"/>
    <d v="2014-07-18T00:00:00"/>
    <x v="0"/>
    <x v="6"/>
    <x v="304"/>
    <x v="20"/>
    <x v="0"/>
    <x v="3"/>
    <x v="592"/>
    <x v="670"/>
    <n v="2"/>
    <n v="4.5199999999999996"/>
  </r>
  <r>
    <n v="747"/>
    <d v="2014-07-19T00:00:00"/>
    <x v="0"/>
    <x v="6"/>
    <x v="305"/>
    <x v="37"/>
    <x v="2"/>
    <x v="6"/>
    <x v="570"/>
    <x v="671"/>
    <n v="2"/>
    <n v="93.59"/>
  </r>
  <r>
    <n v="748"/>
    <d v="2014-07-19T00:00:00"/>
    <x v="0"/>
    <x v="6"/>
    <x v="305"/>
    <x v="37"/>
    <x v="1"/>
    <x v="13"/>
    <x v="593"/>
    <x v="672"/>
    <n v="1"/>
    <n v="-4.03"/>
  </r>
  <r>
    <n v="749"/>
    <d v="2014-07-19T00:00:00"/>
    <x v="0"/>
    <x v="6"/>
    <x v="305"/>
    <x v="37"/>
    <x v="0"/>
    <x v="3"/>
    <x v="594"/>
    <x v="673"/>
    <n v="2"/>
    <n v="9.6"/>
  </r>
  <r>
    <n v="750"/>
    <d v="2014-07-19T00:00:00"/>
    <x v="0"/>
    <x v="6"/>
    <x v="305"/>
    <x v="37"/>
    <x v="0"/>
    <x v="3"/>
    <x v="595"/>
    <x v="674"/>
    <n v="1"/>
    <n v="1.83"/>
  </r>
  <r>
    <n v="751"/>
    <d v="2014-07-19T00:00:00"/>
    <x v="0"/>
    <x v="6"/>
    <x v="306"/>
    <x v="35"/>
    <x v="0"/>
    <x v="3"/>
    <x v="596"/>
    <x v="675"/>
    <n v="2"/>
    <n v="2.21"/>
  </r>
  <r>
    <n v="752"/>
    <d v="2014-07-20T00:00:00"/>
    <x v="0"/>
    <x v="6"/>
    <x v="307"/>
    <x v="0"/>
    <x v="0"/>
    <x v="2"/>
    <x v="597"/>
    <x v="676"/>
    <n v="3"/>
    <n v="38.57"/>
  </r>
  <r>
    <n v="753"/>
    <d v="2014-07-20T00:00:00"/>
    <x v="0"/>
    <x v="6"/>
    <x v="307"/>
    <x v="0"/>
    <x v="1"/>
    <x v="8"/>
    <x v="598"/>
    <x v="677"/>
    <n v="5"/>
    <n v="-14.23"/>
  </r>
  <r>
    <n v="754"/>
    <d v="2014-07-20T00:00:00"/>
    <x v="0"/>
    <x v="6"/>
    <x v="307"/>
    <x v="0"/>
    <x v="1"/>
    <x v="5"/>
    <x v="599"/>
    <x v="678"/>
    <n v="2"/>
    <n v="-140.19999999999999"/>
  </r>
  <r>
    <n v="755"/>
    <d v="2014-07-20T00:00:00"/>
    <x v="0"/>
    <x v="6"/>
    <x v="308"/>
    <x v="10"/>
    <x v="0"/>
    <x v="2"/>
    <x v="99"/>
    <x v="679"/>
    <n v="1"/>
    <n v="-5.2"/>
  </r>
  <r>
    <n v="756"/>
    <d v="2014-07-20T00:00:00"/>
    <x v="0"/>
    <x v="6"/>
    <x v="308"/>
    <x v="10"/>
    <x v="0"/>
    <x v="3"/>
    <x v="417"/>
    <x v="680"/>
    <n v="3"/>
    <n v="-21.89"/>
  </r>
  <r>
    <n v="757"/>
    <d v="2014-07-20T00:00:00"/>
    <x v="0"/>
    <x v="6"/>
    <x v="309"/>
    <x v="3"/>
    <x v="0"/>
    <x v="0"/>
    <x v="600"/>
    <x v="681"/>
    <n v="1"/>
    <n v="50.33"/>
  </r>
  <r>
    <n v="758"/>
    <d v="2014-07-20T00:00:00"/>
    <x v="0"/>
    <x v="6"/>
    <x v="309"/>
    <x v="3"/>
    <x v="0"/>
    <x v="3"/>
    <x v="601"/>
    <x v="682"/>
    <n v="2"/>
    <n v="3.16"/>
  </r>
  <r>
    <n v="759"/>
    <d v="2014-07-20T00:00:00"/>
    <x v="0"/>
    <x v="6"/>
    <x v="309"/>
    <x v="3"/>
    <x v="0"/>
    <x v="0"/>
    <x v="602"/>
    <x v="611"/>
    <n v="4"/>
    <n v="9.76"/>
  </r>
  <r>
    <n v="760"/>
    <d v="2014-07-20T00:00:00"/>
    <x v="0"/>
    <x v="6"/>
    <x v="309"/>
    <x v="3"/>
    <x v="1"/>
    <x v="8"/>
    <x v="603"/>
    <x v="683"/>
    <n v="3"/>
    <n v="15.49"/>
  </r>
  <r>
    <n v="761"/>
    <d v="2014-07-20T00:00:00"/>
    <x v="0"/>
    <x v="6"/>
    <x v="310"/>
    <x v="3"/>
    <x v="0"/>
    <x v="3"/>
    <x v="604"/>
    <x v="684"/>
    <n v="6"/>
    <n v="30.28"/>
  </r>
  <r>
    <n v="762"/>
    <d v="2014-07-20T00:00:00"/>
    <x v="0"/>
    <x v="6"/>
    <x v="310"/>
    <x v="3"/>
    <x v="0"/>
    <x v="0"/>
    <x v="605"/>
    <x v="685"/>
    <n v="3"/>
    <n v="10.73"/>
  </r>
  <r>
    <n v="763"/>
    <d v="2014-07-20T00:00:00"/>
    <x v="0"/>
    <x v="6"/>
    <x v="104"/>
    <x v="3"/>
    <x v="2"/>
    <x v="9"/>
    <x v="606"/>
    <x v="686"/>
    <n v="2"/>
    <n v="15.1"/>
  </r>
  <r>
    <n v="764"/>
    <d v="2014-07-20T00:00:00"/>
    <x v="0"/>
    <x v="6"/>
    <x v="104"/>
    <x v="3"/>
    <x v="0"/>
    <x v="0"/>
    <x v="607"/>
    <x v="687"/>
    <n v="2"/>
    <n v="5.86"/>
  </r>
  <r>
    <n v="765"/>
    <d v="2014-07-20T00:00:00"/>
    <x v="0"/>
    <x v="6"/>
    <x v="104"/>
    <x v="3"/>
    <x v="0"/>
    <x v="4"/>
    <x v="608"/>
    <x v="342"/>
    <n v="4"/>
    <n v="3.8"/>
  </r>
  <r>
    <n v="766"/>
    <d v="2014-07-20T00:00:00"/>
    <x v="0"/>
    <x v="6"/>
    <x v="104"/>
    <x v="3"/>
    <x v="0"/>
    <x v="2"/>
    <x v="168"/>
    <x v="688"/>
    <n v="3"/>
    <n v="160.62"/>
  </r>
  <r>
    <n v="767"/>
    <d v="2014-07-21T00:00:00"/>
    <x v="0"/>
    <x v="6"/>
    <x v="311"/>
    <x v="3"/>
    <x v="0"/>
    <x v="4"/>
    <x v="609"/>
    <x v="689"/>
    <n v="5"/>
    <n v="25.79"/>
  </r>
  <r>
    <n v="768"/>
    <d v="2014-07-21T00:00:00"/>
    <x v="0"/>
    <x v="6"/>
    <x v="311"/>
    <x v="3"/>
    <x v="1"/>
    <x v="5"/>
    <x v="610"/>
    <x v="690"/>
    <n v="2"/>
    <n v="50.1"/>
  </r>
  <r>
    <n v="769"/>
    <d v="2014-07-21T00:00:00"/>
    <x v="0"/>
    <x v="6"/>
    <x v="311"/>
    <x v="3"/>
    <x v="1"/>
    <x v="13"/>
    <x v="179"/>
    <x v="691"/>
    <n v="1"/>
    <n v="27.28"/>
  </r>
  <r>
    <n v="770"/>
    <d v="2014-07-21T00:00:00"/>
    <x v="0"/>
    <x v="6"/>
    <x v="312"/>
    <x v="0"/>
    <x v="0"/>
    <x v="12"/>
    <x v="406"/>
    <x v="214"/>
    <n v="3"/>
    <n v="-12.98"/>
  </r>
  <r>
    <n v="771"/>
    <d v="2014-07-21T00:00:00"/>
    <x v="0"/>
    <x v="6"/>
    <x v="312"/>
    <x v="0"/>
    <x v="0"/>
    <x v="10"/>
    <x v="611"/>
    <x v="692"/>
    <n v="5"/>
    <n v="29.67"/>
  </r>
  <r>
    <n v="772"/>
    <d v="2014-07-21T00:00:00"/>
    <x v="0"/>
    <x v="6"/>
    <x v="312"/>
    <x v="0"/>
    <x v="1"/>
    <x v="5"/>
    <x v="612"/>
    <x v="693"/>
    <n v="5"/>
    <n v="-93.99"/>
  </r>
  <r>
    <n v="773"/>
    <d v="2014-07-21T00:00:00"/>
    <x v="0"/>
    <x v="6"/>
    <x v="312"/>
    <x v="0"/>
    <x v="0"/>
    <x v="3"/>
    <x v="613"/>
    <x v="694"/>
    <n v="1"/>
    <n v="-1.83"/>
  </r>
  <r>
    <n v="774"/>
    <d v="2014-07-21T00:00:00"/>
    <x v="0"/>
    <x v="6"/>
    <x v="190"/>
    <x v="40"/>
    <x v="2"/>
    <x v="6"/>
    <x v="227"/>
    <x v="695"/>
    <n v="2"/>
    <n v="10.07"/>
  </r>
  <r>
    <n v="775"/>
    <d v="2014-07-22T00:00:00"/>
    <x v="0"/>
    <x v="6"/>
    <x v="313"/>
    <x v="20"/>
    <x v="0"/>
    <x v="4"/>
    <x v="614"/>
    <x v="696"/>
    <n v="2"/>
    <n v="1.67"/>
  </r>
  <r>
    <n v="776"/>
    <d v="2014-07-22T00:00:00"/>
    <x v="0"/>
    <x v="6"/>
    <x v="313"/>
    <x v="20"/>
    <x v="2"/>
    <x v="9"/>
    <x v="615"/>
    <x v="281"/>
    <n v="2"/>
    <n v="57.59"/>
  </r>
  <r>
    <n v="777"/>
    <d v="2014-07-22T00:00:00"/>
    <x v="0"/>
    <x v="6"/>
    <x v="201"/>
    <x v="3"/>
    <x v="0"/>
    <x v="4"/>
    <x v="616"/>
    <x v="697"/>
    <n v="4"/>
    <n v="3.23"/>
  </r>
  <r>
    <n v="778"/>
    <d v="2014-07-22T00:00:00"/>
    <x v="0"/>
    <x v="6"/>
    <x v="201"/>
    <x v="3"/>
    <x v="1"/>
    <x v="5"/>
    <x v="560"/>
    <x v="698"/>
    <n v="3"/>
    <n v="71.77"/>
  </r>
  <r>
    <n v="779"/>
    <d v="2014-07-22T00:00:00"/>
    <x v="0"/>
    <x v="6"/>
    <x v="201"/>
    <x v="3"/>
    <x v="0"/>
    <x v="2"/>
    <x v="617"/>
    <x v="699"/>
    <n v="10"/>
    <n v="68.59"/>
  </r>
  <r>
    <n v="780"/>
    <d v="2014-07-22T00:00:00"/>
    <x v="0"/>
    <x v="6"/>
    <x v="201"/>
    <x v="3"/>
    <x v="1"/>
    <x v="13"/>
    <x v="618"/>
    <x v="529"/>
    <n v="3"/>
    <n v="19.16"/>
  </r>
  <r>
    <n v="781"/>
    <d v="2014-07-22T00:00:00"/>
    <x v="0"/>
    <x v="6"/>
    <x v="314"/>
    <x v="3"/>
    <x v="0"/>
    <x v="4"/>
    <x v="268"/>
    <x v="184"/>
    <n v="6"/>
    <n v="6.49"/>
  </r>
  <r>
    <n v="782"/>
    <d v="2014-07-22T00:00:00"/>
    <x v="0"/>
    <x v="6"/>
    <x v="315"/>
    <x v="0"/>
    <x v="0"/>
    <x v="2"/>
    <x v="53"/>
    <x v="700"/>
    <n v="1"/>
    <n v="1.33"/>
  </r>
  <r>
    <n v="783"/>
    <d v="2014-07-23T00:00:00"/>
    <x v="0"/>
    <x v="6"/>
    <x v="316"/>
    <x v="12"/>
    <x v="0"/>
    <x v="3"/>
    <x v="601"/>
    <x v="701"/>
    <n v="5"/>
    <n v="-5.71"/>
  </r>
  <r>
    <n v="784"/>
    <d v="2014-07-23T00:00:00"/>
    <x v="0"/>
    <x v="6"/>
    <x v="316"/>
    <x v="12"/>
    <x v="2"/>
    <x v="9"/>
    <x v="552"/>
    <x v="702"/>
    <n v="8"/>
    <n v="179.19"/>
  </r>
  <r>
    <n v="785"/>
    <d v="2014-07-23T00:00:00"/>
    <x v="0"/>
    <x v="6"/>
    <x v="316"/>
    <x v="12"/>
    <x v="0"/>
    <x v="4"/>
    <x v="619"/>
    <x v="703"/>
    <n v="1"/>
    <n v="0.92"/>
  </r>
  <r>
    <n v="786"/>
    <d v="2014-07-23T00:00:00"/>
    <x v="0"/>
    <x v="6"/>
    <x v="316"/>
    <x v="12"/>
    <x v="2"/>
    <x v="9"/>
    <x v="620"/>
    <x v="704"/>
    <n v="10"/>
    <n v="-29.94"/>
  </r>
  <r>
    <n v="787"/>
    <d v="2014-07-23T00:00:00"/>
    <x v="0"/>
    <x v="6"/>
    <x v="199"/>
    <x v="20"/>
    <x v="2"/>
    <x v="9"/>
    <x v="621"/>
    <x v="287"/>
    <n v="2"/>
    <n v="8"/>
  </r>
  <r>
    <n v="788"/>
    <d v="2014-07-23T00:00:00"/>
    <x v="0"/>
    <x v="6"/>
    <x v="317"/>
    <x v="3"/>
    <x v="2"/>
    <x v="6"/>
    <x v="431"/>
    <x v="234"/>
    <n v="6"/>
    <n v="60.48"/>
  </r>
  <r>
    <n v="789"/>
    <d v="2014-07-23T00:00:00"/>
    <x v="0"/>
    <x v="6"/>
    <x v="317"/>
    <x v="3"/>
    <x v="0"/>
    <x v="14"/>
    <x v="622"/>
    <x v="705"/>
    <n v="5"/>
    <n v="11.8"/>
  </r>
  <r>
    <n v="790"/>
    <d v="2014-07-23T00:00:00"/>
    <x v="0"/>
    <x v="6"/>
    <x v="317"/>
    <x v="3"/>
    <x v="2"/>
    <x v="6"/>
    <x v="338"/>
    <x v="250"/>
    <n v="3"/>
    <n v="37.799999999999997"/>
  </r>
  <r>
    <n v="791"/>
    <d v="2014-07-23T00:00:00"/>
    <x v="0"/>
    <x v="6"/>
    <x v="317"/>
    <x v="3"/>
    <x v="2"/>
    <x v="9"/>
    <x v="623"/>
    <x v="706"/>
    <n v="3"/>
    <n v="4.95"/>
  </r>
  <r>
    <n v="792"/>
    <d v="2014-07-25T00:00:00"/>
    <x v="0"/>
    <x v="6"/>
    <x v="318"/>
    <x v="3"/>
    <x v="0"/>
    <x v="2"/>
    <x v="624"/>
    <x v="707"/>
    <n v="4"/>
    <n v="15.04"/>
  </r>
  <r>
    <n v="793"/>
    <d v="2014-07-25T00:00:00"/>
    <x v="0"/>
    <x v="6"/>
    <x v="318"/>
    <x v="3"/>
    <x v="0"/>
    <x v="14"/>
    <x v="625"/>
    <x v="708"/>
    <n v="5"/>
    <n v="327.51"/>
  </r>
  <r>
    <n v="794"/>
    <d v="2014-07-25T00:00:00"/>
    <x v="0"/>
    <x v="6"/>
    <x v="318"/>
    <x v="3"/>
    <x v="1"/>
    <x v="8"/>
    <x v="626"/>
    <x v="709"/>
    <n v="8"/>
    <n v="34.28"/>
  </r>
  <r>
    <n v="795"/>
    <d v="2014-07-25T00:00:00"/>
    <x v="0"/>
    <x v="6"/>
    <x v="58"/>
    <x v="3"/>
    <x v="0"/>
    <x v="0"/>
    <x v="183"/>
    <x v="710"/>
    <n v="1"/>
    <n v="3.18"/>
  </r>
  <r>
    <n v="796"/>
    <d v="2014-07-25T00:00:00"/>
    <x v="0"/>
    <x v="6"/>
    <x v="58"/>
    <x v="3"/>
    <x v="0"/>
    <x v="14"/>
    <x v="532"/>
    <x v="711"/>
    <n v="4"/>
    <n v="4.5"/>
  </r>
  <r>
    <n v="797"/>
    <d v="2014-07-26T00:00:00"/>
    <x v="0"/>
    <x v="6"/>
    <x v="319"/>
    <x v="1"/>
    <x v="0"/>
    <x v="2"/>
    <x v="627"/>
    <x v="712"/>
    <n v="3"/>
    <n v="-29.34"/>
  </r>
  <r>
    <n v="798"/>
    <d v="2014-07-26T00:00:00"/>
    <x v="0"/>
    <x v="6"/>
    <x v="111"/>
    <x v="17"/>
    <x v="2"/>
    <x v="6"/>
    <x v="628"/>
    <x v="713"/>
    <n v="2"/>
    <n v="114"/>
  </r>
  <r>
    <n v="799"/>
    <d v="2014-07-26T00:00:00"/>
    <x v="0"/>
    <x v="6"/>
    <x v="111"/>
    <x v="17"/>
    <x v="1"/>
    <x v="5"/>
    <x v="629"/>
    <x v="714"/>
    <n v="3"/>
    <n v="-109.58"/>
  </r>
  <r>
    <n v="800"/>
    <d v="2014-07-26T00:00:00"/>
    <x v="0"/>
    <x v="6"/>
    <x v="111"/>
    <x v="17"/>
    <x v="1"/>
    <x v="8"/>
    <x v="630"/>
    <x v="715"/>
    <n v="9"/>
    <n v="36.18"/>
  </r>
  <r>
    <n v="801"/>
    <d v="2014-07-26T00:00:00"/>
    <x v="0"/>
    <x v="6"/>
    <x v="111"/>
    <x v="17"/>
    <x v="2"/>
    <x v="9"/>
    <x v="631"/>
    <x v="716"/>
    <n v="3"/>
    <n v="70.099999999999994"/>
  </r>
  <r>
    <n v="802"/>
    <d v="2014-07-26T00:00:00"/>
    <x v="0"/>
    <x v="6"/>
    <x v="4"/>
    <x v="27"/>
    <x v="2"/>
    <x v="9"/>
    <x v="632"/>
    <x v="717"/>
    <n v="7"/>
    <n v="34.700000000000003"/>
  </r>
  <r>
    <n v="803"/>
    <d v="2014-07-26T00:00:00"/>
    <x v="0"/>
    <x v="6"/>
    <x v="320"/>
    <x v="4"/>
    <x v="1"/>
    <x v="5"/>
    <x v="633"/>
    <x v="718"/>
    <n v="2"/>
    <n v="18.329999999999998"/>
  </r>
  <r>
    <n v="804"/>
    <d v="2014-07-26T00:00:00"/>
    <x v="0"/>
    <x v="6"/>
    <x v="320"/>
    <x v="4"/>
    <x v="0"/>
    <x v="1"/>
    <x v="634"/>
    <x v="719"/>
    <n v="13"/>
    <n v="76.56"/>
  </r>
  <r>
    <n v="805"/>
    <d v="2014-07-26T00:00:00"/>
    <x v="0"/>
    <x v="6"/>
    <x v="320"/>
    <x v="4"/>
    <x v="1"/>
    <x v="8"/>
    <x v="635"/>
    <x v="720"/>
    <n v="3"/>
    <n v="9.26"/>
  </r>
  <r>
    <n v="806"/>
    <d v="2014-07-26T00:00:00"/>
    <x v="0"/>
    <x v="6"/>
    <x v="321"/>
    <x v="0"/>
    <x v="0"/>
    <x v="3"/>
    <x v="501"/>
    <x v="721"/>
    <n v="8"/>
    <n v="-3701.89"/>
  </r>
  <r>
    <n v="807"/>
    <d v="2014-07-26T00:00:00"/>
    <x v="0"/>
    <x v="6"/>
    <x v="321"/>
    <x v="0"/>
    <x v="1"/>
    <x v="8"/>
    <x v="636"/>
    <x v="722"/>
    <n v="3"/>
    <n v="-10.06"/>
  </r>
  <r>
    <n v="808"/>
    <d v="2014-07-26T00:00:00"/>
    <x v="0"/>
    <x v="6"/>
    <x v="321"/>
    <x v="0"/>
    <x v="0"/>
    <x v="3"/>
    <x v="637"/>
    <x v="723"/>
    <n v="4"/>
    <n v="-26.85"/>
  </r>
  <r>
    <n v="809"/>
    <d v="2014-07-26T00:00:00"/>
    <x v="0"/>
    <x v="6"/>
    <x v="321"/>
    <x v="0"/>
    <x v="2"/>
    <x v="9"/>
    <x v="620"/>
    <x v="724"/>
    <n v="9"/>
    <n v="-26.95"/>
  </r>
  <r>
    <n v="810"/>
    <d v="2014-07-26T00:00:00"/>
    <x v="0"/>
    <x v="6"/>
    <x v="321"/>
    <x v="0"/>
    <x v="0"/>
    <x v="3"/>
    <x v="638"/>
    <x v="725"/>
    <n v="5"/>
    <n v="-13.32"/>
  </r>
  <r>
    <n v="811"/>
    <d v="2014-07-26T00:00:00"/>
    <x v="0"/>
    <x v="6"/>
    <x v="321"/>
    <x v="0"/>
    <x v="0"/>
    <x v="12"/>
    <x v="639"/>
    <x v="726"/>
    <n v="2"/>
    <n v="-12.09"/>
  </r>
  <r>
    <n v="812"/>
    <d v="2014-07-27T00:00:00"/>
    <x v="0"/>
    <x v="6"/>
    <x v="60"/>
    <x v="3"/>
    <x v="2"/>
    <x v="9"/>
    <x v="640"/>
    <x v="727"/>
    <n v="2"/>
    <n v="38.08"/>
  </r>
  <r>
    <n v="813"/>
    <d v="2014-07-27T00:00:00"/>
    <x v="0"/>
    <x v="6"/>
    <x v="322"/>
    <x v="20"/>
    <x v="0"/>
    <x v="0"/>
    <x v="641"/>
    <x v="728"/>
    <n v="11"/>
    <n v="32.229999999999997"/>
  </r>
  <r>
    <n v="814"/>
    <d v="2014-07-27T00:00:00"/>
    <x v="0"/>
    <x v="6"/>
    <x v="323"/>
    <x v="3"/>
    <x v="0"/>
    <x v="2"/>
    <x v="332"/>
    <x v="729"/>
    <n v="2"/>
    <n v="0"/>
  </r>
  <r>
    <n v="815"/>
    <d v="2014-07-28T00:00:00"/>
    <x v="0"/>
    <x v="6"/>
    <x v="74"/>
    <x v="16"/>
    <x v="0"/>
    <x v="7"/>
    <x v="642"/>
    <x v="730"/>
    <n v="5"/>
    <n v="5.19"/>
  </r>
  <r>
    <n v="816"/>
    <d v="2014-07-28T00:00:00"/>
    <x v="0"/>
    <x v="6"/>
    <x v="74"/>
    <x v="16"/>
    <x v="1"/>
    <x v="8"/>
    <x v="643"/>
    <x v="731"/>
    <n v="6"/>
    <n v="12.99"/>
  </r>
  <r>
    <n v="817"/>
    <d v="2014-07-28T00:00:00"/>
    <x v="0"/>
    <x v="6"/>
    <x v="74"/>
    <x v="16"/>
    <x v="0"/>
    <x v="10"/>
    <x v="474"/>
    <x v="732"/>
    <n v="7"/>
    <n v="16.52"/>
  </r>
  <r>
    <n v="818"/>
    <d v="2014-07-30T00:00:00"/>
    <x v="0"/>
    <x v="6"/>
    <x v="324"/>
    <x v="22"/>
    <x v="1"/>
    <x v="11"/>
    <x v="644"/>
    <x v="733"/>
    <n v="8"/>
    <n v="259.89"/>
  </r>
  <r>
    <n v="819"/>
    <d v="2014-08-01T00:00:00"/>
    <x v="0"/>
    <x v="7"/>
    <x v="302"/>
    <x v="25"/>
    <x v="0"/>
    <x v="1"/>
    <x v="645"/>
    <x v="734"/>
    <n v="3"/>
    <n v="5.92"/>
  </r>
  <r>
    <n v="820"/>
    <d v="2014-08-01T00:00:00"/>
    <x v="0"/>
    <x v="7"/>
    <x v="302"/>
    <x v="25"/>
    <x v="1"/>
    <x v="8"/>
    <x v="568"/>
    <x v="735"/>
    <n v="4"/>
    <n v="12.14"/>
  </r>
  <r>
    <n v="821"/>
    <d v="2014-08-01T00:00:00"/>
    <x v="0"/>
    <x v="7"/>
    <x v="302"/>
    <x v="25"/>
    <x v="0"/>
    <x v="12"/>
    <x v="447"/>
    <x v="736"/>
    <n v="1"/>
    <n v="10.220000000000001"/>
  </r>
  <r>
    <n v="822"/>
    <d v="2014-08-01T00:00:00"/>
    <x v="0"/>
    <x v="7"/>
    <x v="302"/>
    <x v="25"/>
    <x v="0"/>
    <x v="0"/>
    <x v="646"/>
    <x v="737"/>
    <n v="2"/>
    <n v="29.36"/>
  </r>
  <r>
    <n v="823"/>
    <d v="2014-08-01T00:00:00"/>
    <x v="0"/>
    <x v="7"/>
    <x v="325"/>
    <x v="3"/>
    <x v="0"/>
    <x v="3"/>
    <x v="647"/>
    <x v="738"/>
    <n v="3"/>
    <n v="6.91"/>
  </r>
  <r>
    <n v="824"/>
    <d v="2014-08-01T00:00:00"/>
    <x v="0"/>
    <x v="7"/>
    <x v="326"/>
    <x v="2"/>
    <x v="0"/>
    <x v="7"/>
    <x v="648"/>
    <x v="739"/>
    <n v="2"/>
    <n v="1.92"/>
  </r>
  <r>
    <n v="825"/>
    <d v="2014-08-02T00:00:00"/>
    <x v="0"/>
    <x v="7"/>
    <x v="327"/>
    <x v="24"/>
    <x v="0"/>
    <x v="3"/>
    <x v="68"/>
    <x v="292"/>
    <n v="5"/>
    <n v="12.55"/>
  </r>
  <r>
    <n v="826"/>
    <d v="2014-08-02T00:00:00"/>
    <x v="0"/>
    <x v="7"/>
    <x v="327"/>
    <x v="24"/>
    <x v="2"/>
    <x v="9"/>
    <x v="649"/>
    <x v="740"/>
    <n v="2"/>
    <n v="9.1199999999999992"/>
  </r>
  <r>
    <n v="827"/>
    <d v="2014-08-02T00:00:00"/>
    <x v="0"/>
    <x v="7"/>
    <x v="327"/>
    <x v="24"/>
    <x v="0"/>
    <x v="2"/>
    <x v="650"/>
    <x v="741"/>
    <n v="2"/>
    <n v="226.36"/>
  </r>
  <r>
    <n v="828"/>
    <d v="2014-08-03T00:00:00"/>
    <x v="0"/>
    <x v="7"/>
    <x v="206"/>
    <x v="26"/>
    <x v="1"/>
    <x v="13"/>
    <x v="651"/>
    <x v="742"/>
    <n v="2"/>
    <n v="-161.88"/>
  </r>
  <r>
    <n v="829"/>
    <d v="2014-08-03T00:00:00"/>
    <x v="0"/>
    <x v="7"/>
    <x v="206"/>
    <x v="26"/>
    <x v="0"/>
    <x v="12"/>
    <x v="652"/>
    <x v="743"/>
    <n v="1"/>
    <n v="0.28999999999999998"/>
  </r>
  <r>
    <n v="830"/>
    <d v="2014-08-03T00:00:00"/>
    <x v="0"/>
    <x v="7"/>
    <x v="328"/>
    <x v="20"/>
    <x v="0"/>
    <x v="0"/>
    <x v="653"/>
    <x v="418"/>
    <n v="2"/>
    <n v="18.78"/>
  </r>
  <r>
    <n v="831"/>
    <d v="2014-08-03T00:00:00"/>
    <x v="0"/>
    <x v="7"/>
    <x v="328"/>
    <x v="20"/>
    <x v="0"/>
    <x v="14"/>
    <x v="654"/>
    <x v="744"/>
    <n v="10"/>
    <n v="26.6"/>
  </r>
  <r>
    <n v="832"/>
    <d v="2014-08-03T00:00:00"/>
    <x v="0"/>
    <x v="7"/>
    <x v="328"/>
    <x v="20"/>
    <x v="0"/>
    <x v="2"/>
    <x v="163"/>
    <x v="107"/>
    <n v="2"/>
    <n v="5.77"/>
  </r>
  <r>
    <n v="833"/>
    <d v="2014-08-03T00:00:00"/>
    <x v="0"/>
    <x v="7"/>
    <x v="292"/>
    <x v="12"/>
    <x v="0"/>
    <x v="0"/>
    <x v="655"/>
    <x v="745"/>
    <n v="3"/>
    <n v="33.72"/>
  </r>
  <r>
    <n v="834"/>
    <d v="2014-08-04T00:00:00"/>
    <x v="0"/>
    <x v="7"/>
    <x v="329"/>
    <x v="27"/>
    <x v="0"/>
    <x v="12"/>
    <x v="656"/>
    <x v="746"/>
    <n v="3"/>
    <n v="305.13"/>
  </r>
  <r>
    <n v="835"/>
    <d v="2014-08-04T00:00:00"/>
    <x v="0"/>
    <x v="7"/>
    <x v="329"/>
    <x v="27"/>
    <x v="0"/>
    <x v="0"/>
    <x v="657"/>
    <x v="591"/>
    <n v="8"/>
    <n v="219.44"/>
  </r>
  <r>
    <n v="836"/>
    <d v="2014-08-04T00:00:00"/>
    <x v="0"/>
    <x v="7"/>
    <x v="329"/>
    <x v="27"/>
    <x v="0"/>
    <x v="4"/>
    <x v="658"/>
    <x v="747"/>
    <n v="5"/>
    <n v="4.26"/>
  </r>
  <r>
    <n v="837"/>
    <d v="2014-08-04T00:00:00"/>
    <x v="0"/>
    <x v="7"/>
    <x v="329"/>
    <x v="27"/>
    <x v="2"/>
    <x v="6"/>
    <x v="659"/>
    <x v="316"/>
    <n v="5"/>
    <n v="35"/>
  </r>
  <r>
    <n v="838"/>
    <d v="2014-08-04T00:00:00"/>
    <x v="0"/>
    <x v="7"/>
    <x v="329"/>
    <x v="27"/>
    <x v="0"/>
    <x v="2"/>
    <x v="660"/>
    <x v="748"/>
    <n v="5"/>
    <n v="7.95"/>
  </r>
  <r>
    <n v="839"/>
    <d v="2014-08-04T00:00:00"/>
    <x v="0"/>
    <x v="7"/>
    <x v="329"/>
    <x v="27"/>
    <x v="0"/>
    <x v="3"/>
    <x v="275"/>
    <x v="749"/>
    <n v="1"/>
    <n v="4.78"/>
  </r>
  <r>
    <n v="840"/>
    <d v="2014-08-04T00:00:00"/>
    <x v="0"/>
    <x v="7"/>
    <x v="44"/>
    <x v="41"/>
    <x v="0"/>
    <x v="12"/>
    <x v="661"/>
    <x v="750"/>
    <n v="2"/>
    <n v="27.53"/>
  </r>
  <r>
    <n v="841"/>
    <d v="2014-08-04T00:00:00"/>
    <x v="0"/>
    <x v="7"/>
    <x v="44"/>
    <x v="41"/>
    <x v="0"/>
    <x v="0"/>
    <x v="386"/>
    <x v="751"/>
    <n v="13"/>
    <n v="124.68"/>
  </r>
  <r>
    <n v="842"/>
    <d v="2014-08-04T00:00:00"/>
    <x v="0"/>
    <x v="7"/>
    <x v="44"/>
    <x v="41"/>
    <x v="2"/>
    <x v="9"/>
    <x v="662"/>
    <x v="752"/>
    <n v="9"/>
    <n v="104.72"/>
  </r>
  <r>
    <n v="843"/>
    <d v="2014-08-05T00:00:00"/>
    <x v="0"/>
    <x v="7"/>
    <x v="330"/>
    <x v="3"/>
    <x v="0"/>
    <x v="0"/>
    <x v="663"/>
    <x v="753"/>
    <n v="3"/>
    <n v="9.84"/>
  </r>
  <r>
    <n v="844"/>
    <d v="2014-08-05T00:00:00"/>
    <x v="0"/>
    <x v="7"/>
    <x v="330"/>
    <x v="3"/>
    <x v="0"/>
    <x v="0"/>
    <x v="546"/>
    <x v="754"/>
    <n v="2"/>
    <n v="53.26"/>
  </r>
  <r>
    <n v="845"/>
    <d v="2014-08-05T00:00:00"/>
    <x v="0"/>
    <x v="7"/>
    <x v="330"/>
    <x v="3"/>
    <x v="1"/>
    <x v="5"/>
    <x v="664"/>
    <x v="755"/>
    <n v="7"/>
    <n v="21.26"/>
  </r>
  <r>
    <n v="846"/>
    <d v="2014-08-05T00:00:00"/>
    <x v="0"/>
    <x v="7"/>
    <x v="331"/>
    <x v="3"/>
    <x v="2"/>
    <x v="9"/>
    <x v="665"/>
    <x v="756"/>
    <n v="1"/>
    <n v="1.64"/>
  </r>
  <r>
    <n v="847"/>
    <d v="2014-08-05T00:00:00"/>
    <x v="0"/>
    <x v="7"/>
    <x v="331"/>
    <x v="3"/>
    <x v="0"/>
    <x v="2"/>
    <x v="110"/>
    <x v="757"/>
    <n v="2"/>
    <n v="0.63"/>
  </r>
  <r>
    <n v="848"/>
    <d v="2014-08-05T00:00:00"/>
    <x v="0"/>
    <x v="7"/>
    <x v="331"/>
    <x v="3"/>
    <x v="0"/>
    <x v="4"/>
    <x v="666"/>
    <x v="758"/>
    <n v="2"/>
    <n v="12.87"/>
  </r>
  <r>
    <n v="849"/>
    <d v="2014-08-05T00:00:00"/>
    <x v="0"/>
    <x v="7"/>
    <x v="332"/>
    <x v="37"/>
    <x v="0"/>
    <x v="12"/>
    <x v="244"/>
    <x v="759"/>
    <n v="3"/>
    <n v="22.25"/>
  </r>
  <r>
    <n v="850"/>
    <d v="2014-08-05T00:00:00"/>
    <x v="0"/>
    <x v="7"/>
    <x v="332"/>
    <x v="37"/>
    <x v="0"/>
    <x v="4"/>
    <x v="667"/>
    <x v="760"/>
    <n v="2"/>
    <n v="2.0099999999999998"/>
  </r>
  <r>
    <n v="851"/>
    <d v="2014-08-05T00:00:00"/>
    <x v="0"/>
    <x v="7"/>
    <x v="332"/>
    <x v="37"/>
    <x v="1"/>
    <x v="5"/>
    <x v="668"/>
    <x v="761"/>
    <n v="5"/>
    <n v="294.67"/>
  </r>
  <r>
    <n v="852"/>
    <d v="2014-08-05T00:00:00"/>
    <x v="0"/>
    <x v="7"/>
    <x v="153"/>
    <x v="20"/>
    <x v="2"/>
    <x v="6"/>
    <x v="669"/>
    <x v="762"/>
    <n v="1"/>
    <n v="36.72"/>
  </r>
  <r>
    <n v="853"/>
    <d v="2014-08-05T00:00:00"/>
    <x v="0"/>
    <x v="7"/>
    <x v="153"/>
    <x v="20"/>
    <x v="0"/>
    <x v="4"/>
    <x v="667"/>
    <x v="763"/>
    <n v="7"/>
    <n v="7.02"/>
  </r>
  <r>
    <n v="854"/>
    <d v="2014-08-05T00:00:00"/>
    <x v="0"/>
    <x v="7"/>
    <x v="333"/>
    <x v="0"/>
    <x v="1"/>
    <x v="13"/>
    <x v="670"/>
    <x v="764"/>
    <n v="2"/>
    <n v="41.93"/>
  </r>
  <r>
    <n v="855"/>
    <d v="2014-08-06T00:00:00"/>
    <x v="0"/>
    <x v="7"/>
    <x v="334"/>
    <x v="9"/>
    <x v="2"/>
    <x v="9"/>
    <x v="606"/>
    <x v="765"/>
    <n v="3"/>
    <n v="22.65"/>
  </r>
  <r>
    <n v="856"/>
    <d v="2014-08-06T00:00:00"/>
    <x v="0"/>
    <x v="7"/>
    <x v="335"/>
    <x v="20"/>
    <x v="2"/>
    <x v="9"/>
    <x v="671"/>
    <x v="766"/>
    <n v="2"/>
    <n v="83.99"/>
  </r>
  <r>
    <n v="857"/>
    <d v="2014-08-08T00:00:00"/>
    <x v="0"/>
    <x v="7"/>
    <x v="336"/>
    <x v="3"/>
    <x v="0"/>
    <x v="12"/>
    <x v="672"/>
    <x v="767"/>
    <n v="2"/>
    <n v="22.07"/>
  </r>
  <r>
    <n v="858"/>
    <d v="2014-08-08T00:00:00"/>
    <x v="0"/>
    <x v="7"/>
    <x v="336"/>
    <x v="3"/>
    <x v="2"/>
    <x v="16"/>
    <x v="673"/>
    <x v="768"/>
    <n v="3"/>
    <n v="434.99"/>
  </r>
  <r>
    <n v="859"/>
    <d v="2014-08-08T00:00:00"/>
    <x v="0"/>
    <x v="7"/>
    <x v="336"/>
    <x v="3"/>
    <x v="2"/>
    <x v="6"/>
    <x v="674"/>
    <x v="769"/>
    <n v="5"/>
    <n v="55.75"/>
  </r>
  <r>
    <n v="860"/>
    <d v="2014-08-08T00:00:00"/>
    <x v="0"/>
    <x v="7"/>
    <x v="336"/>
    <x v="3"/>
    <x v="1"/>
    <x v="8"/>
    <x v="675"/>
    <x v="770"/>
    <n v="8"/>
    <n v="91.77"/>
  </r>
  <r>
    <n v="861"/>
    <d v="2014-08-08T00:00:00"/>
    <x v="0"/>
    <x v="7"/>
    <x v="337"/>
    <x v="12"/>
    <x v="1"/>
    <x v="8"/>
    <x v="676"/>
    <x v="771"/>
    <n v="4"/>
    <n v="-3.03"/>
  </r>
  <r>
    <n v="862"/>
    <d v="2014-08-08T00:00:00"/>
    <x v="0"/>
    <x v="7"/>
    <x v="337"/>
    <x v="12"/>
    <x v="2"/>
    <x v="9"/>
    <x v="677"/>
    <x v="772"/>
    <n v="3"/>
    <n v="-10.8"/>
  </r>
  <r>
    <n v="863"/>
    <d v="2014-08-08T00:00:00"/>
    <x v="0"/>
    <x v="7"/>
    <x v="51"/>
    <x v="3"/>
    <x v="0"/>
    <x v="2"/>
    <x v="678"/>
    <x v="773"/>
    <n v="11"/>
    <n v="110.05"/>
  </r>
  <r>
    <n v="864"/>
    <d v="2014-08-08T00:00:00"/>
    <x v="0"/>
    <x v="7"/>
    <x v="338"/>
    <x v="14"/>
    <x v="2"/>
    <x v="16"/>
    <x v="679"/>
    <x v="774"/>
    <n v="1"/>
    <n v="275"/>
  </r>
  <r>
    <n v="865"/>
    <d v="2014-08-08T00:00:00"/>
    <x v="0"/>
    <x v="7"/>
    <x v="338"/>
    <x v="14"/>
    <x v="0"/>
    <x v="12"/>
    <x v="680"/>
    <x v="775"/>
    <n v="3"/>
    <n v="37.229999999999997"/>
  </r>
  <r>
    <n v="866"/>
    <d v="2014-08-08T00:00:00"/>
    <x v="0"/>
    <x v="7"/>
    <x v="338"/>
    <x v="14"/>
    <x v="0"/>
    <x v="10"/>
    <x v="681"/>
    <x v="776"/>
    <n v="3"/>
    <n v="17.25"/>
  </r>
  <r>
    <n v="867"/>
    <d v="2014-08-08T00:00:00"/>
    <x v="0"/>
    <x v="7"/>
    <x v="338"/>
    <x v="14"/>
    <x v="1"/>
    <x v="8"/>
    <x v="682"/>
    <x v="777"/>
    <n v="6"/>
    <n v="22.63"/>
  </r>
  <r>
    <n v="868"/>
    <d v="2014-08-08T00:00:00"/>
    <x v="0"/>
    <x v="7"/>
    <x v="338"/>
    <x v="14"/>
    <x v="2"/>
    <x v="6"/>
    <x v="255"/>
    <x v="778"/>
    <n v="2"/>
    <n v="83.99"/>
  </r>
  <r>
    <n v="869"/>
    <d v="2014-08-08T00:00:00"/>
    <x v="0"/>
    <x v="7"/>
    <x v="339"/>
    <x v="16"/>
    <x v="1"/>
    <x v="11"/>
    <x v="683"/>
    <x v="779"/>
    <n v="4"/>
    <n v="-7.77"/>
  </r>
  <r>
    <n v="870"/>
    <d v="2014-08-09T00:00:00"/>
    <x v="0"/>
    <x v="7"/>
    <x v="340"/>
    <x v="16"/>
    <x v="2"/>
    <x v="6"/>
    <x v="674"/>
    <x v="780"/>
    <n v="2"/>
    <n v="22.3"/>
  </r>
  <r>
    <n v="871"/>
    <d v="2014-08-09T00:00:00"/>
    <x v="0"/>
    <x v="7"/>
    <x v="340"/>
    <x v="16"/>
    <x v="0"/>
    <x v="0"/>
    <x v="684"/>
    <x v="143"/>
    <n v="3"/>
    <n v="5.44"/>
  </r>
  <r>
    <n v="872"/>
    <d v="2014-08-09T00:00:00"/>
    <x v="0"/>
    <x v="7"/>
    <x v="341"/>
    <x v="3"/>
    <x v="0"/>
    <x v="1"/>
    <x v="685"/>
    <x v="673"/>
    <n v="8"/>
    <n v="9.6"/>
  </r>
  <r>
    <n v="873"/>
    <d v="2014-08-09T00:00:00"/>
    <x v="0"/>
    <x v="7"/>
    <x v="342"/>
    <x v="22"/>
    <x v="2"/>
    <x v="6"/>
    <x v="686"/>
    <x v="781"/>
    <n v="4"/>
    <n v="68.2"/>
  </r>
  <r>
    <n v="874"/>
    <d v="2014-08-09T00:00:00"/>
    <x v="0"/>
    <x v="7"/>
    <x v="342"/>
    <x v="22"/>
    <x v="2"/>
    <x v="6"/>
    <x v="687"/>
    <x v="782"/>
    <n v="2"/>
    <n v="-43.83"/>
  </r>
  <r>
    <n v="875"/>
    <d v="2014-08-09T00:00:00"/>
    <x v="0"/>
    <x v="7"/>
    <x v="343"/>
    <x v="22"/>
    <x v="0"/>
    <x v="3"/>
    <x v="688"/>
    <x v="783"/>
    <n v="7"/>
    <n v="643.98"/>
  </r>
  <r>
    <n v="876"/>
    <d v="2014-08-09T00:00:00"/>
    <x v="0"/>
    <x v="7"/>
    <x v="344"/>
    <x v="3"/>
    <x v="0"/>
    <x v="0"/>
    <x v="689"/>
    <x v="784"/>
    <n v="1"/>
    <n v="2.69"/>
  </r>
  <r>
    <n v="877"/>
    <d v="2014-08-09T00:00:00"/>
    <x v="0"/>
    <x v="7"/>
    <x v="310"/>
    <x v="12"/>
    <x v="0"/>
    <x v="7"/>
    <x v="690"/>
    <x v="785"/>
    <n v="3"/>
    <n v="-0.95"/>
  </r>
  <r>
    <n v="878"/>
    <d v="2014-08-09T00:00:00"/>
    <x v="0"/>
    <x v="7"/>
    <x v="310"/>
    <x v="12"/>
    <x v="0"/>
    <x v="3"/>
    <x v="248"/>
    <x v="786"/>
    <n v="5"/>
    <n v="-6.54"/>
  </r>
  <r>
    <n v="879"/>
    <d v="2014-08-11T00:00:00"/>
    <x v="0"/>
    <x v="7"/>
    <x v="193"/>
    <x v="22"/>
    <x v="1"/>
    <x v="8"/>
    <x v="691"/>
    <x v="79"/>
    <n v="1"/>
    <n v="5.43"/>
  </r>
  <r>
    <n v="880"/>
    <d v="2014-08-11T00:00:00"/>
    <x v="0"/>
    <x v="7"/>
    <x v="193"/>
    <x v="22"/>
    <x v="0"/>
    <x v="4"/>
    <x v="692"/>
    <x v="787"/>
    <n v="1"/>
    <n v="10.65"/>
  </r>
  <r>
    <n v="881"/>
    <d v="2014-08-11T00:00:00"/>
    <x v="0"/>
    <x v="7"/>
    <x v="193"/>
    <x v="22"/>
    <x v="0"/>
    <x v="7"/>
    <x v="693"/>
    <x v="44"/>
    <n v="2"/>
    <n v="10.79"/>
  </r>
  <r>
    <n v="882"/>
    <d v="2014-08-11T00:00:00"/>
    <x v="0"/>
    <x v="7"/>
    <x v="318"/>
    <x v="20"/>
    <x v="0"/>
    <x v="2"/>
    <x v="694"/>
    <x v="788"/>
    <n v="1"/>
    <n v="18.77"/>
  </r>
  <r>
    <n v="883"/>
    <d v="2014-08-12T00:00:00"/>
    <x v="0"/>
    <x v="7"/>
    <x v="345"/>
    <x v="23"/>
    <x v="0"/>
    <x v="3"/>
    <x v="695"/>
    <x v="789"/>
    <n v="7"/>
    <n v="98.11"/>
  </r>
  <r>
    <n v="884"/>
    <d v="2014-08-12T00:00:00"/>
    <x v="0"/>
    <x v="7"/>
    <x v="346"/>
    <x v="3"/>
    <x v="2"/>
    <x v="6"/>
    <x v="696"/>
    <x v="790"/>
    <n v="8"/>
    <n v="50.4"/>
  </r>
  <r>
    <n v="885"/>
    <d v="2014-08-12T00:00:00"/>
    <x v="0"/>
    <x v="7"/>
    <x v="346"/>
    <x v="3"/>
    <x v="1"/>
    <x v="8"/>
    <x v="467"/>
    <x v="791"/>
    <n v="3"/>
    <n v="31.61"/>
  </r>
  <r>
    <n v="886"/>
    <d v="2014-08-12T00:00:00"/>
    <x v="0"/>
    <x v="7"/>
    <x v="347"/>
    <x v="16"/>
    <x v="0"/>
    <x v="0"/>
    <x v="697"/>
    <x v="792"/>
    <n v="6"/>
    <n v="10.89"/>
  </r>
  <r>
    <n v="887"/>
    <d v="2014-08-12T00:00:00"/>
    <x v="0"/>
    <x v="7"/>
    <x v="347"/>
    <x v="16"/>
    <x v="0"/>
    <x v="4"/>
    <x v="698"/>
    <x v="793"/>
    <n v="5"/>
    <n v="4.2"/>
  </r>
  <r>
    <n v="888"/>
    <d v="2014-08-12T00:00:00"/>
    <x v="0"/>
    <x v="7"/>
    <x v="347"/>
    <x v="16"/>
    <x v="2"/>
    <x v="9"/>
    <x v="662"/>
    <x v="794"/>
    <n v="7"/>
    <n v="41.72"/>
  </r>
  <r>
    <n v="889"/>
    <d v="2014-08-12T00:00:00"/>
    <x v="0"/>
    <x v="7"/>
    <x v="347"/>
    <x v="16"/>
    <x v="0"/>
    <x v="12"/>
    <x v="699"/>
    <x v="795"/>
    <n v="6"/>
    <n v="15.84"/>
  </r>
  <r>
    <n v="890"/>
    <d v="2014-08-12T00:00:00"/>
    <x v="0"/>
    <x v="7"/>
    <x v="347"/>
    <x v="16"/>
    <x v="0"/>
    <x v="14"/>
    <x v="700"/>
    <x v="796"/>
    <n v="2"/>
    <n v="-1.04"/>
  </r>
  <r>
    <n v="891"/>
    <d v="2014-08-12T00:00:00"/>
    <x v="0"/>
    <x v="7"/>
    <x v="347"/>
    <x v="16"/>
    <x v="0"/>
    <x v="1"/>
    <x v="198"/>
    <x v="797"/>
    <n v="1"/>
    <n v="1"/>
  </r>
  <r>
    <n v="892"/>
    <d v="2014-08-12T00:00:00"/>
    <x v="0"/>
    <x v="7"/>
    <x v="172"/>
    <x v="4"/>
    <x v="0"/>
    <x v="3"/>
    <x v="701"/>
    <x v="798"/>
    <n v="3"/>
    <n v="6.74"/>
  </r>
  <r>
    <n v="893"/>
    <d v="2014-08-12T00:00:00"/>
    <x v="0"/>
    <x v="7"/>
    <x v="172"/>
    <x v="4"/>
    <x v="2"/>
    <x v="9"/>
    <x v="606"/>
    <x v="799"/>
    <n v="13"/>
    <n v="98.14"/>
  </r>
  <r>
    <n v="894"/>
    <d v="2014-08-15T00:00:00"/>
    <x v="0"/>
    <x v="7"/>
    <x v="348"/>
    <x v="0"/>
    <x v="0"/>
    <x v="3"/>
    <x v="326"/>
    <x v="800"/>
    <n v="8"/>
    <n v="-52.63"/>
  </r>
  <r>
    <n v="895"/>
    <d v="2014-08-15T00:00:00"/>
    <x v="0"/>
    <x v="7"/>
    <x v="349"/>
    <x v="37"/>
    <x v="0"/>
    <x v="3"/>
    <x v="702"/>
    <x v="801"/>
    <n v="3"/>
    <n v="30.21"/>
  </r>
  <r>
    <n v="896"/>
    <d v="2014-08-15T00:00:00"/>
    <x v="0"/>
    <x v="7"/>
    <x v="349"/>
    <x v="16"/>
    <x v="0"/>
    <x v="0"/>
    <x v="703"/>
    <x v="802"/>
    <n v="5"/>
    <n v="29.69"/>
  </r>
  <r>
    <n v="897"/>
    <d v="2014-08-15T00:00:00"/>
    <x v="0"/>
    <x v="7"/>
    <x v="349"/>
    <x v="16"/>
    <x v="0"/>
    <x v="12"/>
    <x v="672"/>
    <x v="803"/>
    <n v="5"/>
    <n v="17.13"/>
  </r>
  <r>
    <n v="898"/>
    <d v="2014-08-15T00:00:00"/>
    <x v="0"/>
    <x v="7"/>
    <x v="12"/>
    <x v="3"/>
    <x v="0"/>
    <x v="12"/>
    <x v="704"/>
    <x v="804"/>
    <n v="3"/>
    <n v="42.81"/>
  </r>
  <r>
    <n v="899"/>
    <d v="2014-08-15T00:00:00"/>
    <x v="0"/>
    <x v="7"/>
    <x v="12"/>
    <x v="3"/>
    <x v="0"/>
    <x v="0"/>
    <x v="705"/>
    <x v="805"/>
    <n v="3"/>
    <n v="41.82"/>
  </r>
  <r>
    <n v="900"/>
    <d v="2014-08-15T00:00:00"/>
    <x v="0"/>
    <x v="7"/>
    <x v="12"/>
    <x v="3"/>
    <x v="0"/>
    <x v="3"/>
    <x v="706"/>
    <x v="333"/>
    <n v="4"/>
    <n v="6.25"/>
  </r>
  <r>
    <n v="901"/>
    <d v="2014-08-15T00:00:00"/>
    <x v="0"/>
    <x v="7"/>
    <x v="12"/>
    <x v="3"/>
    <x v="0"/>
    <x v="3"/>
    <x v="326"/>
    <x v="806"/>
    <n v="3"/>
    <n v="15.09"/>
  </r>
  <r>
    <n v="902"/>
    <d v="2014-08-15T00:00:00"/>
    <x v="0"/>
    <x v="7"/>
    <x v="12"/>
    <x v="3"/>
    <x v="1"/>
    <x v="5"/>
    <x v="707"/>
    <x v="807"/>
    <n v="4"/>
    <n v="-12.2"/>
  </r>
  <r>
    <n v="903"/>
    <d v="2014-08-16T00:00:00"/>
    <x v="0"/>
    <x v="7"/>
    <x v="350"/>
    <x v="2"/>
    <x v="1"/>
    <x v="13"/>
    <x v="444"/>
    <x v="808"/>
    <n v="6"/>
    <n v="-227.49"/>
  </r>
  <r>
    <n v="904"/>
    <d v="2014-08-17T00:00:00"/>
    <x v="0"/>
    <x v="7"/>
    <x v="127"/>
    <x v="0"/>
    <x v="0"/>
    <x v="0"/>
    <x v="708"/>
    <x v="143"/>
    <n v="3"/>
    <n v="5.44"/>
  </r>
  <r>
    <n v="905"/>
    <d v="2014-08-17T00:00:00"/>
    <x v="0"/>
    <x v="7"/>
    <x v="351"/>
    <x v="13"/>
    <x v="0"/>
    <x v="0"/>
    <x v="709"/>
    <x v="809"/>
    <n v="5"/>
    <n v="52.53"/>
  </r>
  <r>
    <n v="906"/>
    <d v="2014-08-17T00:00:00"/>
    <x v="0"/>
    <x v="7"/>
    <x v="351"/>
    <x v="13"/>
    <x v="0"/>
    <x v="3"/>
    <x v="263"/>
    <x v="465"/>
    <n v="4"/>
    <n v="8.26"/>
  </r>
  <r>
    <n v="907"/>
    <d v="2014-08-17T00:00:00"/>
    <x v="0"/>
    <x v="7"/>
    <x v="351"/>
    <x v="13"/>
    <x v="0"/>
    <x v="7"/>
    <x v="710"/>
    <x v="810"/>
    <n v="7"/>
    <n v="4.5599999999999996"/>
  </r>
  <r>
    <n v="908"/>
    <d v="2014-08-17T00:00:00"/>
    <x v="0"/>
    <x v="7"/>
    <x v="351"/>
    <x v="13"/>
    <x v="2"/>
    <x v="9"/>
    <x v="711"/>
    <x v="811"/>
    <n v="4"/>
    <n v="122.39"/>
  </r>
  <r>
    <n v="909"/>
    <d v="2014-08-19T00:00:00"/>
    <x v="0"/>
    <x v="7"/>
    <x v="232"/>
    <x v="10"/>
    <x v="0"/>
    <x v="4"/>
    <x v="712"/>
    <x v="812"/>
    <n v="2"/>
    <n v="1.74"/>
  </r>
  <r>
    <n v="910"/>
    <d v="2014-08-19T00:00:00"/>
    <x v="0"/>
    <x v="7"/>
    <x v="282"/>
    <x v="10"/>
    <x v="0"/>
    <x v="3"/>
    <x v="713"/>
    <x v="813"/>
    <n v="4"/>
    <n v="-58.86"/>
  </r>
  <r>
    <n v="911"/>
    <d v="2014-08-19T00:00:00"/>
    <x v="0"/>
    <x v="7"/>
    <x v="282"/>
    <x v="10"/>
    <x v="0"/>
    <x v="14"/>
    <x v="714"/>
    <x v="814"/>
    <n v="2"/>
    <n v="1.1499999999999999"/>
  </r>
  <r>
    <n v="912"/>
    <d v="2014-08-19T00:00:00"/>
    <x v="0"/>
    <x v="7"/>
    <x v="352"/>
    <x v="13"/>
    <x v="1"/>
    <x v="11"/>
    <x v="494"/>
    <x v="815"/>
    <n v="9"/>
    <n v="172.48"/>
  </r>
  <r>
    <n v="913"/>
    <d v="2014-08-19T00:00:00"/>
    <x v="0"/>
    <x v="7"/>
    <x v="17"/>
    <x v="3"/>
    <x v="1"/>
    <x v="8"/>
    <x v="392"/>
    <x v="816"/>
    <n v="7"/>
    <n v="26.03"/>
  </r>
  <r>
    <n v="914"/>
    <d v="2014-08-19T00:00:00"/>
    <x v="0"/>
    <x v="7"/>
    <x v="17"/>
    <x v="3"/>
    <x v="0"/>
    <x v="3"/>
    <x v="715"/>
    <x v="817"/>
    <n v="2"/>
    <n v="22.57"/>
  </r>
  <r>
    <n v="915"/>
    <d v="2014-08-19T00:00:00"/>
    <x v="0"/>
    <x v="7"/>
    <x v="183"/>
    <x v="4"/>
    <x v="0"/>
    <x v="2"/>
    <x v="75"/>
    <x v="818"/>
    <n v="3"/>
    <n v="10.35"/>
  </r>
  <r>
    <n v="916"/>
    <d v="2014-08-20T00:00:00"/>
    <x v="0"/>
    <x v="7"/>
    <x v="353"/>
    <x v="1"/>
    <x v="1"/>
    <x v="5"/>
    <x v="149"/>
    <x v="819"/>
    <n v="2"/>
    <n v="-6.02"/>
  </r>
  <r>
    <n v="917"/>
    <d v="2014-08-20T00:00:00"/>
    <x v="0"/>
    <x v="7"/>
    <x v="317"/>
    <x v="6"/>
    <x v="1"/>
    <x v="5"/>
    <x v="578"/>
    <x v="820"/>
    <n v="13"/>
    <n v="145.07"/>
  </r>
  <r>
    <n v="918"/>
    <d v="2014-08-20T00:00:00"/>
    <x v="0"/>
    <x v="7"/>
    <x v="317"/>
    <x v="6"/>
    <x v="0"/>
    <x v="0"/>
    <x v="716"/>
    <x v="821"/>
    <n v="2"/>
    <n v="9.26"/>
  </r>
  <r>
    <n v="919"/>
    <d v="2014-08-20T00:00:00"/>
    <x v="0"/>
    <x v="7"/>
    <x v="317"/>
    <x v="6"/>
    <x v="0"/>
    <x v="3"/>
    <x v="717"/>
    <x v="822"/>
    <n v="1"/>
    <n v="421.59"/>
  </r>
  <r>
    <n v="920"/>
    <d v="2014-08-22T00:00:00"/>
    <x v="0"/>
    <x v="7"/>
    <x v="354"/>
    <x v="10"/>
    <x v="0"/>
    <x v="4"/>
    <x v="718"/>
    <x v="823"/>
    <n v="1"/>
    <n v="1.03"/>
  </r>
  <r>
    <n v="921"/>
    <d v="2014-08-22T00:00:00"/>
    <x v="0"/>
    <x v="7"/>
    <x v="355"/>
    <x v="16"/>
    <x v="0"/>
    <x v="14"/>
    <x v="719"/>
    <x v="824"/>
    <n v="3"/>
    <n v="-1.81"/>
  </r>
  <r>
    <n v="922"/>
    <d v="2014-08-22T00:00:00"/>
    <x v="0"/>
    <x v="7"/>
    <x v="259"/>
    <x v="24"/>
    <x v="0"/>
    <x v="0"/>
    <x v="720"/>
    <x v="825"/>
    <n v="2"/>
    <n v="5.66"/>
  </r>
  <r>
    <n v="923"/>
    <d v="2014-08-23T00:00:00"/>
    <x v="0"/>
    <x v="7"/>
    <x v="356"/>
    <x v="20"/>
    <x v="0"/>
    <x v="0"/>
    <x v="721"/>
    <x v="499"/>
    <n v="4"/>
    <n v="12.44"/>
  </r>
  <r>
    <n v="924"/>
    <d v="2014-08-23T00:00:00"/>
    <x v="0"/>
    <x v="7"/>
    <x v="356"/>
    <x v="20"/>
    <x v="0"/>
    <x v="0"/>
    <x v="722"/>
    <x v="826"/>
    <n v="4"/>
    <n v="22.5"/>
  </r>
  <r>
    <n v="925"/>
    <d v="2014-08-23T00:00:00"/>
    <x v="0"/>
    <x v="7"/>
    <x v="357"/>
    <x v="3"/>
    <x v="0"/>
    <x v="3"/>
    <x v="36"/>
    <x v="827"/>
    <n v="2"/>
    <n v="17.350000000000001"/>
  </r>
  <r>
    <n v="926"/>
    <d v="2014-08-23T00:00:00"/>
    <x v="0"/>
    <x v="7"/>
    <x v="358"/>
    <x v="26"/>
    <x v="0"/>
    <x v="0"/>
    <x v="723"/>
    <x v="143"/>
    <n v="3"/>
    <n v="5.44"/>
  </r>
  <r>
    <n v="927"/>
    <d v="2014-08-23T00:00:00"/>
    <x v="0"/>
    <x v="7"/>
    <x v="358"/>
    <x v="26"/>
    <x v="0"/>
    <x v="14"/>
    <x v="724"/>
    <x v="828"/>
    <n v="1"/>
    <n v="0.51"/>
  </r>
  <r>
    <n v="928"/>
    <d v="2014-08-23T00:00:00"/>
    <x v="0"/>
    <x v="7"/>
    <x v="358"/>
    <x v="26"/>
    <x v="1"/>
    <x v="8"/>
    <x v="725"/>
    <x v="829"/>
    <n v="3"/>
    <n v="1.27"/>
  </r>
  <r>
    <n v="929"/>
    <d v="2014-08-23T00:00:00"/>
    <x v="0"/>
    <x v="7"/>
    <x v="358"/>
    <x v="26"/>
    <x v="2"/>
    <x v="6"/>
    <x v="726"/>
    <x v="830"/>
    <n v="9"/>
    <n v="10.77"/>
  </r>
  <r>
    <n v="930"/>
    <d v="2014-08-23T00:00:00"/>
    <x v="0"/>
    <x v="7"/>
    <x v="358"/>
    <x v="26"/>
    <x v="0"/>
    <x v="0"/>
    <x v="727"/>
    <x v="792"/>
    <n v="6"/>
    <n v="10.89"/>
  </r>
  <r>
    <n v="931"/>
    <d v="2014-08-23T00:00:00"/>
    <x v="0"/>
    <x v="7"/>
    <x v="358"/>
    <x v="26"/>
    <x v="0"/>
    <x v="0"/>
    <x v="728"/>
    <x v="831"/>
    <n v="9"/>
    <n v="69.709999999999994"/>
  </r>
  <r>
    <n v="932"/>
    <d v="2014-08-23T00:00:00"/>
    <x v="0"/>
    <x v="7"/>
    <x v="234"/>
    <x v="14"/>
    <x v="0"/>
    <x v="0"/>
    <x v="729"/>
    <x v="5"/>
    <n v="3"/>
    <n v="9.5299999999999994"/>
  </r>
  <r>
    <n v="933"/>
    <d v="2014-08-24T00:00:00"/>
    <x v="0"/>
    <x v="7"/>
    <x v="357"/>
    <x v="35"/>
    <x v="0"/>
    <x v="3"/>
    <x v="730"/>
    <x v="832"/>
    <n v="2"/>
    <n v="2.69"/>
  </r>
  <r>
    <n v="934"/>
    <d v="2014-08-24T00:00:00"/>
    <x v="0"/>
    <x v="7"/>
    <x v="359"/>
    <x v="20"/>
    <x v="1"/>
    <x v="8"/>
    <x v="731"/>
    <x v="833"/>
    <n v="2"/>
    <n v="6.37"/>
  </r>
  <r>
    <n v="935"/>
    <d v="2014-08-24T00:00:00"/>
    <x v="0"/>
    <x v="7"/>
    <x v="359"/>
    <x v="20"/>
    <x v="0"/>
    <x v="3"/>
    <x v="515"/>
    <x v="810"/>
    <n v="3"/>
    <n v="4.4400000000000004"/>
  </r>
  <r>
    <n v="936"/>
    <d v="2014-08-24T00:00:00"/>
    <x v="0"/>
    <x v="7"/>
    <x v="360"/>
    <x v="5"/>
    <x v="0"/>
    <x v="14"/>
    <x v="724"/>
    <x v="834"/>
    <n v="3"/>
    <n v="6.63"/>
  </r>
  <r>
    <n v="937"/>
    <d v="2014-08-25T00:00:00"/>
    <x v="0"/>
    <x v="7"/>
    <x v="361"/>
    <x v="10"/>
    <x v="0"/>
    <x v="7"/>
    <x v="642"/>
    <x v="835"/>
    <n v="14"/>
    <n v="14.53"/>
  </r>
  <r>
    <n v="938"/>
    <d v="2014-08-25T00:00:00"/>
    <x v="0"/>
    <x v="7"/>
    <x v="361"/>
    <x v="10"/>
    <x v="0"/>
    <x v="10"/>
    <x v="732"/>
    <x v="836"/>
    <n v="2"/>
    <n v="1.65"/>
  </r>
  <r>
    <n v="939"/>
    <d v="2014-08-25T00:00:00"/>
    <x v="0"/>
    <x v="7"/>
    <x v="361"/>
    <x v="10"/>
    <x v="0"/>
    <x v="0"/>
    <x v="733"/>
    <x v="837"/>
    <n v="3"/>
    <n v="7.49"/>
  </r>
  <r>
    <n v="940"/>
    <d v="2014-08-25T00:00:00"/>
    <x v="0"/>
    <x v="7"/>
    <x v="361"/>
    <x v="10"/>
    <x v="0"/>
    <x v="10"/>
    <x v="41"/>
    <x v="838"/>
    <n v="6"/>
    <n v="44.03"/>
  </r>
  <r>
    <n v="941"/>
    <d v="2014-08-25T00:00:00"/>
    <x v="0"/>
    <x v="7"/>
    <x v="362"/>
    <x v="3"/>
    <x v="1"/>
    <x v="8"/>
    <x v="734"/>
    <x v="839"/>
    <n v="1"/>
    <n v="2.64"/>
  </r>
  <r>
    <n v="942"/>
    <d v="2014-08-25T00:00:00"/>
    <x v="0"/>
    <x v="7"/>
    <x v="362"/>
    <x v="3"/>
    <x v="2"/>
    <x v="9"/>
    <x v="735"/>
    <x v="840"/>
    <n v="5"/>
    <n v="30.43"/>
  </r>
  <r>
    <n v="943"/>
    <d v="2014-08-25T00:00:00"/>
    <x v="0"/>
    <x v="7"/>
    <x v="362"/>
    <x v="3"/>
    <x v="0"/>
    <x v="0"/>
    <x v="736"/>
    <x v="499"/>
    <n v="4"/>
    <n v="12.44"/>
  </r>
  <r>
    <n v="944"/>
    <d v="2014-08-25T00:00:00"/>
    <x v="0"/>
    <x v="7"/>
    <x v="362"/>
    <x v="3"/>
    <x v="0"/>
    <x v="2"/>
    <x v="737"/>
    <x v="841"/>
    <n v="4"/>
    <n v="13.19"/>
  </r>
  <r>
    <n v="945"/>
    <d v="2014-08-25T00:00:00"/>
    <x v="0"/>
    <x v="7"/>
    <x v="363"/>
    <x v="22"/>
    <x v="2"/>
    <x v="6"/>
    <x v="570"/>
    <x v="842"/>
    <n v="7"/>
    <n v="75.599999999999994"/>
  </r>
  <r>
    <n v="946"/>
    <d v="2014-08-25T00:00:00"/>
    <x v="0"/>
    <x v="7"/>
    <x v="364"/>
    <x v="0"/>
    <x v="0"/>
    <x v="3"/>
    <x v="738"/>
    <x v="843"/>
    <n v="3"/>
    <n v="-39.799999999999997"/>
  </r>
  <r>
    <n v="947"/>
    <d v="2014-08-25T00:00:00"/>
    <x v="0"/>
    <x v="7"/>
    <x v="364"/>
    <x v="0"/>
    <x v="0"/>
    <x v="3"/>
    <x v="739"/>
    <x v="844"/>
    <n v="3"/>
    <n v="-19.809999999999999"/>
  </r>
  <r>
    <n v="948"/>
    <d v="2014-08-25T00:00:00"/>
    <x v="0"/>
    <x v="7"/>
    <x v="14"/>
    <x v="10"/>
    <x v="0"/>
    <x v="3"/>
    <x v="601"/>
    <x v="845"/>
    <n v="4"/>
    <n v="-4.57"/>
  </r>
  <r>
    <n v="949"/>
    <d v="2014-08-25T00:00:00"/>
    <x v="0"/>
    <x v="7"/>
    <x v="14"/>
    <x v="10"/>
    <x v="0"/>
    <x v="3"/>
    <x v="740"/>
    <x v="846"/>
    <n v="3"/>
    <n v="-2.29"/>
  </r>
  <r>
    <n v="950"/>
    <d v="2014-08-25T00:00:00"/>
    <x v="0"/>
    <x v="7"/>
    <x v="14"/>
    <x v="10"/>
    <x v="0"/>
    <x v="3"/>
    <x v="592"/>
    <x v="371"/>
    <n v="8"/>
    <n v="-16.68"/>
  </r>
  <r>
    <n v="951"/>
    <d v="2014-08-26T00:00:00"/>
    <x v="0"/>
    <x v="7"/>
    <x v="365"/>
    <x v="3"/>
    <x v="2"/>
    <x v="9"/>
    <x v="225"/>
    <x v="847"/>
    <n v="8"/>
    <n v="22.98"/>
  </r>
  <r>
    <n v="952"/>
    <d v="2014-08-26T00:00:00"/>
    <x v="0"/>
    <x v="7"/>
    <x v="366"/>
    <x v="7"/>
    <x v="1"/>
    <x v="8"/>
    <x v="533"/>
    <x v="69"/>
    <n v="4"/>
    <n v="4.0599999999999996"/>
  </r>
  <r>
    <n v="953"/>
    <d v="2014-08-26T00:00:00"/>
    <x v="0"/>
    <x v="7"/>
    <x v="366"/>
    <x v="7"/>
    <x v="0"/>
    <x v="0"/>
    <x v="741"/>
    <x v="848"/>
    <n v="3"/>
    <n v="8.5"/>
  </r>
  <r>
    <n v="954"/>
    <d v="2014-08-26T00:00:00"/>
    <x v="0"/>
    <x v="7"/>
    <x v="366"/>
    <x v="7"/>
    <x v="0"/>
    <x v="0"/>
    <x v="742"/>
    <x v="167"/>
    <n v="1"/>
    <n v="1.55"/>
  </r>
  <r>
    <n v="955"/>
    <d v="2014-08-26T00:00:00"/>
    <x v="0"/>
    <x v="7"/>
    <x v="367"/>
    <x v="7"/>
    <x v="0"/>
    <x v="4"/>
    <x v="743"/>
    <x v="406"/>
    <n v="3"/>
    <n v="2.5099999999999998"/>
  </r>
  <r>
    <n v="956"/>
    <d v="2014-08-26T00:00:00"/>
    <x v="0"/>
    <x v="7"/>
    <x v="367"/>
    <x v="7"/>
    <x v="2"/>
    <x v="9"/>
    <x v="399"/>
    <x v="434"/>
    <n v="3"/>
    <n v="52.49"/>
  </r>
  <r>
    <n v="957"/>
    <d v="2014-08-27T00:00:00"/>
    <x v="0"/>
    <x v="7"/>
    <x v="368"/>
    <x v="3"/>
    <x v="0"/>
    <x v="4"/>
    <x v="514"/>
    <x v="507"/>
    <n v="2"/>
    <n v="2.48"/>
  </r>
  <r>
    <n v="958"/>
    <d v="2014-08-27T00:00:00"/>
    <x v="0"/>
    <x v="7"/>
    <x v="368"/>
    <x v="3"/>
    <x v="2"/>
    <x v="6"/>
    <x v="744"/>
    <x v="849"/>
    <n v="3"/>
    <n v="16.010000000000002"/>
  </r>
  <r>
    <n v="959"/>
    <d v="2014-08-27T00:00:00"/>
    <x v="0"/>
    <x v="7"/>
    <x v="368"/>
    <x v="3"/>
    <x v="0"/>
    <x v="3"/>
    <x v="745"/>
    <x v="850"/>
    <n v="4"/>
    <n v="7.38"/>
  </r>
  <r>
    <n v="960"/>
    <d v="2014-08-27T00:00:00"/>
    <x v="0"/>
    <x v="7"/>
    <x v="369"/>
    <x v="6"/>
    <x v="2"/>
    <x v="6"/>
    <x v="746"/>
    <x v="851"/>
    <n v="5"/>
    <n v="168.19"/>
  </r>
  <r>
    <n v="961"/>
    <d v="2014-08-27T00:00:00"/>
    <x v="0"/>
    <x v="7"/>
    <x v="369"/>
    <x v="6"/>
    <x v="1"/>
    <x v="8"/>
    <x v="747"/>
    <x v="852"/>
    <n v="4"/>
    <n v="12.52"/>
  </r>
  <r>
    <n v="962"/>
    <d v="2014-08-27T00:00:00"/>
    <x v="0"/>
    <x v="7"/>
    <x v="369"/>
    <x v="6"/>
    <x v="1"/>
    <x v="13"/>
    <x v="748"/>
    <x v="853"/>
    <n v="3"/>
    <n v="300.74"/>
  </r>
  <r>
    <n v="963"/>
    <d v="2014-08-27T00:00:00"/>
    <x v="0"/>
    <x v="7"/>
    <x v="13"/>
    <x v="6"/>
    <x v="0"/>
    <x v="0"/>
    <x v="257"/>
    <x v="518"/>
    <n v="2"/>
    <n v="6.41"/>
  </r>
  <r>
    <n v="964"/>
    <d v="2014-08-29T00:00:00"/>
    <x v="0"/>
    <x v="7"/>
    <x v="370"/>
    <x v="3"/>
    <x v="0"/>
    <x v="0"/>
    <x v="749"/>
    <x v="854"/>
    <n v="2"/>
    <n v="53.86"/>
  </r>
  <r>
    <n v="965"/>
    <d v="2014-08-29T00:00:00"/>
    <x v="0"/>
    <x v="7"/>
    <x v="370"/>
    <x v="3"/>
    <x v="0"/>
    <x v="0"/>
    <x v="750"/>
    <x v="518"/>
    <n v="2"/>
    <n v="6.41"/>
  </r>
  <r>
    <n v="966"/>
    <d v="2014-08-29T00:00:00"/>
    <x v="0"/>
    <x v="7"/>
    <x v="371"/>
    <x v="16"/>
    <x v="0"/>
    <x v="10"/>
    <x v="751"/>
    <x v="855"/>
    <n v="2"/>
    <n v="10.81"/>
  </r>
  <r>
    <n v="967"/>
    <d v="2014-08-29T00:00:00"/>
    <x v="0"/>
    <x v="7"/>
    <x v="371"/>
    <x v="16"/>
    <x v="0"/>
    <x v="3"/>
    <x v="243"/>
    <x v="856"/>
    <n v="4"/>
    <n v="-336.78"/>
  </r>
  <r>
    <n v="968"/>
    <d v="2014-08-29T00:00:00"/>
    <x v="0"/>
    <x v="7"/>
    <x v="371"/>
    <x v="16"/>
    <x v="1"/>
    <x v="13"/>
    <x v="752"/>
    <x v="857"/>
    <n v="3"/>
    <n v="-110.76"/>
  </r>
  <r>
    <n v="969"/>
    <d v="2014-08-30T00:00:00"/>
    <x v="0"/>
    <x v="7"/>
    <x v="372"/>
    <x v="37"/>
    <x v="0"/>
    <x v="3"/>
    <x v="753"/>
    <x v="858"/>
    <n v="5"/>
    <n v="11.89"/>
  </r>
  <r>
    <n v="970"/>
    <d v="2014-08-30T00:00:00"/>
    <x v="0"/>
    <x v="7"/>
    <x v="372"/>
    <x v="37"/>
    <x v="0"/>
    <x v="2"/>
    <x v="555"/>
    <x v="859"/>
    <n v="3"/>
    <n v="9.59"/>
  </r>
  <r>
    <n v="971"/>
    <d v="2014-08-31T00:00:00"/>
    <x v="0"/>
    <x v="7"/>
    <x v="373"/>
    <x v="31"/>
    <x v="2"/>
    <x v="9"/>
    <x v="754"/>
    <x v="860"/>
    <n v="9"/>
    <n v="18.5"/>
  </r>
  <r>
    <n v="972"/>
    <d v="2014-09-01T00:00:00"/>
    <x v="0"/>
    <x v="8"/>
    <x v="374"/>
    <x v="3"/>
    <x v="0"/>
    <x v="4"/>
    <x v="755"/>
    <x v="861"/>
    <n v="3"/>
    <n v="15.64"/>
  </r>
  <r>
    <n v="973"/>
    <d v="2014-09-01T00:00:00"/>
    <x v="0"/>
    <x v="8"/>
    <x v="304"/>
    <x v="0"/>
    <x v="0"/>
    <x v="3"/>
    <x v="756"/>
    <x v="862"/>
    <n v="3"/>
    <n v="-6.02"/>
  </r>
  <r>
    <n v="974"/>
    <d v="2014-09-01T00:00:00"/>
    <x v="0"/>
    <x v="8"/>
    <x v="304"/>
    <x v="0"/>
    <x v="0"/>
    <x v="0"/>
    <x v="757"/>
    <x v="792"/>
    <n v="6"/>
    <n v="10.89"/>
  </r>
  <r>
    <n v="975"/>
    <d v="2014-09-01T00:00:00"/>
    <x v="0"/>
    <x v="8"/>
    <x v="352"/>
    <x v="20"/>
    <x v="0"/>
    <x v="3"/>
    <x v="758"/>
    <x v="863"/>
    <n v="2"/>
    <n v="8.31"/>
  </r>
  <r>
    <n v="976"/>
    <d v="2014-09-01T00:00:00"/>
    <x v="0"/>
    <x v="8"/>
    <x v="352"/>
    <x v="20"/>
    <x v="2"/>
    <x v="9"/>
    <x v="640"/>
    <x v="864"/>
    <n v="3"/>
    <n v="57.12"/>
  </r>
  <r>
    <n v="977"/>
    <d v="2014-09-02T00:00:00"/>
    <x v="0"/>
    <x v="8"/>
    <x v="176"/>
    <x v="20"/>
    <x v="0"/>
    <x v="12"/>
    <x v="107"/>
    <x v="29"/>
    <n v="1"/>
    <n v="8.9600000000000009"/>
  </r>
  <r>
    <n v="978"/>
    <d v="2014-09-02T00:00:00"/>
    <x v="0"/>
    <x v="8"/>
    <x v="176"/>
    <x v="20"/>
    <x v="1"/>
    <x v="8"/>
    <x v="759"/>
    <x v="865"/>
    <n v="1"/>
    <n v="4.95"/>
  </r>
  <r>
    <n v="979"/>
    <d v="2014-09-02T00:00:00"/>
    <x v="0"/>
    <x v="8"/>
    <x v="68"/>
    <x v="20"/>
    <x v="0"/>
    <x v="4"/>
    <x v="760"/>
    <x v="866"/>
    <n v="3"/>
    <n v="8.07"/>
  </r>
  <r>
    <n v="980"/>
    <d v="2014-09-02T00:00:00"/>
    <x v="0"/>
    <x v="8"/>
    <x v="375"/>
    <x v="20"/>
    <x v="0"/>
    <x v="4"/>
    <x v="619"/>
    <x v="867"/>
    <n v="5"/>
    <n v="16.170000000000002"/>
  </r>
  <r>
    <n v="981"/>
    <d v="2014-09-02T00:00:00"/>
    <x v="0"/>
    <x v="8"/>
    <x v="375"/>
    <x v="20"/>
    <x v="0"/>
    <x v="0"/>
    <x v="371"/>
    <x v="98"/>
    <n v="3"/>
    <n v="7.02"/>
  </r>
  <r>
    <n v="982"/>
    <d v="2014-09-02T00:00:00"/>
    <x v="0"/>
    <x v="8"/>
    <x v="107"/>
    <x v="1"/>
    <x v="2"/>
    <x v="9"/>
    <x v="439"/>
    <x v="868"/>
    <n v="3"/>
    <n v="53.99"/>
  </r>
  <r>
    <n v="983"/>
    <d v="2014-09-02T00:00:00"/>
    <x v="0"/>
    <x v="8"/>
    <x v="340"/>
    <x v="0"/>
    <x v="2"/>
    <x v="15"/>
    <x v="761"/>
    <x v="869"/>
    <n v="3"/>
    <n v="-121.27"/>
  </r>
  <r>
    <n v="984"/>
    <d v="2014-09-02T00:00:00"/>
    <x v="0"/>
    <x v="8"/>
    <x v="42"/>
    <x v="13"/>
    <x v="0"/>
    <x v="3"/>
    <x v="717"/>
    <x v="870"/>
    <n v="2"/>
    <n v="843.17"/>
  </r>
  <r>
    <n v="985"/>
    <d v="2014-09-02T00:00:00"/>
    <x v="0"/>
    <x v="8"/>
    <x v="240"/>
    <x v="1"/>
    <x v="2"/>
    <x v="9"/>
    <x v="711"/>
    <x v="871"/>
    <n v="7"/>
    <n v="95.19"/>
  </r>
  <r>
    <n v="986"/>
    <d v="2014-09-03T00:00:00"/>
    <x v="0"/>
    <x v="8"/>
    <x v="156"/>
    <x v="20"/>
    <x v="0"/>
    <x v="1"/>
    <x v="569"/>
    <x v="221"/>
    <n v="5"/>
    <n v="7.06"/>
  </r>
  <r>
    <n v="987"/>
    <d v="2014-09-03T00:00:00"/>
    <x v="0"/>
    <x v="8"/>
    <x v="376"/>
    <x v="0"/>
    <x v="0"/>
    <x v="3"/>
    <x v="762"/>
    <x v="872"/>
    <n v="5"/>
    <n v="-11.52"/>
  </r>
  <r>
    <n v="988"/>
    <d v="2014-09-05T00:00:00"/>
    <x v="0"/>
    <x v="8"/>
    <x v="377"/>
    <x v="10"/>
    <x v="0"/>
    <x v="2"/>
    <x v="216"/>
    <x v="873"/>
    <n v="2"/>
    <n v="19.82"/>
  </r>
  <r>
    <n v="989"/>
    <d v="2014-09-05T00:00:00"/>
    <x v="0"/>
    <x v="8"/>
    <x v="378"/>
    <x v="16"/>
    <x v="1"/>
    <x v="8"/>
    <x v="763"/>
    <x v="665"/>
    <n v="2"/>
    <n v="2"/>
  </r>
  <r>
    <n v="990"/>
    <d v="2014-09-06T00:00:00"/>
    <x v="0"/>
    <x v="8"/>
    <x v="379"/>
    <x v="3"/>
    <x v="1"/>
    <x v="8"/>
    <x v="480"/>
    <x v="874"/>
    <n v="6"/>
    <n v="12.15"/>
  </r>
  <r>
    <n v="991"/>
    <d v="2014-09-06T00:00:00"/>
    <x v="0"/>
    <x v="8"/>
    <x v="379"/>
    <x v="3"/>
    <x v="0"/>
    <x v="1"/>
    <x v="553"/>
    <x v="875"/>
    <n v="8"/>
    <n v="27.49"/>
  </r>
  <r>
    <n v="992"/>
    <d v="2014-09-07T00:00:00"/>
    <x v="0"/>
    <x v="8"/>
    <x v="191"/>
    <x v="2"/>
    <x v="0"/>
    <x v="2"/>
    <x v="144"/>
    <x v="876"/>
    <n v="1"/>
    <n v="-14.58"/>
  </r>
  <r>
    <n v="993"/>
    <d v="2014-09-07T00:00:00"/>
    <x v="0"/>
    <x v="8"/>
    <x v="191"/>
    <x v="2"/>
    <x v="2"/>
    <x v="6"/>
    <x v="764"/>
    <x v="877"/>
    <n v="3"/>
    <n v="4.32"/>
  </r>
  <r>
    <n v="994"/>
    <d v="2014-09-07T00:00:00"/>
    <x v="0"/>
    <x v="8"/>
    <x v="191"/>
    <x v="2"/>
    <x v="1"/>
    <x v="8"/>
    <x v="765"/>
    <x v="878"/>
    <n v="2"/>
    <n v="8.4700000000000006"/>
  </r>
  <r>
    <n v="995"/>
    <d v="2014-09-07T00:00:00"/>
    <x v="0"/>
    <x v="8"/>
    <x v="191"/>
    <x v="2"/>
    <x v="2"/>
    <x v="15"/>
    <x v="766"/>
    <x v="879"/>
    <n v="4"/>
    <n v="-559.36"/>
  </r>
  <r>
    <n v="996"/>
    <d v="2014-09-07T00:00:00"/>
    <x v="0"/>
    <x v="8"/>
    <x v="23"/>
    <x v="39"/>
    <x v="1"/>
    <x v="8"/>
    <x v="192"/>
    <x v="880"/>
    <n v="3"/>
    <n v="23.65"/>
  </r>
  <r>
    <n v="997"/>
    <d v="2014-09-07T00:00:00"/>
    <x v="0"/>
    <x v="8"/>
    <x v="23"/>
    <x v="39"/>
    <x v="0"/>
    <x v="3"/>
    <x v="767"/>
    <x v="881"/>
    <n v="3"/>
    <n v="20.12"/>
  </r>
  <r>
    <n v="998"/>
    <d v="2014-09-07T00:00:00"/>
    <x v="0"/>
    <x v="8"/>
    <x v="23"/>
    <x v="39"/>
    <x v="0"/>
    <x v="0"/>
    <x v="768"/>
    <x v="115"/>
    <n v="2"/>
    <n v="6.22"/>
  </r>
  <r>
    <n v="999"/>
    <d v="2014-09-07T00:00:00"/>
    <x v="0"/>
    <x v="8"/>
    <x v="23"/>
    <x v="39"/>
    <x v="1"/>
    <x v="8"/>
    <x v="769"/>
    <x v="882"/>
    <n v="6"/>
    <n v="213.69"/>
  </r>
  <r>
    <n v="1000"/>
    <d v="2014-09-07T00:00:00"/>
    <x v="0"/>
    <x v="8"/>
    <x v="23"/>
    <x v="39"/>
    <x v="2"/>
    <x v="6"/>
    <x v="503"/>
    <x v="681"/>
    <n v="3"/>
    <n v="28.31"/>
  </r>
  <r>
    <n v="1001"/>
    <d v="2014-09-07T00:00:00"/>
    <x v="0"/>
    <x v="8"/>
    <x v="380"/>
    <x v="20"/>
    <x v="2"/>
    <x v="6"/>
    <x v="770"/>
    <x v="883"/>
    <n v="3"/>
    <n v="109.61"/>
  </r>
  <r>
    <n v="1002"/>
    <d v="2014-09-07T00:00:00"/>
    <x v="0"/>
    <x v="8"/>
    <x v="381"/>
    <x v="0"/>
    <x v="2"/>
    <x v="6"/>
    <x v="771"/>
    <x v="884"/>
    <n v="3"/>
    <n v="14.76"/>
  </r>
  <r>
    <n v="1003"/>
    <d v="2014-09-07T00:00:00"/>
    <x v="0"/>
    <x v="8"/>
    <x v="381"/>
    <x v="0"/>
    <x v="0"/>
    <x v="3"/>
    <x v="772"/>
    <x v="885"/>
    <n v="2"/>
    <n v="-4.82"/>
  </r>
  <r>
    <n v="1004"/>
    <d v="2014-09-07T00:00:00"/>
    <x v="0"/>
    <x v="8"/>
    <x v="381"/>
    <x v="0"/>
    <x v="1"/>
    <x v="13"/>
    <x v="773"/>
    <x v="886"/>
    <n v="1"/>
    <n v="-22.95"/>
  </r>
  <r>
    <n v="1005"/>
    <d v="2014-09-07T00:00:00"/>
    <x v="0"/>
    <x v="8"/>
    <x v="381"/>
    <x v="0"/>
    <x v="2"/>
    <x v="9"/>
    <x v="774"/>
    <x v="887"/>
    <n v="4"/>
    <n v="-2.92"/>
  </r>
  <r>
    <n v="1006"/>
    <d v="2014-09-07T00:00:00"/>
    <x v="0"/>
    <x v="8"/>
    <x v="381"/>
    <x v="0"/>
    <x v="0"/>
    <x v="4"/>
    <x v="72"/>
    <x v="888"/>
    <n v="3"/>
    <n v="3.55"/>
  </r>
  <r>
    <n v="1007"/>
    <d v="2014-09-07T00:00:00"/>
    <x v="0"/>
    <x v="8"/>
    <x v="81"/>
    <x v="39"/>
    <x v="1"/>
    <x v="13"/>
    <x v="278"/>
    <x v="889"/>
    <n v="5"/>
    <n v="111.77"/>
  </r>
  <r>
    <n v="1008"/>
    <d v="2014-09-07T00:00:00"/>
    <x v="0"/>
    <x v="8"/>
    <x v="81"/>
    <x v="39"/>
    <x v="0"/>
    <x v="3"/>
    <x v="775"/>
    <x v="890"/>
    <n v="2"/>
    <n v="15.39"/>
  </r>
  <r>
    <n v="1009"/>
    <d v="2014-09-07T00:00:00"/>
    <x v="0"/>
    <x v="8"/>
    <x v="81"/>
    <x v="39"/>
    <x v="1"/>
    <x v="5"/>
    <x v="526"/>
    <x v="891"/>
    <n v="2"/>
    <n v="45.35"/>
  </r>
  <r>
    <n v="1010"/>
    <d v="2014-09-07T00:00:00"/>
    <x v="0"/>
    <x v="8"/>
    <x v="81"/>
    <x v="39"/>
    <x v="0"/>
    <x v="2"/>
    <x v="776"/>
    <x v="892"/>
    <n v="2"/>
    <n v="5.76"/>
  </r>
  <r>
    <n v="1011"/>
    <d v="2014-09-07T00:00:00"/>
    <x v="0"/>
    <x v="8"/>
    <x v="382"/>
    <x v="3"/>
    <x v="0"/>
    <x v="14"/>
    <x v="777"/>
    <x v="680"/>
    <n v="4"/>
    <n v="7.39"/>
  </r>
  <r>
    <n v="1012"/>
    <d v="2014-09-07T00:00:00"/>
    <x v="0"/>
    <x v="8"/>
    <x v="382"/>
    <x v="3"/>
    <x v="0"/>
    <x v="0"/>
    <x v="0"/>
    <x v="893"/>
    <n v="2"/>
    <n v="9.66"/>
  </r>
  <r>
    <n v="1013"/>
    <d v="2014-09-07T00:00:00"/>
    <x v="0"/>
    <x v="8"/>
    <x v="382"/>
    <x v="3"/>
    <x v="0"/>
    <x v="3"/>
    <x v="778"/>
    <x v="894"/>
    <n v="5"/>
    <n v="31.47"/>
  </r>
  <r>
    <n v="1014"/>
    <d v="2014-09-07T00:00:00"/>
    <x v="0"/>
    <x v="8"/>
    <x v="228"/>
    <x v="1"/>
    <x v="0"/>
    <x v="7"/>
    <x v="779"/>
    <x v="895"/>
    <n v="5"/>
    <n v="4.1100000000000003"/>
  </r>
  <r>
    <n v="1015"/>
    <d v="2014-09-07T00:00:00"/>
    <x v="0"/>
    <x v="8"/>
    <x v="228"/>
    <x v="1"/>
    <x v="0"/>
    <x v="3"/>
    <x v="405"/>
    <x v="896"/>
    <n v="3"/>
    <n v="-6.51"/>
  </r>
  <r>
    <n v="1016"/>
    <d v="2014-09-07T00:00:00"/>
    <x v="0"/>
    <x v="8"/>
    <x v="228"/>
    <x v="1"/>
    <x v="0"/>
    <x v="3"/>
    <x v="8"/>
    <x v="897"/>
    <n v="5"/>
    <n v="-533.73"/>
  </r>
  <r>
    <n v="1017"/>
    <d v="2014-09-08T00:00:00"/>
    <x v="0"/>
    <x v="8"/>
    <x v="383"/>
    <x v="0"/>
    <x v="0"/>
    <x v="4"/>
    <x v="780"/>
    <x v="20"/>
    <n v="3"/>
    <n v="2.73"/>
  </r>
  <r>
    <n v="1018"/>
    <d v="2014-09-08T00:00:00"/>
    <x v="0"/>
    <x v="8"/>
    <x v="383"/>
    <x v="0"/>
    <x v="2"/>
    <x v="15"/>
    <x v="781"/>
    <x v="898"/>
    <n v="8"/>
    <n v="-1359.99"/>
  </r>
  <r>
    <n v="1019"/>
    <d v="2014-09-08T00:00:00"/>
    <x v="0"/>
    <x v="8"/>
    <x v="383"/>
    <x v="0"/>
    <x v="0"/>
    <x v="2"/>
    <x v="75"/>
    <x v="899"/>
    <n v="3"/>
    <n v="-58.63"/>
  </r>
  <r>
    <n v="1020"/>
    <d v="2014-09-08T00:00:00"/>
    <x v="0"/>
    <x v="8"/>
    <x v="383"/>
    <x v="0"/>
    <x v="1"/>
    <x v="5"/>
    <x v="782"/>
    <x v="900"/>
    <n v="9"/>
    <n v="-24.86"/>
  </r>
  <r>
    <n v="1021"/>
    <d v="2014-09-08T00:00:00"/>
    <x v="0"/>
    <x v="8"/>
    <x v="383"/>
    <x v="0"/>
    <x v="0"/>
    <x v="4"/>
    <x v="470"/>
    <x v="890"/>
    <n v="6"/>
    <n v="6.81"/>
  </r>
  <r>
    <n v="1022"/>
    <d v="2014-09-08T00:00:00"/>
    <x v="0"/>
    <x v="8"/>
    <x v="383"/>
    <x v="0"/>
    <x v="0"/>
    <x v="12"/>
    <x v="783"/>
    <x v="901"/>
    <n v="5"/>
    <n v="-453.85"/>
  </r>
  <r>
    <n v="1023"/>
    <d v="2014-09-08T00:00:00"/>
    <x v="0"/>
    <x v="8"/>
    <x v="383"/>
    <x v="0"/>
    <x v="2"/>
    <x v="6"/>
    <x v="784"/>
    <x v="902"/>
    <n v="3"/>
    <n v="9"/>
  </r>
  <r>
    <n v="1024"/>
    <d v="2014-09-08T00:00:00"/>
    <x v="0"/>
    <x v="8"/>
    <x v="333"/>
    <x v="3"/>
    <x v="2"/>
    <x v="9"/>
    <x v="785"/>
    <x v="903"/>
    <n v="2"/>
    <n v="8.5"/>
  </r>
  <r>
    <n v="1025"/>
    <d v="2014-09-08T00:00:00"/>
    <x v="0"/>
    <x v="8"/>
    <x v="384"/>
    <x v="0"/>
    <x v="0"/>
    <x v="3"/>
    <x v="413"/>
    <x v="904"/>
    <n v="4"/>
    <n v="-79.34"/>
  </r>
  <r>
    <n v="1026"/>
    <d v="2014-09-08T00:00:00"/>
    <x v="0"/>
    <x v="8"/>
    <x v="385"/>
    <x v="4"/>
    <x v="2"/>
    <x v="9"/>
    <x v="786"/>
    <x v="905"/>
    <n v="3"/>
    <n v="12.86"/>
  </r>
  <r>
    <n v="1027"/>
    <d v="2014-09-08T00:00:00"/>
    <x v="0"/>
    <x v="8"/>
    <x v="385"/>
    <x v="4"/>
    <x v="2"/>
    <x v="9"/>
    <x v="606"/>
    <x v="906"/>
    <n v="4"/>
    <n v="30.2"/>
  </r>
  <r>
    <n v="1028"/>
    <d v="2014-09-08T00:00:00"/>
    <x v="0"/>
    <x v="8"/>
    <x v="285"/>
    <x v="3"/>
    <x v="0"/>
    <x v="12"/>
    <x v="787"/>
    <x v="907"/>
    <n v="5"/>
    <n v="24.36"/>
  </r>
  <r>
    <n v="1029"/>
    <d v="2014-09-08T00:00:00"/>
    <x v="0"/>
    <x v="8"/>
    <x v="285"/>
    <x v="3"/>
    <x v="0"/>
    <x v="2"/>
    <x v="788"/>
    <x v="908"/>
    <n v="1"/>
    <n v="4.1900000000000004"/>
  </r>
  <r>
    <n v="1030"/>
    <d v="2014-09-08T00:00:00"/>
    <x v="0"/>
    <x v="8"/>
    <x v="285"/>
    <x v="3"/>
    <x v="0"/>
    <x v="7"/>
    <x v="789"/>
    <x v="909"/>
    <n v="2"/>
    <n v="1.97"/>
  </r>
  <r>
    <n v="1031"/>
    <d v="2014-09-08T00:00:00"/>
    <x v="0"/>
    <x v="8"/>
    <x v="207"/>
    <x v="6"/>
    <x v="0"/>
    <x v="7"/>
    <x v="790"/>
    <x v="706"/>
    <n v="9"/>
    <n v="21.6"/>
  </r>
  <r>
    <n v="1032"/>
    <d v="2014-09-08T00:00:00"/>
    <x v="0"/>
    <x v="8"/>
    <x v="207"/>
    <x v="6"/>
    <x v="2"/>
    <x v="15"/>
    <x v="791"/>
    <x v="910"/>
    <n v="3"/>
    <n v="90.29"/>
  </r>
  <r>
    <n v="1033"/>
    <d v="2014-09-08T00:00:00"/>
    <x v="0"/>
    <x v="8"/>
    <x v="386"/>
    <x v="20"/>
    <x v="0"/>
    <x v="12"/>
    <x v="792"/>
    <x v="723"/>
    <n v="2"/>
    <n v="4.2"/>
  </r>
  <r>
    <n v="1034"/>
    <d v="2014-09-08T00:00:00"/>
    <x v="0"/>
    <x v="8"/>
    <x v="387"/>
    <x v="22"/>
    <x v="0"/>
    <x v="4"/>
    <x v="793"/>
    <x v="911"/>
    <n v="2"/>
    <n v="2.65"/>
  </r>
  <r>
    <n v="1035"/>
    <d v="2014-09-08T00:00:00"/>
    <x v="0"/>
    <x v="8"/>
    <x v="387"/>
    <x v="22"/>
    <x v="1"/>
    <x v="5"/>
    <x v="528"/>
    <x v="912"/>
    <n v="5"/>
    <n v="121.99"/>
  </r>
  <r>
    <n v="1036"/>
    <d v="2014-09-08T00:00:00"/>
    <x v="0"/>
    <x v="8"/>
    <x v="387"/>
    <x v="22"/>
    <x v="0"/>
    <x v="4"/>
    <x v="794"/>
    <x v="913"/>
    <n v="8"/>
    <n v="91.15"/>
  </r>
  <r>
    <n v="1037"/>
    <d v="2014-09-08T00:00:00"/>
    <x v="0"/>
    <x v="8"/>
    <x v="387"/>
    <x v="22"/>
    <x v="0"/>
    <x v="2"/>
    <x v="161"/>
    <x v="914"/>
    <n v="6"/>
    <n v="19.440000000000001"/>
  </r>
  <r>
    <n v="1038"/>
    <d v="2014-09-08T00:00:00"/>
    <x v="0"/>
    <x v="8"/>
    <x v="388"/>
    <x v="0"/>
    <x v="0"/>
    <x v="0"/>
    <x v="150"/>
    <x v="558"/>
    <n v="2"/>
    <n v="6.27"/>
  </r>
  <r>
    <n v="1039"/>
    <d v="2014-09-08T00:00:00"/>
    <x v="0"/>
    <x v="8"/>
    <x v="388"/>
    <x v="0"/>
    <x v="1"/>
    <x v="5"/>
    <x v="782"/>
    <x v="915"/>
    <n v="5"/>
    <n v="-13.81"/>
  </r>
  <r>
    <n v="1040"/>
    <d v="2014-09-08T00:00:00"/>
    <x v="0"/>
    <x v="8"/>
    <x v="388"/>
    <x v="0"/>
    <x v="0"/>
    <x v="0"/>
    <x v="795"/>
    <x v="916"/>
    <n v="6"/>
    <n v="61.46"/>
  </r>
  <r>
    <n v="1041"/>
    <d v="2014-09-08T00:00:00"/>
    <x v="0"/>
    <x v="8"/>
    <x v="367"/>
    <x v="20"/>
    <x v="1"/>
    <x v="5"/>
    <x v="796"/>
    <x v="917"/>
    <n v="2"/>
    <n v="13.44"/>
  </r>
  <r>
    <n v="1042"/>
    <d v="2014-09-08T00:00:00"/>
    <x v="0"/>
    <x v="8"/>
    <x v="367"/>
    <x v="20"/>
    <x v="0"/>
    <x v="4"/>
    <x v="510"/>
    <x v="567"/>
    <n v="2"/>
    <n v="1.69"/>
  </r>
  <r>
    <n v="1043"/>
    <d v="2014-09-08T00:00:00"/>
    <x v="0"/>
    <x v="8"/>
    <x v="18"/>
    <x v="3"/>
    <x v="0"/>
    <x v="3"/>
    <x v="797"/>
    <x v="918"/>
    <n v="2"/>
    <n v="3.01"/>
  </r>
  <r>
    <n v="1044"/>
    <d v="2014-09-09T00:00:00"/>
    <x v="0"/>
    <x v="8"/>
    <x v="389"/>
    <x v="14"/>
    <x v="0"/>
    <x v="1"/>
    <x v="798"/>
    <x v="919"/>
    <n v="7"/>
    <n v="51.8"/>
  </r>
  <r>
    <n v="1045"/>
    <d v="2014-09-09T00:00:00"/>
    <x v="0"/>
    <x v="8"/>
    <x v="390"/>
    <x v="32"/>
    <x v="0"/>
    <x v="0"/>
    <x v="546"/>
    <x v="920"/>
    <n v="3"/>
    <n v="79.89"/>
  </r>
  <r>
    <n v="1046"/>
    <d v="2014-09-09T00:00:00"/>
    <x v="0"/>
    <x v="8"/>
    <x v="390"/>
    <x v="32"/>
    <x v="1"/>
    <x v="5"/>
    <x v="799"/>
    <x v="921"/>
    <n v="6"/>
    <n v="212.19"/>
  </r>
  <r>
    <n v="1047"/>
    <d v="2014-09-09T00:00:00"/>
    <x v="0"/>
    <x v="8"/>
    <x v="390"/>
    <x v="32"/>
    <x v="0"/>
    <x v="0"/>
    <x v="800"/>
    <x v="922"/>
    <n v="2"/>
    <n v="12.84"/>
  </r>
  <r>
    <n v="1048"/>
    <d v="2014-09-09T00:00:00"/>
    <x v="0"/>
    <x v="8"/>
    <x v="390"/>
    <x v="32"/>
    <x v="0"/>
    <x v="2"/>
    <x v="27"/>
    <x v="27"/>
    <n v="5"/>
    <n v="238.65"/>
  </r>
  <r>
    <n v="1049"/>
    <d v="2014-09-09T00:00:00"/>
    <x v="0"/>
    <x v="8"/>
    <x v="391"/>
    <x v="2"/>
    <x v="0"/>
    <x v="0"/>
    <x v="801"/>
    <x v="143"/>
    <n v="3"/>
    <n v="5.44"/>
  </r>
  <r>
    <n v="1050"/>
    <d v="2014-09-09T00:00:00"/>
    <x v="0"/>
    <x v="8"/>
    <x v="391"/>
    <x v="2"/>
    <x v="2"/>
    <x v="9"/>
    <x v="802"/>
    <x v="923"/>
    <n v="6"/>
    <n v="-4.8499999999999996"/>
  </r>
  <r>
    <n v="1051"/>
    <d v="2014-09-09T00:00:00"/>
    <x v="0"/>
    <x v="8"/>
    <x v="391"/>
    <x v="2"/>
    <x v="1"/>
    <x v="8"/>
    <x v="747"/>
    <x v="124"/>
    <n v="3"/>
    <n v="5.0199999999999996"/>
  </r>
  <r>
    <n v="1052"/>
    <d v="2014-09-09T00:00:00"/>
    <x v="0"/>
    <x v="8"/>
    <x v="391"/>
    <x v="2"/>
    <x v="2"/>
    <x v="6"/>
    <x v="803"/>
    <x v="924"/>
    <n v="1"/>
    <n v="-31.62"/>
  </r>
  <r>
    <n v="1053"/>
    <d v="2014-09-09T00:00:00"/>
    <x v="0"/>
    <x v="8"/>
    <x v="392"/>
    <x v="25"/>
    <x v="2"/>
    <x v="15"/>
    <x v="804"/>
    <x v="925"/>
    <n v="2"/>
    <n v="-572"/>
  </r>
  <r>
    <n v="1054"/>
    <d v="2014-09-09T00:00:00"/>
    <x v="0"/>
    <x v="8"/>
    <x v="155"/>
    <x v="10"/>
    <x v="1"/>
    <x v="8"/>
    <x v="805"/>
    <x v="926"/>
    <n v="6"/>
    <n v="12.89"/>
  </r>
  <r>
    <n v="1055"/>
    <d v="2014-09-09T00:00:00"/>
    <x v="0"/>
    <x v="8"/>
    <x v="155"/>
    <x v="10"/>
    <x v="0"/>
    <x v="4"/>
    <x v="806"/>
    <x v="927"/>
    <n v="9"/>
    <n v="2.7"/>
  </r>
  <r>
    <n v="1056"/>
    <d v="2014-09-09T00:00:00"/>
    <x v="0"/>
    <x v="8"/>
    <x v="393"/>
    <x v="1"/>
    <x v="0"/>
    <x v="0"/>
    <x v="443"/>
    <x v="389"/>
    <n v="3"/>
    <n v="3.41"/>
  </r>
  <r>
    <n v="1057"/>
    <d v="2014-09-10T00:00:00"/>
    <x v="0"/>
    <x v="8"/>
    <x v="163"/>
    <x v="6"/>
    <x v="0"/>
    <x v="3"/>
    <x v="575"/>
    <x v="99"/>
    <n v="2"/>
    <n v="4.72"/>
  </r>
  <r>
    <n v="1058"/>
    <d v="2014-09-10T00:00:00"/>
    <x v="0"/>
    <x v="8"/>
    <x v="68"/>
    <x v="11"/>
    <x v="0"/>
    <x v="10"/>
    <x v="807"/>
    <x v="928"/>
    <n v="7"/>
    <n v="7.6"/>
  </r>
  <r>
    <n v="1059"/>
    <d v="2014-09-10T00:00:00"/>
    <x v="0"/>
    <x v="8"/>
    <x v="68"/>
    <x v="11"/>
    <x v="1"/>
    <x v="5"/>
    <x v="341"/>
    <x v="366"/>
    <n v="5"/>
    <n v="148.69999999999999"/>
  </r>
  <r>
    <n v="1060"/>
    <d v="2014-09-10T00:00:00"/>
    <x v="0"/>
    <x v="8"/>
    <x v="394"/>
    <x v="23"/>
    <x v="0"/>
    <x v="12"/>
    <x v="808"/>
    <x v="929"/>
    <n v="4"/>
    <n v="22.12"/>
  </r>
  <r>
    <n v="1061"/>
    <d v="2014-09-10T00:00:00"/>
    <x v="0"/>
    <x v="8"/>
    <x v="394"/>
    <x v="23"/>
    <x v="1"/>
    <x v="8"/>
    <x v="193"/>
    <x v="930"/>
    <n v="5"/>
    <n v="76.47"/>
  </r>
  <r>
    <n v="1062"/>
    <d v="2014-09-11T00:00:00"/>
    <x v="0"/>
    <x v="8"/>
    <x v="395"/>
    <x v="3"/>
    <x v="1"/>
    <x v="8"/>
    <x v="809"/>
    <x v="931"/>
    <n v="3"/>
    <n v="21.75"/>
  </r>
  <r>
    <n v="1063"/>
    <d v="2014-09-12T00:00:00"/>
    <x v="0"/>
    <x v="8"/>
    <x v="26"/>
    <x v="20"/>
    <x v="2"/>
    <x v="15"/>
    <x v="791"/>
    <x v="932"/>
    <n v="1"/>
    <n v="30.1"/>
  </r>
  <r>
    <n v="1064"/>
    <d v="2014-09-12T00:00:00"/>
    <x v="0"/>
    <x v="8"/>
    <x v="396"/>
    <x v="25"/>
    <x v="0"/>
    <x v="0"/>
    <x v="114"/>
    <x v="320"/>
    <n v="2"/>
    <n v="3.63"/>
  </r>
  <r>
    <n v="1065"/>
    <d v="2014-09-12T00:00:00"/>
    <x v="0"/>
    <x v="8"/>
    <x v="396"/>
    <x v="25"/>
    <x v="0"/>
    <x v="12"/>
    <x v="810"/>
    <x v="933"/>
    <n v="5"/>
    <n v="18.77"/>
  </r>
  <r>
    <n v="1066"/>
    <d v="2014-09-12T00:00:00"/>
    <x v="0"/>
    <x v="8"/>
    <x v="396"/>
    <x v="25"/>
    <x v="2"/>
    <x v="9"/>
    <x v="735"/>
    <x v="934"/>
    <n v="1"/>
    <n v="2.2799999999999998"/>
  </r>
  <r>
    <n v="1067"/>
    <d v="2014-09-12T00:00:00"/>
    <x v="0"/>
    <x v="8"/>
    <x v="397"/>
    <x v="0"/>
    <x v="0"/>
    <x v="3"/>
    <x v="811"/>
    <x v="193"/>
    <n v="5"/>
    <n v="-8.0299999999999994"/>
  </r>
  <r>
    <n v="1068"/>
    <d v="2014-09-12T00:00:00"/>
    <x v="0"/>
    <x v="8"/>
    <x v="192"/>
    <x v="10"/>
    <x v="0"/>
    <x v="3"/>
    <x v="812"/>
    <x v="935"/>
    <n v="7"/>
    <n v="-46.88"/>
  </r>
  <r>
    <n v="1069"/>
    <d v="2014-09-12T00:00:00"/>
    <x v="0"/>
    <x v="8"/>
    <x v="398"/>
    <x v="42"/>
    <x v="0"/>
    <x v="14"/>
    <x v="104"/>
    <x v="936"/>
    <n v="3"/>
    <n v="7.16"/>
  </r>
  <r>
    <n v="1070"/>
    <d v="2014-09-12T00:00:00"/>
    <x v="0"/>
    <x v="8"/>
    <x v="398"/>
    <x v="42"/>
    <x v="2"/>
    <x v="9"/>
    <x v="813"/>
    <x v="937"/>
    <n v="5"/>
    <n v="10.91"/>
  </r>
  <r>
    <n v="1071"/>
    <d v="2014-09-12T00:00:00"/>
    <x v="0"/>
    <x v="8"/>
    <x v="398"/>
    <x v="42"/>
    <x v="0"/>
    <x v="3"/>
    <x v="398"/>
    <x v="938"/>
    <n v="2"/>
    <n v="149.38"/>
  </r>
  <r>
    <n v="1072"/>
    <d v="2014-09-12T00:00:00"/>
    <x v="0"/>
    <x v="8"/>
    <x v="398"/>
    <x v="42"/>
    <x v="1"/>
    <x v="8"/>
    <x v="814"/>
    <x v="939"/>
    <n v="2"/>
    <n v="12.98"/>
  </r>
  <r>
    <n v="1073"/>
    <d v="2014-09-12T00:00:00"/>
    <x v="0"/>
    <x v="8"/>
    <x v="399"/>
    <x v="20"/>
    <x v="1"/>
    <x v="5"/>
    <x v="599"/>
    <x v="940"/>
    <n v="6"/>
    <n v="420.59"/>
  </r>
  <r>
    <n v="1074"/>
    <d v="2014-09-13T00:00:00"/>
    <x v="0"/>
    <x v="8"/>
    <x v="400"/>
    <x v="25"/>
    <x v="0"/>
    <x v="3"/>
    <x v="638"/>
    <x v="941"/>
    <n v="7"/>
    <n v="-12.43"/>
  </r>
  <r>
    <n v="1075"/>
    <d v="2014-09-13T00:00:00"/>
    <x v="0"/>
    <x v="8"/>
    <x v="401"/>
    <x v="2"/>
    <x v="0"/>
    <x v="0"/>
    <x v="336"/>
    <x v="143"/>
    <n v="3"/>
    <n v="5.44"/>
  </r>
  <r>
    <n v="1076"/>
    <d v="2014-09-13T00:00:00"/>
    <x v="0"/>
    <x v="8"/>
    <x v="401"/>
    <x v="2"/>
    <x v="2"/>
    <x v="9"/>
    <x v="128"/>
    <x v="942"/>
    <n v="5"/>
    <n v="53.55"/>
  </r>
  <r>
    <n v="1077"/>
    <d v="2014-09-13T00:00:00"/>
    <x v="0"/>
    <x v="8"/>
    <x v="284"/>
    <x v="20"/>
    <x v="0"/>
    <x v="4"/>
    <x v="481"/>
    <x v="943"/>
    <n v="3"/>
    <n v="1.47"/>
  </r>
  <r>
    <n v="1078"/>
    <d v="2014-09-13T00:00:00"/>
    <x v="0"/>
    <x v="8"/>
    <x v="402"/>
    <x v="12"/>
    <x v="0"/>
    <x v="2"/>
    <x v="815"/>
    <x v="944"/>
    <n v="5"/>
    <n v="5.96"/>
  </r>
  <r>
    <n v="1079"/>
    <d v="2014-09-13T00:00:00"/>
    <x v="0"/>
    <x v="8"/>
    <x v="288"/>
    <x v="0"/>
    <x v="1"/>
    <x v="5"/>
    <x v="526"/>
    <x v="945"/>
    <n v="6"/>
    <n v="-9.7200000000000006"/>
  </r>
  <r>
    <n v="1080"/>
    <d v="2014-09-13T00:00:00"/>
    <x v="0"/>
    <x v="8"/>
    <x v="352"/>
    <x v="10"/>
    <x v="0"/>
    <x v="3"/>
    <x v="816"/>
    <x v="359"/>
    <n v="3"/>
    <n v="-2"/>
  </r>
  <r>
    <n v="1081"/>
    <d v="2014-09-13T00:00:00"/>
    <x v="0"/>
    <x v="8"/>
    <x v="218"/>
    <x v="22"/>
    <x v="0"/>
    <x v="7"/>
    <x v="364"/>
    <x v="946"/>
    <n v="5"/>
    <n v="2.68"/>
  </r>
  <r>
    <n v="1082"/>
    <d v="2014-09-13T00:00:00"/>
    <x v="0"/>
    <x v="8"/>
    <x v="218"/>
    <x v="22"/>
    <x v="1"/>
    <x v="8"/>
    <x v="283"/>
    <x v="947"/>
    <n v="3"/>
    <n v="5.53"/>
  </r>
  <r>
    <n v="1083"/>
    <d v="2014-09-13T00:00:00"/>
    <x v="0"/>
    <x v="8"/>
    <x v="218"/>
    <x v="22"/>
    <x v="0"/>
    <x v="14"/>
    <x v="817"/>
    <x v="948"/>
    <n v="2"/>
    <n v="2.19"/>
  </r>
  <r>
    <n v="1084"/>
    <d v="2014-09-13T00:00:00"/>
    <x v="0"/>
    <x v="8"/>
    <x v="218"/>
    <x v="22"/>
    <x v="2"/>
    <x v="9"/>
    <x v="439"/>
    <x v="766"/>
    <n v="2"/>
    <n v="75.989999999999995"/>
  </r>
  <r>
    <n v="1085"/>
    <d v="2014-09-13T00:00:00"/>
    <x v="0"/>
    <x v="8"/>
    <x v="218"/>
    <x v="22"/>
    <x v="2"/>
    <x v="9"/>
    <x v="306"/>
    <x v="949"/>
    <n v="4"/>
    <n v="60.88"/>
  </r>
  <r>
    <n v="1086"/>
    <d v="2014-09-13T00:00:00"/>
    <x v="0"/>
    <x v="8"/>
    <x v="218"/>
    <x v="22"/>
    <x v="2"/>
    <x v="9"/>
    <x v="818"/>
    <x v="950"/>
    <n v="2"/>
    <n v="20.059999999999999"/>
  </r>
  <r>
    <n v="1087"/>
    <d v="2014-09-13T00:00:00"/>
    <x v="0"/>
    <x v="8"/>
    <x v="218"/>
    <x v="22"/>
    <x v="0"/>
    <x v="0"/>
    <x v="819"/>
    <x v="732"/>
    <n v="1"/>
    <n v="24.47"/>
  </r>
  <r>
    <n v="1088"/>
    <d v="2014-09-13T00:00:00"/>
    <x v="0"/>
    <x v="8"/>
    <x v="218"/>
    <x v="22"/>
    <x v="0"/>
    <x v="12"/>
    <x v="787"/>
    <x v="951"/>
    <n v="2"/>
    <n v="9.74"/>
  </r>
  <r>
    <n v="1089"/>
    <d v="2014-09-14T00:00:00"/>
    <x v="0"/>
    <x v="8"/>
    <x v="403"/>
    <x v="1"/>
    <x v="0"/>
    <x v="12"/>
    <x v="820"/>
    <x v="952"/>
    <n v="2"/>
    <n v="-131.12"/>
  </r>
  <r>
    <n v="1090"/>
    <d v="2014-09-14T00:00:00"/>
    <x v="0"/>
    <x v="8"/>
    <x v="403"/>
    <x v="1"/>
    <x v="0"/>
    <x v="1"/>
    <x v="821"/>
    <x v="953"/>
    <n v="4"/>
    <n v="6.55"/>
  </r>
  <r>
    <n v="1091"/>
    <d v="2014-09-14T00:00:00"/>
    <x v="0"/>
    <x v="8"/>
    <x v="404"/>
    <x v="20"/>
    <x v="0"/>
    <x v="2"/>
    <x v="437"/>
    <x v="954"/>
    <n v="5"/>
    <n v="8.98"/>
  </r>
  <r>
    <n v="1092"/>
    <d v="2014-09-14T00:00:00"/>
    <x v="0"/>
    <x v="8"/>
    <x v="404"/>
    <x v="20"/>
    <x v="0"/>
    <x v="10"/>
    <x v="822"/>
    <x v="955"/>
    <n v="3"/>
    <n v="5.09"/>
  </r>
  <r>
    <n v="1093"/>
    <d v="2014-09-14T00:00:00"/>
    <x v="0"/>
    <x v="8"/>
    <x v="273"/>
    <x v="16"/>
    <x v="0"/>
    <x v="12"/>
    <x v="823"/>
    <x v="956"/>
    <n v="5"/>
    <n v="1.3"/>
  </r>
  <r>
    <n v="1094"/>
    <d v="2014-09-14T00:00:00"/>
    <x v="0"/>
    <x v="8"/>
    <x v="273"/>
    <x v="16"/>
    <x v="1"/>
    <x v="8"/>
    <x v="261"/>
    <x v="957"/>
    <n v="3"/>
    <n v="3.77"/>
  </r>
  <r>
    <n v="1095"/>
    <d v="2014-09-14T00:00:00"/>
    <x v="0"/>
    <x v="8"/>
    <x v="405"/>
    <x v="4"/>
    <x v="1"/>
    <x v="8"/>
    <x v="467"/>
    <x v="958"/>
    <n v="5"/>
    <n v="52.69"/>
  </r>
  <r>
    <n v="1096"/>
    <d v="2014-09-14T00:00:00"/>
    <x v="0"/>
    <x v="8"/>
    <x v="405"/>
    <x v="4"/>
    <x v="0"/>
    <x v="3"/>
    <x v="824"/>
    <x v="959"/>
    <n v="2"/>
    <n v="3.44"/>
  </r>
  <r>
    <n v="1097"/>
    <d v="2014-09-14T00:00:00"/>
    <x v="0"/>
    <x v="8"/>
    <x v="406"/>
    <x v="20"/>
    <x v="1"/>
    <x v="13"/>
    <x v="278"/>
    <x v="960"/>
    <n v="9"/>
    <n v="-108.33"/>
  </r>
  <r>
    <n v="1098"/>
    <d v="2014-09-14T00:00:00"/>
    <x v="0"/>
    <x v="8"/>
    <x v="406"/>
    <x v="20"/>
    <x v="0"/>
    <x v="10"/>
    <x v="21"/>
    <x v="961"/>
    <n v="7"/>
    <n v="31.49"/>
  </r>
  <r>
    <n v="1099"/>
    <d v="2014-09-14T00:00:00"/>
    <x v="0"/>
    <x v="8"/>
    <x v="406"/>
    <x v="20"/>
    <x v="2"/>
    <x v="15"/>
    <x v="825"/>
    <x v="962"/>
    <n v="4"/>
    <n v="1371.98"/>
  </r>
  <r>
    <n v="1100"/>
    <d v="2014-09-14T00:00:00"/>
    <x v="0"/>
    <x v="8"/>
    <x v="406"/>
    <x v="20"/>
    <x v="0"/>
    <x v="12"/>
    <x v="453"/>
    <x v="963"/>
    <n v="2"/>
    <n v="198.43"/>
  </r>
  <r>
    <n v="1101"/>
    <d v="2014-09-14T00:00:00"/>
    <x v="0"/>
    <x v="8"/>
    <x v="406"/>
    <x v="20"/>
    <x v="2"/>
    <x v="6"/>
    <x v="826"/>
    <x v="964"/>
    <n v="1"/>
    <n v="4.42"/>
  </r>
  <r>
    <n v="1102"/>
    <d v="2014-09-14T00:00:00"/>
    <x v="0"/>
    <x v="8"/>
    <x v="406"/>
    <x v="20"/>
    <x v="2"/>
    <x v="6"/>
    <x v="827"/>
    <x v="341"/>
    <n v="3"/>
    <n v="80.63"/>
  </r>
  <r>
    <n v="1103"/>
    <d v="2014-09-14T00:00:00"/>
    <x v="0"/>
    <x v="8"/>
    <x v="406"/>
    <x v="20"/>
    <x v="0"/>
    <x v="0"/>
    <x v="157"/>
    <x v="965"/>
    <n v="9"/>
    <n v="21.07"/>
  </r>
  <r>
    <n v="1104"/>
    <d v="2014-09-14T00:00:00"/>
    <x v="0"/>
    <x v="8"/>
    <x v="134"/>
    <x v="0"/>
    <x v="0"/>
    <x v="7"/>
    <x v="828"/>
    <x v="218"/>
    <n v="4"/>
    <n v="-1.36"/>
  </r>
  <r>
    <n v="1105"/>
    <d v="2014-09-14T00:00:00"/>
    <x v="0"/>
    <x v="8"/>
    <x v="134"/>
    <x v="0"/>
    <x v="0"/>
    <x v="0"/>
    <x v="829"/>
    <x v="966"/>
    <n v="2"/>
    <n v="2.14"/>
  </r>
  <r>
    <n v="1106"/>
    <d v="2014-09-14T00:00:00"/>
    <x v="0"/>
    <x v="8"/>
    <x v="134"/>
    <x v="0"/>
    <x v="1"/>
    <x v="8"/>
    <x v="517"/>
    <x v="967"/>
    <n v="5"/>
    <n v="-6.72"/>
  </r>
  <r>
    <n v="1107"/>
    <d v="2014-09-14T00:00:00"/>
    <x v="0"/>
    <x v="8"/>
    <x v="134"/>
    <x v="0"/>
    <x v="0"/>
    <x v="3"/>
    <x v="830"/>
    <x v="968"/>
    <n v="2"/>
    <n v="-13.68"/>
  </r>
  <r>
    <n v="1108"/>
    <d v="2014-09-15T00:00:00"/>
    <x v="0"/>
    <x v="8"/>
    <x v="407"/>
    <x v="2"/>
    <x v="1"/>
    <x v="8"/>
    <x v="831"/>
    <x v="969"/>
    <n v="4"/>
    <n v="16.89"/>
  </r>
  <r>
    <n v="1109"/>
    <d v="2014-09-15T00:00:00"/>
    <x v="0"/>
    <x v="8"/>
    <x v="116"/>
    <x v="20"/>
    <x v="0"/>
    <x v="0"/>
    <x v="371"/>
    <x v="98"/>
    <n v="3"/>
    <n v="7.02"/>
  </r>
  <r>
    <n v="1110"/>
    <d v="2014-09-15T00:00:00"/>
    <x v="0"/>
    <x v="8"/>
    <x v="116"/>
    <x v="20"/>
    <x v="1"/>
    <x v="8"/>
    <x v="747"/>
    <x v="93"/>
    <n v="2"/>
    <n v="6.26"/>
  </r>
  <r>
    <n v="1111"/>
    <d v="2014-09-16T00:00:00"/>
    <x v="0"/>
    <x v="8"/>
    <x v="211"/>
    <x v="20"/>
    <x v="0"/>
    <x v="3"/>
    <x v="516"/>
    <x v="970"/>
    <n v="1"/>
    <n v="12.58"/>
  </r>
  <r>
    <n v="1112"/>
    <d v="2014-09-17T00:00:00"/>
    <x v="0"/>
    <x v="8"/>
    <x v="408"/>
    <x v="2"/>
    <x v="0"/>
    <x v="3"/>
    <x v="832"/>
    <x v="971"/>
    <n v="4"/>
    <n v="-4.12"/>
  </r>
  <r>
    <n v="1113"/>
    <d v="2014-09-17T00:00:00"/>
    <x v="0"/>
    <x v="8"/>
    <x v="388"/>
    <x v="25"/>
    <x v="2"/>
    <x v="9"/>
    <x v="833"/>
    <x v="972"/>
    <n v="2"/>
    <n v="13.2"/>
  </r>
  <r>
    <n v="1114"/>
    <d v="2014-09-17T00:00:00"/>
    <x v="0"/>
    <x v="8"/>
    <x v="388"/>
    <x v="25"/>
    <x v="0"/>
    <x v="0"/>
    <x v="834"/>
    <x v="973"/>
    <n v="1"/>
    <n v="1.68"/>
  </r>
  <r>
    <n v="1115"/>
    <d v="2014-09-17T00:00:00"/>
    <x v="0"/>
    <x v="8"/>
    <x v="84"/>
    <x v="22"/>
    <x v="0"/>
    <x v="2"/>
    <x v="835"/>
    <x v="974"/>
    <n v="2"/>
    <n v="1.21"/>
  </r>
  <r>
    <n v="1116"/>
    <d v="2014-09-17T00:00:00"/>
    <x v="0"/>
    <x v="8"/>
    <x v="84"/>
    <x v="22"/>
    <x v="0"/>
    <x v="2"/>
    <x v="836"/>
    <x v="975"/>
    <n v="3"/>
    <n v="16.22"/>
  </r>
  <r>
    <n v="1117"/>
    <d v="2014-09-17T00:00:00"/>
    <x v="0"/>
    <x v="8"/>
    <x v="84"/>
    <x v="22"/>
    <x v="1"/>
    <x v="8"/>
    <x v="837"/>
    <x v="976"/>
    <n v="2"/>
    <n v="13.43"/>
  </r>
  <r>
    <n v="1118"/>
    <d v="2014-09-17T00:00:00"/>
    <x v="0"/>
    <x v="8"/>
    <x v="84"/>
    <x v="22"/>
    <x v="0"/>
    <x v="3"/>
    <x v="213"/>
    <x v="977"/>
    <n v="5"/>
    <n v="46.32"/>
  </r>
  <r>
    <n v="1119"/>
    <d v="2014-09-17T00:00:00"/>
    <x v="0"/>
    <x v="8"/>
    <x v="245"/>
    <x v="3"/>
    <x v="0"/>
    <x v="10"/>
    <x v="838"/>
    <x v="978"/>
    <n v="3"/>
    <n v="85.98"/>
  </r>
  <r>
    <n v="1120"/>
    <d v="2014-09-17T00:00:00"/>
    <x v="0"/>
    <x v="8"/>
    <x v="409"/>
    <x v="11"/>
    <x v="0"/>
    <x v="4"/>
    <x v="839"/>
    <x v="607"/>
    <n v="2"/>
    <n v="0.46"/>
  </r>
  <r>
    <n v="1121"/>
    <d v="2014-09-17T00:00:00"/>
    <x v="0"/>
    <x v="8"/>
    <x v="409"/>
    <x v="11"/>
    <x v="0"/>
    <x v="4"/>
    <x v="840"/>
    <x v="979"/>
    <n v="3"/>
    <n v="4.78"/>
  </r>
  <r>
    <n v="1122"/>
    <d v="2014-09-17T00:00:00"/>
    <x v="0"/>
    <x v="8"/>
    <x v="409"/>
    <x v="11"/>
    <x v="0"/>
    <x v="0"/>
    <x v="716"/>
    <x v="980"/>
    <n v="5"/>
    <n v="13.08"/>
  </r>
  <r>
    <n v="1123"/>
    <d v="2014-09-17T00:00:00"/>
    <x v="0"/>
    <x v="8"/>
    <x v="409"/>
    <x v="11"/>
    <x v="2"/>
    <x v="15"/>
    <x v="841"/>
    <x v="660"/>
    <n v="5"/>
    <n v="-21.95"/>
  </r>
  <r>
    <n v="1124"/>
    <d v="2014-09-17T00:00:00"/>
    <x v="0"/>
    <x v="8"/>
    <x v="409"/>
    <x v="11"/>
    <x v="0"/>
    <x v="0"/>
    <x v="842"/>
    <x v="981"/>
    <n v="6"/>
    <n v="46.47"/>
  </r>
  <r>
    <n v="1125"/>
    <d v="2014-09-17T00:00:00"/>
    <x v="0"/>
    <x v="8"/>
    <x v="409"/>
    <x v="11"/>
    <x v="2"/>
    <x v="9"/>
    <x v="843"/>
    <x v="662"/>
    <n v="10"/>
    <n v="16.78"/>
  </r>
  <r>
    <n v="1126"/>
    <d v="2014-09-19T00:00:00"/>
    <x v="0"/>
    <x v="8"/>
    <x v="191"/>
    <x v="0"/>
    <x v="2"/>
    <x v="15"/>
    <x v="781"/>
    <x v="982"/>
    <n v="3"/>
    <n v="-510"/>
  </r>
  <r>
    <n v="1127"/>
    <d v="2014-09-19T00:00:00"/>
    <x v="0"/>
    <x v="8"/>
    <x v="191"/>
    <x v="0"/>
    <x v="2"/>
    <x v="15"/>
    <x v="844"/>
    <x v="983"/>
    <n v="7"/>
    <n v="-252"/>
  </r>
  <r>
    <n v="1128"/>
    <d v="2014-09-19T00:00:00"/>
    <x v="0"/>
    <x v="8"/>
    <x v="410"/>
    <x v="3"/>
    <x v="0"/>
    <x v="7"/>
    <x v="500"/>
    <x v="959"/>
    <n v="2"/>
    <n v="3.58"/>
  </r>
  <r>
    <n v="1129"/>
    <d v="2014-09-19T00:00:00"/>
    <x v="0"/>
    <x v="8"/>
    <x v="154"/>
    <x v="25"/>
    <x v="0"/>
    <x v="2"/>
    <x v="845"/>
    <x v="984"/>
    <n v="6"/>
    <n v="7.58"/>
  </r>
  <r>
    <n v="1130"/>
    <d v="2014-09-19T00:00:00"/>
    <x v="0"/>
    <x v="8"/>
    <x v="154"/>
    <x v="25"/>
    <x v="2"/>
    <x v="15"/>
    <x v="846"/>
    <x v="985"/>
    <n v="3"/>
    <n v="-944.99"/>
  </r>
  <r>
    <n v="1131"/>
    <d v="2014-09-19T00:00:00"/>
    <x v="0"/>
    <x v="8"/>
    <x v="183"/>
    <x v="20"/>
    <x v="1"/>
    <x v="5"/>
    <x v="433"/>
    <x v="986"/>
    <n v="7"/>
    <n v="177.42"/>
  </r>
  <r>
    <n v="1132"/>
    <d v="2014-09-19T00:00:00"/>
    <x v="0"/>
    <x v="8"/>
    <x v="411"/>
    <x v="22"/>
    <x v="0"/>
    <x v="2"/>
    <x v="847"/>
    <x v="860"/>
    <n v="6"/>
    <n v="24.98"/>
  </r>
  <r>
    <n v="1133"/>
    <d v="2014-09-19T00:00:00"/>
    <x v="0"/>
    <x v="8"/>
    <x v="412"/>
    <x v="3"/>
    <x v="0"/>
    <x v="7"/>
    <x v="828"/>
    <x v="987"/>
    <n v="3"/>
    <n v="0.11"/>
  </r>
  <r>
    <n v="1134"/>
    <d v="2014-09-19T00:00:00"/>
    <x v="0"/>
    <x v="8"/>
    <x v="37"/>
    <x v="12"/>
    <x v="1"/>
    <x v="13"/>
    <x v="848"/>
    <x v="988"/>
    <n v="1"/>
    <n v="-45.83"/>
  </r>
  <r>
    <n v="1135"/>
    <d v="2014-09-20T00:00:00"/>
    <x v="0"/>
    <x v="8"/>
    <x v="413"/>
    <x v="1"/>
    <x v="1"/>
    <x v="13"/>
    <x v="490"/>
    <x v="989"/>
    <n v="6"/>
    <n v="-407.68"/>
  </r>
  <r>
    <n v="1136"/>
    <d v="2014-09-20T00:00:00"/>
    <x v="0"/>
    <x v="8"/>
    <x v="414"/>
    <x v="3"/>
    <x v="0"/>
    <x v="1"/>
    <x v="849"/>
    <x v="967"/>
    <n v="2"/>
    <n v="4.58"/>
  </r>
  <r>
    <n v="1137"/>
    <d v="2014-09-20T00:00:00"/>
    <x v="0"/>
    <x v="8"/>
    <x v="414"/>
    <x v="3"/>
    <x v="0"/>
    <x v="0"/>
    <x v="850"/>
    <x v="990"/>
    <n v="4"/>
    <n v="10.64"/>
  </r>
  <r>
    <n v="1138"/>
    <d v="2014-09-20T00:00:00"/>
    <x v="0"/>
    <x v="8"/>
    <x v="159"/>
    <x v="16"/>
    <x v="0"/>
    <x v="4"/>
    <x v="510"/>
    <x v="991"/>
    <n v="2"/>
    <n v="0.99"/>
  </r>
  <r>
    <n v="1139"/>
    <d v="2014-09-20T00:00:00"/>
    <x v="0"/>
    <x v="8"/>
    <x v="415"/>
    <x v="3"/>
    <x v="0"/>
    <x v="12"/>
    <x v="394"/>
    <x v="56"/>
    <n v="4"/>
    <n v="11.86"/>
  </r>
  <r>
    <n v="1140"/>
    <d v="2014-09-20T00:00:00"/>
    <x v="0"/>
    <x v="8"/>
    <x v="415"/>
    <x v="3"/>
    <x v="0"/>
    <x v="3"/>
    <x v="250"/>
    <x v="992"/>
    <n v="3"/>
    <n v="6.58"/>
  </r>
  <r>
    <n v="1141"/>
    <d v="2014-09-20T00:00:00"/>
    <x v="0"/>
    <x v="8"/>
    <x v="416"/>
    <x v="36"/>
    <x v="1"/>
    <x v="8"/>
    <x v="851"/>
    <x v="993"/>
    <n v="3"/>
    <n v="50.91"/>
  </r>
  <r>
    <n v="1142"/>
    <d v="2014-09-20T00:00:00"/>
    <x v="0"/>
    <x v="8"/>
    <x v="416"/>
    <x v="36"/>
    <x v="1"/>
    <x v="11"/>
    <x v="238"/>
    <x v="994"/>
    <n v="3"/>
    <n v="36.29"/>
  </r>
  <r>
    <n v="1143"/>
    <d v="2014-09-20T00:00:00"/>
    <x v="0"/>
    <x v="8"/>
    <x v="416"/>
    <x v="36"/>
    <x v="2"/>
    <x v="9"/>
    <x v="33"/>
    <x v="995"/>
    <n v="2"/>
    <n v="26.39"/>
  </r>
  <r>
    <n v="1144"/>
    <d v="2014-09-20T00:00:00"/>
    <x v="0"/>
    <x v="8"/>
    <x v="417"/>
    <x v="1"/>
    <x v="1"/>
    <x v="11"/>
    <x v="194"/>
    <x v="996"/>
    <n v="5"/>
    <n v="-70.489999999999995"/>
  </r>
  <r>
    <n v="1145"/>
    <d v="2014-09-20T00:00:00"/>
    <x v="0"/>
    <x v="8"/>
    <x v="417"/>
    <x v="1"/>
    <x v="2"/>
    <x v="6"/>
    <x v="852"/>
    <x v="997"/>
    <n v="2"/>
    <n v="3.48"/>
  </r>
  <r>
    <n v="1146"/>
    <d v="2014-09-20T00:00:00"/>
    <x v="0"/>
    <x v="8"/>
    <x v="418"/>
    <x v="3"/>
    <x v="0"/>
    <x v="0"/>
    <x v="829"/>
    <x v="507"/>
    <n v="2"/>
    <n v="3.85"/>
  </r>
  <r>
    <n v="1147"/>
    <d v="2014-09-20T00:00:00"/>
    <x v="0"/>
    <x v="8"/>
    <x v="363"/>
    <x v="20"/>
    <x v="2"/>
    <x v="6"/>
    <x v="217"/>
    <x v="308"/>
    <n v="5"/>
    <n v="157.49"/>
  </r>
  <r>
    <n v="1148"/>
    <d v="2014-09-20T00:00:00"/>
    <x v="0"/>
    <x v="8"/>
    <x v="363"/>
    <x v="20"/>
    <x v="1"/>
    <x v="5"/>
    <x v="354"/>
    <x v="998"/>
    <n v="2"/>
    <n v="140.4"/>
  </r>
  <r>
    <n v="1149"/>
    <d v="2014-09-20T00:00:00"/>
    <x v="0"/>
    <x v="8"/>
    <x v="363"/>
    <x v="20"/>
    <x v="1"/>
    <x v="11"/>
    <x v="853"/>
    <x v="690"/>
    <n v="2"/>
    <n v="-10.02"/>
  </r>
  <r>
    <n v="1150"/>
    <d v="2014-09-20T00:00:00"/>
    <x v="0"/>
    <x v="8"/>
    <x v="363"/>
    <x v="20"/>
    <x v="0"/>
    <x v="1"/>
    <x v="634"/>
    <x v="999"/>
    <n v="6"/>
    <n v="35.33"/>
  </r>
  <r>
    <n v="1151"/>
    <d v="2014-09-20T00:00:00"/>
    <x v="0"/>
    <x v="8"/>
    <x v="363"/>
    <x v="20"/>
    <x v="0"/>
    <x v="12"/>
    <x v="256"/>
    <x v="1000"/>
    <n v="1"/>
    <n v="8.0500000000000007"/>
  </r>
  <r>
    <n v="1152"/>
    <d v="2014-09-20T00:00:00"/>
    <x v="0"/>
    <x v="8"/>
    <x v="363"/>
    <x v="20"/>
    <x v="2"/>
    <x v="6"/>
    <x v="854"/>
    <x v="1001"/>
    <n v="9"/>
    <n v="661.46"/>
  </r>
  <r>
    <n v="1153"/>
    <d v="2014-09-21T00:00:00"/>
    <x v="0"/>
    <x v="8"/>
    <x v="419"/>
    <x v="22"/>
    <x v="2"/>
    <x v="6"/>
    <x v="855"/>
    <x v="1002"/>
    <n v="2"/>
    <n v="27.72"/>
  </r>
  <r>
    <n v="1154"/>
    <d v="2014-09-21T00:00:00"/>
    <x v="0"/>
    <x v="8"/>
    <x v="419"/>
    <x v="22"/>
    <x v="2"/>
    <x v="16"/>
    <x v="856"/>
    <x v="408"/>
    <n v="3"/>
    <n v="701.99"/>
  </r>
  <r>
    <n v="1155"/>
    <d v="2014-09-21T00:00:00"/>
    <x v="0"/>
    <x v="8"/>
    <x v="291"/>
    <x v="40"/>
    <x v="0"/>
    <x v="12"/>
    <x v="857"/>
    <x v="1003"/>
    <n v="2"/>
    <n v="7.53"/>
  </r>
  <r>
    <n v="1156"/>
    <d v="2014-09-21T00:00:00"/>
    <x v="0"/>
    <x v="8"/>
    <x v="291"/>
    <x v="40"/>
    <x v="0"/>
    <x v="12"/>
    <x v="639"/>
    <x v="1004"/>
    <n v="3"/>
    <n v="10.88"/>
  </r>
  <r>
    <n v="1157"/>
    <d v="2014-09-21T00:00:00"/>
    <x v="0"/>
    <x v="8"/>
    <x v="291"/>
    <x v="40"/>
    <x v="0"/>
    <x v="0"/>
    <x v="300"/>
    <x v="710"/>
    <n v="1"/>
    <n v="3.11"/>
  </r>
  <r>
    <n v="1158"/>
    <d v="2014-09-21T00:00:00"/>
    <x v="0"/>
    <x v="8"/>
    <x v="221"/>
    <x v="3"/>
    <x v="0"/>
    <x v="10"/>
    <x v="21"/>
    <x v="515"/>
    <n v="2"/>
    <n v="7.31"/>
  </r>
  <r>
    <n v="1159"/>
    <d v="2014-09-21T00:00:00"/>
    <x v="0"/>
    <x v="8"/>
    <x v="221"/>
    <x v="3"/>
    <x v="0"/>
    <x v="10"/>
    <x v="858"/>
    <x v="1005"/>
    <n v="5"/>
    <n v="36.82"/>
  </r>
  <r>
    <n v="1160"/>
    <d v="2014-09-21T00:00:00"/>
    <x v="0"/>
    <x v="8"/>
    <x v="221"/>
    <x v="3"/>
    <x v="0"/>
    <x v="4"/>
    <x v="859"/>
    <x v="144"/>
    <n v="3"/>
    <n v="15.48"/>
  </r>
  <r>
    <n v="1161"/>
    <d v="2014-09-21T00:00:00"/>
    <x v="0"/>
    <x v="8"/>
    <x v="221"/>
    <x v="3"/>
    <x v="0"/>
    <x v="0"/>
    <x v="127"/>
    <x v="448"/>
    <n v="9"/>
    <n v="17.329999999999998"/>
  </r>
  <r>
    <n v="1162"/>
    <d v="2014-09-21T00:00:00"/>
    <x v="0"/>
    <x v="8"/>
    <x v="221"/>
    <x v="3"/>
    <x v="2"/>
    <x v="6"/>
    <x v="860"/>
    <x v="868"/>
    <n v="2"/>
    <n v="24"/>
  </r>
  <r>
    <n v="1163"/>
    <d v="2014-09-21T00:00:00"/>
    <x v="0"/>
    <x v="8"/>
    <x v="221"/>
    <x v="3"/>
    <x v="0"/>
    <x v="0"/>
    <x v="861"/>
    <x v="1006"/>
    <n v="3"/>
    <n v="9.48"/>
  </r>
  <r>
    <n v="1164"/>
    <d v="2014-09-21T00:00:00"/>
    <x v="0"/>
    <x v="8"/>
    <x v="338"/>
    <x v="2"/>
    <x v="0"/>
    <x v="0"/>
    <x v="862"/>
    <x v="1007"/>
    <n v="3"/>
    <n v="4.12"/>
  </r>
  <r>
    <n v="1165"/>
    <d v="2014-09-21T00:00:00"/>
    <x v="0"/>
    <x v="8"/>
    <x v="338"/>
    <x v="2"/>
    <x v="0"/>
    <x v="1"/>
    <x v="115"/>
    <x v="1008"/>
    <n v="9"/>
    <n v="7.02"/>
  </r>
  <r>
    <n v="1166"/>
    <d v="2014-09-21T00:00:00"/>
    <x v="0"/>
    <x v="8"/>
    <x v="179"/>
    <x v="0"/>
    <x v="1"/>
    <x v="8"/>
    <x v="863"/>
    <x v="1009"/>
    <n v="2"/>
    <n v="-7.48"/>
  </r>
  <r>
    <n v="1167"/>
    <d v="2014-09-21T00:00:00"/>
    <x v="0"/>
    <x v="8"/>
    <x v="420"/>
    <x v="2"/>
    <x v="0"/>
    <x v="3"/>
    <x v="772"/>
    <x v="1010"/>
    <n v="3"/>
    <n v="-5.04"/>
  </r>
  <r>
    <n v="1168"/>
    <d v="2014-09-21T00:00:00"/>
    <x v="0"/>
    <x v="8"/>
    <x v="421"/>
    <x v="20"/>
    <x v="0"/>
    <x v="4"/>
    <x v="864"/>
    <x v="1011"/>
    <n v="3"/>
    <n v="17.170000000000002"/>
  </r>
  <r>
    <n v="1169"/>
    <d v="2014-09-22T00:00:00"/>
    <x v="0"/>
    <x v="8"/>
    <x v="389"/>
    <x v="16"/>
    <x v="0"/>
    <x v="1"/>
    <x v="349"/>
    <x v="1012"/>
    <n v="2"/>
    <n v="1.67"/>
  </r>
  <r>
    <n v="1170"/>
    <d v="2014-09-22T00:00:00"/>
    <x v="0"/>
    <x v="8"/>
    <x v="422"/>
    <x v="1"/>
    <x v="0"/>
    <x v="2"/>
    <x v="332"/>
    <x v="1013"/>
    <n v="3"/>
    <n v="-82.88"/>
  </r>
  <r>
    <n v="1171"/>
    <d v="2014-09-22T00:00:00"/>
    <x v="0"/>
    <x v="8"/>
    <x v="145"/>
    <x v="3"/>
    <x v="0"/>
    <x v="2"/>
    <x v="865"/>
    <x v="1014"/>
    <n v="5"/>
    <n v="42.36"/>
  </r>
  <r>
    <n v="1172"/>
    <d v="2014-09-22T00:00:00"/>
    <x v="0"/>
    <x v="8"/>
    <x v="145"/>
    <x v="3"/>
    <x v="0"/>
    <x v="2"/>
    <x v="204"/>
    <x v="1015"/>
    <n v="2"/>
    <n v="0.41"/>
  </r>
  <r>
    <n v="1173"/>
    <d v="2014-09-22T00:00:00"/>
    <x v="0"/>
    <x v="8"/>
    <x v="423"/>
    <x v="20"/>
    <x v="1"/>
    <x v="8"/>
    <x v="866"/>
    <x v="1016"/>
    <n v="3"/>
    <n v="35.08"/>
  </r>
  <r>
    <n v="1174"/>
    <d v="2014-09-22T00:00:00"/>
    <x v="0"/>
    <x v="8"/>
    <x v="423"/>
    <x v="20"/>
    <x v="0"/>
    <x v="3"/>
    <x v="547"/>
    <x v="444"/>
    <n v="1"/>
    <n v="1.39"/>
  </r>
  <r>
    <n v="1175"/>
    <d v="2014-09-22T00:00:00"/>
    <x v="0"/>
    <x v="8"/>
    <x v="423"/>
    <x v="20"/>
    <x v="0"/>
    <x v="4"/>
    <x v="867"/>
    <x v="1017"/>
    <n v="4"/>
    <n v="5.74"/>
  </r>
  <r>
    <n v="1176"/>
    <d v="2014-09-22T00:00:00"/>
    <x v="0"/>
    <x v="8"/>
    <x v="423"/>
    <x v="20"/>
    <x v="1"/>
    <x v="5"/>
    <x v="868"/>
    <x v="1018"/>
    <n v="4"/>
    <n v="83.71"/>
  </r>
  <r>
    <n v="1177"/>
    <d v="2014-09-23T00:00:00"/>
    <x v="0"/>
    <x v="8"/>
    <x v="291"/>
    <x v="3"/>
    <x v="1"/>
    <x v="11"/>
    <x v="644"/>
    <x v="1019"/>
    <n v="3"/>
    <n v="20.52"/>
  </r>
  <r>
    <n v="1178"/>
    <d v="2014-09-23T00:00:00"/>
    <x v="0"/>
    <x v="8"/>
    <x v="291"/>
    <x v="3"/>
    <x v="2"/>
    <x v="6"/>
    <x v="432"/>
    <x v="473"/>
    <n v="2"/>
    <n v="31.49"/>
  </r>
  <r>
    <n v="1179"/>
    <d v="2014-09-23T00:00:00"/>
    <x v="0"/>
    <x v="8"/>
    <x v="43"/>
    <x v="20"/>
    <x v="0"/>
    <x v="3"/>
    <x v="396"/>
    <x v="1020"/>
    <n v="3"/>
    <n v="47.06"/>
  </r>
  <r>
    <n v="1180"/>
    <d v="2014-09-23T00:00:00"/>
    <x v="0"/>
    <x v="8"/>
    <x v="42"/>
    <x v="28"/>
    <x v="0"/>
    <x v="0"/>
    <x v="869"/>
    <x v="331"/>
    <n v="5"/>
    <n v="15.55"/>
  </r>
  <r>
    <n v="1181"/>
    <d v="2014-09-23T00:00:00"/>
    <x v="0"/>
    <x v="8"/>
    <x v="42"/>
    <x v="28"/>
    <x v="0"/>
    <x v="2"/>
    <x v="161"/>
    <x v="1021"/>
    <n v="5"/>
    <n v="16.2"/>
  </r>
  <r>
    <n v="1182"/>
    <d v="2014-09-23T00:00:00"/>
    <x v="0"/>
    <x v="8"/>
    <x v="42"/>
    <x v="28"/>
    <x v="0"/>
    <x v="3"/>
    <x v="870"/>
    <x v="1022"/>
    <n v="5"/>
    <n v="4630.4799999999996"/>
  </r>
  <r>
    <n v="1183"/>
    <d v="2014-09-23T00:00:00"/>
    <x v="0"/>
    <x v="8"/>
    <x v="42"/>
    <x v="28"/>
    <x v="0"/>
    <x v="3"/>
    <x v="871"/>
    <x v="1023"/>
    <n v="2"/>
    <n v="6.47"/>
  </r>
  <r>
    <n v="1184"/>
    <d v="2014-09-23T00:00:00"/>
    <x v="0"/>
    <x v="8"/>
    <x v="412"/>
    <x v="10"/>
    <x v="0"/>
    <x v="0"/>
    <x v="187"/>
    <x v="1024"/>
    <n v="9"/>
    <n v="10.08"/>
  </r>
  <r>
    <n v="1185"/>
    <d v="2014-09-23T00:00:00"/>
    <x v="0"/>
    <x v="8"/>
    <x v="424"/>
    <x v="7"/>
    <x v="0"/>
    <x v="3"/>
    <x v="334"/>
    <x v="997"/>
    <n v="4"/>
    <n v="5.45"/>
  </r>
  <r>
    <n v="1186"/>
    <d v="2014-09-23T00:00:00"/>
    <x v="0"/>
    <x v="8"/>
    <x v="425"/>
    <x v="20"/>
    <x v="0"/>
    <x v="3"/>
    <x v="872"/>
    <x v="1025"/>
    <n v="4"/>
    <n v="6.92"/>
  </r>
  <r>
    <n v="1187"/>
    <d v="2014-09-23T00:00:00"/>
    <x v="0"/>
    <x v="8"/>
    <x v="426"/>
    <x v="7"/>
    <x v="0"/>
    <x v="4"/>
    <x v="44"/>
    <x v="1026"/>
    <n v="3"/>
    <n v="2.85"/>
  </r>
  <r>
    <n v="1188"/>
    <d v="2014-09-23T00:00:00"/>
    <x v="0"/>
    <x v="8"/>
    <x v="426"/>
    <x v="7"/>
    <x v="0"/>
    <x v="3"/>
    <x v="873"/>
    <x v="1027"/>
    <n v="3"/>
    <n v="15.53"/>
  </r>
  <r>
    <n v="1189"/>
    <d v="2014-09-24T00:00:00"/>
    <x v="0"/>
    <x v="8"/>
    <x v="427"/>
    <x v="3"/>
    <x v="0"/>
    <x v="2"/>
    <x v="874"/>
    <x v="1028"/>
    <n v="4"/>
    <n v="8.48"/>
  </r>
  <r>
    <n v="1190"/>
    <d v="2014-09-25T00:00:00"/>
    <x v="0"/>
    <x v="8"/>
    <x v="428"/>
    <x v="0"/>
    <x v="0"/>
    <x v="0"/>
    <x v="875"/>
    <x v="1029"/>
    <n v="8"/>
    <n v="10.56"/>
  </r>
  <r>
    <n v="1191"/>
    <d v="2014-09-25T00:00:00"/>
    <x v="0"/>
    <x v="8"/>
    <x v="428"/>
    <x v="0"/>
    <x v="1"/>
    <x v="11"/>
    <x v="469"/>
    <x v="1030"/>
    <n v="2"/>
    <n v="-97.23"/>
  </r>
  <r>
    <n v="1192"/>
    <d v="2014-09-25T00:00:00"/>
    <x v="0"/>
    <x v="8"/>
    <x v="428"/>
    <x v="0"/>
    <x v="0"/>
    <x v="3"/>
    <x v="876"/>
    <x v="1031"/>
    <n v="2"/>
    <n v="-4.3600000000000003"/>
  </r>
  <r>
    <n v="1193"/>
    <d v="2014-09-25T00:00:00"/>
    <x v="0"/>
    <x v="8"/>
    <x v="428"/>
    <x v="0"/>
    <x v="0"/>
    <x v="10"/>
    <x v="229"/>
    <x v="1032"/>
    <n v="2"/>
    <n v="1.1000000000000001"/>
  </r>
  <r>
    <n v="1194"/>
    <d v="2014-09-25T00:00:00"/>
    <x v="0"/>
    <x v="8"/>
    <x v="429"/>
    <x v="26"/>
    <x v="0"/>
    <x v="4"/>
    <x v="72"/>
    <x v="1033"/>
    <n v="2"/>
    <n v="2.37"/>
  </r>
  <r>
    <n v="1195"/>
    <d v="2014-09-26T00:00:00"/>
    <x v="0"/>
    <x v="8"/>
    <x v="388"/>
    <x v="3"/>
    <x v="1"/>
    <x v="5"/>
    <x v="877"/>
    <x v="1034"/>
    <n v="2"/>
    <n v="0"/>
  </r>
  <r>
    <n v="1196"/>
    <d v="2014-09-26T00:00:00"/>
    <x v="0"/>
    <x v="8"/>
    <x v="418"/>
    <x v="0"/>
    <x v="0"/>
    <x v="3"/>
    <x v="878"/>
    <x v="1035"/>
    <n v="1"/>
    <n v="-1.4"/>
  </r>
  <r>
    <n v="1197"/>
    <d v="2014-09-26T00:00:00"/>
    <x v="0"/>
    <x v="8"/>
    <x v="430"/>
    <x v="2"/>
    <x v="0"/>
    <x v="12"/>
    <x v="879"/>
    <x v="1036"/>
    <n v="3"/>
    <n v="14.4"/>
  </r>
  <r>
    <n v="1198"/>
    <d v="2014-09-26T00:00:00"/>
    <x v="0"/>
    <x v="8"/>
    <x v="431"/>
    <x v="22"/>
    <x v="0"/>
    <x v="2"/>
    <x v="880"/>
    <x v="1037"/>
    <n v="2"/>
    <n v="80.63"/>
  </r>
  <r>
    <n v="1199"/>
    <d v="2014-09-26T00:00:00"/>
    <x v="0"/>
    <x v="8"/>
    <x v="432"/>
    <x v="3"/>
    <x v="1"/>
    <x v="5"/>
    <x v="528"/>
    <x v="528"/>
    <n v="3"/>
    <n v="73.19"/>
  </r>
  <r>
    <n v="1200"/>
    <d v="2014-09-26T00:00:00"/>
    <x v="0"/>
    <x v="8"/>
    <x v="432"/>
    <x v="3"/>
    <x v="0"/>
    <x v="0"/>
    <x v="869"/>
    <x v="5"/>
    <n v="3"/>
    <n v="9.33"/>
  </r>
  <r>
    <n v="1201"/>
    <d v="2014-09-26T00:00:00"/>
    <x v="0"/>
    <x v="8"/>
    <x v="71"/>
    <x v="2"/>
    <x v="0"/>
    <x v="3"/>
    <x v="881"/>
    <x v="1038"/>
    <n v="5"/>
    <n v="-4.58"/>
  </r>
  <r>
    <n v="1202"/>
    <d v="2014-09-26T00:00:00"/>
    <x v="0"/>
    <x v="8"/>
    <x v="71"/>
    <x v="2"/>
    <x v="1"/>
    <x v="8"/>
    <x v="34"/>
    <x v="1039"/>
    <n v="1"/>
    <n v="4.7699999999999996"/>
  </r>
  <r>
    <n v="1203"/>
    <d v="2014-09-26T00:00:00"/>
    <x v="0"/>
    <x v="8"/>
    <x v="71"/>
    <x v="2"/>
    <x v="0"/>
    <x v="12"/>
    <x v="882"/>
    <x v="1040"/>
    <n v="6"/>
    <n v="3.1"/>
  </r>
  <r>
    <n v="1204"/>
    <d v="2014-09-26T00:00:00"/>
    <x v="0"/>
    <x v="8"/>
    <x v="163"/>
    <x v="10"/>
    <x v="0"/>
    <x v="12"/>
    <x v="883"/>
    <x v="1041"/>
    <n v="6"/>
    <n v="1.25"/>
  </r>
  <r>
    <n v="1205"/>
    <d v="2014-09-26T00:00:00"/>
    <x v="0"/>
    <x v="8"/>
    <x v="163"/>
    <x v="10"/>
    <x v="2"/>
    <x v="9"/>
    <x v="884"/>
    <x v="374"/>
    <n v="2"/>
    <n v="0.47"/>
  </r>
  <r>
    <n v="1206"/>
    <d v="2014-09-26T00:00:00"/>
    <x v="0"/>
    <x v="8"/>
    <x v="163"/>
    <x v="10"/>
    <x v="0"/>
    <x v="0"/>
    <x v="0"/>
    <x v="119"/>
    <n v="4"/>
    <n v="11.1"/>
  </r>
  <r>
    <n v="1207"/>
    <d v="2014-09-26T00:00:00"/>
    <x v="0"/>
    <x v="8"/>
    <x v="13"/>
    <x v="1"/>
    <x v="2"/>
    <x v="9"/>
    <x v="885"/>
    <x v="1042"/>
    <n v="11"/>
    <n v="38.46"/>
  </r>
  <r>
    <n v="1208"/>
    <d v="2014-09-27T00:00:00"/>
    <x v="0"/>
    <x v="8"/>
    <x v="93"/>
    <x v="23"/>
    <x v="1"/>
    <x v="8"/>
    <x v="886"/>
    <x v="1043"/>
    <n v="3"/>
    <n v="37.64"/>
  </r>
  <r>
    <n v="1209"/>
    <d v="2014-09-27T00:00:00"/>
    <x v="0"/>
    <x v="8"/>
    <x v="433"/>
    <x v="3"/>
    <x v="1"/>
    <x v="5"/>
    <x v="322"/>
    <x v="1044"/>
    <n v="5"/>
    <n v="45.29"/>
  </r>
  <r>
    <n v="1210"/>
    <d v="2014-09-27T00:00:00"/>
    <x v="0"/>
    <x v="8"/>
    <x v="433"/>
    <x v="3"/>
    <x v="0"/>
    <x v="0"/>
    <x v="207"/>
    <x v="1045"/>
    <n v="2"/>
    <n v="40.17"/>
  </r>
  <r>
    <n v="1211"/>
    <d v="2014-09-28T00:00:00"/>
    <x v="0"/>
    <x v="8"/>
    <x v="434"/>
    <x v="32"/>
    <x v="0"/>
    <x v="2"/>
    <x v="847"/>
    <x v="1046"/>
    <n v="3"/>
    <n v="12.49"/>
  </r>
  <r>
    <n v="1212"/>
    <d v="2014-09-28T00:00:00"/>
    <x v="0"/>
    <x v="8"/>
    <x v="435"/>
    <x v="25"/>
    <x v="0"/>
    <x v="0"/>
    <x v="887"/>
    <x v="1047"/>
    <n v="8"/>
    <n v="31.28"/>
  </r>
  <r>
    <n v="1213"/>
    <d v="2014-09-28T00:00:00"/>
    <x v="0"/>
    <x v="8"/>
    <x v="435"/>
    <x v="25"/>
    <x v="0"/>
    <x v="0"/>
    <x v="59"/>
    <x v="1048"/>
    <n v="2"/>
    <n v="3.74"/>
  </r>
  <r>
    <n v="1214"/>
    <d v="2014-09-28T00:00:00"/>
    <x v="0"/>
    <x v="8"/>
    <x v="21"/>
    <x v="16"/>
    <x v="1"/>
    <x v="8"/>
    <x v="888"/>
    <x v="1049"/>
    <n v="4"/>
    <n v="16.850000000000001"/>
  </r>
  <r>
    <n v="1215"/>
    <d v="2014-09-29T00:00:00"/>
    <x v="0"/>
    <x v="8"/>
    <x v="358"/>
    <x v="3"/>
    <x v="1"/>
    <x v="8"/>
    <x v="889"/>
    <x v="1050"/>
    <n v="2"/>
    <n v="53.2"/>
  </r>
  <r>
    <n v="1216"/>
    <d v="2014-09-29T00:00:00"/>
    <x v="0"/>
    <x v="8"/>
    <x v="358"/>
    <x v="3"/>
    <x v="0"/>
    <x v="7"/>
    <x v="153"/>
    <x v="1051"/>
    <n v="4"/>
    <n v="2.88"/>
  </r>
  <r>
    <n v="1217"/>
    <d v="2014-09-29T00:00:00"/>
    <x v="0"/>
    <x v="8"/>
    <x v="358"/>
    <x v="3"/>
    <x v="0"/>
    <x v="0"/>
    <x v="890"/>
    <x v="710"/>
    <n v="1"/>
    <n v="3.11"/>
  </r>
  <r>
    <n v="1218"/>
    <d v="2014-09-29T00:00:00"/>
    <x v="0"/>
    <x v="8"/>
    <x v="358"/>
    <x v="3"/>
    <x v="2"/>
    <x v="15"/>
    <x v="891"/>
    <x v="1052"/>
    <n v="2"/>
    <n v="223.05"/>
  </r>
  <r>
    <n v="1219"/>
    <d v="2014-09-29T00:00:00"/>
    <x v="0"/>
    <x v="8"/>
    <x v="358"/>
    <x v="3"/>
    <x v="0"/>
    <x v="2"/>
    <x v="892"/>
    <x v="1053"/>
    <n v="1"/>
    <n v="16.79"/>
  </r>
  <r>
    <n v="1220"/>
    <d v="2014-09-29T00:00:00"/>
    <x v="0"/>
    <x v="8"/>
    <x v="436"/>
    <x v="2"/>
    <x v="0"/>
    <x v="4"/>
    <x v="510"/>
    <x v="829"/>
    <n v="3"/>
    <n v="1.48"/>
  </r>
  <r>
    <n v="1221"/>
    <d v="2014-09-29T00:00:00"/>
    <x v="0"/>
    <x v="8"/>
    <x v="436"/>
    <x v="2"/>
    <x v="1"/>
    <x v="13"/>
    <x v="179"/>
    <x v="1054"/>
    <n v="2"/>
    <n v="-81.849999999999994"/>
  </r>
  <r>
    <n v="1222"/>
    <d v="2014-09-29T00:00:00"/>
    <x v="0"/>
    <x v="8"/>
    <x v="436"/>
    <x v="2"/>
    <x v="0"/>
    <x v="1"/>
    <x v="893"/>
    <x v="1055"/>
    <n v="11"/>
    <n v="18.02"/>
  </r>
  <r>
    <n v="1223"/>
    <d v="2014-09-29T00:00:00"/>
    <x v="0"/>
    <x v="8"/>
    <x v="436"/>
    <x v="2"/>
    <x v="0"/>
    <x v="0"/>
    <x v="894"/>
    <x v="1056"/>
    <n v="4"/>
    <n v="6.8"/>
  </r>
  <r>
    <n v="1224"/>
    <d v="2014-09-29T00:00:00"/>
    <x v="0"/>
    <x v="8"/>
    <x v="436"/>
    <x v="2"/>
    <x v="0"/>
    <x v="2"/>
    <x v="694"/>
    <x v="1057"/>
    <n v="6"/>
    <n v="-337.81"/>
  </r>
  <r>
    <n v="1225"/>
    <d v="2014-09-29T00:00:00"/>
    <x v="0"/>
    <x v="8"/>
    <x v="436"/>
    <x v="2"/>
    <x v="1"/>
    <x v="13"/>
    <x v="534"/>
    <x v="1058"/>
    <n v="1"/>
    <n v="-20.149999999999999"/>
  </r>
  <r>
    <n v="1226"/>
    <d v="2014-09-29T00:00:00"/>
    <x v="0"/>
    <x v="8"/>
    <x v="367"/>
    <x v="22"/>
    <x v="1"/>
    <x v="8"/>
    <x v="895"/>
    <x v="1059"/>
    <n v="2"/>
    <n v="2.96"/>
  </r>
  <r>
    <n v="1227"/>
    <d v="2014-09-29T00:00:00"/>
    <x v="0"/>
    <x v="8"/>
    <x v="367"/>
    <x v="22"/>
    <x v="1"/>
    <x v="13"/>
    <x v="134"/>
    <x v="1060"/>
    <n v="9"/>
    <n v="399.3"/>
  </r>
  <r>
    <n v="1228"/>
    <d v="2014-09-29T00:00:00"/>
    <x v="0"/>
    <x v="8"/>
    <x v="437"/>
    <x v="20"/>
    <x v="0"/>
    <x v="2"/>
    <x v="880"/>
    <x v="1061"/>
    <n v="9"/>
    <n v="362.84"/>
  </r>
  <r>
    <n v="1229"/>
    <d v="2014-09-29T00:00:00"/>
    <x v="0"/>
    <x v="8"/>
    <x v="437"/>
    <x v="20"/>
    <x v="1"/>
    <x v="8"/>
    <x v="896"/>
    <x v="1062"/>
    <n v="4"/>
    <n v="36.380000000000003"/>
  </r>
  <r>
    <n v="1230"/>
    <d v="2014-09-29T00:00:00"/>
    <x v="0"/>
    <x v="8"/>
    <x v="437"/>
    <x v="20"/>
    <x v="0"/>
    <x v="1"/>
    <x v="897"/>
    <x v="282"/>
    <n v="3"/>
    <n v="8.69"/>
  </r>
  <r>
    <n v="1231"/>
    <d v="2014-09-29T00:00:00"/>
    <x v="0"/>
    <x v="8"/>
    <x v="437"/>
    <x v="20"/>
    <x v="0"/>
    <x v="0"/>
    <x v="655"/>
    <x v="1063"/>
    <n v="2"/>
    <n v="37.979999999999997"/>
  </r>
  <r>
    <n v="1232"/>
    <d v="2014-09-29T00:00:00"/>
    <x v="0"/>
    <x v="8"/>
    <x v="438"/>
    <x v="22"/>
    <x v="0"/>
    <x v="3"/>
    <x v="898"/>
    <x v="1064"/>
    <n v="2"/>
    <n v="3.14"/>
  </r>
  <r>
    <n v="1233"/>
    <d v="2014-09-29T00:00:00"/>
    <x v="0"/>
    <x v="8"/>
    <x v="438"/>
    <x v="22"/>
    <x v="0"/>
    <x v="2"/>
    <x v="899"/>
    <x v="1065"/>
    <n v="5"/>
    <n v="153.47"/>
  </r>
  <r>
    <n v="1234"/>
    <d v="2014-09-30T00:00:00"/>
    <x v="0"/>
    <x v="8"/>
    <x v="277"/>
    <x v="20"/>
    <x v="0"/>
    <x v="0"/>
    <x v="900"/>
    <x v="732"/>
    <n v="1"/>
    <n v="24.47"/>
  </r>
  <r>
    <n v="1235"/>
    <d v="2014-09-30T00:00:00"/>
    <x v="0"/>
    <x v="8"/>
    <x v="346"/>
    <x v="16"/>
    <x v="0"/>
    <x v="0"/>
    <x v="869"/>
    <x v="143"/>
    <n v="3"/>
    <n v="5.44"/>
  </r>
  <r>
    <n v="1236"/>
    <d v="2014-09-30T00:00:00"/>
    <x v="0"/>
    <x v="8"/>
    <x v="439"/>
    <x v="15"/>
    <x v="0"/>
    <x v="12"/>
    <x v="366"/>
    <x v="1066"/>
    <n v="6"/>
    <n v="11.25"/>
  </r>
  <r>
    <n v="1237"/>
    <d v="2014-09-30T00:00:00"/>
    <x v="0"/>
    <x v="8"/>
    <x v="440"/>
    <x v="22"/>
    <x v="0"/>
    <x v="3"/>
    <x v="483"/>
    <x v="1067"/>
    <n v="7"/>
    <n v="13.49"/>
  </r>
  <r>
    <n v="1238"/>
    <d v="2014-09-30T00:00:00"/>
    <x v="0"/>
    <x v="8"/>
    <x v="223"/>
    <x v="20"/>
    <x v="1"/>
    <x v="8"/>
    <x v="112"/>
    <x v="1068"/>
    <n v="3"/>
    <n v="5.18"/>
  </r>
  <r>
    <n v="1239"/>
    <d v="2014-09-30T00:00:00"/>
    <x v="0"/>
    <x v="8"/>
    <x v="441"/>
    <x v="10"/>
    <x v="0"/>
    <x v="12"/>
    <x v="901"/>
    <x v="1069"/>
    <n v="6"/>
    <n v="59.66"/>
  </r>
  <r>
    <n v="1240"/>
    <d v="2014-10-01T00:00:00"/>
    <x v="0"/>
    <x v="9"/>
    <x v="82"/>
    <x v="17"/>
    <x v="0"/>
    <x v="7"/>
    <x v="902"/>
    <x v="1070"/>
    <n v="1"/>
    <n v="0"/>
  </r>
  <r>
    <n v="1241"/>
    <d v="2014-10-02T00:00:00"/>
    <x v="0"/>
    <x v="9"/>
    <x v="442"/>
    <x v="12"/>
    <x v="0"/>
    <x v="0"/>
    <x v="903"/>
    <x v="1071"/>
    <n v="2"/>
    <n v="3.41"/>
  </r>
  <r>
    <n v="1242"/>
    <d v="2014-10-02T00:00:00"/>
    <x v="0"/>
    <x v="9"/>
    <x v="442"/>
    <x v="12"/>
    <x v="0"/>
    <x v="7"/>
    <x v="78"/>
    <x v="1072"/>
    <n v="2"/>
    <n v="1.46"/>
  </r>
  <r>
    <n v="1243"/>
    <d v="2014-10-02T00:00:00"/>
    <x v="0"/>
    <x v="9"/>
    <x v="442"/>
    <x v="12"/>
    <x v="2"/>
    <x v="6"/>
    <x v="904"/>
    <x v="1073"/>
    <n v="2"/>
    <n v="107.46"/>
  </r>
  <r>
    <n v="1244"/>
    <d v="2014-10-02T00:00:00"/>
    <x v="0"/>
    <x v="9"/>
    <x v="442"/>
    <x v="12"/>
    <x v="0"/>
    <x v="10"/>
    <x v="905"/>
    <x v="1074"/>
    <n v="6"/>
    <n v="4.63"/>
  </r>
  <r>
    <n v="1245"/>
    <d v="2014-10-02T00:00:00"/>
    <x v="0"/>
    <x v="9"/>
    <x v="442"/>
    <x v="12"/>
    <x v="0"/>
    <x v="14"/>
    <x v="906"/>
    <x v="1075"/>
    <n v="2"/>
    <n v="-3.26"/>
  </r>
  <r>
    <n v="1246"/>
    <d v="2014-10-02T00:00:00"/>
    <x v="0"/>
    <x v="9"/>
    <x v="442"/>
    <x v="12"/>
    <x v="2"/>
    <x v="6"/>
    <x v="307"/>
    <x v="1076"/>
    <n v="3"/>
    <n v="20.16"/>
  </r>
  <r>
    <n v="1247"/>
    <d v="2014-10-02T00:00:00"/>
    <x v="0"/>
    <x v="9"/>
    <x v="442"/>
    <x v="12"/>
    <x v="2"/>
    <x v="9"/>
    <x v="907"/>
    <x v="959"/>
    <n v="1"/>
    <n v="-0.09"/>
  </r>
  <r>
    <n v="1248"/>
    <d v="2014-10-03T00:00:00"/>
    <x v="0"/>
    <x v="9"/>
    <x v="443"/>
    <x v="1"/>
    <x v="1"/>
    <x v="5"/>
    <x v="561"/>
    <x v="1077"/>
    <n v="3"/>
    <n v="-70.099999999999994"/>
  </r>
  <r>
    <n v="1249"/>
    <d v="2014-10-03T00:00:00"/>
    <x v="0"/>
    <x v="9"/>
    <x v="444"/>
    <x v="3"/>
    <x v="1"/>
    <x v="13"/>
    <x v="125"/>
    <x v="1078"/>
    <n v="1"/>
    <n v="3.59"/>
  </r>
  <r>
    <n v="1250"/>
    <d v="2014-10-03T00:00:00"/>
    <x v="0"/>
    <x v="9"/>
    <x v="444"/>
    <x v="3"/>
    <x v="1"/>
    <x v="5"/>
    <x v="908"/>
    <x v="205"/>
    <n v="3"/>
    <n v="13.76"/>
  </r>
  <r>
    <n v="1251"/>
    <d v="2014-10-03T00:00:00"/>
    <x v="0"/>
    <x v="9"/>
    <x v="421"/>
    <x v="25"/>
    <x v="0"/>
    <x v="2"/>
    <x v="678"/>
    <x v="1079"/>
    <n v="2"/>
    <n v="4.62"/>
  </r>
  <r>
    <n v="1252"/>
    <d v="2014-10-03T00:00:00"/>
    <x v="0"/>
    <x v="9"/>
    <x v="421"/>
    <x v="25"/>
    <x v="0"/>
    <x v="4"/>
    <x v="491"/>
    <x v="1080"/>
    <n v="3"/>
    <n v="0.46"/>
  </r>
  <r>
    <n v="1253"/>
    <d v="2014-10-03T00:00:00"/>
    <x v="0"/>
    <x v="9"/>
    <x v="445"/>
    <x v="10"/>
    <x v="0"/>
    <x v="4"/>
    <x v="358"/>
    <x v="1081"/>
    <n v="2"/>
    <n v="4.2"/>
  </r>
  <r>
    <n v="1254"/>
    <d v="2014-10-03T00:00:00"/>
    <x v="0"/>
    <x v="9"/>
    <x v="445"/>
    <x v="10"/>
    <x v="0"/>
    <x v="10"/>
    <x v="909"/>
    <x v="1082"/>
    <n v="5"/>
    <n v="4.8899999999999997"/>
  </r>
  <r>
    <n v="1255"/>
    <d v="2014-10-03T00:00:00"/>
    <x v="0"/>
    <x v="9"/>
    <x v="445"/>
    <x v="10"/>
    <x v="2"/>
    <x v="9"/>
    <x v="910"/>
    <x v="1083"/>
    <n v="3"/>
    <n v="-3.56"/>
  </r>
  <r>
    <n v="1256"/>
    <d v="2014-10-03T00:00:00"/>
    <x v="0"/>
    <x v="9"/>
    <x v="446"/>
    <x v="0"/>
    <x v="0"/>
    <x v="7"/>
    <x v="710"/>
    <x v="1084"/>
    <n v="3"/>
    <n v="0.87"/>
  </r>
  <r>
    <n v="1257"/>
    <d v="2014-10-03T00:00:00"/>
    <x v="0"/>
    <x v="9"/>
    <x v="446"/>
    <x v="0"/>
    <x v="1"/>
    <x v="8"/>
    <x v="765"/>
    <x v="1085"/>
    <n v="3"/>
    <n v="-19.07"/>
  </r>
  <r>
    <n v="1258"/>
    <d v="2014-10-03T00:00:00"/>
    <x v="0"/>
    <x v="9"/>
    <x v="446"/>
    <x v="0"/>
    <x v="0"/>
    <x v="1"/>
    <x v="911"/>
    <x v="1086"/>
    <n v="2"/>
    <n v="1.72"/>
  </r>
  <r>
    <n v="1259"/>
    <d v="2014-10-03T00:00:00"/>
    <x v="0"/>
    <x v="9"/>
    <x v="446"/>
    <x v="0"/>
    <x v="0"/>
    <x v="3"/>
    <x v="566"/>
    <x v="1087"/>
    <n v="3"/>
    <n v="-3.04"/>
  </r>
  <r>
    <n v="1260"/>
    <d v="2014-10-03T00:00:00"/>
    <x v="0"/>
    <x v="9"/>
    <x v="446"/>
    <x v="0"/>
    <x v="0"/>
    <x v="7"/>
    <x v="902"/>
    <x v="1088"/>
    <n v="4"/>
    <n v="-3.77"/>
  </r>
  <r>
    <n v="1261"/>
    <d v="2014-10-04T00:00:00"/>
    <x v="0"/>
    <x v="9"/>
    <x v="447"/>
    <x v="3"/>
    <x v="0"/>
    <x v="1"/>
    <x v="912"/>
    <x v="1089"/>
    <n v="5"/>
    <n v="6.79"/>
  </r>
  <r>
    <n v="1262"/>
    <d v="2014-10-04T00:00:00"/>
    <x v="0"/>
    <x v="9"/>
    <x v="447"/>
    <x v="3"/>
    <x v="0"/>
    <x v="3"/>
    <x v="542"/>
    <x v="1090"/>
    <n v="2"/>
    <n v="31.09"/>
  </r>
  <r>
    <n v="1263"/>
    <d v="2014-10-04T00:00:00"/>
    <x v="0"/>
    <x v="9"/>
    <x v="448"/>
    <x v="22"/>
    <x v="0"/>
    <x v="1"/>
    <x v="913"/>
    <x v="1091"/>
    <n v="4"/>
    <n v="13.74"/>
  </r>
  <r>
    <n v="1264"/>
    <d v="2014-10-04T00:00:00"/>
    <x v="0"/>
    <x v="9"/>
    <x v="393"/>
    <x v="20"/>
    <x v="1"/>
    <x v="5"/>
    <x v="914"/>
    <x v="1092"/>
    <n v="5"/>
    <n v="-6.55"/>
  </r>
  <r>
    <n v="1265"/>
    <d v="2014-10-05T00:00:00"/>
    <x v="0"/>
    <x v="9"/>
    <x v="449"/>
    <x v="10"/>
    <x v="0"/>
    <x v="12"/>
    <x v="484"/>
    <x v="1093"/>
    <n v="5"/>
    <n v="11.49"/>
  </r>
  <r>
    <n v="1266"/>
    <d v="2014-10-05T00:00:00"/>
    <x v="0"/>
    <x v="9"/>
    <x v="348"/>
    <x v="3"/>
    <x v="2"/>
    <x v="9"/>
    <x v="399"/>
    <x v="287"/>
    <n v="2"/>
    <n v="34.99"/>
  </r>
  <r>
    <n v="1267"/>
    <d v="2014-10-06T00:00:00"/>
    <x v="0"/>
    <x v="9"/>
    <x v="21"/>
    <x v="3"/>
    <x v="2"/>
    <x v="9"/>
    <x v="915"/>
    <x v="1094"/>
    <n v="3"/>
    <n v="1.91"/>
  </r>
  <r>
    <n v="1268"/>
    <d v="2014-10-06T00:00:00"/>
    <x v="0"/>
    <x v="9"/>
    <x v="450"/>
    <x v="40"/>
    <x v="0"/>
    <x v="3"/>
    <x v="762"/>
    <x v="1075"/>
    <n v="2"/>
    <n v="7.68"/>
  </r>
  <r>
    <n v="1269"/>
    <d v="2014-10-06T00:00:00"/>
    <x v="0"/>
    <x v="9"/>
    <x v="448"/>
    <x v="2"/>
    <x v="0"/>
    <x v="2"/>
    <x v="916"/>
    <x v="894"/>
    <n v="5"/>
    <n v="-13.64"/>
  </r>
  <r>
    <n v="1270"/>
    <d v="2014-10-06T00:00:00"/>
    <x v="0"/>
    <x v="9"/>
    <x v="379"/>
    <x v="18"/>
    <x v="0"/>
    <x v="2"/>
    <x v="917"/>
    <x v="1095"/>
    <n v="2"/>
    <n v="54.09"/>
  </r>
  <r>
    <n v="1271"/>
    <d v="2014-10-07T00:00:00"/>
    <x v="0"/>
    <x v="9"/>
    <x v="376"/>
    <x v="2"/>
    <x v="1"/>
    <x v="8"/>
    <x v="831"/>
    <x v="1096"/>
    <n v="5"/>
    <n v="21.11"/>
  </r>
  <r>
    <n v="1272"/>
    <d v="2014-10-07T00:00:00"/>
    <x v="0"/>
    <x v="9"/>
    <x v="130"/>
    <x v="0"/>
    <x v="0"/>
    <x v="2"/>
    <x v="624"/>
    <x v="1097"/>
    <n v="10"/>
    <n v="10.74"/>
  </r>
  <r>
    <n v="1273"/>
    <d v="2014-10-08T00:00:00"/>
    <x v="0"/>
    <x v="9"/>
    <x v="419"/>
    <x v="25"/>
    <x v="2"/>
    <x v="9"/>
    <x v="918"/>
    <x v="1098"/>
    <n v="3"/>
    <n v="4.99"/>
  </r>
  <r>
    <n v="1274"/>
    <d v="2014-10-08T00:00:00"/>
    <x v="0"/>
    <x v="9"/>
    <x v="416"/>
    <x v="20"/>
    <x v="0"/>
    <x v="0"/>
    <x v="919"/>
    <x v="1099"/>
    <n v="4"/>
    <n v="55.76"/>
  </r>
  <r>
    <n v="1275"/>
    <d v="2014-10-09T00:00:00"/>
    <x v="0"/>
    <x v="9"/>
    <x v="244"/>
    <x v="25"/>
    <x v="0"/>
    <x v="0"/>
    <x v="267"/>
    <x v="1100"/>
    <n v="2"/>
    <n v="31.07"/>
  </r>
  <r>
    <n v="1276"/>
    <d v="2014-10-09T00:00:00"/>
    <x v="0"/>
    <x v="9"/>
    <x v="373"/>
    <x v="3"/>
    <x v="0"/>
    <x v="4"/>
    <x v="456"/>
    <x v="1101"/>
    <n v="3"/>
    <n v="41.93"/>
  </r>
  <r>
    <n v="1277"/>
    <d v="2014-10-09T00:00:00"/>
    <x v="0"/>
    <x v="9"/>
    <x v="373"/>
    <x v="3"/>
    <x v="2"/>
    <x v="6"/>
    <x v="585"/>
    <x v="1102"/>
    <n v="1"/>
    <n v="-3"/>
  </r>
  <r>
    <n v="1278"/>
    <d v="2014-10-10T00:00:00"/>
    <x v="0"/>
    <x v="9"/>
    <x v="451"/>
    <x v="3"/>
    <x v="1"/>
    <x v="5"/>
    <x v="908"/>
    <x v="205"/>
    <n v="3"/>
    <n v="13.76"/>
  </r>
  <r>
    <n v="1279"/>
    <d v="2014-10-10T00:00:00"/>
    <x v="0"/>
    <x v="9"/>
    <x v="451"/>
    <x v="3"/>
    <x v="0"/>
    <x v="10"/>
    <x v="920"/>
    <x v="510"/>
    <n v="2"/>
    <n v="7.49"/>
  </r>
  <r>
    <n v="1280"/>
    <d v="2014-10-10T00:00:00"/>
    <x v="0"/>
    <x v="9"/>
    <x v="26"/>
    <x v="12"/>
    <x v="1"/>
    <x v="8"/>
    <x v="598"/>
    <x v="1103"/>
    <n v="7"/>
    <n v="3.52"/>
  </r>
  <r>
    <n v="1281"/>
    <d v="2014-10-10T00:00:00"/>
    <x v="0"/>
    <x v="9"/>
    <x v="71"/>
    <x v="0"/>
    <x v="2"/>
    <x v="6"/>
    <x v="255"/>
    <x v="1104"/>
    <n v="6"/>
    <n v="72"/>
  </r>
  <r>
    <n v="1282"/>
    <d v="2014-10-10T00:00:00"/>
    <x v="0"/>
    <x v="9"/>
    <x v="71"/>
    <x v="0"/>
    <x v="2"/>
    <x v="6"/>
    <x v="197"/>
    <x v="1105"/>
    <n v="7"/>
    <n v="66.150000000000006"/>
  </r>
  <r>
    <n v="1283"/>
    <d v="2014-10-10T00:00:00"/>
    <x v="0"/>
    <x v="9"/>
    <x v="71"/>
    <x v="0"/>
    <x v="0"/>
    <x v="3"/>
    <x v="302"/>
    <x v="1106"/>
    <n v="5"/>
    <n v="-19.170000000000002"/>
  </r>
  <r>
    <n v="1284"/>
    <d v="2014-10-10T00:00:00"/>
    <x v="0"/>
    <x v="9"/>
    <x v="71"/>
    <x v="0"/>
    <x v="0"/>
    <x v="3"/>
    <x v="263"/>
    <x v="1107"/>
    <n v="1"/>
    <n v="-1.57"/>
  </r>
  <r>
    <n v="1285"/>
    <d v="2014-10-10T00:00:00"/>
    <x v="0"/>
    <x v="9"/>
    <x v="77"/>
    <x v="10"/>
    <x v="2"/>
    <x v="15"/>
    <x v="921"/>
    <x v="1108"/>
    <n v="2"/>
    <n v="-71.400000000000006"/>
  </r>
  <r>
    <n v="1286"/>
    <d v="2014-10-10T00:00:00"/>
    <x v="0"/>
    <x v="9"/>
    <x v="77"/>
    <x v="10"/>
    <x v="0"/>
    <x v="3"/>
    <x v="812"/>
    <x v="1109"/>
    <n v="2"/>
    <n v="-13.39"/>
  </r>
  <r>
    <n v="1287"/>
    <d v="2014-10-10T00:00:00"/>
    <x v="0"/>
    <x v="9"/>
    <x v="452"/>
    <x v="31"/>
    <x v="0"/>
    <x v="4"/>
    <x v="922"/>
    <x v="1110"/>
    <n v="7"/>
    <n v="112.57"/>
  </r>
  <r>
    <n v="1288"/>
    <d v="2014-10-11T00:00:00"/>
    <x v="0"/>
    <x v="9"/>
    <x v="453"/>
    <x v="2"/>
    <x v="0"/>
    <x v="2"/>
    <x v="923"/>
    <x v="1111"/>
    <n v="2"/>
    <n v="10.57"/>
  </r>
  <r>
    <n v="1289"/>
    <d v="2014-10-11T00:00:00"/>
    <x v="0"/>
    <x v="9"/>
    <x v="453"/>
    <x v="2"/>
    <x v="0"/>
    <x v="10"/>
    <x v="239"/>
    <x v="1112"/>
    <n v="3"/>
    <n v="67.98"/>
  </r>
  <r>
    <n v="1290"/>
    <d v="2014-10-11T00:00:00"/>
    <x v="0"/>
    <x v="9"/>
    <x v="222"/>
    <x v="22"/>
    <x v="1"/>
    <x v="8"/>
    <x v="924"/>
    <x v="1113"/>
    <n v="11"/>
    <n v="19.04"/>
  </r>
  <r>
    <n v="1291"/>
    <d v="2014-10-11T00:00:00"/>
    <x v="0"/>
    <x v="9"/>
    <x v="222"/>
    <x v="22"/>
    <x v="2"/>
    <x v="9"/>
    <x v="925"/>
    <x v="1114"/>
    <n v="5"/>
    <n v="58.65"/>
  </r>
  <r>
    <n v="1292"/>
    <d v="2014-10-11T00:00:00"/>
    <x v="0"/>
    <x v="9"/>
    <x v="454"/>
    <x v="3"/>
    <x v="0"/>
    <x v="2"/>
    <x v="926"/>
    <x v="1115"/>
    <n v="4"/>
    <n v="8.3000000000000007"/>
  </r>
  <r>
    <n v="1293"/>
    <d v="2014-10-11T00:00:00"/>
    <x v="0"/>
    <x v="9"/>
    <x v="454"/>
    <x v="3"/>
    <x v="1"/>
    <x v="5"/>
    <x v="927"/>
    <x v="1116"/>
    <n v="2"/>
    <n v="-65.040000000000006"/>
  </r>
  <r>
    <n v="1294"/>
    <d v="2014-10-11T00:00:00"/>
    <x v="0"/>
    <x v="9"/>
    <x v="159"/>
    <x v="13"/>
    <x v="0"/>
    <x v="1"/>
    <x v="645"/>
    <x v="1117"/>
    <n v="1"/>
    <n v="3.44"/>
  </r>
  <r>
    <n v="1295"/>
    <d v="2014-10-11T00:00:00"/>
    <x v="0"/>
    <x v="9"/>
    <x v="159"/>
    <x v="13"/>
    <x v="1"/>
    <x v="8"/>
    <x v="928"/>
    <x v="1118"/>
    <n v="4"/>
    <n v="3.92"/>
  </r>
  <r>
    <n v="1296"/>
    <d v="2014-10-11T00:00:00"/>
    <x v="0"/>
    <x v="9"/>
    <x v="83"/>
    <x v="3"/>
    <x v="0"/>
    <x v="10"/>
    <x v="920"/>
    <x v="228"/>
    <n v="1"/>
    <n v="3.74"/>
  </r>
  <r>
    <n v="1297"/>
    <d v="2014-10-12T00:00:00"/>
    <x v="0"/>
    <x v="9"/>
    <x v="416"/>
    <x v="3"/>
    <x v="0"/>
    <x v="4"/>
    <x v="614"/>
    <x v="1119"/>
    <n v="5"/>
    <n v="4.17"/>
  </r>
  <r>
    <n v="1298"/>
    <d v="2014-10-12T00:00:00"/>
    <x v="0"/>
    <x v="9"/>
    <x v="416"/>
    <x v="3"/>
    <x v="0"/>
    <x v="2"/>
    <x v="929"/>
    <x v="1120"/>
    <n v="1"/>
    <n v="6.2"/>
  </r>
  <r>
    <n v="1299"/>
    <d v="2014-10-12T00:00:00"/>
    <x v="0"/>
    <x v="9"/>
    <x v="455"/>
    <x v="1"/>
    <x v="0"/>
    <x v="14"/>
    <x v="930"/>
    <x v="1121"/>
    <n v="2"/>
    <n v="2.5"/>
  </r>
  <r>
    <n v="1300"/>
    <d v="2014-10-13T00:00:00"/>
    <x v="0"/>
    <x v="9"/>
    <x v="456"/>
    <x v="22"/>
    <x v="0"/>
    <x v="4"/>
    <x v="616"/>
    <x v="697"/>
    <n v="4"/>
    <n v="3.23"/>
  </r>
  <r>
    <n v="1301"/>
    <d v="2014-10-13T00:00:00"/>
    <x v="0"/>
    <x v="9"/>
    <x v="456"/>
    <x v="22"/>
    <x v="1"/>
    <x v="13"/>
    <x v="931"/>
    <x v="1122"/>
    <n v="5"/>
    <n v="311.64999999999998"/>
  </r>
  <r>
    <n v="1302"/>
    <d v="2014-10-13T00:00:00"/>
    <x v="0"/>
    <x v="9"/>
    <x v="456"/>
    <x v="22"/>
    <x v="0"/>
    <x v="12"/>
    <x v="316"/>
    <x v="1123"/>
    <n v="4"/>
    <n v="62.04"/>
  </r>
  <r>
    <n v="1303"/>
    <d v="2014-10-13T00:00:00"/>
    <x v="0"/>
    <x v="9"/>
    <x v="456"/>
    <x v="22"/>
    <x v="2"/>
    <x v="9"/>
    <x v="932"/>
    <x v="1124"/>
    <n v="2"/>
    <n v="2.58"/>
  </r>
  <r>
    <n v="1304"/>
    <d v="2014-10-13T00:00:00"/>
    <x v="0"/>
    <x v="9"/>
    <x v="44"/>
    <x v="23"/>
    <x v="1"/>
    <x v="5"/>
    <x v="561"/>
    <x v="1125"/>
    <n v="2"/>
    <n v="27.06"/>
  </r>
  <r>
    <n v="1305"/>
    <d v="2014-10-13T00:00:00"/>
    <x v="0"/>
    <x v="9"/>
    <x v="44"/>
    <x v="23"/>
    <x v="0"/>
    <x v="3"/>
    <x v="933"/>
    <x v="204"/>
    <n v="1"/>
    <n v="9.4700000000000006"/>
  </r>
  <r>
    <n v="1306"/>
    <d v="2014-10-13T00:00:00"/>
    <x v="0"/>
    <x v="9"/>
    <x v="457"/>
    <x v="20"/>
    <x v="0"/>
    <x v="3"/>
    <x v="309"/>
    <x v="1126"/>
    <n v="3"/>
    <n v="2.81"/>
  </r>
  <r>
    <n v="1307"/>
    <d v="2014-10-13T00:00:00"/>
    <x v="0"/>
    <x v="9"/>
    <x v="415"/>
    <x v="6"/>
    <x v="0"/>
    <x v="10"/>
    <x v="934"/>
    <x v="131"/>
    <n v="5"/>
    <n v="17.47"/>
  </r>
  <r>
    <n v="1308"/>
    <d v="2014-10-13T00:00:00"/>
    <x v="0"/>
    <x v="9"/>
    <x v="415"/>
    <x v="6"/>
    <x v="2"/>
    <x v="9"/>
    <x v="813"/>
    <x v="44"/>
    <n v="2"/>
    <n v="4.3600000000000003"/>
  </r>
  <r>
    <n v="1309"/>
    <d v="2014-10-13T00:00:00"/>
    <x v="0"/>
    <x v="9"/>
    <x v="415"/>
    <x v="6"/>
    <x v="0"/>
    <x v="2"/>
    <x v="935"/>
    <x v="1127"/>
    <n v="4"/>
    <n v="6.3"/>
  </r>
  <r>
    <n v="1310"/>
    <d v="2014-10-13T00:00:00"/>
    <x v="0"/>
    <x v="9"/>
    <x v="415"/>
    <x v="6"/>
    <x v="0"/>
    <x v="3"/>
    <x v="753"/>
    <x v="1128"/>
    <n v="3"/>
    <n v="7.13"/>
  </r>
  <r>
    <n v="1311"/>
    <d v="2014-10-14T00:00:00"/>
    <x v="0"/>
    <x v="9"/>
    <x v="458"/>
    <x v="38"/>
    <x v="0"/>
    <x v="3"/>
    <x v="31"/>
    <x v="1129"/>
    <n v="4"/>
    <n v="11"/>
  </r>
  <r>
    <n v="1312"/>
    <d v="2014-10-14T00:00:00"/>
    <x v="0"/>
    <x v="9"/>
    <x v="458"/>
    <x v="38"/>
    <x v="0"/>
    <x v="2"/>
    <x v="124"/>
    <x v="1130"/>
    <n v="5"/>
    <n v="16.190000000000001"/>
  </r>
  <r>
    <n v="1313"/>
    <d v="2014-10-14T00:00:00"/>
    <x v="0"/>
    <x v="9"/>
    <x v="459"/>
    <x v="0"/>
    <x v="0"/>
    <x v="12"/>
    <x v="936"/>
    <x v="1131"/>
    <n v="4"/>
    <n v="-8.5299999999999994"/>
  </r>
  <r>
    <n v="1314"/>
    <d v="2014-10-14T00:00:00"/>
    <x v="0"/>
    <x v="9"/>
    <x v="459"/>
    <x v="0"/>
    <x v="2"/>
    <x v="16"/>
    <x v="937"/>
    <x v="1132"/>
    <n v="5"/>
    <n v="624.99"/>
  </r>
  <r>
    <n v="1315"/>
    <d v="2014-10-14T00:00:00"/>
    <x v="0"/>
    <x v="9"/>
    <x v="32"/>
    <x v="1"/>
    <x v="0"/>
    <x v="0"/>
    <x v="214"/>
    <x v="1133"/>
    <n v="13"/>
    <n v="100.69"/>
  </r>
  <r>
    <n v="1316"/>
    <d v="2014-10-14T00:00:00"/>
    <x v="0"/>
    <x v="9"/>
    <x v="32"/>
    <x v="1"/>
    <x v="0"/>
    <x v="3"/>
    <x v="73"/>
    <x v="797"/>
    <n v="3"/>
    <n v="-4.8600000000000003"/>
  </r>
  <r>
    <n v="1317"/>
    <d v="2014-10-14T00:00:00"/>
    <x v="0"/>
    <x v="9"/>
    <x v="32"/>
    <x v="1"/>
    <x v="0"/>
    <x v="0"/>
    <x v="938"/>
    <x v="1134"/>
    <n v="4"/>
    <n v="6.94"/>
  </r>
  <r>
    <n v="1318"/>
    <d v="2014-10-14T00:00:00"/>
    <x v="0"/>
    <x v="9"/>
    <x v="460"/>
    <x v="32"/>
    <x v="2"/>
    <x v="9"/>
    <x v="818"/>
    <x v="1135"/>
    <n v="3"/>
    <n v="30.09"/>
  </r>
  <r>
    <n v="1319"/>
    <d v="2014-10-14T00:00:00"/>
    <x v="0"/>
    <x v="9"/>
    <x v="460"/>
    <x v="32"/>
    <x v="0"/>
    <x v="2"/>
    <x v="939"/>
    <x v="1136"/>
    <n v="7"/>
    <n v="22.25"/>
  </r>
  <r>
    <n v="1320"/>
    <d v="2014-10-14T00:00:00"/>
    <x v="0"/>
    <x v="9"/>
    <x v="460"/>
    <x v="32"/>
    <x v="1"/>
    <x v="5"/>
    <x v="940"/>
    <x v="1137"/>
    <n v="9"/>
    <n v="260.61"/>
  </r>
  <r>
    <n v="1321"/>
    <d v="2014-10-15T00:00:00"/>
    <x v="0"/>
    <x v="9"/>
    <x v="275"/>
    <x v="16"/>
    <x v="1"/>
    <x v="8"/>
    <x v="192"/>
    <x v="1138"/>
    <n v="1"/>
    <n v="4.04"/>
  </r>
  <r>
    <n v="1322"/>
    <d v="2014-10-15T00:00:00"/>
    <x v="0"/>
    <x v="9"/>
    <x v="461"/>
    <x v="10"/>
    <x v="1"/>
    <x v="5"/>
    <x v="799"/>
    <x v="1139"/>
    <n v="2"/>
    <n v="-7.86"/>
  </r>
  <r>
    <n v="1323"/>
    <d v="2014-10-15T00:00:00"/>
    <x v="0"/>
    <x v="9"/>
    <x v="461"/>
    <x v="10"/>
    <x v="0"/>
    <x v="0"/>
    <x v="602"/>
    <x v="1140"/>
    <n v="2"/>
    <n v="2.89"/>
  </r>
  <r>
    <n v="1324"/>
    <d v="2014-10-16T00:00:00"/>
    <x v="0"/>
    <x v="9"/>
    <x v="462"/>
    <x v="3"/>
    <x v="0"/>
    <x v="3"/>
    <x v="176"/>
    <x v="632"/>
    <n v="3"/>
    <n v="5.0199999999999996"/>
  </r>
  <r>
    <n v="1325"/>
    <d v="2014-10-16T00:00:00"/>
    <x v="0"/>
    <x v="9"/>
    <x v="462"/>
    <x v="3"/>
    <x v="2"/>
    <x v="9"/>
    <x v="941"/>
    <x v="1141"/>
    <n v="3"/>
    <n v="86.39"/>
  </r>
  <r>
    <n v="1326"/>
    <d v="2014-10-17T00:00:00"/>
    <x v="0"/>
    <x v="9"/>
    <x v="463"/>
    <x v="0"/>
    <x v="0"/>
    <x v="3"/>
    <x v="39"/>
    <x v="1142"/>
    <n v="5"/>
    <n v="-17.25"/>
  </r>
  <r>
    <n v="1327"/>
    <d v="2014-10-17T00:00:00"/>
    <x v="0"/>
    <x v="9"/>
    <x v="463"/>
    <x v="0"/>
    <x v="2"/>
    <x v="9"/>
    <x v="621"/>
    <x v="1143"/>
    <n v="3"/>
    <n v="-18"/>
  </r>
  <r>
    <n v="1328"/>
    <d v="2014-10-17T00:00:00"/>
    <x v="0"/>
    <x v="9"/>
    <x v="438"/>
    <x v="0"/>
    <x v="1"/>
    <x v="8"/>
    <x v="731"/>
    <x v="1144"/>
    <n v="2"/>
    <n v="-1.59"/>
  </r>
  <r>
    <n v="1329"/>
    <d v="2014-10-18T00:00:00"/>
    <x v="0"/>
    <x v="9"/>
    <x v="464"/>
    <x v="33"/>
    <x v="0"/>
    <x v="2"/>
    <x v="554"/>
    <x v="1145"/>
    <n v="3"/>
    <n v="11.04"/>
  </r>
  <r>
    <n v="1330"/>
    <d v="2014-10-18T00:00:00"/>
    <x v="0"/>
    <x v="9"/>
    <x v="464"/>
    <x v="33"/>
    <x v="2"/>
    <x v="6"/>
    <x v="942"/>
    <x v="1146"/>
    <n v="5"/>
    <n v="362.69"/>
  </r>
  <r>
    <n v="1331"/>
    <d v="2014-10-18T00:00:00"/>
    <x v="0"/>
    <x v="9"/>
    <x v="464"/>
    <x v="33"/>
    <x v="1"/>
    <x v="5"/>
    <x v="943"/>
    <x v="1147"/>
    <n v="6"/>
    <n v="70.959999999999994"/>
  </r>
  <r>
    <n v="1332"/>
    <d v="2014-10-18T00:00:00"/>
    <x v="0"/>
    <x v="9"/>
    <x v="150"/>
    <x v="2"/>
    <x v="0"/>
    <x v="10"/>
    <x v="944"/>
    <x v="1148"/>
    <n v="6"/>
    <n v="19.690000000000001"/>
  </r>
  <r>
    <n v="1333"/>
    <d v="2014-10-18T00:00:00"/>
    <x v="0"/>
    <x v="9"/>
    <x v="150"/>
    <x v="2"/>
    <x v="0"/>
    <x v="2"/>
    <x v="945"/>
    <x v="1149"/>
    <n v="6"/>
    <n v="-35.049999999999997"/>
  </r>
  <r>
    <n v="1334"/>
    <d v="2014-10-18T00:00:00"/>
    <x v="0"/>
    <x v="9"/>
    <x v="150"/>
    <x v="2"/>
    <x v="0"/>
    <x v="0"/>
    <x v="367"/>
    <x v="1064"/>
    <n v="4"/>
    <n v="3.14"/>
  </r>
  <r>
    <n v="1335"/>
    <d v="2014-10-18T00:00:00"/>
    <x v="0"/>
    <x v="9"/>
    <x v="465"/>
    <x v="13"/>
    <x v="1"/>
    <x v="5"/>
    <x v="946"/>
    <x v="1150"/>
    <n v="6"/>
    <n v="145.28"/>
  </r>
  <r>
    <n v="1336"/>
    <d v="2014-10-18T00:00:00"/>
    <x v="0"/>
    <x v="9"/>
    <x v="466"/>
    <x v="22"/>
    <x v="0"/>
    <x v="0"/>
    <x v="705"/>
    <x v="32"/>
    <n v="2"/>
    <n v="27.88"/>
  </r>
  <r>
    <n v="1337"/>
    <d v="2014-10-18T00:00:00"/>
    <x v="0"/>
    <x v="9"/>
    <x v="466"/>
    <x v="22"/>
    <x v="0"/>
    <x v="3"/>
    <x v="947"/>
    <x v="1151"/>
    <n v="1"/>
    <n v="0.47"/>
  </r>
  <r>
    <n v="1338"/>
    <d v="2014-10-19T00:00:00"/>
    <x v="0"/>
    <x v="9"/>
    <x v="467"/>
    <x v="3"/>
    <x v="0"/>
    <x v="0"/>
    <x v="948"/>
    <x v="1152"/>
    <n v="3"/>
    <n v="6.59"/>
  </r>
  <r>
    <n v="1339"/>
    <d v="2014-10-19T00:00:00"/>
    <x v="0"/>
    <x v="9"/>
    <x v="468"/>
    <x v="3"/>
    <x v="0"/>
    <x v="3"/>
    <x v="949"/>
    <x v="1153"/>
    <n v="1"/>
    <n v="1.1200000000000001"/>
  </r>
  <r>
    <n v="1340"/>
    <d v="2014-10-19T00:00:00"/>
    <x v="0"/>
    <x v="9"/>
    <x v="468"/>
    <x v="3"/>
    <x v="0"/>
    <x v="3"/>
    <x v="950"/>
    <x v="1154"/>
    <n v="6"/>
    <n v="7.02"/>
  </r>
  <r>
    <n v="1341"/>
    <d v="2014-10-19T00:00:00"/>
    <x v="0"/>
    <x v="9"/>
    <x v="468"/>
    <x v="3"/>
    <x v="0"/>
    <x v="0"/>
    <x v="951"/>
    <x v="1155"/>
    <n v="3"/>
    <n v="68.959999999999994"/>
  </r>
  <r>
    <n v="1342"/>
    <d v="2014-10-19T00:00:00"/>
    <x v="0"/>
    <x v="9"/>
    <x v="468"/>
    <x v="3"/>
    <x v="0"/>
    <x v="1"/>
    <x v="85"/>
    <x v="247"/>
    <n v="5"/>
    <n v="9"/>
  </r>
  <r>
    <n v="1343"/>
    <d v="2014-10-19T00:00:00"/>
    <x v="0"/>
    <x v="9"/>
    <x v="468"/>
    <x v="3"/>
    <x v="2"/>
    <x v="6"/>
    <x v="952"/>
    <x v="1156"/>
    <n v="3"/>
    <n v="11.76"/>
  </r>
  <r>
    <n v="1344"/>
    <d v="2014-10-19T00:00:00"/>
    <x v="0"/>
    <x v="9"/>
    <x v="469"/>
    <x v="3"/>
    <x v="2"/>
    <x v="6"/>
    <x v="292"/>
    <x v="1157"/>
    <n v="6"/>
    <n v="20.100000000000001"/>
  </r>
  <r>
    <n v="1345"/>
    <d v="2014-10-20T00:00:00"/>
    <x v="0"/>
    <x v="9"/>
    <x v="99"/>
    <x v="14"/>
    <x v="0"/>
    <x v="2"/>
    <x v="874"/>
    <x v="1028"/>
    <n v="4"/>
    <n v="8.48"/>
  </r>
  <r>
    <n v="1346"/>
    <d v="2014-10-20T00:00:00"/>
    <x v="0"/>
    <x v="9"/>
    <x v="470"/>
    <x v="15"/>
    <x v="1"/>
    <x v="13"/>
    <x v="953"/>
    <x v="1158"/>
    <n v="3"/>
    <n v="-147.87"/>
  </r>
  <r>
    <n v="1347"/>
    <d v="2014-10-20T00:00:00"/>
    <x v="0"/>
    <x v="9"/>
    <x v="470"/>
    <x v="15"/>
    <x v="0"/>
    <x v="2"/>
    <x v="147"/>
    <x v="1159"/>
    <n v="3"/>
    <n v="-24.59"/>
  </r>
  <r>
    <n v="1348"/>
    <d v="2014-10-20T00:00:00"/>
    <x v="0"/>
    <x v="9"/>
    <x v="471"/>
    <x v="1"/>
    <x v="2"/>
    <x v="9"/>
    <x v="439"/>
    <x v="1160"/>
    <n v="4"/>
    <n v="71.989999999999995"/>
  </r>
  <r>
    <n v="1349"/>
    <d v="2014-10-20T00:00:00"/>
    <x v="0"/>
    <x v="9"/>
    <x v="471"/>
    <x v="1"/>
    <x v="0"/>
    <x v="2"/>
    <x v="954"/>
    <x v="1161"/>
    <n v="3"/>
    <n v="31.58"/>
  </r>
  <r>
    <n v="1350"/>
    <d v="2014-10-20T00:00:00"/>
    <x v="0"/>
    <x v="9"/>
    <x v="471"/>
    <x v="1"/>
    <x v="0"/>
    <x v="0"/>
    <x v="955"/>
    <x v="674"/>
    <n v="1"/>
    <n v="1.24"/>
  </r>
  <r>
    <n v="1351"/>
    <d v="2014-10-20T00:00:00"/>
    <x v="0"/>
    <x v="9"/>
    <x v="471"/>
    <x v="1"/>
    <x v="0"/>
    <x v="3"/>
    <x v="715"/>
    <x v="1162"/>
    <n v="1"/>
    <n v="-14.76"/>
  </r>
  <r>
    <n v="1352"/>
    <d v="2014-10-20T00:00:00"/>
    <x v="0"/>
    <x v="9"/>
    <x v="471"/>
    <x v="1"/>
    <x v="0"/>
    <x v="1"/>
    <x v="956"/>
    <x v="1163"/>
    <n v="1"/>
    <n v="7.94"/>
  </r>
  <r>
    <n v="1353"/>
    <d v="2014-10-21T00:00:00"/>
    <x v="0"/>
    <x v="9"/>
    <x v="463"/>
    <x v="10"/>
    <x v="0"/>
    <x v="12"/>
    <x v="672"/>
    <x v="1164"/>
    <n v="4"/>
    <n v="13.7"/>
  </r>
  <r>
    <n v="1354"/>
    <d v="2014-10-21T00:00:00"/>
    <x v="0"/>
    <x v="9"/>
    <x v="463"/>
    <x v="10"/>
    <x v="1"/>
    <x v="13"/>
    <x v="957"/>
    <x v="1165"/>
    <n v="3"/>
    <n v="-122.88"/>
  </r>
  <r>
    <n v="1355"/>
    <d v="2014-10-21T00:00:00"/>
    <x v="0"/>
    <x v="9"/>
    <x v="472"/>
    <x v="3"/>
    <x v="0"/>
    <x v="3"/>
    <x v="958"/>
    <x v="1166"/>
    <n v="3"/>
    <n v="12.27"/>
  </r>
  <r>
    <n v="1356"/>
    <d v="2014-10-21T00:00:00"/>
    <x v="0"/>
    <x v="9"/>
    <x v="136"/>
    <x v="6"/>
    <x v="0"/>
    <x v="2"/>
    <x v="945"/>
    <x v="1167"/>
    <n v="5"/>
    <n v="9.74"/>
  </r>
  <r>
    <n v="1357"/>
    <d v="2014-10-21T00:00:00"/>
    <x v="0"/>
    <x v="9"/>
    <x v="136"/>
    <x v="6"/>
    <x v="1"/>
    <x v="13"/>
    <x v="848"/>
    <x v="1168"/>
    <n v="4"/>
    <n v="112.35"/>
  </r>
  <r>
    <n v="1358"/>
    <d v="2014-10-21T00:00:00"/>
    <x v="0"/>
    <x v="9"/>
    <x v="136"/>
    <x v="6"/>
    <x v="0"/>
    <x v="4"/>
    <x v="959"/>
    <x v="1169"/>
    <n v="1"/>
    <n v="0.88"/>
  </r>
  <r>
    <n v="1359"/>
    <d v="2014-10-22T00:00:00"/>
    <x v="0"/>
    <x v="9"/>
    <x v="473"/>
    <x v="10"/>
    <x v="1"/>
    <x v="8"/>
    <x v="896"/>
    <x v="1170"/>
    <n v="4"/>
    <n v="12.91"/>
  </r>
  <r>
    <n v="1360"/>
    <d v="2014-10-22T00:00:00"/>
    <x v="0"/>
    <x v="9"/>
    <x v="430"/>
    <x v="8"/>
    <x v="1"/>
    <x v="8"/>
    <x v="960"/>
    <x v="1096"/>
    <n v="4"/>
    <n v="10.39"/>
  </r>
  <r>
    <n v="1361"/>
    <d v="2014-10-24T00:00:00"/>
    <x v="0"/>
    <x v="9"/>
    <x v="474"/>
    <x v="16"/>
    <x v="0"/>
    <x v="0"/>
    <x v="801"/>
    <x v="320"/>
    <n v="2"/>
    <n v="3.63"/>
  </r>
  <r>
    <n v="1362"/>
    <d v="2014-10-24T00:00:00"/>
    <x v="0"/>
    <x v="9"/>
    <x v="158"/>
    <x v="3"/>
    <x v="0"/>
    <x v="3"/>
    <x v="496"/>
    <x v="1171"/>
    <n v="3"/>
    <n v="11.14"/>
  </r>
  <r>
    <n v="1363"/>
    <d v="2014-10-24T00:00:00"/>
    <x v="0"/>
    <x v="9"/>
    <x v="358"/>
    <x v="9"/>
    <x v="0"/>
    <x v="7"/>
    <x v="961"/>
    <x v="1172"/>
    <n v="3"/>
    <n v="3.79"/>
  </r>
  <r>
    <n v="1364"/>
    <d v="2014-10-25T00:00:00"/>
    <x v="0"/>
    <x v="9"/>
    <x v="160"/>
    <x v="3"/>
    <x v="0"/>
    <x v="3"/>
    <x v="962"/>
    <x v="1173"/>
    <n v="4"/>
    <n v="18.53"/>
  </r>
  <r>
    <n v="1365"/>
    <d v="2014-10-25T00:00:00"/>
    <x v="0"/>
    <x v="9"/>
    <x v="216"/>
    <x v="2"/>
    <x v="2"/>
    <x v="9"/>
    <x v="963"/>
    <x v="1174"/>
    <n v="3"/>
    <n v="0.51"/>
  </r>
  <r>
    <n v="1366"/>
    <d v="2014-10-25T00:00:00"/>
    <x v="0"/>
    <x v="9"/>
    <x v="216"/>
    <x v="2"/>
    <x v="0"/>
    <x v="3"/>
    <x v="185"/>
    <x v="1175"/>
    <n v="3"/>
    <n v="-9.59"/>
  </r>
  <r>
    <n v="1367"/>
    <d v="2014-10-26T00:00:00"/>
    <x v="0"/>
    <x v="9"/>
    <x v="475"/>
    <x v="22"/>
    <x v="1"/>
    <x v="8"/>
    <x v="964"/>
    <x v="935"/>
    <n v="4"/>
    <n v="3.2"/>
  </r>
  <r>
    <n v="1368"/>
    <d v="2014-10-26T00:00:00"/>
    <x v="0"/>
    <x v="9"/>
    <x v="475"/>
    <x v="22"/>
    <x v="2"/>
    <x v="6"/>
    <x v="827"/>
    <x v="1176"/>
    <n v="5"/>
    <n v="38.4"/>
  </r>
  <r>
    <n v="1369"/>
    <d v="2014-10-27T00:00:00"/>
    <x v="0"/>
    <x v="9"/>
    <x v="476"/>
    <x v="25"/>
    <x v="0"/>
    <x v="0"/>
    <x v="507"/>
    <x v="320"/>
    <n v="2"/>
    <n v="3.63"/>
  </r>
  <r>
    <n v="1370"/>
    <d v="2014-10-27T00:00:00"/>
    <x v="0"/>
    <x v="9"/>
    <x v="476"/>
    <x v="25"/>
    <x v="0"/>
    <x v="0"/>
    <x v="371"/>
    <x v="1177"/>
    <n v="3"/>
    <n v="4.03"/>
  </r>
  <r>
    <n v="1371"/>
    <d v="2014-10-28T00:00:00"/>
    <x v="0"/>
    <x v="9"/>
    <x v="477"/>
    <x v="3"/>
    <x v="0"/>
    <x v="3"/>
    <x v="263"/>
    <x v="285"/>
    <n v="2"/>
    <n v="2.25"/>
  </r>
  <r>
    <n v="1372"/>
    <d v="2014-10-28T00:00:00"/>
    <x v="0"/>
    <x v="9"/>
    <x v="477"/>
    <x v="3"/>
    <x v="0"/>
    <x v="14"/>
    <x v="965"/>
    <x v="839"/>
    <n v="2"/>
    <n v="0.06"/>
  </r>
  <r>
    <n v="1373"/>
    <d v="2014-10-28T00:00:00"/>
    <x v="0"/>
    <x v="9"/>
    <x v="477"/>
    <x v="3"/>
    <x v="0"/>
    <x v="14"/>
    <x v="966"/>
    <x v="1178"/>
    <n v="2"/>
    <n v="14.42"/>
  </r>
  <r>
    <n v="1374"/>
    <d v="2014-10-28T00:00:00"/>
    <x v="0"/>
    <x v="9"/>
    <x v="477"/>
    <x v="3"/>
    <x v="1"/>
    <x v="11"/>
    <x v="238"/>
    <x v="1179"/>
    <n v="6"/>
    <n v="-36.29"/>
  </r>
  <r>
    <n v="1375"/>
    <d v="2014-10-28T00:00:00"/>
    <x v="0"/>
    <x v="9"/>
    <x v="477"/>
    <x v="3"/>
    <x v="0"/>
    <x v="2"/>
    <x v="370"/>
    <x v="1180"/>
    <n v="5"/>
    <n v="38.18"/>
  </r>
  <r>
    <n v="1376"/>
    <d v="2014-10-28T00:00:00"/>
    <x v="0"/>
    <x v="9"/>
    <x v="478"/>
    <x v="42"/>
    <x v="2"/>
    <x v="6"/>
    <x v="967"/>
    <x v="1181"/>
    <n v="2"/>
    <n v="74.81"/>
  </r>
  <r>
    <n v="1377"/>
    <d v="2014-10-29T00:00:00"/>
    <x v="0"/>
    <x v="9"/>
    <x v="52"/>
    <x v="1"/>
    <x v="2"/>
    <x v="6"/>
    <x v="628"/>
    <x v="1182"/>
    <n v="6"/>
    <n v="341.99"/>
  </r>
  <r>
    <n v="1378"/>
    <d v="2014-10-29T00:00:00"/>
    <x v="0"/>
    <x v="9"/>
    <x v="479"/>
    <x v="18"/>
    <x v="2"/>
    <x v="9"/>
    <x v="968"/>
    <x v="1183"/>
    <n v="2"/>
    <n v="0.89"/>
  </r>
  <r>
    <n v="1379"/>
    <d v="2014-10-29T00:00:00"/>
    <x v="0"/>
    <x v="9"/>
    <x v="479"/>
    <x v="18"/>
    <x v="0"/>
    <x v="0"/>
    <x v="795"/>
    <x v="1184"/>
    <n v="2"/>
    <n v="35.659999999999997"/>
  </r>
  <r>
    <n v="1380"/>
    <d v="2014-10-31T00:00:00"/>
    <x v="0"/>
    <x v="9"/>
    <x v="480"/>
    <x v="3"/>
    <x v="0"/>
    <x v="7"/>
    <x v="78"/>
    <x v="1185"/>
    <n v="3"/>
    <n v="5.22"/>
  </r>
  <r>
    <n v="1381"/>
    <d v="2014-10-31T00:00:00"/>
    <x v="0"/>
    <x v="9"/>
    <x v="480"/>
    <x v="3"/>
    <x v="0"/>
    <x v="2"/>
    <x v="969"/>
    <x v="1186"/>
    <n v="5"/>
    <n v="20.88"/>
  </r>
  <r>
    <n v="1382"/>
    <d v="2014-10-31T00:00:00"/>
    <x v="0"/>
    <x v="9"/>
    <x v="480"/>
    <x v="3"/>
    <x v="0"/>
    <x v="3"/>
    <x v="970"/>
    <x v="1187"/>
    <n v="2"/>
    <n v="5.39"/>
  </r>
  <r>
    <n v="1383"/>
    <d v="2014-10-31T00:00:00"/>
    <x v="0"/>
    <x v="9"/>
    <x v="480"/>
    <x v="3"/>
    <x v="0"/>
    <x v="0"/>
    <x v="971"/>
    <x v="1188"/>
    <n v="13"/>
    <n v="30.43"/>
  </r>
  <r>
    <n v="1384"/>
    <d v="2014-10-31T00:00:00"/>
    <x v="0"/>
    <x v="9"/>
    <x v="480"/>
    <x v="3"/>
    <x v="0"/>
    <x v="3"/>
    <x v="274"/>
    <x v="50"/>
    <n v="3"/>
    <n v="6.03"/>
  </r>
  <r>
    <n v="1385"/>
    <d v="2014-10-31T00:00:00"/>
    <x v="0"/>
    <x v="9"/>
    <x v="480"/>
    <x v="3"/>
    <x v="0"/>
    <x v="2"/>
    <x v="972"/>
    <x v="1189"/>
    <n v="4"/>
    <n v="12.17"/>
  </r>
  <r>
    <n v="1386"/>
    <d v="2014-10-31T00:00:00"/>
    <x v="0"/>
    <x v="9"/>
    <x v="480"/>
    <x v="3"/>
    <x v="1"/>
    <x v="5"/>
    <x v="707"/>
    <x v="1190"/>
    <n v="3"/>
    <n v="-9.15"/>
  </r>
  <r>
    <n v="1387"/>
    <d v="2014-10-31T00:00:00"/>
    <x v="0"/>
    <x v="9"/>
    <x v="480"/>
    <x v="3"/>
    <x v="2"/>
    <x v="9"/>
    <x v="973"/>
    <x v="1191"/>
    <n v="9"/>
    <n v="47.86"/>
  </r>
  <r>
    <n v="1388"/>
    <d v="2014-10-31T00:00:00"/>
    <x v="0"/>
    <x v="9"/>
    <x v="480"/>
    <x v="3"/>
    <x v="0"/>
    <x v="4"/>
    <x v="974"/>
    <x v="1192"/>
    <n v="3"/>
    <n v="3.72"/>
  </r>
  <r>
    <n v="1389"/>
    <d v="2014-10-31T00:00:00"/>
    <x v="0"/>
    <x v="9"/>
    <x v="481"/>
    <x v="43"/>
    <x v="0"/>
    <x v="4"/>
    <x v="975"/>
    <x v="1193"/>
    <n v="5"/>
    <n v="18.72"/>
  </r>
  <r>
    <n v="1390"/>
    <d v="2014-10-31T00:00:00"/>
    <x v="0"/>
    <x v="9"/>
    <x v="481"/>
    <x v="43"/>
    <x v="0"/>
    <x v="0"/>
    <x v="976"/>
    <x v="1194"/>
    <n v="2"/>
    <n v="4.78"/>
  </r>
  <r>
    <n v="1391"/>
    <d v="2014-10-31T00:00:00"/>
    <x v="0"/>
    <x v="9"/>
    <x v="481"/>
    <x v="43"/>
    <x v="1"/>
    <x v="8"/>
    <x v="977"/>
    <x v="1195"/>
    <n v="2"/>
    <n v="4.28"/>
  </r>
  <r>
    <n v="1392"/>
    <d v="2014-10-31T00:00:00"/>
    <x v="0"/>
    <x v="9"/>
    <x v="481"/>
    <x v="43"/>
    <x v="0"/>
    <x v="3"/>
    <x v="978"/>
    <x v="1196"/>
    <n v="2"/>
    <n v="15.68"/>
  </r>
  <r>
    <n v="1393"/>
    <d v="2014-10-31T00:00:00"/>
    <x v="0"/>
    <x v="9"/>
    <x v="481"/>
    <x v="43"/>
    <x v="1"/>
    <x v="8"/>
    <x v="152"/>
    <x v="1197"/>
    <n v="3"/>
    <n v="7.77"/>
  </r>
  <r>
    <n v="1394"/>
    <d v="2014-10-31T00:00:00"/>
    <x v="0"/>
    <x v="9"/>
    <x v="481"/>
    <x v="43"/>
    <x v="1"/>
    <x v="5"/>
    <x v="389"/>
    <x v="1198"/>
    <n v="5"/>
    <n v="481.47"/>
  </r>
  <r>
    <n v="1395"/>
    <d v="2014-10-31T00:00:00"/>
    <x v="0"/>
    <x v="9"/>
    <x v="481"/>
    <x v="43"/>
    <x v="1"/>
    <x v="13"/>
    <x v="473"/>
    <x v="1199"/>
    <n v="1"/>
    <n v="-60.61"/>
  </r>
  <r>
    <n v="1396"/>
    <d v="2014-10-31T00:00:00"/>
    <x v="0"/>
    <x v="9"/>
    <x v="482"/>
    <x v="12"/>
    <x v="2"/>
    <x v="6"/>
    <x v="438"/>
    <x v="1200"/>
    <n v="8"/>
    <n v="83.51"/>
  </r>
  <r>
    <n v="1397"/>
    <d v="2014-10-31T00:00:00"/>
    <x v="0"/>
    <x v="9"/>
    <x v="8"/>
    <x v="10"/>
    <x v="1"/>
    <x v="13"/>
    <x v="230"/>
    <x v="1201"/>
    <n v="8"/>
    <n v="-734.53"/>
  </r>
  <r>
    <n v="1398"/>
    <d v="2014-10-31T00:00:00"/>
    <x v="0"/>
    <x v="9"/>
    <x v="483"/>
    <x v="3"/>
    <x v="2"/>
    <x v="6"/>
    <x v="422"/>
    <x v="1202"/>
    <n v="2"/>
    <n v="8.2799999999999994"/>
  </r>
  <r>
    <n v="1399"/>
    <d v="2014-11-01T00:00:00"/>
    <x v="0"/>
    <x v="10"/>
    <x v="277"/>
    <x v="26"/>
    <x v="0"/>
    <x v="4"/>
    <x v="373"/>
    <x v="1067"/>
    <n v="3"/>
    <n v="4.32"/>
  </r>
  <r>
    <n v="1400"/>
    <d v="2014-11-01T00:00:00"/>
    <x v="0"/>
    <x v="10"/>
    <x v="277"/>
    <x v="26"/>
    <x v="2"/>
    <x v="6"/>
    <x v="979"/>
    <x v="1203"/>
    <n v="4"/>
    <n v="248"/>
  </r>
  <r>
    <n v="1401"/>
    <d v="2014-11-01T00:00:00"/>
    <x v="0"/>
    <x v="10"/>
    <x v="11"/>
    <x v="11"/>
    <x v="0"/>
    <x v="2"/>
    <x v="351"/>
    <x v="1204"/>
    <n v="5"/>
    <n v="-94.33"/>
  </r>
  <r>
    <n v="1402"/>
    <d v="2014-11-01T00:00:00"/>
    <x v="0"/>
    <x v="10"/>
    <x v="11"/>
    <x v="11"/>
    <x v="2"/>
    <x v="6"/>
    <x v="980"/>
    <x v="1205"/>
    <n v="3"/>
    <n v="54.59"/>
  </r>
  <r>
    <n v="1403"/>
    <d v="2014-11-01T00:00:00"/>
    <x v="0"/>
    <x v="10"/>
    <x v="484"/>
    <x v="25"/>
    <x v="0"/>
    <x v="7"/>
    <x v="78"/>
    <x v="1206"/>
    <n v="5"/>
    <n v="1.41"/>
  </r>
  <r>
    <n v="1404"/>
    <d v="2014-11-01T00:00:00"/>
    <x v="0"/>
    <x v="10"/>
    <x v="484"/>
    <x v="25"/>
    <x v="0"/>
    <x v="4"/>
    <x v="806"/>
    <x v="1207"/>
    <n v="3"/>
    <n v="0.9"/>
  </r>
  <r>
    <n v="1405"/>
    <d v="2014-11-01T00:00:00"/>
    <x v="0"/>
    <x v="10"/>
    <x v="484"/>
    <x v="25"/>
    <x v="0"/>
    <x v="1"/>
    <x v="465"/>
    <x v="1208"/>
    <n v="12"/>
    <n v="15.54"/>
  </r>
  <r>
    <n v="1406"/>
    <d v="2014-11-01T00:00:00"/>
    <x v="0"/>
    <x v="10"/>
    <x v="484"/>
    <x v="25"/>
    <x v="2"/>
    <x v="6"/>
    <x v="981"/>
    <x v="1209"/>
    <n v="9"/>
    <n v="110.12"/>
  </r>
  <r>
    <n v="1407"/>
    <d v="2014-11-01T00:00:00"/>
    <x v="0"/>
    <x v="10"/>
    <x v="436"/>
    <x v="1"/>
    <x v="0"/>
    <x v="0"/>
    <x v="894"/>
    <x v="1210"/>
    <n v="3"/>
    <n v="5.0999999999999996"/>
  </r>
  <r>
    <n v="1408"/>
    <d v="2014-11-01T00:00:00"/>
    <x v="0"/>
    <x v="10"/>
    <x v="4"/>
    <x v="5"/>
    <x v="0"/>
    <x v="2"/>
    <x v="982"/>
    <x v="1211"/>
    <n v="2"/>
    <n v="19.47"/>
  </r>
  <r>
    <n v="1409"/>
    <d v="2014-11-01T00:00:00"/>
    <x v="0"/>
    <x v="10"/>
    <x v="4"/>
    <x v="5"/>
    <x v="0"/>
    <x v="4"/>
    <x v="513"/>
    <x v="24"/>
    <n v="3"/>
    <n v="1.64"/>
  </r>
  <r>
    <n v="1410"/>
    <d v="2014-11-01T00:00:00"/>
    <x v="0"/>
    <x v="10"/>
    <x v="485"/>
    <x v="3"/>
    <x v="0"/>
    <x v="1"/>
    <x v="983"/>
    <x v="255"/>
    <n v="3"/>
    <n v="22.2"/>
  </r>
  <r>
    <n v="1411"/>
    <d v="2014-11-01T00:00:00"/>
    <x v="0"/>
    <x v="10"/>
    <x v="485"/>
    <x v="3"/>
    <x v="0"/>
    <x v="0"/>
    <x v="371"/>
    <x v="369"/>
    <n v="5"/>
    <n v="9.6300000000000008"/>
  </r>
  <r>
    <n v="1412"/>
    <d v="2014-11-01T00:00:00"/>
    <x v="0"/>
    <x v="10"/>
    <x v="392"/>
    <x v="20"/>
    <x v="0"/>
    <x v="12"/>
    <x v="783"/>
    <x v="1212"/>
    <n v="3"/>
    <n v="154.84"/>
  </r>
  <r>
    <n v="1413"/>
    <d v="2014-11-01T00:00:00"/>
    <x v="0"/>
    <x v="10"/>
    <x v="392"/>
    <x v="20"/>
    <x v="0"/>
    <x v="0"/>
    <x v="657"/>
    <x v="1213"/>
    <n v="3"/>
    <n v="82.29"/>
  </r>
  <r>
    <n v="1414"/>
    <d v="2014-11-01T00:00:00"/>
    <x v="0"/>
    <x v="10"/>
    <x v="392"/>
    <x v="20"/>
    <x v="1"/>
    <x v="8"/>
    <x v="984"/>
    <x v="1214"/>
    <n v="6"/>
    <n v="9.82"/>
  </r>
  <r>
    <n v="1415"/>
    <d v="2014-11-01T00:00:00"/>
    <x v="0"/>
    <x v="10"/>
    <x v="486"/>
    <x v="23"/>
    <x v="0"/>
    <x v="12"/>
    <x v="672"/>
    <x v="767"/>
    <n v="2"/>
    <n v="22.07"/>
  </r>
  <r>
    <n v="1416"/>
    <d v="2014-11-01T00:00:00"/>
    <x v="0"/>
    <x v="10"/>
    <x v="400"/>
    <x v="10"/>
    <x v="1"/>
    <x v="8"/>
    <x v="985"/>
    <x v="1215"/>
    <n v="2"/>
    <n v="16.32"/>
  </r>
  <r>
    <n v="1417"/>
    <d v="2014-11-01T00:00:00"/>
    <x v="0"/>
    <x v="10"/>
    <x v="400"/>
    <x v="10"/>
    <x v="0"/>
    <x v="3"/>
    <x v="613"/>
    <x v="1216"/>
    <n v="2"/>
    <n v="-2.61"/>
  </r>
  <r>
    <n v="1418"/>
    <d v="2014-11-01T00:00:00"/>
    <x v="0"/>
    <x v="10"/>
    <x v="400"/>
    <x v="10"/>
    <x v="0"/>
    <x v="3"/>
    <x v="461"/>
    <x v="1217"/>
    <n v="3"/>
    <n v="-17.940000000000001"/>
  </r>
  <r>
    <n v="1419"/>
    <d v="2014-11-02T00:00:00"/>
    <x v="0"/>
    <x v="10"/>
    <x v="310"/>
    <x v="20"/>
    <x v="0"/>
    <x v="1"/>
    <x v="849"/>
    <x v="190"/>
    <n v="7"/>
    <n v="16.04"/>
  </r>
  <r>
    <n v="1420"/>
    <d v="2014-11-02T00:00:00"/>
    <x v="0"/>
    <x v="10"/>
    <x v="310"/>
    <x v="20"/>
    <x v="1"/>
    <x v="8"/>
    <x v="630"/>
    <x v="1218"/>
    <n v="6"/>
    <n v="24.12"/>
  </r>
  <r>
    <n v="1421"/>
    <d v="2014-11-02T00:00:00"/>
    <x v="0"/>
    <x v="10"/>
    <x v="487"/>
    <x v="0"/>
    <x v="2"/>
    <x v="6"/>
    <x v="550"/>
    <x v="1219"/>
    <n v="3"/>
    <n v="7.77"/>
  </r>
  <r>
    <n v="1422"/>
    <d v="2014-11-02T00:00:00"/>
    <x v="0"/>
    <x v="10"/>
    <x v="31"/>
    <x v="10"/>
    <x v="2"/>
    <x v="6"/>
    <x v="860"/>
    <x v="1220"/>
    <n v="6"/>
    <n v="-107.99"/>
  </r>
  <r>
    <n v="1423"/>
    <d v="2014-11-02T00:00:00"/>
    <x v="0"/>
    <x v="10"/>
    <x v="31"/>
    <x v="10"/>
    <x v="2"/>
    <x v="6"/>
    <x v="441"/>
    <x v="1221"/>
    <n v="7"/>
    <n v="-10.050000000000001"/>
  </r>
  <r>
    <n v="1424"/>
    <d v="2014-11-02T00:00:00"/>
    <x v="0"/>
    <x v="10"/>
    <x v="31"/>
    <x v="10"/>
    <x v="0"/>
    <x v="3"/>
    <x v="583"/>
    <x v="1222"/>
    <n v="3"/>
    <n v="-13.47"/>
  </r>
  <r>
    <n v="1425"/>
    <d v="2014-11-02T00:00:00"/>
    <x v="0"/>
    <x v="10"/>
    <x v="488"/>
    <x v="16"/>
    <x v="2"/>
    <x v="9"/>
    <x v="288"/>
    <x v="1223"/>
    <n v="10"/>
    <n v="239.98"/>
  </r>
  <r>
    <n v="1426"/>
    <d v="2014-11-02T00:00:00"/>
    <x v="0"/>
    <x v="10"/>
    <x v="489"/>
    <x v="3"/>
    <x v="2"/>
    <x v="6"/>
    <x v="87"/>
    <x v="1224"/>
    <n v="2"/>
    <n v="5.22"/>
  </r>
  <r>
    <n v="1427"/>
    <d v="2014-11-02T00:00:00"/>
    <x v="0"/>
    <x v="10"/>
    <x v="489"/>
    <x v="3"/>
    <x v="0"/>
    <x v="2"/>
    <x v="986"/>
    <x v="1225"/>
    <n v="2"/>
    <n v="105.25"/>
  </r>
  <r>
    <n v="1428"/>
    <d v="2014-11-02T00:00:00"/>
    <x v="0"/>
    <x v="10"/>
    <x v="490"/>
    <x v="22"/>
    <x v="2"/>
    <x v="9"/>
    <x v="606"/>
    <x v="686"/>
    <n v="2"/>
    <n v="15.1"/>
  </r>
  <r>
    <n v="1429"/>
    <d v="2014-11-02T00:00:00"/>
    <x v="0"/>
    <x v="10"/>
    <x v="490"/>
    <x v="22"/>
    <x v="2"/>
    <x v="6"/>
    <x v="987"/>
    <x v="1226"/>
    <n v="1"/>
    <n v="4.62"/>
  </r>
  <r>
    <n v="1430"/>
    <d v="2014-11-03T00:00:00"/>
    <x v="0"/>
    <x v="10"/>
    <x v="282"/>
    <x v="2"/>
    <x v="0"/>
    <x v="14"/>
    <x v="104"/>
    <x v="1227"/>
    <n v="3"/>
    <n v="-64.430000000000007"/>
  </r>
  <r>
    <n v="1431"/>
    <d v="2014-11-03T00:00:00"/>
    <x v="0"/>
    <x v="10"/>
    <x v="25"/>
    <x v="20"/>
    <x v="2"/>
    <x v="6"/>
    <x v="156"/>
    <x v="1228"/>
    <n v="4"/>
    <n v="219.51"/>
  </r>
  <r>
    <n v="1432"/>
    <d v="2014-11-03T00:00:00"/>
    <x v="0"/>
    <x v="10"/>
    <x v="25"/>
    <x v="20"/>
    <x v="0"/>
    <x v="3"/>
    <x v="79"/>
    <x v="1229"/>
    <n v="2"/>
    <n v="18.34"/>
  </r>
  <r>
    <n v="1433"/>
    <d v="2014-11-03T00:00:00"/>
    <x v="0"/>
    <x v="10"/>
    <x v="25"/>
    <x v="20"/>
    <x v="0"/>
    <x v="3"/>
    <x v="832"/>
    <x v="1230"/>
    <n v="2"/>
    <n v="2.85"/>
  </r>
  <r>
    <n v="1434"/>
    <d v="2014-11-03T00:00:00"/>
    <x v="0"/>
    <x v="10"/>
    <x v="218"/>
    <x v="37"/>
    <x v="0"/>
    <x v="14"/>
    <x v="532"/>
    <x v="1231"/>
    <n v="3"/>
    <n v="3.38"/>
  </r>
  <r>
    <n v="1435"/>
    <d v="2014-11-03T00:00:00"/>
    <x v="0"/>
    <x v="10"/>
    <x v="372"/>
    <x v="15"/>
    <x v="0"/>
    <x v="0"/>
    <x v="988"/>
    <x v="656"/>
    <n v="2"/>
    <n v="1.18"/>
  </r>
  <r>
    <n v="1436"/>
    <d v="2014-11-03T00:00:00"/>
    <x v="0"/>
    <x v="10"/>
    <x v="372"/>
    <x v="15"/>
    <x v="0"/>
    <x v="0"/>
    <x v="653"/>
    <x v="1232"/>
    <n v="9"/>
    <n v="48.55"/>
  </r>
  <r>
    <n v="1437"/>
    <d v="2014-11-03T00:00:00"/>
    <x v="0"/>
    <x v="10"/>
    <x v="489"/>
    <x v="25"/>
    <x v="0"/>
    <x v="2"/>
    <x v="90"/>
    <x v="679"/>
    <n v="2"/>
    <n v="-1.62"/>
  </r>
  <r>
    <n v="1438"/>
    <d v="2014-11-03T00:00:00"/>
    <x v="0"/>
    <x v="10"/>
    <x v="489"/>
    <x v="25"/>
    <x v="1"/>
    <x v="13"/>
    <x v="989"/>
    <x v="1233"/>
    <n v="6"/>
    <n v="-299.26"/>
  </r>
  <r>
    <n v="1439"/>
    <d v="2014-11-03T00:00:00"/>
    <x v="0"/>
    <x v="10"/>
    <x v="489"/>
    <x v="25"/>
    <x v="0"/>
    <x v="3"/>
    <x v="876"/>
    <x v="636"/>
    <n v="7"/>
    <n v="-10.49"/>
  </r>
  <r>
    <n v="1440"/>
    <d v="2014-11-03T00:00:00"/>
    <x v="0"/>
    <x v="10"/>
    <x v="489"/>
    <x v="25"/>
    <x v="1"/>
    <x v="8"/>
    <x v="990"/>
    <x v="1234"/>
    <n v="3"/>
    <n v="-51.29"/>
  </r>
  <r>
    <n v="1441"/>
    <d v="2014-11-03T00:00:00"/>
    <x v="0"/>
    <x v="10"/>
    <x v="491"/>
    <x v="23"/>
    <x v="0"/>
    <x v="3"/>
    <x v="549"/>
    <x v="1235"/>
    <n v="2"/>
    <n v="2.82"/>
  </r>
  <r>
    <n v="1442"/>
    <d v="2014-11-03T00:00:00"/>
    <x v="0"/>
    <x v="10"/>
    <x v="153"/>
    <x v="40"/>
    <x v="2"/>
    <x v="9"/>
    <x v="991"/>
    <x v="1236"/>
    <n v="3"/>
    <n v="18.89"/>
  </r>
  <r>
    <n v="1443"/>
    <d v="2014-11-03T00:00:00"/>
    <x v="0"/>
    <x v="10"/>
    <x v="492"/>
    <x v="3"/>
    <x v="0"/>
    <x v="4"/>
    <x v="321"/>
    <x v="1237"/>
    <n v="4"/>
    <n v="3.36"/>
  </r>
  <r>
    <n v="1444"/>
    <d v="2014-11-04T00:00:00"/>
    <x v="0"/>
    <x v="10"/>
    <x v="39"/>
    <x v="20"/>
    <x v="1"/>
    <x v="5"/>
    <x v="322"/>
    <x v="1238"/>
    <n v="1"/>
    <n v="24.16"/>
  </r>
  <r>
    <n v="1445"/>
    <d v="2014-11-04T00:00:00"/>
    <x v="0"/>
    <x v="10"/>
    <x v="39"/>
    <x v="20"/>
    <x v="2"/>
    <x v="15"/>
    <x v="992"/>
    <x v="1239"/>
    <n v="2"/>
    <n v="1995.99"/>
  </r>
  <r>
    <n v="1446"/>
    <d v="2014-11-04T00:00:00"/>
    <x v="0"/>
    <x v="10"/>
    <x v="39"/>
    <x v="20"/>
    <x v="2"/>
    <x v="6"/>
    <x v="527"/>
    <x v="1240"/>
    <n v="6"/>
    <n v="80.02"/>
  </r>
  <r>
    <n v="1447"/>
    <d v="2014-11-04T00:00:00"/>
    <x v="0"/>
    <x v="10"/>
    <x v="39"/>
    <x v="20"/>
    <x v="2"/>
    <x v="9"/>
    <x v="993"/>
    <x v="1241"/>
    <n v="4"/>
    <n v="129.6"/>
  </r>
  <r>
    <n v="1448"/>
    <d v="2014-11-04T00:00:00"/>
    <x v="0"/>
    <x v="10"/>
    <x v="39"/>
    <x v="20"/>
    <x v="0"/>
    <x v="2"/>
    <x v="994"/>
    <x v="1242"/>
    <n v="1"/>
    <n v="13.07"/>
  </r>
  <r>
    <n v="1449"/>
    <d v="2014-11-04T00:00:00"/>
    <x v="0"/>
    <x v="10"/>
    <x v="402"/>
    <x v="25"/>
    <x v="0"/>
    <x v="7"/>
    <x v="995"/>
    <x v="1243"/>
    <n v="3"/>
    <n v="2.72"/>
  </r>
  <r>
    <n v="1450"/>
    <d v="2014-11-04T00:00:00"/>
    <x v="0"/>
    <x v="10"/>
    <x v="402"/>
    <x v="25"/>
    <x v="0"/>
    <x v="12"/>
    <x v="460"/>
    <x v="1244"/>
    <n v="5"/>
    <n v="5.0999999999999996"/>
  </r>
  <r>
    <n v="1451"/>
    <d v="2014-11-04T00:00:00"/>
    <x v="0"/>
    <x v="10"/>
    <x v="493"/>
    <x v="3"/>
    <x v="1"/>
    <x v="8"/>
    <x v="837"/>
    <x v="976"/>
    <n v="2"/>
    <n v="13.43"/>
  </r>
  <r>
    <n v="1452"/>
    <d v="2014-11-04T00:00:00"/>
    <x v="0"/>
    <x v="10"/>
    <x v="494"/>
    <x v="3"/>
    <x v="2"/>
    <x v="6"/>
    <x v="996"/>
    <x v="1245"/>
    <n v="7"/>
    <n v="66.63"/>
  </r>
  <r>
    <n v="1453"/>
    <d v="2014-11-04T00:00:00"/>
    <x v="0"/>
    <x v="10"/>
    <x v="494"/>
    <x v="3"/>
    <x v="1"/>
    <x v="13"/>
    <x v="476"/>
    <x v="1246"/>
    <n v="4"/>
    <n v="-64.540000000000006"/>
  </r>
  <r>
    <n v="1454"/>
    <d v="2014-11-04T00:00:00"/>
    <x v="0"/>
    <x v="10"/>
    <x v="494"/>
    <x v="3"/>
    <x v="0"/>
    <x v="3"/>
    <x v="997"/>
    <x v="1247"/>
    <n v="3"/>
    <n v="8.23"/>
  </r>
  <r>
    <n v="1455"/>
    <d v="2014-11-04T00:00:00"/>
    <x v="0"/>
    <x v="10"/>
    <x v="494"/>
    <x v="3"/>
    <x v="0"/>
    <x v="0"/>
    <x v="768"/>
    <x v="5"/>
    <n v="3"/>
    <n v="9.33"/>
  </r>
  <r>
    <n v="1456"/>
    <d v="2014-11-04T00:00:00"/>
    <x v="0"/>
    <x v="10"/>
    <x v="494"/>
    <x v="3"/>
    <x v="2"/>
    <x v="15"/>
    <x v="998"/>
    <x v="1248"/>
    <n v="4"/>
    <n v="139.99"/>
  </r>
  <r>
    <n v="1457"/>
    <d v="2014-11-04T00:00:00"/>
    <x v="0"/>
    <x v="10"/>
    <x v="381"/>
    <x v="20"/>
    <x v="0"/>
    <x v="3"/>
    <x v="999"/>
    <x v="1249"/>
    <n v="4"/>
    <n v="18.87"/>
  </r>
  <r>
    <n v="1458"/>
    <d v="2014-11-04T00:00:00"/>
    <x v="0"/>
    <x v="10"/>
    <x v="495"/>
    <x v="3"/>
    <x v="0"/>
    <x v="4"/>
    <x v="1000"/>
    <x v="1250"/>
    <n v="1"/>
    <n v="0.79"/>
  </r>
  <r>
    <n v="1459"/>
    <d v="2014-11-05T00:00:00"/>
    <x v="0"/>
    <x v="10"/>
    <x v="354"/>
    <x v="3"/>
    <x v="1"/>
    <x v="8"/>
    <x v="1001"/>
    <x v="1251"/>
    <n v="6"/>
    <n v="8.82"/>
  </r>
  <r>
    <n v="1460"/>
    <d v="2014-11-05T00:00:00"/>
    <x v="0"/>
    <x v="10"/>
    <x v="50"/>
    <x v="6"/>
    <x v="2"/>
    <x v="9"/>
    <x v="357"/>
    <x v="382"/>
    <n v="3"/>
    <n v="16.25"/>
  </r>
  <r>
    <n v="1461"/>
    <d v="2014-11-05T00:00:00"/>
    <x v="0"/>
    <x v="10"/>
    <x v="496"/>
    <x v="2"/>
    <x v="1"/>
    <x v="8"/>
    <x v="990"/>
    <x v="1252"/>
    <n v="2"/>
    <n v="-34.200000000000003"/>
  </r>
  <r>
    <n v="1462"/>
    <d v="2014-11-05T00:00:00"/>
    <x v="0"/>
    <x v="10"/>
    <x v="496"/>
    <x v="2"/>
    <x v="0"/>
    <x v="3"/>
    <x v="372"/>
    <x v="1253"/>
    <n v="2"/>
    <n v="-8.8000000000000007"/>
  </r>
  <r>
    <n v="1463"/>
    <d v="2014-11-05T00:00:00"/>
    <x v="0"/>
    <x v="10"/>
    <x v="496"/>
    <x v="2"/>
    <x v="0"/>
    <x v="2"/>
    <x v="1002"/>
    <x v="1254"/>
    <n v="6"/>
    <n v="-94.51"/>
  </r>
  <r>
    <n v="1464"/>
    <d v="2014-11-05T00:00:00"/>
    <x v="0"/>
    <x v="10"/>
    <x v="496"/>
    <x v="2"/>
    <x v="2"/>
    <x v="9"/>
    <x v="932"/>
    <x v="1255"/>
    <n v="5"/>
    <n v="-6.45"/>
  </r>
  <r>
    <n v="1465"/>
    <d v="2014-11-05T00:00:00"/>
    <x v="0"/>
    <x v="10"/>
    <x v="496"/>
    <x v="2"/>
    <x v="2"/>
    <x v="9"/>
    <x v="1003"/>
    <x v="1256"/>
    <n v="2"/>
    <n v="16.79"/>
  </r>
  <r>
    <n v="1466"/>
    <d v="2014-11-05T00:00:00"/>
    <x v="0"/>
    <x v="10"/>
    <x v="497"/>
    <x v="6"/>
    <x v="1"/>
    <x v="5"/>
    <x v="1004"/>
    <x v="1257"/>
    <n v="5"/>
    <n v="40.47"/>
  </r>
  <r>
    <n v="1467"/>
    <d v="2014-11-06T00:00:00"/>
    <x v="0"/>
    <x v="10"/>
    <x v="208"/>
    <x v="4"/>
    <x v="0"/>
    <x v="0"/>
    <x v="126"/>
    <x v="1258"/>
    <n v="6"/>
    <n v="20.97"/>
  </r>
  <r>
    <n v="1468"/>
    <d v="2014-11-07T00:00:00"/>
    <x v="0"/>
    <x v="10"/>
    <x v="498"/>
    <x v="0"/>
    <x v="0"/>
    <x v="3"/>
    <x v="715"/>
    <x v="1259"/>
    <n v="3"/>
    <n v="-44.28"/>
  </r>
  <r>
    <n v="1469"/>
    <d v="2014-11-07T00:00:00"/>
    <x v="0"/>
    <x v="10"/>
    <x v="498"/>
    <x v="0"/>
    <x v="0"/>
    <x v="10"/>
    <x v="21"/>
    <x v="230"/>
    <n v="3"/>
    <n v="26.95"/>
  </r>
  <r>
    <n v="1470"/>
    <d v="2014-11-07T00:00:00"/>
    <x v="0"/>
    <x v="10"/>
    <x v="352"/>
    <x v="3"/>
    <x v="0"/>
    <x v="3"/>
    <x v="372"/>
    <x v="651"/>
    <n v="7"/>
    <n v="46.18"/>
  </r>
  <r>
    <n v="1471"/>
    <d v="2014-11-07T00:00:00"/>
    <x v="0"/>
    <x v="10"/>
    <x v="236"/>
    <x v="0"/>
    <x v="1"/>
    <x v="5"/>
    <x v="477"/>
    <x v="1260"/>
    <n v="4"/>
    <n v="0"/>
  </r>
  <r>
    <n v="1472"/>
    <d v="2014-11-07T00:00:00"/>
    <x v="0"/>
    <x v="10"/>
    <x v="236"/>
    <x v="0"/>
    <x v="0"/>
    <x v="3"/>
    <x v="1005"/>
    <x v="1261"/>
    <n v="3"/>
    <n v="-2.21"/>
  </r>
  <r>
    <n v="1473"/>
    <d v="2014-11-07T00:00:00"/>
    <x v="0"/>
    <x v="10"/>
    <x v="236"/>
    <x v="0"/>
    <x v="0"/>
    <x v="14"/>
    <x v="1006"/>
    <x v="1262"/>
    <n v="7"/>
    <n v="3.56"/>
  </r>
  <r>
    <n v="1474"/>
    <d v="2014-11-07T00:00:00"/>
    <x v="0"/>
    <x v="10"/>
    <x v="389"/>
    <x v="21"/>
    <x v="0"/>
    <x v="12"/>
    <x v="103"/>
    <x v="456"/>
    <n v="6"/>
    <n v="68.849999999999994"/>
  </r>
  <r>
    <n v="1475"/>
    <d v="2014-11-07T00:00:00"/>
    <x v="0"/>
    <x v="10"/>
    <x v="389"/>
    <x v="21"/>
    <x v="0"/>
    <x v="2"/>
    <x v="737"/>
    <x v="1263"/>
    <n v="3"/>
    <n v="9.89"/>
  </r>
  <r>
    <n v="1476"/>
    <d v="2014-11-07T00:00:00"/>
    <x v="0"/>
    <x v="10"/>
    <x v="389"/>
    <x v="21"/>
    <x v="0"/>
    <x v="2"/>
    <x v="350"/>
    <x v="1264"/>
    <n v="2"/>
    <n v="5.87"/>
  </r>
  <r>
    <n v="1477"/>
    <d v="2014-11-07T00:00:00"/>
    <x v="0"/>
    <x v="10"/>
    <x v="389"/>
    <x v="21"/>
    <x v="0"/>
    <x v="3"/>
    <x v="333"/>
    <x v="1192"/>
    <n v="3"/>
    <n v="5.82"/>
  </r>
  <r>
    <n v="1478"/>
    <d v="2014-11-07T00:00:00"/>
    <x v="0"/>
    <x v="10"/>
    <x v="244"/>
    <x v="20"/>
    <x v="0"/>
    <x v="7"/>
    <x v="293"/>
    <x v="1265"/>
    <n v="4"/>
    <n v="2.84"/>
  </r>
  <r>
    <n v="1479"/>
    <d v="2014-11-07T00:00:00"/>
    <x v="0"/>
    <x v="10"/>
    <x v="244"/>
    <x v="20"/>
    <x v="0"/>
    <x v="0"/>
    <x v="716"/>
    <x v="1266"/>
    <n v="3"/>
    <n v="13.88"/>
  </r>
  <r>
    <n v="1480"/>
    <d v="2014-11-07T00:00:00"/>
    <x v="0"/>
    <x v="10"/>
    <x v="47"/>
    <x v="11"/>
    <x v="0"/>
    <x v="0"/>
    <x v="537"/>
    <x v="499"/>
    <n v="5"/>
    <n v="9.07"/>
  </r>
  <r>
    <n v="1481"/>
    <d v="2014-11-07T00:00:00"/>
    <x v="0"/>
    <x v="10"/>
    <x v="47"/>
    <x v="11"/>
    <x v="0"/>
    <x v="4"/>
    <x v="1007"/>
    <x v="1267"/>
    <n v="4"/>
    <n v="9.06"/>
  </r>
  <r>
    <n v="1482"/>
    <d v="2014-11-08T00:00:00"/>
    <x v="0"/>
    <x v="10"/>
    <x v="185"/>
    <x v="3"/>
    <x v="2"/>
    <x v="6"/>
    <x v="1008"/>
    <x v="1268"/>
    <n v="3"/>
    <n v="25.02"/>
  </r>
  <r>
    <n v="1483"/>
    <d v="2014-11-09T00:00:00"/>
    <x v="0"/>
    <x v="10"/>
    <x v="355"/>
    <x v="3"/>
    <x v="0"/>
    <x v="2"/>
    <x v="2"/>
    <x v="1269"/>
    <n v="3"/>
    <n v="3.41"/>
  </r>
  <r>
    <n v="1484"/>
    <d v="2014-11-09T00:00:00"/>
    <x v="0"/>
    <x v="10"/>
    <x v="355"/>
    <x v="3"/>
    <x v="1"/>
    <x v="11"/>
    <x v="1009"/>
    <x v="1270"/>
    <n v="2"/>
    <n v="10.48"/>
  </r>
  <r>
    <n v="1485"/>
    <d v="2014-11-09T00:00:00"/>
    <x v="0"/>
    <x v="10"/>
    <x v="355"/>
    <x v="3"/>
    <x v="2"/>
    <x v="6"/>
    <x v="449"/>
    <x v="1271"/>
    <n v="4"/>
    <n v="88"/>
  </r>
  <r>
    <n v="1486"/>
    <d v="2014-11-09T00:00:00"/>
    <x v="0"/>
    <x v="10"/>
    <x v="355"/>
    <x v="3"/>
    <x v="0"/>
    <x v="2"/>
    <x v="847"/>
    <x v="860"/>
    <n v="6"/>
    <n v="24.98"/>
  </r>
  <r>
    <n v="1487"/>
    <d v="2014-11-09T00:00:00"/>
    <x v="0"/>
    <x v="10"/>
    <x v="355"/>
    <x v="3"/>
    <x v="0"/>
    <x v="0"/>
    <x v="1010"/>
    <x v="1272"/>
    <n v="7"/>
    <n v="28.82"/>
  </r>
  <r>
    <n v="1488"/>
    <d v="2014-11-09T00:00:00"/>
    <x v="0"/>
    <x v="10"/>
    <x v="355"/>
    <x v="3"/>
    <x v="0"/>
    <x v="0"/>
    <x v="1011"/>
    <x v="1273"/>
    <n v="5"/>
    <n v="45.53"/>
  </r>
  <r>
    <n v="1489"/>
    <d v="2014-11-09T00:00:00"/>
    <x v="0"/>
    <x v="10"/>
    <x v="499"/>
    <x v="20"/>
    <x v="1"/>
    <x v="8"/>
    <x v="1012"/>
    <x v="1274"/>
    <n v="9"/>
    <n v="21.48"/>
  </r>
  <r>
    <n v="1490"/>
    <d v="2014-11-10T00:00:00"/>
    <x v="0"/>
    <x v="10"/>
    <x v="131"/>
    <x v="3"/>
    <x v="2"/>
    <x v="6"/>
    <x v="67"/>
    <x v="1275"/>
    <n v="8"/>
    <n v="60.15"/>
  </r>
  <r>
    <n v="1491"/>
    <d v="2014-11-10T00:00:00"/>
    <x v="0"/>
    <x v="10"/>
    <x v="131"/>
    <x v="3"/>
    <x v="2"/>
    <x v="9"/>
    <x v="786"/>
    <x v="1276"/>
    <n v="1"/>
    <n v="4.29"/>
  </r>
  <r>
    <n v="1492"/>
    <d v="2014-11-10T00:00:00"/>
    <x v="0"/>
    <x v="10"/>
    <x v="131"/>
    <x v="3"/>
    <x v="1"/>
    <x v="8"/>
    <x v="1013"/>
    <x v="1277"/>
    <n v="2"/>
    <n v="11.17"/>
  </r>
  <r>
    <n v="1493"/>
    <d v="2014-11-10T00:00:00"/>
    <x v="0"/>
    <x v="10"/>
    <x v="131"/>
    <x v="3"/>
    <x v="0"/>
    <x v="0"/>
    <x v="154"/>
    <x v="1278"/>
    <n v="8"/>
    <n v="28.01"/>
  </r>
  <r>
    <n v="1494"/>
    <d v="2014-11-10T00:00:00"/>
    <x v="0"/>
    <x v="10"/>
    <x v="131"/>
    <x v="3"/>
    <x v="1"/>
    <x v="8"/>
    <x v="1014"/>
    <x v="1279"/>
    <n v="5"/>
    <n v="14.9"/>
  </r>
  <r>
    <n v="1495"/>
    <d v="2014-11-10T00:00:00"/>
    <x v="0"/>
    <x v="10"/>
    <x v="131"/>
    <x v="3"/>
    <x v="0"/>
    <x v="1"/>
    <x v="1015"/>
    <x v="1280"/>
    <n v="8"/>
    <n v="18.329999999999998"/>
  </r>
  <r>
    <n v="1496"/>
    <d v="2014-11-10T00:00:00"/>
    <x v="0"/>
    <x v="10"/>
    <x v="66"/>
    <x v="14"/>
    <x v="0"/>
    <x v="4"/>
    <x v="1016"/>
    <x v="1281"/>
    <n v="2"/>
    <n v="1.52"/>
  </r>
  <r>
    <n v="1497"/>
    <d v="2014-11-10T00:00:00"/>
    <x v="0"/>
    <x v="10"/>
    <x v="66"/>
    <x v="14"/>
    <x v="0"/>
    <x v="0"/>
    <x v="1017"/>
    <x v="1282"/>
    <n v="3"/>
    <n v="5.78"/>
  </r>
  <r>
    <n v="1498"/>
    <d v="2014-11-10T00:00:00"/>
    <x v="0"/>
    <x v="10"/>
    <x v="66"/>
    <x v="14"/>
    <x v="0"/>
    <x v="0"/>
    <x v="1018"/>
    <x v="254"/>
    <n v="3"/>
    <n v="7.13"/>
  </r>
  <r>
    <n v="1499"/>
    <d v="2014-11-10T00:00:00"/>
    <x v="0"/>
    <x v="10"/>
    <x v="66"/>
    <x v="14"/>
    <x v="1"/>
    <x v="5"/>
    <x v="612"/>
    <x v="1283"/>
    <n v="3"/>
    <n v="112.79"/>
  </r>
  <r>
    <n v="1500"/>
    <d v="2014-11-10T00:00:00"/>
    <x v="0"/>
    <x v="10"/>
    <x v="66"/>
    <x v="14"/>
    <x v="0"/>
    <x v="2"/>
    <x v="1019"/>
    <x v="801"/>
    <n v="3"/>
    <n v="11.96"/>
  </r>
  <r>
    <n v="1501"/>
    <d v="2014-11-10T00:00:00"/>
    <x v="0"/>
    <x v="10"/>
    <x v="66"/>
    <x v="14"/>
    <x v="0"/>
    <x v="2"/>
    <x v="168"/>
    <x v="688"/>
    <n v="3"/>
    <n v="160.62"/>
  </r>
  <r>
    <n v="1502"/>
    <d v="2014-11-11T00:00:00"/>
    <x v="0"/>
    <x v="10"/>
    <x v="500"/>
    <x v="21"/>
    <x v="0"/>
    <x v="2"/>
    <x v="1020"/>
    <x v="1284"/>
    <n v="6"/>
    <n v="13.32"/>
  </r>
  <r>
    <n v="1503"/>
    <d v="2014-11-11T00:00:00"/>
    <x v="0"/>
    <x v="10"/>
    <x v="501"/>
    <x v="26"/>
    <x v="0"/>
    <x v="4"/>
    <x v="224"/>
    <x v="561"/>
    <n v="1"/>
    <n v="0.81"/>
  </r>
  <r>
    <n v="1504"/>
    <d v="2014-11-11T00:00:00"/>
    <x v="0"/>
    <x v="10"/>
    <x v="501"/>
    <x v="26"/>
    <x v="2"/>
    <x v="6"/>
    <x v="1021"/>
    <x v="1285"/>
    <n v="2"/>
    <n v="56"/>
  </r>
  <r>
    <n v="1505"/>
    <d v="2014-11-11T00:00:00"/>
    <x v="0"/>
    <x v="10"/>
    <x v="501"/>
    <x v="26"/>
    <x v="1"/>
    <x v="5"/>
    <x v="1022"/>
    <x v="1044"/>
    <n v="5"/>
    <n v="75.489999999999995"/>
  </r>
  <r>
    <n v="1506"/>
    <d v="2014-11-11T00:00:00"/>
    <x v="0"/>
    <x v="10"/>
    <x v="502"/>
    <x v="0"/>
    <x v="0"/>
    <x v="3"/>
    <x v="717"/>
    <x v="822"/>
    <n v="5"/>
    <n v="-1480.03"/>
  </r>
  <r>
    <n v="1507"/>
    <d v="2014-11-11T00:00:00"/>
    <x v="0"/>
    <x v="10"/>
    <x v="502"/>
    <x v="0"/>
    <x v="0"/>
    <x v="3"/>
    <x v="1023"/>
    <x v="1286"/>
    <n v="1"/>
    <n v="-1.97"/>
  </r>
  <r>
    <n v="1508"/>
    <d v="2014-11-11T00:00:00"/>
    <x v="0"/>
    <x v="10"/>
    <x v="502"/>
    <x v="0"/>
    <x v="0"/>
    <x v="4"/>
    <x v="1024"/>
    <x v="1287"/>
    <n v="3"/>
    <n v="6.76"/>
  </r>
  <r>
    <n v="1509"/>
    <d v="2014-11-11T00:00:00"/>
    <x v="0"/>
    <x v="10"/>
    <x v="502"/>
    <x v="0"/>
    <x v="0"/>
    <x v="0"/>
    <x v="850"/>
    <x v="990"/>
    <n v="5"/>
    <n v="7.87"/>
  </r>
  <r>
    <n v="1510"/>
    <d v="2014-11-11T00:00:00"/>
    <x v="0"/>
    <x v="10"/>
    <x v="502"/>
    <x v="0"/>
    <x v="0"/>
    <x v="0"/>
    <x v="1025"/>
    <x v="1288"/>
    <n v="8"/>
    <n v="95.1"/>
  </r>
  <r>
    <n v="1511"/>
    <d v="2014-11-11T00:00:00"/>
    <x v="0"/>
    <x v="10"/>
    <x v="502"/>
    <x v="0"/>
    <x v="2"/>
    <x v="6"/>
    <x v="446"/>
    <x v="1289"/>
    <n v="2"/>
    <n v="16.7"/>
  </r>
  <r>
    <n v="1512"/>
    <d v="2014-11-11T00:00:00"/>
    <x v="0"/>
    <x v="10"/>
    <x v="502"/>
    <x v="0"/>
    <x v="2"/>
    <x v="6"/>
    <x v="1026"/>
    <x v="1290"/>
    <n v="3"/>
    <n v="15.07"/>
  </r>
  <r>
    <n v="1513"/>
    <d v="2014-11-11T00:00:00"/>
    <x v="0"/>
    <x v="10"/>
    <x v="358"/>
    <x v="3"/>
    <x v="0"/>
    <x v="4"/>
    <x v="1027"/>
    <x v="1291"/>
    <n v="3"/>
    <n v="7.92"/>
  </r>
  <r>
    <n v="1514"/>
    <d v="2014-11-11T00:00:00"/>
    <x v="0"/>
    <x v="10"/>
    <x v="358"/>
    <x v="3"/>
    <x v="1"/>
    <x v="5"/>
    <x v="433"/>
    <x v="1292"/>
    <n v="1"/>
    <n v="11.26"/>
  </r>
  <r>
    <n v="1515"/>
    <d v="2014-11-11T00:00:00"/>
    <x v="0"/>
    <x v="10"/>
    <x v="324"/>
    <x v="2"/>
    <x v="1"/>
    <x v="8"/>
    <x v="330"/>
    <x v="1293"/>
    <n v="2"/>
    <n v="7.79"/>
  </r>
  <r>
    <n v="1516"/>
    <d v="2014-11-11T00:00:00"/>
    <x v="0"/>
    <x v="10"/>
    <x v="324"/>
    <x v="2"/>
    <x v="1"/>
    <x v="11"/>
    <x v="1028"/>
    <x v="1294"/>
    <n v="4"/>
    <n v="-250.54"/>
  </r>
  <r>
    <n v="1517"/>
    <d v="2014-11-11T00:00:00"/>
    <x v="0"/>
    <x v="10"/>
    <x v="338"/>
    <x v="3"/>
    <x v="2"/>
    <x v="6"/>
    <x v="463"/>
    <x v="1295"/>
    <n v="9"/>
    <n v="57.59"/>
  </r>
  <r>
    <n v="1518"/>
    <d v="2014-11-11T00:00:00"/>
    <x v="0"/>
    <x v="10"/>
    <x v="338"/>
    <x v="3"/>
    <x v="0"/>
    <x v="12"/>
    <x v="468"/>
    <x v="1296"/>
    <n v="2"/>
    <n v="2.02"/>
  </r>
  <r>
    <n v="1519"/>
    <d v="2014-11-11T00:00:00"/>
    <x v="0"/>
    <x v="10"/>
    <x v="338"/>
    <x v="3"/>
    <x v="0"/>
    <x v="0"/>
    <x v="1029"/>
    <x v="1099"/>
    <n v="4"/>
    <n v="55.76"/>
  </r>
  <r>
    <n v="1520"/>
    <d v="2014-11-11T00:00:00"/>
    <x v="0"/>
    <x v="10"/>
    <x v="126"/>
    <x v="22"/>
    <x v="0"/>
    <x v="12"/>
    <x v="484"/>
    <x v="1297"/>
    <n v="1"/>
    <n v="6.89"/>
  </r>
  <r>
    <n v="1521"/>
    <d v="2014-11-11T00:00:00"/>
    <x v="0"/>
    <x v="10"/>
    <x v="126"/>
    <x v="22"/>
    <x v="2"/>
    <x v="9"/>
    <x v="774"/>
    <x v="1298"/>
    <n v="7"/>
    <n v="15.32"/>
  </r>
  <r>
    <n v="1522"/>
    <d v="2014-11-11T00:00:00"/>
    <x v="0"/>
    <x v="10"/>
    <x v="126"/>
    <x v="22"/>
    <x v="0"/>
    <x v="3"/>
    <x v="1030"/>
    <x v="1299"/>
    <n v="2"/>
    <n v="762.59"/>
  </r>
  <r>
    <n v="1523"/>
    <d v="2014-11-11T00:00:00"/>
    <x v="0"/>
    <x v="10"/>
    <x v="248"/>
    <x v="1"/>
    <x v="1"/>
    <x v="8"/>
    <x v="1031"/>
    <x v="1300"/>
    <n v="2"/>
    <n v="-7.96"/>
  </r>
  <r>
    <n v="1524"/>
    <d v="2014-11-11T00:00:00"/>
    <x v="0"/>
    <x v="10"/>
    <x v="248"/>
    <x v="1"/>
    <x v="1"/>
    <x v="5"/>
    <x v="160"/>
    <x v="550"/>
    <n v="4"/>
    <n v="-57"/>
  </r>
  <r>
    <n v="1525"/>
    <d v="2014-11-11T00:00:00"/>
    <x v="0"/>
    <x v="10"/>
    <x v="61"/>
    <x v="20"/>
    <x v="0"/>
    <x v="0"/>
    <x v="1032"/>
    <x v="1301"/>
    <n v="5"/>
    <n v="21.78"/>
  </r>
  <r>
    <n v="1526"/>
    <d v="2014-11-11T00:00:00"/>
    <x v="0"/>
    <x v="10"/>
    <x v="61"/>
    <x v="20"/>
    <x v="0"/>
    <x v="0"/>
    <x v="1033"/>
    <x v="1302"/>
    <n v="4"/>
    <n v="109.72"/>
  </r>
  <r>
    <n v="1527"/>
    <d v="2014-11-11T00:00:00"/>
    <x v="0"/>
    <x v="10"/>
    <x v="61"/>
    <x v="20"/>
    <x v="0"/>
    <x v="14"/>
    <x v="817"/>
    <x v="948"/>
    <n v="2"/>
    <n v="2.19"/>
  </r>
  <r>
    <n v="1528"/>
    <d v="2014-11-12T00:00:00"/>
    <x v="0"/>
    <x v="10"/>
    <x v="503"/>
    <x v="0"/>
    <x v="0"/>
    <x v="2"/>
    <x v="1034"/>
    <x v="147"/>
    <n v="4"/>
    <n v="4.96"/>
  </r>
  <r>
    <n v="1529"/>
    <d v="2014-11-12T00:00:00"/>
    <x v="0"/>
    <x v="10"/>
    <x v="409"/>
    <x v="3"/>
    <x v="0"/>
    <x v="0"/>
    <x v="1035"/>
    <x v="687"/>
    <n v="2"/>
    <n v="5.86"/>
  </r>
  <r>
    <n v="1530"/>
    <d v="2014-11-12T00:00:00"/>
    <x v="0"/>
    <x v="10"/>
    <x v="409"/>
    <x v="3"/>
    <x v="1"/>
    <x v="13"/>
    <x v="1036"/>
    <x v="1303"/>
    <n v="3"/>
    <n v="31.45"/>
  </r>
  <r>
    <n v="1531"/>
    <d v="2014-11-12T00:00:00"/>
    <x v="0"/>
    <x v="10"/>
    <x v="491"/>
    <x v="25"/>
    <x v="0"/>
    <x v="4"/>
    <x v="368"/>
    <x v="1304"/>
    <n v="3"/>
    <n v="0.89"/>
  </r>
  <r>
    <n v="1532"/>
    <d v="2014-11-12T00:00:00"/>
    <x v="0"/>
    <x v="10"/>
    <x v="504"/>
    <x v="0"/>
    <x v="0"/>
    <x v="4"/>
    <x v="191"/>
    <x v="1305"/>
    <n v="1"/>
    <n v="0.33"/>
  </r>
  <r>
    <n v="1533"/>
    <d v="2014-11-12T00:00:00"/>
    <x v="0"/>
    <x v="10"/>
    <x v="504"/>
    <x v="0"/>
    <x v="0"/>
    <x v="14"/>
    <x v="700"/>
    <x v="1306"/>
    <n v="6"/>
    <n v="-3.12"/>
  </r>
  <r>
    <n v="1534"/>
    <d v="2014-11-12T00:00:00"/>
    <x v="0"/>
    <x v="10"/>
    <x v="504"/>
    <x v="0"/>
    <x v="2"/>
    <x v="9"/>
    <x v="1037"/>
    <x v="1307"/>
    <n v="3"/>
    <n v="20.87"/>
  </r>
  <r>
    <n v="1535"/>
    <d v="2014-11-12T00:00:00"/>
    <x v="0"/>
    <x v="10"/>
    <x v="504"/>
    <x v="0"/>
    <x v="0"/>
    <x v="0"/>
    <x v="757"/>
    <x v="1308"/>
    <n v="7"/>
    <n v="12.7"/>
  </r>
  <r>
    <n v="1536"/>
    <d v="2014-11-12T00:00:00"/>
    <x v="0"/>
    <x v="10"/>
    <x v="504"/>
    <x v="0"/>
    <x v="1"/>
    <x v="11"/>
    <x v="384"/>
    <x v="1309"/>
    <n v="1"/>
    <n v="-13"/>
  </r>
  <r>
    <n v="1537"/>
    <d v="2014-11-12T00:00:00"/>
    <x v="0"/>
    <x v="10"/>
    <x v="0"/>
    <x v="0"/>
    <x v="1"/>
    <x v="8"/>
    <x v="61"/>
    <x v="1310"/>
    <n v="3"/>
    <n v="-6.91"/>
  </r>
  <r>
    <n v="1538"/>
    <d v="2014-11-12T00:00:00"/>
    <x v="0"/>
    <x v="10"/>
    <x v="0"/>
    <x v="0"/>
    <x v="2"/>
    <x v="9"/>
    <x v="615"/>
    <x v="1311"/>
    <n v="2"/>
    <n v="25.6"/>
  </r>
  <r>
    <n v="1539"/>
    <d v="2014-11-14T00:00:00"/>
    <x v="0"/>
    <x v="10"/>
    <x v="505"/>
    <x v="37"/>
    <x v="2"/>
    <x v="6"/>
    <x v="996"/>
    <x v="1312"/>
    <n v="7"/>
    <n v="233.22"/>
  </r>
  <r>
    <n v="1540"/>
    <d v="2014-11-14T00:00:00"/>
    <x v="0"/>
    <x v="10"/>
    <x v="505"/>
    <x v="37"/>
    <x v="0"/>
    <x v="3"/>
    <x v="878"/>
    <x v="1313"/>
    <n v="10"/>
    <n v="21.02"/>
  </r>
  <r>
    <n v="1541"/>
    <d v="2014-11-14T00:00:00"/>
    <x v="0"/>
    <x v="10"/>
    <x v="506"/>
    <x v="14"/>
    <x v="0"/>
    <x v="3"/>
    <x v="505"/>
    <x v="1314"/>
    <n v="3"/>
    <n v="6.36"/>
  </r>
  <r>
    <n v="1542"/>
    <d v="2014-11-14T00:00:00"/>
    <x v="0"/>
    <x v="10"/>
    <x v="506"/>
    <x v="14"/>
    <x v="0"/>
    <x v="3"/>
    <x v="549"/>
    <x v="697"/>
    <n v="4"/>
    <n v="5.64"/>
  </r>
  <r>
    <n v="1543"/>
    <d v="2014-11-14T00:00:00"/>
    <x v="0"/>
    <x v="10"/>
    <x v="507"/>
    <x v="0"/>
    <x v="0"/>
    <x v="0"/>
    <x v="1038"/>
    <x v="1315"/>
    <n v="4"/>
    <n v="7.26"/>
  </r>
  <r>
    <n v="1544"/>
    <d v="2014-11-14T00:00:00"/>
    <x v="0"/>
    <x v="10"/>
    <x v="508"/>
    <x v="20"/>
    <x v="0"/>
    <x v="0"/>
    <x v="1039"/>
    <x v="21"/>
    <n v="2"/>
    <n v="5.23"/>
  </r>
  <r>
    <n v="1545"/>
    <d v="2014-11-14T00:00:00"/>
    <x v="0"/>
    <x v="10"/>
    <x v="508"/>
    <x v="20"/>
    <x v="1"/>
    <x v="5"/>
    <x v="578"/>
    <x v="1316"/>
    <n v="2"/>
    <n v="14.62"/>
  </r>
  <r>
    <n v="1546"/>
    <d v="2014-11-14T00:00:00"/>
    <x v="0"/>
    <x v="10"/>
    <x v="393"/>
    <x v="6"/>
    <x v="0"/>
    <x v="0"/>
    <x v="1040"/>
    <x v="331"/>
    <n v="5"/>
    <n v="15.55"/>
  </r>
  <r>
    <n v="1547"/>
    <d v="2014-11-15T00:00:00"/>
    <x v="0"/>
    <x v="10"/>
    <x v="509"/>
    <x v="15"/>
    <x v="0"/>
    <x v="4"/>
    <x v="1041"/>
    <x v="829"/>
    <n v="3"/>
    <n v="0.48"/>
  </r>
  <r>
    <n v="1548"/>
    <d v="2014-11-15T00:00:00"/>
    <x v="0"/>
    <x v="10"/>
    <x v="509"/>
    <x v="15"/>
    <x v="0"/>
    <x v="12"/>
    <x v="425"/>
    <x v="1317"/>
    <n v="2"/>
    <n v="29.14"/>
  </r>
  <r>
    <n v="1549"/>
    <d v="2014-11-15T00:00:00"/>
    <x v="0"/>
    <x v="10"/>
    <x v="509"/>
    <x v="15"/>
    <x v="0"/>
    <x v="0"/>
    <x v="154"/>
    <x v="236"/>
    <n v="4"/>
    <n v="7.78"/>
  </r>
  <r>
    <n v="1550"/>
    <d v="2014-11-15T00:00:00"/>
    <x v="0"/>
    <x v="10"/>
    <x v="510"/>
    <x v="0"/>
    <x v="0"/>
    <x v="10"/>
    <x v="1042"/>
    <x v="1318"/>
    <n v="9"/>
    <n v="204.07"/>
  </r>
  <r>
    <n v="1551"/>
    <d v="2014-11-15T00:00:00"/>
    <x v="0"/>
    <x v="10"/>
    <x v="228"/>
    <x v="3"/>
    <x v="1"/>
    <x v="8"/>
    <x v="1043"/>
    <x v="1319"/>
    <n v="3"/>
    <n v="3.24"/>
  </r>
  <r>
    <n v="1552"/>
    <d v="2014-11-15T00:00:00"/>
    <x v="0"/>
    <x v="10"/>
    <x v="228"/>
    <x v="3"/>
    <x v="2"/>
    <x v="9"/>
    <x v="1044"/>
    <x v="1320"/>
    <n v="3"/>
    <n v="146.77000000000001"/>
  </r>
  <r>
    <n v="1553"/>
    <d v="2014-11-15T00:00:00"/>
    <x v="0"/>
    <x v="10"/>
    <x v="228"/>
    <x v="3"/>
    <x v="0"/>
    <x v="14"/>
    <x v="654"/>
    <x v="1321"/>
    <n v="2"/>
    <n v="5.32"/>
  </r>
  <r>
    <n v="1554"/>
    <d v="2014-11-15T00:00:00"/>
    <x v="0"/>
    <x v="10"/>
    <x v="134"/>
    <x v="3"/>
    <x v="0"/>
    <x v="14"/>
    <x v="817"/>
    <x v="1322"/>
    <n v="3"/>
    <n v="3.29"/>
  </r>
  <r>
    <n v="1555"/>
    <d v="2014-11-16T00:00:00"/>
    <x v="0"/>
    <x v="10"/>
    <x v="511"/>
    <x v="42"/>
    <x v="2"/>
    <x v="6"/>
    <x v="687"/>
    <x v="1323"/>
    <n v="2"/>
    <n v="10.96"/>
  </r>
  <r>
    <n v="1556"/>
    <d v="2014-11-16T00:00:00"/>
    <x v="0"/>
    <x v="10"/>
    <x v="50"/>
    <x v="18"/>
    <x v="0"/>
    <x v="10"/>
    <x v="858"/>
    <x v="1005"/>
    <n v="5"/>
    <n v="36.82"/>
  </r>
  <r>
    <n v="1557"/>
    <d v="2014-11-16T00:00:00"/>
    <x v="0"/>
    <x v="10"/>
    <x v="50"/>
    <x v="18"/>
    <x v="0"/>
    <x v="0"/>
    <x v="875"/>
    <x v="1214"/>
    <n v="6"/>
    <n v="14.26"/>
  </r>
  <r>
    <n v="1558"/>
    <d v="2014-11-16T00:00:00"/>
    <x v="0"/>
    <x v="10"/>
    <x v="50"/>
    <x v="18"/>
    <x v="0"/>
    <x v="3"/>
    <x v="1045"/>
    <x v="852"/>
    <n v="4"/>
    <n v="14.27"/>
  </r>
  <r>
    <n v="1559"/>
    <d v="2014-11-16T00:00:00"/>
    <x v="0"/>
    <x v="10"/>
    <x v="50"/>
    <x v="18"/>
    <x v="0"/>
    <x v="2"/>
    <x v="865"/>
    <x v="1014"/>
    <n v="5"/>
    <n v="42.36"/>
  </r>
  <r>
    <n v="1560"/>
    <d v="2014-11-16T00:00:00"/>
    <x v="0"/>
    <x v="10"/>
    <x v="512"/>
    <x v="3"/>
    <x v="0"/>
    <x v="1"/>
    <x v="1046"/>
    <x v="1324"/>
    <n v="2"/>
    <n v="2.4"/>
  </r>
  <r>
    <n v="1561"/>
    <d v="2014-11-16T00:00:00"/>
    <x v="0"/>
    <x v="10"/>
    <x v="513"/>
    <x v="1"/>
    <x v="1"/>
    <x v="5"/>
    <x v="1047"/>
    <x v="1325"/>
    <n v="2"/>
    <n v="-1.07"/>
  </r>
  <r>
    <n v="1562"/>
    <d v="2014-11-16T00:00:00"/>
    <x v="0"/>
    <x v="10"/>
    <x v="514"/>
    <x v="3"/>
    <x v="2"/>
    <x v="6"/>
    <x v="1048"/>
    <x v="1326"/>
    <n v="4"/>
    <n v="-17.989999999999998"/>
  </r>
  <r>
    <n v="1563"/>
    <d v="2014-11-16T00:00:00"/>
    <x v="0"/>
    <x v="10"/>
    <x v="514"/>
    <x v="3"/>
    <x v="1"/>
    <x v="11"/>
    <x v="1049"/>
    <x v="1327"/>
    <n v="3"/>
    <n v="25.2"/>
  </r>
  <r>
    <n v="1564"/>
    <d v="2014-11-16T00:00:00"/>
    <x v="0"/>
    <x v="10"/>
    <x v="514"/>
    <x v="3"/>
    <x v="0"/>
    <x v="2"/>
    <x v="75"/>
    <x v="818"/>
    <n v="3"/>
    <n v="10.35"/>
  </r>
  <r>
    <n v="1565"/>
    <d v="2014-11-17T00:00:00"/>
    <x v="0"/>
    <x v="10"/>
    <x v="114"/>
    <x v="28"/>
    <x v="1"/>
    <x v="5"/>
    <x v="796"/>
    <x v="1328"/>
    <n v="5"/>
    <n v="81.58"/>
  </r>
  <r>
    <n v="1566"/>
    <d v="2014-11-17T00:00:00"/>
    <x v="0"/>
    <x v="10"/>
    <x v="515"/>
    <x v="7"/>
    <x v="0"/>
    <x v="2"/>
    <x v="650"/>
    <x v="1329"/>
    <n v="7"/>
    <n v="792.27"/>
  </r>
  <r>
    <n v="1567"/>
    <d v="2014-11-17T00:00:00"/>
    <x v="0"/>
    <x v="10"/>
    <x v="515"/>
    <x v="7"/>
    <x v="1"/>
    <x v="8"/>
    <x v="1050"/>
    <x v="1330"/>
    <n v="3"/>
    <n v="14.93"/>
  </r>
  <r>
    <n v="1568"/>
    <d v="2014-11-17T00:00:00"/>
    <x v="0"/>
    <x v="10"/>
    <x v="515"/>
    <x v="7"/>
    <x v="0"/>
    <x v="4"/>
    <x v="489"/>
    <x v="867"/>
    <n v="5"/>
    <n v="26.57"/>
  </r>
  <r>
    <n v="1569"/>
    <d v="2014-11-17T00:00:00"/>
    <x v="0"/>
    <x v="10"/>
    <x v="93"/>
    <x v="3"/>
    <x v="2"/>
    <x v="9"/>
    <x v="621"/>
    <x v="287"/>
    <n v="2"/>
    <n v="8"/>
  </r>
  <r>
    <n v="1570"/>
    <d v="2014-11-17T00:00:00"/>
    <x v="0"/>
    <x v="10"/>
    <x v="93"/>
    <x v="3"/>
    <x v="0"/>
    <x v="0"/>
    <x v="539"/>
    <x v="1331"/>
    <n v="7"/>
    <n v="352.3"/>
  </r>
  <r>
    <n v="1571"/>
    <d v="2014-11-17T00:00:00"/>
    <x v="0"/>
    <x v="10"/>
    <x v="93"/>
    <x v="3"/>
    <x v="0"/>
    <x v="12"/>
    <x v="1051"/>
    <x v="1332"/>
    <n v="3"/>
    <n v="72.430000000000007"/>
  </r>
  <r>
    <n v="1572"/>
    <d v="2014-11-17T00:00:00"/>
    <x v="0"/>
    <x v="10"/>
    <x v="516"/>
    <x v="2"/>
    <x v="0"/>
    <x v="0"/>
    <x v="154"/>
    <x v="1333"/>
    <n v="2"/>
    <n v="3.89"/>
  </r>
  <r>
    <n v="1573"/>
    <d v="2014-11-17T00:00:00"/>
    <x v="0"/>
    <x v="10"/>
    <x v="516"/>
    <x v="2"/>
    <x v="1"/>
    <x v="5"/>
    <x v="612"/>
    <x v="693"/>
    <n v="5"/>
    <n v="-93.99"/>
  </r>
  <r>
    <n v="1574"/>
    <d v="2014-11-17T00:00:00"/>
    <x v="0"/>
    <x v="10"/>
    <x v="92"/>
    <x v="0"/>
    <x v="0"/>
    <x v="10"/>
    <x v="732"/>
    <x v="1334"/>
    <n v="3"/>
    <n v="2.48"/>
  </r>
  <r>
    <n v="1575"/>
    <d v="2014-11-17T00:00:00"/>
    <x v="0"/>
    <x v="10"/>
    <x v="217"/>
    <x v="20"/>
    <x v="0"/>
    <x v="3"/>
    <x v="717"/>
    <x v="1335"/>
    <n v="3"/>
    <n v="726.56"/>
  </r>
  <r>
    <n v="1576"/>
    <d v="2014-11-17T00:00:00"/>
    <x v="0"/>
    <x v="10"/>
    <x v="217"/>
    <x v="20"/>
    <x v="1"/>
    <x v="11"/>
    <x v="853"/>
    <x v="1336"/>
    <n v="10"/>
    <n v="-50.1"/>
  </r>
  <r>
    <n v="1577"/>
    <d v="2014-11-17T00:00:00"/>
    <x v="0"/>
    <x v="10"/>
    <x v="215"/>
    <x v="20"/>
    <x v="0"/>
    <x v="0"/>
    <x v="1052"/>
    <x v="1337"/>
    <n v="3"/>
    <n v="17.22"/>
  </r>
  <r>
    <n v="1578"/>
    <d v="2014-11-18T00:00:00"/>
    <x v="0"/>
    <x v="10"/>
    <x v="517"/>
    <x v="26"/>
    <x v="1"/>
    <x v="13"/>
    <x v="1053"/>
    <x v="1338"/>
    <n v="2"/>
    <n v="-99.27"/>
  </r>
  <r>
    <n v="1579"/>
    <d v="2014-11-18T00:00:00"/>
    <x v="0"/>
    <x v="10"/>
    <x v="517"/>
    <x v="26"/>
    <x v="0"/>
    <x v="0"/>
    <x v="150"/>
    <x v="1339"/>
    <n v="4"/>
    <n v="12.53"/>
  </r>
  <r>
    <n v="1580"/>
    <d v="2014-11-18T00:00:00"/>
    <x v="0"/>
    <x v="10"/>
    <x v="246"/>
    <x v="2"/>
    <x v="0"/>
    <x v="3"/>
    <x v="313"/>
    <x v="1340"/>
    <n v="1"/>
    <n v="-40.799999999999997"/>
  </r>
  <r>
    <n v="1581"/>
    <d v="2014-11-18T00:00:00"/>
    <x v="0"/>
    <x v="10"/>
    <x v="246"/>
    <x v="2"/>
    <x v="0"/>
    <x v="2"/>
    <x v="1054"/>
    <x v="1341"/>
    <n v="1"/>
    <n v="-16.32"/>
  </r>
  <r>
    <n v="1582"/>
    <d v="2014-11-18T00:00:00"/>
    <x v="0"/>
    <x v="10"/>
    <x v="246"/>
    <x v="2"/>
    <x v="2"/>
    <x v="6"/>
    <x v="255"/>
    <x v="1220"/>
    <n v="6"/>
    <n v="-107.99"/>
  </r>
  <r>
    <n v="1583"/>
    <d v="2014-11-18T00:00:00"/>
    <x v="0"/>
    <x v="10"/>
    <x v="246"/>
    <x v="2"/>
    <x v="1"/>
    <x v="8"/>
    <x v="1055"/>
    <x v="1342"/>
    <n v="3"/>
    <n v="5.28"/>
  </r>
  <r>
    <n v="1584"/>
    <d v="2014-11-18T00:00:00"/>
    <x v="0"/>
    <x v="10"/>
    <x v="246"/>
    <x v="2"/>
    <x v="0"/>
    <x v="3"/>
    <x v="1056"/>
    <x v="1343"/>
    <n v="3"/>
    <n v="-1.43"/>
  </r>
  <r>
    <n v="1585"/>
    <d v="2014-11-18T00:00:00"/>
    <x v="0"/>
    <x v="10"/>
    <x v="518"/>
    <x v="1"/>
    <x v="0"/>
    <x v="3"/>
    <x v="1057"/>
    <x v="1082"/>
    <n v="5"/>
    <n v="-23.89"/>
  </r>
  <r>
    <n v="1586"/>
    <d v="2014-11-18T00:00:00"/>
    <x v="0"/>
    <x v="10"/>
    <x v="493"/>
    <x v="10"/>
    <x v="0"/>
    <x v="3"/>
    <x v="1058"/>
    <x v="211"/>
    <n v="8"/>
    <n v="-8.66"/>
  </r>
  <r>
    <n v="1587"/>
    <d v="2014-11-18T00:00:00"/>
    <x v="0"/>
    <x v="10"/>
    <x v="493"/>
    <x v="10"/>
    <x v="2"/>
    <x v="6"/>
    <x v="1059"/>
    <x v="1344"/>
    <n v="2"/>
    <n v="-2.08"/>
  </r>
  <r>
    <n v="1588"/>
    <d v="2014-11-18T00:00:00"/>
    <x v="0"/>
    <x v="10"/>
    <x v="130"/>
    <x v="27"/>
    <x v="0"/>
    <x v="0"/>
    <x v="367"/>
    <x v="1345"/>
    <n v="7"/>
    <n v="9.89"/>
  </r>
  <r>
    <n v="1589"/>
    <d v="2014-11-18T00:00:00"/>
    <x v="0"/>
    <x v="10"/>
    <x v="519"/>
    <x v="1"/>
    <x v="1"/>
    <x v="13"/>
    <x v="1060"/>
    <x v="1346"/>
    <n v="4"/>
    <n v="-175.26"/>
  </r>
  <r>
    <n v="1590"/>
    <d v="2014-11-18T00:00:00"/>
    <x v="0"/>
    <x v="10"/>
    <x v="519"/>
    <x v="1"/>
    <x v="1"/>
    <x v="8"/>
    <x v="863"/>
    <x v="1009"/>
    <n v="2"/>
    <n v="-7.48"/>
  </r>
  <r>
    <n v="1591"/>
    <d v="2014-11-18T00:00:00"/>
    <x v="0"/>
    <x v="10"/>
    <x v="519"/>
    <x v="1"/>
    <x v="1"/>
    <x v="11"/>
    <x v="1061"/>
    <x v="1347"/>
    <n v="6"/>
    <n v="-30.29"/>
  </r>
  <r>
    <n v="1592"/>
    <d v="2014-11-18T00:00:00"/>
    <x v="0"/>
    <x v="10"/>
    <x v="519"/>
    <x v="1"/>
    <x v="0"/>
    <x v="3"/>
    <x v="96"/>
    <x v="18"/>
    <n v="3"/>
    <n v="-4.92"/>
  </r>
  <r>
    <n v="1593"/>
    <d v="2014-11-18T00:00:00"/>
    <x v="0"/>
    <x v="10"/>
    <x v="519"/>
    <x v="1"/>
    <x v="0"/>
    <x v="2"/>
    <x v="25"/>
    <x v="1348"/>
    <n v="5"/>
    <n v="-66.8"/>
  </r>
  <r>
    <n v="1594"/>
    <d v="2014-11-18T00:00:00"/>
    <x v="0"/>
    <x v="10"/>
    <x v="520"/>
    <x v="28"/>
    <x v="0"/>
    <x v="2"/>
    <x v="1062"/>
    <x v="1349"/>
    <n v="5"/>
    <n v="16.79"/>
  </r>
  <r>
    <n v="1595"/>
    <d v="2014-11-18T00:00:00"/>
    <x v="0"/>
    <x v="10"/>
    <x v="521"/>
    <x v="21"/>
    <x v="1"/>
    <x v="5"/>
    <x v="215"/>
    <x v="1350"/>
    <n v="3"/>
    <n v="43.22"/>
  </r>
  <r>
    <n v="1596"/>
    <d v="2014-11-18T00:00:00"/>
    <x v="0"/>
    <x v="10"/>
    <x v="223"/>
    <x v="22"/>
    <x v="1"/>
    <x v="8"/>
    <x v="1063"/>
    <x v="1351"/>
    <n v="2"/>
    <n v="55.02"/>
  </r>
  <r>
    <n v="1597"/>
    <d v="2014-11-18T00:00:00"/>
    <x v="0"/>
    <x v="10"/>
    <x v="223"/>
    <x v="22"/>
    <x v="1"/>
    <x v="13"/>
    <x v="953"/>
    <x v="1352"/>
    <n v="4"/>
    <n v="94.93"/>
  </r>
  <r>
    <n v="1598"/>
    <d v="2014-11-19T00:00:00"/>
    <x v="0"/>
    <x v="10"/>
    <x v="508"/>
    <x v="8"/>
    <x v="2"/>
    <x v="6"/>
    <x v="231"/>
    <x v="1353"/>
    <n v="4"/>
    <n v="131.03"/>
  </r>
  <r>
    <n v="1599"/>
    <d v="2014-11-19T00:00:00"/>
    <x v="0"/>
    <x v="10"/>
    <x v="508"/>
    <x v="8"/>
    <x v="2"/>
    <x v="6"/>
    <x v="1064"/>
    <x v="33"/>
    <n v="5"/>
    <n v="41.99"/>
  </r>
  <r>
    <n v="1600"/>
    <d v="2014-11-19T00:00:00"/>
    <x v="0"/>
    <x v="10"/>
    <x v="508"/>
    <x v="8"/>
    <x v="2"/>
    <x v="9"/>
    <x v="1065"/>
    <x v="1354"/>
    <n v="2"/>
    <n v="7.25"/>
  </r>
  <r>
    <n v="1601"/>
    <d v="2014-11-19T00:00:00"/>
    <x v="0"/>
    <x v="10"/>
    <x v="522"/>
    <x v="20"/>
    <x v="2"/>
    <x v="6"/>
    <x v="402"/>
    <x v="1355"/>
    <n v="7"/>
    <n v="1228.18"/>
  </r>
  <r>
    <n v="1602"/>
    <d v="2014-11-19T00:00:00"/>
    <x v="0"/>
    <x v="10"/>
    <x v="523"/>
    <x v="7"/>
    <x v="0"/>
    <x v="1"/>
    <x v="85"/>
    <x v="1356"/>
    <n v="6"/>
    <n v="10.8"/>
  </r>
  <r>
    <n v="1603"/>
    <d v="2014-11-19T00:00:00"/>
    <x v="0"/>
    <x v="10"/>
    <x v="523"/>
    <x v="7"/>
    <x v="0"/>
    <x v="1"/>
    <x v="849"/>
    <x v="967"/>
    <n v="2"/>
    <n v="4.58"/>
  </r>
  <r>
    <n v="1604"/>
    <d v="2014-11-19T00:00:00"/>
    <x v="0"/>
    <x v="10"/>
    <x v="523"/>
    <x v="7"/>
    <x v="0"/>
    <x v="3"/>
    <x v="812"/>
    <x v="1357"/>
    <n v="7"/>
    <n v="102.28"/>
  </r>
  <r>
    <n v="1605"/>
    <d v="2014-11-19T00:00:00"/>
    <x v="0"/>
    <x v="10"/>
    <x v="523"/>
    <x v="7"/>
    <x v="1"/>
    <x v="11"/>
    <x v="430"/>
    <x v="1358"/>
    <n v="6"/>
    <n v="235.95"/>
  </r>
  <r>
    <n v="1606"/>
    <d v="2014-11-19T00:00:00"/>
    <x v="0"/>
    <x v="10"/>
    <x v="524"/>
    <x v="27"/>
    <x v="0"/>
    <x v="0"/>
    <x v="1066"/>
    <x v="920"/>
    <n v="3"/>
    <n v="79.89"/>
  </r>
  <r>
    <n v="1607"/>
    <d v="2014-11-19T00:00:00"/>
    <x v="0"/>
    <x v="10"/>
    <x v="131"/>
    <x v="2"/>
    <x v="2"/>
    <x v="9"/>
    <x v="910"/>
    <x v="1359"/>
    <n v="1"/>
    <n v="-1.19"/>
  </r>
  <r>
    <n v="1608"/>
    <d v="2014-11-19T00:00:00"/>
    <x v="0"/>
    <x v="10"/>
    <x v="363"/>
    <x v="28"/>
    <x v="0"/>
    <x v="2"/>
    <x v="346"/>
    <x v="1360"/>
    <n v="4"/>
    <n v="57.5"/>
  </r>
  <r>
    <n v="1609"/>
    <d v="2014-11-19T00:00:00"/>
    <x v="0"/>
    <x v="10"/>
    <x v="363"/>
    <x v="28"/>
    <x v="2"/>
    <x v="6"/>
    <x v="67"/>
    <x v="1361"/>
    <n v="3"/>
    <n v="78.95"/>
  </r>
  <r>
    <n v="1610"/>
    <d v="2014-11-19T00:00:00"/>
    <x v="0"/>
    <x v="10"/>
    <x v="525"/>
    <x v="2"/>
    <x v="0"/>
    <x v="0"/>
    <x v="1067"/>
    <x v="911"/>
    <n v="1"/>
    <n v="1.98"/>
  </r>
  <r>
    <n v="1611"/>
    <d v="2014-11-20T00:00:00"/>
    <x v="0"/>
    <x v="10"/>
    <x v="121"/>
    <x v="20"/>
    <x v="0"/>
    <x v="10"/>
    <x v="1068"/>
    <x v="1362"/>
    <n v="3"/>
    <n v="17.37"/>
  </r>
  <r>
    <n v="1612"/>
    <d v="2014-11-20T00:00:00"/>
    <x v="0"/>
    <x v="10"/>
    <x v="121"/>
    <x v="20"/>
    <x v="2"/>
    <x v="6"/>
    <x v="1008"/>
    <x v="1363"/>
    <n v="6"/>
    <n v="216.82"/>
  </r>
  <r>
    <n v="1613"/>
    <d v="2014-11-20T00:00:00"/>
    <x v="0"/>
    <x v="10"/>
    <x v="121"/>
    <x v="20"/>
    <x v="0"/>
    <x v="3"/>
    <x v="1069"/>
    <x v="115"/>
    <n v="3"/>
    <n v="4.54"/>
  </r>
  <r>
    <n v="1614"/>
    <d v="2014-11-20T00:00:00"/>
    <x v="0"/>
    <x v="10"/>
    <x v="121"/>
    <x v="20"/>
    <x v="0"/>
    <x v="0"/>
    <x v="768"/>
    <x v="499"/>
    <n v="4"/>
    <n v="12.44"/>
  </r>
  <r>
    <n v="1615"/>
    <d v="2014-11-21T00:00:00"/>
    <x v="0"/>
    <x v="10"/>
    <x v="526"/>
    <x v="5"/>
    <x v="2"/>
    <x v="6"/>
    <x v="550"/>
    <x v="1364"/>
    <n v="1"/>
    <n v="9.99"/>
  </r>
  <r>
    <n v="1616"/>
    <d v="2014-11-21T00:00:00"/>
    <x v="0"/>
    <x v="10"/>
    <x v="526"/>
    <x v="5"/>
    <x v="0"/>
    <x v="0"/>
    <x v="1070"/>
    <x v="1365"/>
    <n v="6"/>
    <n v="301.97000000000003"/>
  </r>
  <r>
    <n v="1617"/>
    <d v="2014-11-21T00:00:00"/>
    <x v="0"/>
    <x v="10"/>
    <x v="526"/>
    <x v="5"/>
    <x v="0"/>
    <x v="2"/>
    <x v="242"/>
    <x v="1366"/>
    <n v="3"/>
    <n v="9.6999999999999993"/>
  </r>
  <r>
    <n v="1618"/>
    <d v="2014-11-21T00:00:00"/>
    <x v="0"/>
    <x v="10"/>
    <x v="526"/>
    <x v="5"/>
    <x v="0"/>
    <x v="4"/>
    <x v="481"/>
    <x v="943"/>
    <n v="3"/>
    <n v="1.47"/>
  </r>
  <r>
    <n v="1619"/>
    <d v="2014-11-21T00:00:00"/>
    <x v="0"/>
    <x v="10"/>
    <x v="523"/>
    <x v="3"/>
    <x v="0"/>
    <x v="0"/>
    <x v="284"/>
    <x v="115"/>
    <n v="2"/>
    <n v="6.22"/>
  </r>
  <r>
    <n v="1620"/>
    <d v="2014-11-21T00:00:00"/>
    <x v="0"/>
    <x v="10"/>
    <x v="527"/>
    <x v="0"/>
    <x v="0"/>
    <x v="10"/>
    <x v="229"/>
    <x v="1367"/>
    <n v="1"/>
    <n v="0.55000000000000004"/>
  </r>
  <r>
    <n v="1621"/>
    <d v="2014-11-21T00:00:00"/>
    <x v="0"/>
    <x v="10"/>
    <x v="527"/>
    <x v="0"/>
    <x v="2"/>
    <x v="6"/>
    <x v="292"/>
    <x v="1368"/>
    <n v="5"/>
    <n v="16.75"/>
  </r>
  <r>
    <n v="1622"/>
    <d v="2014-11-21T00:00:00"/>
    <x v="0"/>
    <x v="10"/>
    <x v="528"/>
    <x v="3"/>
    <x v="0"/>
    <x v="0"/>
    <x v="1071"/>
    <x v="1369"/>
    <n v="2"/>
    <n v="3.03"/>
  </r>
  <r>
    <n v="1623"/>
    <d v="2014-11-21T00:00:00"/>
    <x v="0"/>
    <x v="10"/>
    <x v="528"/>
    <x v="3"/>
    <x v="2"/>
    <x v="9"/>
    <x v="324"/>
    <x v="1370"/>
    <n v="1"/>
    <n v="28.5"/>
  </r>
  <r>
    <n v="1624"/>
    <d v="2014-11-22T00:00:00"/>
    <x v="0"/>
    <x v="10"/>
    <x v="141"/>
    <x v="4"/>
    <x v="0"/>
    <x v="10"/>
    <x v="1072"/>
    <x v="1371"/>
    <n v="3"/>
    <n v="7.95"/>
  </r>
  <r>
    <n v="1625"/>
    <d v="2014-11-22T00:00:00"/>
    <x v="0"/>
    <x v="10"/>
    <x v="141"/>
    <x v="4"/>
    <x v="0"/>
    <x v="3"/>
    <x v="413"/>
    <x v="1372"/>
    <n v="5"/>
    <n v="156.75"/>
  </r>
  <r>
    <n v="1626"/>
    <d v="2014-11-22T00:00:00"/>
    <x v="0"/>
    <x v="10"/>
    <x v="141"/>
    <x v="4"/>
    <x v="0"/>
    <x v="10"/>
    <x v="21"/>
    <x v="21"/>
    <n v="2"/>
    <n v="5.34"/>
  </r>
  <r>
    <n v="1627"/>
    <d v="2014-11-22T00:00:00"/>
    <x v="0"/>
    <x v="10"/>
    <x v="141"/>
    <x v="4"/>
    <x v="0"/>
    <x v="12"/>
    <x v="1073"/>
    <x v="1373"/>
    <n v="3"/>
    <n v="290.3"/>
  </r>
  <r>
    <n v="1628"/>
    <d v="2014-11-22T00:00:00"/>
    <x v="0"/>
    <x v="10"/>
    <x v="216"/>
    <x v="0"/>
    <x v="0"/>
    <x v="3"/>
    <x v="459"/>
    <x v="1374"/>
    <n v="1"/>
    <n v="-11.08"/>
  </r>
  <r>
    <n v="1629"/>
    <d v="2014-11-22T00:00:00"/>
    <x v="0"/>
    <x v="10"/>
    <x v="529"/>
    <x v="1"/>
    <x v="0"/>
    <x v="3"/>
    <x v="970"/>
    <x v="1375"/>
    <n v="5"/>
    <n v="-16.47"/>
  </r>
  <r>
    <n v="1630"/>
    <d v="2014-11-22T00:00:00"/>
    <x v="0"/>
    <x v="10"/>
    <x v="530"/>
    <x v="3"/>
    <x v="0"/>
    <x v="0"/>
    <x v="563"/>
    <x v="1376"/>
    <n v="9"/>
    <n v="24.22"/>
  </r>
  <r>
    <n v="1631"/>
    <d v="2014-11-22T00:00:00"/>
    <x v="0"/>
    <x v="10"/>
    <x v="357"/>
    <x v="4"/>
    <x v="0"/>
    <x v="0"/>
    <x v="1074"/>
    <x v="967"/>
    <n v="2"/>
    <n v="4.88"/>
  </r>
  <r>
    <n v="1632"/>
    <d v="2014-11-23T00:00:00"/>
    <x v="0"/>
    <x v="10"/>
    <x v="42"/>
    <x v="3"/>
    <x v="1"/>
    <x v="5"/>
    <x v="120"/>
    <x v="1044"/>
    <n v="5"/>
    <n v="-67.94"/>
  </r>
  <r>
    <n v="1633"/>
    <d v="2014-11-23T00:00:00"/>
    <x v="0"/>
    <x v="10"/>
    <x v="42"/>
    <x v="3"/>
    <x v="0"/>
    <x v="10"/>
    <x v="934"/>
    <x v="617"/>
    <n v="3"/>
    <n v="10.48"/>
  </r>
  <r>
    <n v="1634"/>
    <d v="2014-11-23T00:00:00"/>
    <x v="0"/>
    <x v="10"/>
    <x v="42"/>
    <x v="3"/>
    <x v="2"/>
    <x v="9"/>
    <x v="991"/>
    <x v="1377"/>
    <n v="1"/>
    <n v="6.3"/>
  </r>
  <r>
    <n v="1635"/>
    <d v="2014-11-23T00:00:00"/>
    <x v="0"/>
    <x v="10"/>
    <x v="42"/>
    <x v="3"/>
    <x v="1"/>
    <x v="5"/>
    <x v="1075"/>
    <x v="1378"/>
    <n v="2"/>
    <n v="23.84"/>
  </r>
  <r>
    <n v="1636"/>
    <d v="2014-11-23T00:00:00"/>
    <x v="0"/>
    <x v="10"/>
    <x v="341"/>
    <x v="0"/>
    <x v="0"/>
    <x v="1"/>
    <x v="798"/>
    <x v="1379"/>
    <n v="2"/>
    <n v="8.8800000000000008"/>
  </r>
  <r>
    <n v="1637"/>
    <d v="2014-11-23T00:00:00"/>
    <x v="0"/>
    <x v="10"/>
    <x v="531"/>
    <x v="0"/>
    <x v="1"/>
    <x v="8"/>
    <x v="626"/>
    <x v="1380"/>
    <n v="2"/>
    <n v="-2.5499999999999998"/>
  </r>
  <r>
    <n v="1638"/>
    <d v="2014-11-23T00:00:00"/>
    <x v="0"/>
    <x v="10"/>
    <x v="531"/>
    <x v="0"/>
    <x v="0"/>
    <x v="12"/>
    <x v="1076"/>
    <x v="1381"/>
    <n v="3"/>
    <n v="-87.15"/>
  </r>
  <r>
    <n v="1639"/>
    <d v="2014-11-23T00:00:00"/>
    <x v="0"/>
    <x v="10"/>
    <x v="531"/>
    <x v="0"/>
    <x v="2"/>
    <x v="9"/>
    <x v="589"/>
    <x v="1382"/>
    <n v="7"/>
    <n v="1.66"/>
  </r>
  <r>
    <n v="1640"/>
    <d v="2014-11-23T00:00:00"/>
    <x v="0"/>
    <x v="10"/>
    <x v="532"/>
    <x v="2"/>
    <x v="0"/>
    <x v="10"/>
    <x v="1077"/>
    <x v="1383"/>
    <n v="3"/>
    <n v="21.2"/>
  </r>
  <r>
    <n v="1641"/>
    <d v="2014-11-23T00:00:00"/>
    <x v="0"/>
    <x v="10"/>
    <x v="533"/>
    <x v="12"/>
    <x v="0"/>
    <x v="10"/>
    <x v="21"/>
    <x v="1098"/>
    <n v="3"/>
    <n v="8.8000000000000007"/>
  </r>
  <r>
    <n v="1642"/>
    <d v="2014-11-23T00:00:00"/>
    <x v="0"/>
    <x v="10"/>
    <x v="105"/>
    <x v="0"/>
    <x v="1"/>
    <x v="5"/>
    <x v="1078"/>
    <x v="1384"/>
    <n v="2"/>
    <n v="-35.51"/>
  </r>
  <r>
    <n v="1643"/>
    <d v="2014-11-23T00:00:00"/>
    <x v="0"/>
    <x v="10"/>
    <x v="239"/>
    <x v="14"/>
    <x v="0"/>
    <x v="3"/>
    <x v="1079"/>
    <x v="1385"/>
    <n v="3"/>
    <n v="6.75"/>
  </r>
  <r>
    <n v="1644"/>
    <d v="2014-11-24T00:00:00"/>
    <x v="0"/>
    <x v="10"/>
    <x v="534"/>
    <x v="10"/>
    <x v="0"/>
    <x v="4"/>
    <x v="268"/>
    <x v="1386"/>
    <n v="1"/>
    <n v="0.43"/>
  </r>
  <r>
    <n v="1645"/>
    <d v="2014-11-24T00:00:00"/>
    <x v="0"/>
    <x v="10"/>
    <x v="339"/>
    <x v="3"/>
    <x v="1"/>
    <x v="8"/>
    <x v="676"/>
    <x v="1387"/>
    <n v="4"/>
    <n v="27.31"/>
  </r>
  <r>
    <n v="1646"/>
    <d v="2014-11-24T00:00:00"/>
    <x v="0"/>
    <x v="10"/>
    <x v="535"/>
    <x v="22"/>
    <x v="0"/>
    <x v="3"/>
    <x v="1056"/>
    <x v="1388"/>
    <n v="7"/>
    <n v="4.2300000000000004"/>
  </r>
  <r>
    <n v="1647"/>
    <d v="2014-11-24T00:00:00"/>
    <x v="0"/>
    <x v="10"/>
    <x v="535"/>
    <x v="22"/>
    <x v="0"/>
    <x v="2"/>
    <x v="144"/>
    <x v="914"/>
    <n v="6"/>
    <n v="9.7200000000000006"/>
  </r>
  <r>
    <n v="1648"/>
    <d v="2014-11-24T00:00:00"/>
    <x v="0"/>
    <x v="10"/>
    <x v="535"/>
    <x v="22"/>
    <x v="0"/>
    <x v="0"/>
    <x v="114"/>
    <x v="499"/>
    <n v="4"/>
    <n v="12.44"/>
  </r>
  <r>
    <n v="1649"/>
    <d v="2014-11-24T00:00:00"/>
    <x v="0"/>
    <x v="10"/>
    <x v="535"/>
    <x v="22"/>
    <x v="0"/>
    <x v="2"/>
    <x v="1080"/>
    <x v="1389"/>
    <n v="2"/>
    <n v="53.35"/>
  </r>
  <r>
    <n v="1650"/>
    <d v="2014-11-24T00:00:00"/>
    <x v="0"/>
    <x v="10"/>
    <x v="77"/>
    <x v="24"/>
    <x v="2"/>
    <x v="9"/>
    <x v="1081"/>
    <x v="1390"/>
    <n v="7"/>
    <n v="43.6"/>
  </r>
  <r>
    <n v="1651"/>
    <d v="2014-11-24T00:00:00"/>
    <x v="0"/>
    <x v="10"/>
    <x v="15"/>
    <x v="3"/>
    <x v="1"/>
    <x v="5"/>
    <x v="1082"/>
    <x v="1391"/>
    <n v="1"/>
    <n v="-18.11"/>
  </r>
  <r>
    <n v="1652"/>
    <d v="2014-11-24T00:00:00"/>
    <x v="0"/>
    <x v="10"/>
    <x v="168"/>
    <x v="10"/>
    <x v="2"/>
    <x v="6"/>
    <x v="1021"/>
    <x v="1392"/>
    <n v="5"/>
    <n v="-209.99"/>
  </r>
  <r>
    <n v="1653"/>
    <d v="2014-11-24T00:00:00"/>
    <x v="0"/>
    <x v="10"/>
    <x v="168"/>
    <x v="10"/>
    <x v="1"/>
    <x v="5"/>
    <x v="1083"/>
    <x v="1393"/>
    <n v="3"/>
    <n v="-34.92"/>
  </r>
  <r>
    <n v="1654"/>
    <d v="2014-11-24T00:00:00"/>
    <x v="0"/>
    <x v="10"/>
    <x v="536"/>
    <x v="1"/>
    <x v="0"/>
    <x v="2"/>
    <x v="899"/>
    <x v="1394"/>
    <n v="5"/>
    <n v="-8.08"/>
  </r>
  <r>
    <n v="1655"/>
    <d v="2014-11-24T00:00:00"/>
    <x v="0"/>
    <x v="10"/>
    <x v="433"/>
    <x v="10"/>
    <x v="1"/>
    <x v="8"/>
    <x v="1084"/>
    <x v="1395"/>
    <n v="7"/>
    <n v="9.67"/>
  </r>
  <r>
    <n v="1656"/>
    <d v="2014-11-24T00:00:00"/>
    <x v="0"/>
    <x v="10"/>
    <x v="433"/>
    <x v="10"/>
    <x v="2"/>
    <x v="6"/>
    <x v="1085"/>
    <x v="1396"/>
    <n v="4"/>
    <n v="-250.4"/>
  </r>
  <r>
    <n v="1657"/>
    <d v="2014-11-24T00:00:00"/>
    <x v="0"/>
    <x v="10"/>
    <x v="537"/>
    <x v="14"/>
    <x v="0"/>
    <x v="4"/>
    <x v="794"/>
    <x v="1397"/>
    <n v="4"/>
    <n v="45.58"/>
  </r>
  <r>
    <n v="1658"/>
    <d v="2014-11-24T00:00:00"/>
    <x v="0"/>
    <x v="10"/>
    <x v="537"/>
    <x v="14"/>
    <x v="0"/>
    <x v="1"/>
    <x v="493"/>
    <x v="1398"/>
    <n v="2"/>
    <n v="96.34"/>
  </r>
  <r>
    <n v="1659"/>
    <d v="2014-11-24T00:00:00"/>
    <x v="0"/>
    <x v="10"/>
    <x v="537"/>
    <x v="14"/>
    <x v="0"/>
    <x v="0"/>
    <x v="1086"/>
    <x v="1399"/>
    <n v="3"/>
    <n v="69.180000000000007"/>
  </r>
  <r>
    <n v="1660"/>
    <d v="2014-11-24T00:00:00"/>
    <x v="0"/>
    <x v="10"/>
    <x v="537"/>
    <x v="14"/>
    <x v="0"/>
    <x v="0"/>
    <x v="452"/>
    <x v="763"/>
    <n v="2"/>
    <n v="7.98"/>
  </r>
  <r>
    <n v="1661"/>
    <d v="2014-11-24T00:00:00"/>
    <x v="0"/>
    <x v="10"/>
    <x v="187"/>
    <x v="6"/>
    <x v="1"/>
    <x v="8"/>
    <x v="1087"/>
    <x v="1400"/>
    <n v="5"/>
    <n v="48.91"/>
  </r>
  <r>
    <n v="1662"/>
    <d v="2014-11-24T00:00:00"/>
    <x v="0"/>
    <x v="10"/>
    <x v="538"/>
    <x v="10"/>
    <x v="0"/>
    <x v="3"/>
    <x v="1088"/>
    <x v="1401"/>
    <n v="3"/>
    <n v="-4.59"/>
  </r>
  <r>
    <n v="1663"/>
    <d v="2014-11-25T00:00:00"/>
    <x v="0"/>
    <x v="10"/>
    <x v="230"/>
    <x v="3"/>
    <x v="0"/>
    <x v="12"/>
    <x v="316"/>
    <x v="1402"/>
    <n v="6"/>
    <n v="93.06"/>
  </r>
  <r>
    <n v="1664"/>
    <d v="2014-11-25T00:00:00"/>
    <x v="0"/>
    <x v="10"/>
    <x v="230"/>
    <x v="3"/>
    <x v="1"/>
    <x v="8"/>
    <x v="626"/>
    <x v="1403"/>
    <n v="3"/>
    <n v="10.51"/>
  </r>
  <r>
    <n v="1665"/>
    <d v="2014-11-25T00:00:00"/>
    <x v="0"/>
    <x v="10"/>
    <x v="230"/>
    <x v="3"/>
    <x v="0"/>
    <x v="0"/>
    <x v="1089"/>
    <x v="1404"/>
    <n v="4"/>
    <n v="12.31"/>
  </r>
  <r>
    <n v="1666"/>
    <d v="2014-11-25T00:00:00"/>
    <x v="0"/>
    <x v="10"/>
    <x v="212"/>
    <x v="0"/>
    <x v="2"/>
    <x v="9"/>
    <x v="754"/>
    <x v="1405"/>
    <n v="3"/>
    <n v="0"/>
  </r>
  <r>
    <n v="1667"/>
    <d v="2014-11-25T00:00:00"/>
    <x v="0"/>
    <x v="10"/>
    <x v="212"/>
    <x v="0"/>
    <x v="0"/>
    <x v="1"/>
    <x v="1090"/>
    <x v="1406"/>
    <n v="1"/>
    <n v="0.88"/>
  </r>
  <r>
    <n v="1668"/>
    <d v="2014-11-25T00:00:00"/>
    <x v="0"/>
    <x v="10"/>
    <x v="212"/>
    <x v="0"/>
    <x v="1"/>
    <x v="13"/>
    <x v="1091"/>
    <x v="1407"/>
    <n v="5"/>
    <n v="-121.87"/>
  </r>
  <r>
    <n v="1669"/>
    <d v="2014-11-25T00:00:00"/>
    <x v="0"/>
    <x v="10"/>
    <x v="212"/>
    <x v="0"/>
    <x v="0"/>
    <x v="1"/>
    <x v="1092"/>
    <x v="1408"/>
    <n v="2"/>
    <n v="1.99"/>
  </r>
  <r>
    <n v="1670"/>
    <d v="2014-11-25T00:00:00"/>
    <x v="0"/>
    <x v="10"/>
    <x v="212"/>
    <x v="0"/>
    <x v="0"/>
    <x v="0"/>
    <x v="13"/>
    <x v="1210"/>
    <n v="3"/>
    <n v="5.0999999999999996"/>
  </r>
  <r>
    <n v="1671"/>
    <d v="2014-11-25T00:00:00"/>
    <x v="0"/>
    <x v="10"/>
    <x v="212"/>
    <x v="0"/>
    <x v="1"/>
    <x v="8"/>
    <x v="112"/>
    <x v="675"/>
    <n v="3"/>
    <n v="-3.96"/>
  </r>
  <r>
    <n v="1672"/>
    <d v="2014-11-25T00:00:00"/>
    <x v="0"/>
    <x v="10"/>
    <x v="539"/>
    <x v="43"/>
    <x v="1"/>
    <x v="8"/>
    <x v="34"/>
    <x v="1409"/>
    <n v="2"/>
    <n v="20.12"/>
  </r>
  <r>
    <n v="1673"/>
    <d v="2014-11-25T00:00:00"/>
    <x v="0"/>
    <x v="10"/>
    <x v="109"/>
    <x v="20"/>
    <x v="0"/>
    <x v="2"/>
    <x v="479"/>
    <x v="1410"/>
    <n v="4"/>
    <n v="55.9"/>
  </r>
  <r>
    <n v="1674"/>
    <d v="2014-11-25T00:00:00"/>
    <x v="0"/>
    <x v="10"/>
    <x v="109"/>
    <x v="20"/>
    <x v="1"/>
    <x v="11"/>
    <x v="1093"/>
    <x v="1411"/>
    <n v="3"/>
    <n v="-37.94"/>
  </r>
  <r>
    <n v="1675"/>
    <d v="2014-11-25T00:00:00"/>
    <x v="0"/>
    <x v="10"/>
    <x v="145"/>
    <x v="11"/>
    <x v="0"/>
    <x v="4"/>
    <x v="72"/>
    <x v="1412"/>
    <n v="7"/>
    <n v="8.2899999999999991"/>
  </r>
  <r>
    <n v="1676"/>
    <d v="2014-11-25T00:00:00"/>
    <x v="0"/>
    <x v="10"/>
    <x v="77"/>
    <x v="3"/>
    <x v="2"/>
    <x v="6"/>
    <x v="1094"/>
    <x v="1413"/>
    <n v="5"/>
    <n v="47.24"/>
  </r>
  <r>
    <n v="1677"/>
    <d v="2014-11-25T00:00:00"/>
    <x v="0"/>
    <x v="10"/>
    <x v="77"/>
    <x v="3"/>
    <x v="1"/>
    <x v="5"/>
    <x v="668"/>
    <x v="1414"/>
    <n v="4"/>
    <n v="54.4"/>
  </r>
  <r>
    <n v="1678"/>
    <d v="2014-11-25T00:00:00"/>
    <x v="0"/>
    <x v="10"/>
    <x v="77"/>
    <x v="3"/>
    <x v="0"/>
    <x v="4"/>
    <x v="108"/>
    <x v="1415"/>
    <n v="3"/>
    <n v="2.6"/>
  </r>
  <r>
    <n v="1679"/>
    <d v="2014-11-26T00:00:00"/>
    <x v="0"/>
    <x v="10"/>
    <x v="264"/>
    <x v="0"/>
    <x v="1"/>
    <x v="8"/>
    <x v="45"/>
    <x v="50"/>
    <n v="5"/>
    <n v="-14.48"/>
  </r>
  <r>
    <n v="1680"/>
    <d v="2014-11-26T00:00:00"/>
    <x v="0"/>
    <x v="10"/>
    <x v="262"/>
    <x v="11"/>
    <x v="0"/>
    <x v="0"/>
    <x v="507"/>
    <x v="143"/>
    <n v="3"/>
    <n v="5.44"/>
  </r>
  <r>
    <n v="1681"/>
    <d v="2014-11-26T00:00:00"/>
    <x v="0"/>
    <x v="10"/>
    <x v="262"/>
    <x v="11"/>
    <x v="0"/>
    <x v="2"/>
    <x v="525"/>
    <x v="1416"/>
    <n v="5"/>
    <n v="-167.27"/>
  </r>
  <r>
    <n v="1682"/>
    <d v="2014-11-26T00:00:00"/>
    <x v="0"/>
    <x v="10"/>
    <x v="262"/>
    <x v="11"/>
    <x v="2"/>
    <x v="6"/>
    <x v="687"/>
    <x v="1417"/>
    <n v="4"/>
    <n v="-87.67"/>
  </r>
  <r>
    <n v="1683"/>
    <d v="2014-11-26T00:00:00"/>
    <x v="0"/>
    <x v="10"/>
    <x v="471"/>
    <x v="3"/>
    <x v="0"/>
    <x v="0"/>
    <x v="1025"/>
    <x v="1045"/>
    <n v="2"/>
    <n v="40.17"/>
  </r>
  <r>
    <n v="1684"/>
    <d v="2014-11-26T00:00:00"/>
    <x v="0"/>
    <x v="10"/>
    <x v="462"/>
    <x v="20"/>
    <x v="2"/>
    <x v="6"/>
    <x v="1095"/>
    <x v="1418"/>
    <n v="4"/>
    <n v="78.39"/>
  </r>
  <r>
    <n v="1685"/>
    <d v="2014-11-26T00:00:00"/>
    <x v="0"/>
    <x v="10"/>
    <x v="462"/>
    <x v="20"/>
    <x v="0"/>
    <x v="3"/>
    <x v="374"/>
    <x v="1419"/>
    <n v="3"/>
    <n v="4.68"/>
  </r>
  <r>
    <n v="1686"/>
    <d v="2014-11-26T00:00:00"/>
    <x v="0"/>
    <x v="10"/>
    <x v="462"/>
    <x v="20"/>
    <x v="0"/>
    <x v="3"/>
    <x v="105"/>
    <x v="272"/>
    <n v="4"/>
    <n v="5.77"/>
  </r>
  <r>
    <n v="1687"/>
    <d v="2014-11-26T00:00:00"/>
    <x v="0"/>
    <x v="10"/>
    <x v="462"/>
    <x v="20"/>
    <x v="0"/>
    <x v="1"/>
    <x v="1096"/>
    <x v="1420"/>
    <n v="9"/>
    <n v="44.71"/>
  </r>
  <r>
    <n v="1688"/>
    <d v="2014-11-26T00:00:00"/>
    <x v="0"/>
    <x v="10"/>
    <x v="462"/>
    <x v="20"/>
    <x v="0"/>
    <x v="1"/>
    <x v="349"/>
    <x v="697"/>
    <n v="4"/>
    <n v="5.64"/>
  </r>
  <r>
    <n v="1689"/>
    <d v="2014-11-26T00:00:00"/>
    <x v="0"/>
    <x v="10"/>
    <x v="465"/>
    <x v="3"/>
    <x v="0"/>
    <x v="3"/>
    <x v="106"/>
    <x v="1421"/>
    <n v="3"/>
    <n v="1.51"/>
  </r>
  <r>
    <n v="1690"/>
    <d v="2014-11-26T00:00:00"/>
    <x v="0"/>
    <x v="10"/>
    <x v="465"/>
    <x v="3"/>
    <x v="0"/>
    <x v="0"/>
    <x v="1097"/>
    <x v="98"/>
    <n v="3"/>
    <n v="7.02"/>
  </r>
  <r>
    <n v="1691"/>
    <d v="2014-11-26T00:00:00"/>
    <x v="0"/>
    <x v="10"/>
    <x v="465"/>
    <x v="3"/>
    <x v="0"/>
    <x v="12"/>
    <x v="38"/>
    <x v="1422"/>
    <n v="2"/>
    <n v="11.35"/>
  </r>
  <r>
    <n v="1692"/>
    <d v="2014-11-26T00:00:00"/>
    <x v="0"/>
    <x v="10"/>
    <x v="465"/>
    <x v="3"/>
    <x v="0"/>
    <x v="3"/>
    <x v="529"/>
    <x v="1117"/>
    <n v="1"/>
    <n v="2.56"/>
  </r>
  <r>
    <n v="1693"/>
    <d v="2014-11-27T00:00:00"/>
    <x v="0"/>
    <x v="10"/>
    <x v="282"/>
    <x v="20"/>
    <x v="0"/>
    <x v="7"/>
    <x v="78"/>
    <x v="572"/>
    <n v="2"/>
    <n v="1.32"/>
  </r>
  <r>
    <n v="1694"/>
    <d v="2014-11-27T00:00:00"/>
    <x v="0"/>
    <x v="10"/>
    <x v="4"/>
    <x v="20"/>
    <x v="1"/>
    <x v="8"/>
    <x v="1098"/>
    <x v="1423"/>
    <n v="5"/>
    <n v="39.979999999999997"/>
  </r>
  <r>
    <n v="1695"/>
    <d v="2014-11-28T00:00:00"/>
    <x v="0"/>
    <x v="10"/>
    <x v="540"/>
    <x v="33"/>
    <x v="0"/>
    <x v="4"/>
    <x v="1099"/>
    <x v="1385"/>
    <n v="3"/>
    <n v="3.96"/>
  </r>
  <r>
    <n v="1696"/>
    <d v="2014-11-28T00:00:00"/>
    <x v="0"/>
    <x v="10"/>
    <x v="541"/>
    <x v="20"/>
    <x v="0"/>
    <x v="3"/>
    <x v="39"/>
    <x v="86"/>
    <n v="2"/>
    <n v="6.04"/>
  </r>
  <r>
    <n v="1697"/>
    <d v="2014-11-28T00:00:00"/>
    <x v="0"/>
    <x v="10"/>
    <x v="10"/>
    <x v="9"/>
    <x v="1"/>
    <x v="8"/>
    <x v="1100"/>
    <x v="1424"/>
    <n v="5"/>
    <n v="43.74"/>
  </r>
  <r>
    <n v="1698"/>
    <d v="2014-11-28T00:00:00"/>
    <x v="0"/>
    <x v="10"/>
    <x v="10"/>
    <x v="9"/>
    <x v="0"/>
    <x v="0"/>
    <x v="369"/>
    <x v="1425"/>
    <n v="7"/>
    <n v="40.4"/>
  </r>
  <r>
    <n v="1699"/>
    <d v="2014-11-28T00:00:00"/>
    <x v="0"/>
    <x v="10"/>
    <x v="10"/>
    <x v="9"/>
    <x v="0"/>
    <x v="4"/>
    <x v="268"/>
    <x v="342"/>
    <n v="4"/>
    <n v="4.33"/>
  </r>
  <r>
    <n v="1700"/>
    <d v="2014-11-28T00:00:00"/>
    <x v="0"/>
    <x v="10"/>
    <x v="10"/>
    <x v="9"/>
    <x v="0"/>
    <x v="3"/>
    <x v="185"/>
    <x v="1426"/>
    <n v="3"/>
    <n v="22.37"/>
  </r>
  <r>
    <n v="1701"/>
    <d v="2014-11-28T00:00:00"/>
    <x v="0"/>
    <x v="10"/>
    <x v="347"/>
    <x v="3"/>
    <x v="0"/>
    <x v="14"/>
    <x v="488"/>
    <x v="541"/>
    <n v="2"/>
    <n v="0.15"/>
  </r>
  <r>
    <n v="1702"/>
    <d v="2014-11-28T00:00:00"/>
    <x v="0"/>
    <x v="10"/>
    <x v="347"/>
    <x v="3"/>
    <x v="0"/>
    <x v="1"/>
    <x v="1101"/>
    <x v="554"/>
    <n v="4"/>
    <n v="19.87"/>
  </r>
  <r>
    <n v="1703"/>
    <d v="2014-11-28T00:00:00"/>
    <x v="0"/>
    <x v="10"/>
    <x v="347"/>
    <x v="3"/>
    <x v="1"/>
    <x v="11"/>
    <x v="1102"/>
    <x v="1427"/>
    <n v="4"/>
    <n v="-4.84"/>
  </r>
  <r>
    <n v="1704"/>
    <d v="2014-11-28T00:00:00"/>
    <x v="0"/>
    <x v="10"/>
    <x v="320"/>
    <x v="3"/>
    <x v="0"/>
    <x v="12"/>
    <x v="460"/>
    <x v="1258"/>
    <n v="3"/>
    <n v="11.79"/>
  </r>
  <r>
    <n v="1705"/>
    <d v="2014-11-28T00:00:00"/>
    <x v="0"/>
    <x v="10"/>
    <x v="320"/>
    <x v="3"/>
    <x v="2"/>
    <x v="9"/>
    <x v="1103"/>
    <x v="1428"/>
    <n v="7"/>
    <n v="34.979999999999997"/>
  </r>
  <r>
    <n v="1706"/>
    <d v="2014-11-28T00:00:00"/>
    <x v="0"/>
    <x v="10"/>
    <x v="542"/>
    <x v="0"/>
    <x v="2"/>
    <x v="15"/>
    <x v="766"/>
    <x v="1429"/>
    <n v="5"/>
    <n v="-199.77"/>
  </r>
  <r>
    <n v="1707"/>
    <d v="2014-11-28T00:00:00"/>
    <x v="0"/>
    <x v="10"/>
    <x v="543"/>
    <x v="18"/>
    <x v="0"/>
    <x v="10"/>
    <x v="1104"/>
    <x v="1430"/>
    <n v="6"/>
    <n v="29.45"/>
  </r>
  <r>
    <n v="1708"/>
    <d v="2014-11-29T00:00:00"/>
    <x v="0"/>
    <x v="10"/>
    <x v="261"/>
    <x v="2"/>
    <x v="0"/>
    <x v="1"/>
    <x v="348"/>
    <x v="466"/>
    <n v="2"/>
    <n v="1.76"/>
  </r>
  <r>
    <n v="1709"/>
    <d v="2014-11-29T00:00:00"/>
    <x v="0"/>
    <x v="10"/>
    <x v="544"/>
    <x v="1"/>
    <x v="0"/>
    <x v="7"/>
    <x v="78"/>
    <x v="112"/>
    <n v="2"/>
    <n v="3.95"/>
  </r>
  <r>
    <n v="1710"/>
    <d v="2014-11-29T00:00:00"/>
    <x v="0"/>
    <x v="10"/>
    <x v="545"/>
    <x v="3"/>
    <x v="2"/>
    <x v="6"/>
    <x v="548"/>
    <x v="612"/>
    <n v="2"/>
    <n v="71.989999999999995"/>
  </r>
  <r>
    <n v="1711"/>
    <d v="2014-11-29T00:00:00"/>
    <x v="0"/>
    <x v="10"/>
    <x v="545"/>
    <x v="3"/>
    <x v="0"/>
    <x v="7"/>
    <x v="78"/>
    <x v="1431"/>
    <n v="5"/>
    <n v="15.2"/>
  </r>
  <r>
    <n v="1712"/>
    <d v="2014-11-29T00:00:00"/>
    <x v="0"/>
    <x v="10"/>
    <x v="300"/>
    <x v="20"/>
    <x v="0"/>
    <x v="1"/>
    <x v="634"/>
    <x v="1432"/>
    <n v="2"/>
    <n v="11.78"/>
  </r>
  <r>
    <n v="1713"/>
    <d v="2014-11-30T00:00:00"/>
    <x v="0"/>
    <x v="10"/>
    <x v="506"/>
    <x v="20"/>
    <x v="0"/>
    <x v="10"/>
    <x v="1105"/>
    <x v="1433"/>
    <n v="4"/>
    <n v="29.27"/>
  </r>
  <r>
    <n v="1714"/>
    <d v="2014-11-30T00:00:00"/>
    <x v="0"/>
    <x v="10"/>
    <x v="211"/>
    <x v="16"/>
    <x v="0"/>
    <x v="3"/>
    <x v="1005"/>
    <x v="1434"/>
    <n v="9"/>
    <n v="-4.43"/>
  </r>
  <r>
    <n v="1715"/>
    <d v="2014-11-30T00:00:00"/>
    <x v="0"/>
    <x v="10"/>
    <x v="300"/>
    <x v="12"/>
    <x v="0"/>
    <x v="14"/>
    <x v="472"/>
    <x v="1435"/>
    <n v="7"/>
    <n v="3.6"/>
  </r>
  <r>
    <n v="1716"/>
    <d v="2014-11-30T00:00:00"/>
    <x v="0"/>
    <x v="10"/>
    <x v="300"/>
    <x v="12"/>
    <x v="2"/>
    <x v="9"/>
    <x v="1106"/>
    <x v="1436"/>
    <n v="4"/>
    <n v="-16.61"/>
  </r>
  <r>
    <n v="1717"/>
    <d v="2014-12-01T00:00:00"/>
    <x v="0"/>
    <x v="11"/>
    <x v="218"/>
    <x v="21"/>
    <x v="1"/>
    <x v="5"/>
    <x v="1107"/>
    <x v="1437"/>
    <n v="8"/>
    <n v="673.88"/>
  </r>
  <r>
    <n v="1718"/>
    <d v="2014-12-01T00:00:00"/>
    <x v="0"/>
    <x v="11"/>
    <x v="218"/>
    <x v="21"/>
    <x v="0"/>
    <x v="4"/>
    <x v="536"/>
    <x v="1438"/>
    <n v="4"/>
    <n v="12.59"/>
  </r>
  <r>
    <n v="1719"/>
    <d v="2014-12-01T00:00:00"/>
    <x v="0"/>
    <x v="11"/>
    <x v="546"/>
    <x v="3"/>
    <x v="1"/>
    <x v="8"/>
    <x v="1108"/>
    <x v="1439"/>
    <n v="3"/>
    <n v="28.52"/>
  </r>
  <r>
    <n v="1720"/>
    <d v="2014-12-01T00:00:00"/>
    <x v="0"/>
    <x v="11"/>
    <x v="263"/>
    <x v="25"/>
    <x v="2"/>
    <x v="6"/>
    <x v="1109"/>
    <x v="574"/>
    <n v="4"/>
    <n v="9.6"/>
  </r>
  <r>
    <n v="1721"/>
    <d v="2014-12-01T00:00:00"/>
    <x v="0"/>
    <x v="11"/>
    <x v="519"/>
    <x v="10"/>
    <x v="2"/>
    <x v="16"/>
    <x v="679"/>
    <x v="1440"/>
    <n v="2"/>
    <n v="110"/>
  </r>
  <r>
    <n v="1722"/>
    <d v="2014-12-01T00:00:00"/>
    <x v="0"/>
    <x v="11"/>
    <x v="519"/>
    <x v="10"/>
    <x v="1"/>
    <x v="8"/>
    <x v="112"/>
    <x v="265"/>
    <n v="2"/>
    <n v="1.42"/>
  </r>
  <r>
    <n v="1723"/>
    <d v="2014-12-01T00:00:00"/>
    <x v="0"/>
    <x v="11"/>
    <x v="519"/>
    <x v="10"/>
    <x v="0"/>
    <x v="0"/>
    <x v="1110"/>
    <x v="1308"/>
    <n v="7"/>
    <n v="12.7"/>
  </r>
  <r>
    <n v="1724"/>
    <d v="2014-12-01T00:00:00"/>
    <x v="0"/>
    <x v="11"/>
    <x v="519"/>
    <x v="10"/>
    <x v="1"/>
    <x v="5"/>
    <x v="395"/>
    <x v="1441"/>
    <n v="6"/>
    <n v="-51.98"/>
  </r>
  <r>
    <n v="1725"/>
    <d v="2014-12-01T00:00:00"/>
    <x v="0"/>
    <x v="11"/>
    <x v="91"/>
    <x v="0"/>
    <x v="1"/>
    <x v="5"/>
    <x v="1111"/>
    <x v="1442"/>
    <n v="3"/>
    <n v="-19.260000000000002"/>
  </r>
  <r>
    <n v="1726"/>
    <d v="2014-12-01T00:00:00"/>
    <x v="0"/>
    <x v="11"/>
    <x v="266"/>
    <x v="32"/>
    <x v="2"/>
    <x v="6"/>
    <x v="981"/>
    <x v="1443"/>
    <n v="2"/>
    <n v="78.849999999999994"/>
  </r>
  <r>
    <n v="1727"/>
    <d v="2014-12-01T00:00:00"/>
    <x v="0"/>
    <x v="11"/>
    <x v="266"/>
    <x v="32"/>
    <x v="1"/>
    <x v="8"/>
    <x v="1112"/>
    <x v="1444"/>
    <n v="3"/>
    <n v="15.59"/>
  </r>
  <r>
    <n v="1728"/>
    <d v="2014-12-01T00:00:00"/>
    <x v="0"/>
    <x v="11"/>
    <x v="266"/>
    <x v="32"/>
    <x v="1"/>
    <x v="8"/>
    <x v="55"/>
    <x v="1445"/>
    <n v="2"/>
    <n v="3.24"/>
  </r>
  <r>
    <n v="1729"/>
    <d v="2014-12-02T00:00:00"/>
    <x v="0"/>
    <x v="11"/>
    <x v="547"/>
    <x v="20"/>
    <x v="2"/>
    <x v="9"/>
    <x v="33"/>
    <x v="1446"/>
    <n v="4"/>
    <n v="52.78"/>
  </r>
  <r>
    <n v="1730"/>
    <d v="2014-12-02T00:00:00"/>
    <x v="0"/>
    <x v="11"/>
    <x v="547"/>
    <x v="20"/>
    <x v="1"/>
    <x v="11"/>
    <x v="469"/>
    <x v="1447"/>
    <n v="5"/>
    <n v="-110.49"/>
  </r>
  <r>
    <n v="1731"/>
    <d v="2014-12-02T00:00:00"/>
    <x v="0"/>
    <x v="11"/>
    <x v="547"/>
    <x v="20"/>
    <x v="0"/>
    <x v="3"/>
    <x v="772"/>
    <x v="1448"/>
    <n v="8"/>
    <n v="15.77"/>
  </r>
  <r>
    <n v="1732"/>
    <d v="2014-12-02T00:00:00"/>
    <x v="0"/>
    <x v="11"/>
    <x v="548"/>
    <x v="0"/>
    <x v="1"/>
    <x v="8"/>
    <x v="886"/>
    <x v="1449"/>
    <n v="5"/>
    <n v="-24.8"/>
  </r>
  <r>
    <n v="1733"/>
    <d v="2014-12-02T00:00:00"/>
    <x v="0"/>
    <x v="11"/>
    <x v="548"/>
    <x v="0"/>
    <x v="0"/>
    <x v="4"/>
    <x v="1000"/>
    <x v="1450"/>
    <n v="7"/>
    <n v="1.44"/>
  </r>
  <r>
    <n v="1734"/>
    <d v="2014-12-02T00:00:00"/>
    <x v="0"/>
    <x v="11"/>
    <x v="548"/>
    <x v="0"/>
    <x v="1"/>
    <x v="8"/>
    <x v="1113"/>
    <x v="418"/>
    <n v="5"/>
    <n v="-23.98"/>
  </r>
  <r>
    <n v="1735"/>
    <d v="2014-12-02T00:00:00"/>
    <x v="0"/>
    <x v="11"/>
    <x v="549"/>
    <x v="10"/>
    <x v="2"/>
    <x v="9"/>
    <x v="1114"/>
    <x v="1451"/>
    <n v="5"/>
    <n v="29.95"/>
  </r>
  <r>
    <n v="1736"/>
    <d v="2014-12-02T00:00:00"/>
    <x v="0"/>
    <x v="11"/>
    <x v="550"/>
    <x v="1"/>
    <x v="0"/>
    <x v="12"/>
    <x v="394"/>
    <x v="1452"/>
    <n v="1"/>
    <n v="-6.34"/>
  </r>
  <r>
    <n v="1737"/>
    <d v="2014-12-02T00:00:00"/>
    <x v="0"/>
    <x v="11"/>
    <x v="402"/>
    <x v="36"/>
    <x v="1"/>
    <x v="8"/>
    <x v="1115"/>
    <x v="1453"/>
    <n v="3"/>
    <n v="23.68"/>
  </r>
  <r>
    <n v="1738"/>
    <d v="2014-12-02T00:00:00"/>
    <x v="0"/>
    <x v="11"/>
    <x v="402"/>
    <x v="36"/>
    <x v="0"/>
    <x v="0"/>
    <x v="819"/>
    <x v="1454"/>
    <n v="3"/>
    <n v="73.41"/>
  </r>
  <r>
    <n v="1739"/>
    <d v="2014-12-02T00:00:00"/>
    <x v="0"/>
    <x v="11"/>
    <x v="402"/>
    <x v="36"/>
    <x v="1"/>
    <x v="5"/>
    <x v="1004"/>
    <x v="1455"/>
    <n v="8"/>
    <n v="64.760000000000005"/>
  </r>
  <r>
    <n v="1740"/>
    <d v="2014-12-02T00:00:00"/>
    <x v="0"/>
    <x v="11"/>
    <x v="402"/>
    <x v="36"/>
    <x v="0"/>
    <x v="1"/>
    <x v="1116"/>
    <x v="1456"/>
    <n v="6"/>
    <n v="7.2"/>
  </r>
  <r>
    <n v="1741"/>
    <d v="2014-12-02T00:00:00"/>
    <x v="0"/>
    <x v="11"/>
    <x v="551"/>
    <x v="4"/>
    <x v="2"/>
    <x v="9"/>
    <x v="1117"/>
    <x v="1457"/>
    <n v="1"/>
    <n v="0.83"/>
  </r>
  <r>
    <n v="1742"/>
    <d v="2014-12-02T00:00:00"/>
    <x v="0"/>
    <x v="11"/>
    <x v="551"/>
    <x v="4"/>
    <x v="0"/>
    <x v="0"/>
    <x v="976"/>
    <x v="1068"/>
    <n v="3"/>
    <n v="7.16"/>
  </r>
  <r>
    <n v="1743"/>
    <d v="2014-12-03T00:00:00"/>
    <x v="0"/>
    <x v="11"/>
    <x v="534"/>
    <x v="39"/>
    <x v="2"/>
    <x v="6"/>
    <x v="1118"/>
    <x v="1458"/>
    <n v="4"/>
    <n v="134.38999999999999"/>
  </r>
  <r>
    <n v="1744"/>
    <d v="2014-12-03T00:00:00"/>
    <x v="0"/>
    <x v="11"/>
    <x v="543"/>
    <x v="24"/>
    <x v="0"/>
    <x v="0"/>
    <x v="1110"/>
    <x v="499"/>
    <n v="4"/>
    <n v="12.44"/>
  </r>
  <r>
    <n v="1745"/>
    <d v="2014-12-04T00:00:00"/>
    <x v="0"/>
    <x v="11"/>
    <x v="552"/>
    <x v="20"/>
    <x v="2"/>
    <x v="6"/>
    <x v="980"/>
    <x v="1459"/>
    <n v="2"/>
    <n v="62.39"/>
  </r>
  <r>
    <n v="1746"/>
    <d v="2014-12-05T00:00:00"/>
    <x v="0"/>
    <x v="11"/>
    <x v="14"/>
    <x v="12"/>
    <x v="0"/>
    <x v="4"/>
    <x v="1119"/>
    <x v="1460"/>
    <n v="8"/>
    <n v="111.3"/>
  </r>
  <r>
    <n v="1747"/>
    <d v="2014-12-05T00:00:00"/>
    <x v="0"/>
    <x v="11"/>
    <x v="14"/>
    <x v="12"/>
    <x v="2"/>
    <x v="6"/>
    <x v="432"/>
    <x v="410"/>
    <n v="4"/>
    <n v="62.99"/>
  </r>
  <r>
    <n v="1748"/>
    <d v="2014-12-05T00:00:00"/>
    <x v="0"/>
    <x v="11"/>
    <x v="553"/>
    <x v="1"/>
    <x v="0"/>
    <x v="2"/>
    <x v="271"/>
    <x v="1461"/>
    <n v="2"/>
    <n v="1.86"/>
  </r>
  <r>
    <n v="1749"/>
    <d v="2014-12-05T00:00:00"/>
    <x v="0"/>
    <x v="11"/>
    <x v="553"/>
    <x v="1"/>
    <x v="2"/>
    <x v="9"/>
    <x v="279"/>
    <x v="1462"/>
    <n v="7"/>
    <n v="76.64"/>
  </r>
  <r>
    <n v="1750"/>
    <d v="2014-12-05T00:00:00"/>
    <x v="0"/>
    <x v="11"/>
    <x v="554"/>
    <x v="6"/>
    <x v="0"/>
    <x v="2"/>
    <x v="512"/>
    <x v="396"/>
    <n v="2"/>
    <n v="6.88"/>
  </r>
  <r>
    <n v="1751"/>
    <d v="2014-12-05T00:00:00"/>
    <x v="0"/>
    <x v="11"/>
    <x v="555"/>
    <x v="2"/>
    <x v="0"/>
    <x v="10"/>
    <x v="323"/>
    <x v="1463"/>
    <n v="7"/>
    <n v="117.61"/>
  </r>
  <r>
    <n v="1752"/>
    <d v="2014-12-05T00:00:00"/>
    <x v="0"/>
    <x v="11"/>
    <x v="555"/>
    <x v="2"/>
    <x v="0"/>
    <x v="2"/>
    <x v="124"/>
    <x v="1464"/>
    <n v="4"/>
    <n v="-30.23"/>
  </r>
  <r>
    <n v="1753"/>
    <d v="2014-12-05T00:00:00"/>
    <x v="0"/>
    <x v="11"/>
    <x v="400"/>
    <x v="10"/>
    <x v="0"/>
    <x v="0"/>
    <x v="1025"/>
    <x v="1465"/>
    <n v="3"/>
    <n v="35.659999999999997"/>
  </r>
  <r>
    <n v="1754"/>
    <d v="2014-12-05T00:00:00"/>
    <x v="0"/>
    <x v="11"/>
    <x v="400"/>
    <x v="10"/>
    <x v="0"/>
    <x v="3"/>
    <x v="276"/>
    <x v="1466"/>
    <n v="4"/>
    <n v="-23.95"/>
  </r>
  <r>
    <n v="1755"/>
    <d v="2014-12-05T00:00:00"/>
    <x v="0"/>
    <x v="11"/>
    <x v="400"/>
    <x v="10"/>
    <x v="0"/>
    <x v="0"/>
    <x v="121"/>
    <x v="124"/>
    <n v="3"/>
    <n v="5.68"/>
  </r>
  <r>
    <n v="1756"/>
    <d v="2014-12-05T00:00:00"/>
    <x v="0"/>
    <x v="11"/>
    <x v="400"/>
    <x v="10"/>
    <x v="2"/>
    <x v="6"/>
    <x v="1120"/>
    <x v="1467"/>
    <n v="1"/>
    <n v="-9.18"/>
  </r>
  <r>
    <n v="1757"/>
    <d v="2014-12-05T00:00:00"/>
    <x v="0"/>
    <x v="11"/>
    <x v="400"/>
    <x v="10"/>
    <x v="2"/>
    <x v="6"/>
    <x v="1121"/>
    <x v="1468"/>
    <n v="2"/>
    <n v="-44.99"/>
  </r>
  <r>
    <n v="1758"/>
    <d v="2014-12-05T00:00:00"/>
    <x v="0"/>
    <x v="11"/>
    <x v="556"/>
    <x v="3"/>
    <x v="0"/>
    <x v="4"/>
    <x v="793"/>
    <x v="1469"/>
    <n v="9"/>
    <n v="11.91"/>
  </r>
  <r>
    <n v="1759"/>
    <d v="2014-12-05T00:00:00"/>
    <x v="0"/>
    <x v="11"/>
    <x v="556"/>
    <x v="3"/>
    <x v="0"/>
    <x v="0"/>
    <x v="369"/>
    <x v="644"/>
    <n v="4"/>
    <n v="23.09"/>
  </r>
  <r>
    <n v="1760"/>
    <d v="2014-12-05T00:00:00"/>
    <x v="0"/>
    <x v="11"/>
    <x v="556"/>
    <x v="3"/>
    <x v="0"/>
    <x v="7"/>
    <x v="790"/>
    <x v="87"/>
    <n v="3"/>
    <n v="7.2"/>
  </r>
  <r>
    <n v="1761"/>
    <d v="2014-12-05T00:00:00"/>
    <x v="0"/>
    <x v="11"/>
    <x v="557"/>
    <x v="3"/>
    <x v="0"/>
    <x v="12"/>
    <x v="810"/>
    <x v="1470"/>
    <n v="6"/>
    <n v="72.58"/>
  </r>
  <r>
    <n v="1762"/>
    <d v="2014-12-06T00:00:00"/>
    <x v="0"/>
    <x v="11"/>
    <x v="321"/>
    <x v="0"/>
    <x v="1"/>
    <x v="8"/>
    <x v="1113"/>
    <x v="837"/>
    <n v="3"/>
    <n v="-14.39"/>
  </r>
  <r>
    <n v="1763"/>
    <d v="2014-12-06T00:00:00"/>
    <x v="0"/>
    <x v="11"/>
    <x v="361"/>
    <x v="11"/>
    <x v="0"/>
    <x v="2"/>
    <x v="1122"/>
    <x v="1471"/>
    <n v="3"/>
    <n v="4.67"/>
  </r>
  <r>
    <n v="1764"/>
    <d v="2014-12-06T00:00:00"/>
    <x v="0"/>
    <x v="11"/>
    <x v="361"/>
    <x v="11"/>
    <x v="1"/>
    <x v="13"/>
    <x v="473"/>
    <x v="1472"/>
    <n v="1"/>
    <n v="-170.8"/>
  </r>
  <r>
    <n v="1765"/>
    <d v="2014-12-06T00:00:00"/>
    <x v="0"/>
    <x v="11"/>
    <x v="328"/>
    <x v="1"/>
    <x v="0"/>
    <x v="12"/>
    <x v="1123"/>
    <x v="1473"/>
    <n v="4"/>
    <n v="-31.54"/>
  </r>
  <r>
    <n v="1766"/>
    <d v="2014-12-06T00:00:00"/>
    <x v="0"/>
    <x v="11"/>
    <x v="328"/>
    <x v="1"/>
    <x v="1"/>
    <x v="13"/>
    <x v="278"/>
    <x v="1474"/>
    <n v="5"/>
    <n v="-120.37"/>
  </r>
  <r>
    <n v="1767"/>
    <d v="2014-12-06T00:00:00"/>
    <x v="0"/>
    <x v="11"/>
    <x v="328"/>
    <x v="1"/>
    <x v="2"/>
    <x v="6"/>
    <x v="1124"/>
    <x v="1475"/>
    <n v="4"/>
    <n v="-7.01"/>
  </r>
  <r>
    <n v="1768"/>
    <d v="2014-12-06T00:00:00"/>
    <x v="0"/>
    <x v="11"/>
    <x v="328"/>
    <x v="1"/>
    <x v="1"/>
    <x v="8"/>
    <x v="682"/>
    <x v="1142"/>
    <n v="3"/>
    <n v="-4.8499999999999996"/>
  </r>
  <r>
    <n v="1769"/>
    <d v="2014-12-06T00:00:00"/>
    <x v="0"/>
    <x v="11"/>
    <x v="328"/>
    <x v="1"/>
    <x v="0"/>
    <x v="3"/>
    <x v="873"/>
    <x v="1476"/>
    <n v="2"/>
    <n v="-8.0500000000000007"/>
  </r>
  <r>
    <n v="1770"/>
    <d v="2014-12-06T00:00:00"/>
    <x v="0"/>
    <x v="11"/>
    <x v="328"/>
    <x v="1"/>
    <x v="0"/>
    <x v="2"/>
    <x v="1125"/>
    <x v="1395"/>
    <n v="2"/>
    <n v="-8.35"/>
  </r>
  <r>
    <n v="1771"/>
    <d v="2014-12-06T00:00:00"/>
    <x v="0"/>
    <x v="11"/>
    <x v="138"/>
    <x v="3"/>
    <x v="0"/>
    <x v="2"/>
    <x v="1126"/>
    <x v="1477"/>
    <n v="7"/>
    <n v="327.95"/>
  </r>
  <r>
    <n v="1772"/>
    <d v="2014-12-06T00:00:00"/>
    <x v="0"/>
    <x v="11"/>
    <x v="497"/>
    <x v="15"/>
    <x v="0"/>
    <x v="0"/>
    <x v="189"/>
    <x v="1478"/>
    <n v="2"/>
    <n v="13.72"/>
  </r>
  <r>
    <n v="1773"/>
    <d v="2014-12-07T00:00:00"/>
    <x v="0"/>
    <x v="11"/>
    <x v="487"/>
    <x v="6"/>
    <x v="0"/>
    <x v="0"/>
    <x v="189"/>
    <x v="1479"/>
    <n v="4"/>
    <n v="48.54"/>
  </r>
  <r>
    <n v="1774"/>
    <d v="2014-12-07T00:00:00"/>
    <x v="0"/>
    <x v="11"/>
    <x v="558"/>
    <x v="3"/>
    <x v="0"/>
    <x v="4"/>
    <x v="616"/>
    <x v="406"/>
    <n v="3"/>
    <n v="2.42"/>
  </r>
  <r>
    <n v="1775"/>
    <d v="2014-12-07T00:00:00"/>
    <x v="0"/>
    <x v="11"/>
    <x v="326"/>
    <x v="22"/>
    <x v="0"/>
    <x v="2"/>
    <x v="678"/>
    <x v="1480"/>
    <n v="7"/>
    <n v="70.03"/>
  </r>
  <r>
    <n v="1776"/>
    <d v="2014-12-07T00:00:00"/>
    <x v="0"/>
    <x v="11"/>
    <x v="200"/>
    <x v="3"/>
    <x v="0"/>
    <x v="0"/>
    <x v="1127"/>
    <x v="1481"/>
    <n v="3"/>
    <n v="80.790000000000006"/>
  </r>
  <r>
    <n v="1777"/>
    <d v="2014-12-08T00:00:00"/>
    <x v="0"/>
    <x v="11"/>
    <x v="559"/>
    <x v="0"/>
    <x v="0"/>
    <x v="2"/>
    <x v="1128"/>
    <x v="1482"/>
    <n v="2"/>
    <n v="6.04"/>
  </r>
  <r>
    <n v="1778"/>
    <d v="2014-12-08T00:00:00"/>
    <x v="0"/>
    <x v="11"/>
    <x v="560"/>
    <x v="11"/>
    <x v="0"/>
    <x v="1"/>
    <x v="849"/>
    <x v="1483"/>
    <n v="7"/>
    <n v="9.06"/>
  </r>
  <r>
    <n v="1779"/>
    <d v="2014-12-08T00:00:00"/>
    <x v="0"/>
    <x v="11"/>
    <x v="560"/>
    <x v="11"/>
    <x v="0"/>
    <x v="3"/>
    <x v="1129"/>
    <x v="1484"/>
    <n v="4"/>
    <n v="-4.5199999999999996"/>
  </r>
  <r>
    <n v="1780"/>
    <d v="2014-12-08T00:00:00"/>
    <x v="0"/>
    <x v="11"/>
    <x v="560"/>
    <x v="11"/>
    <x v="2"/>
    <x v="6"/>
    <x v="1130"/>
    <x v="1485"/>
    <n v="3"/>
    <n v="19.760000000000002"/>
  </r>
  <r>
    <n v="1781"/>
    <d v="2014-12-08T00:00:00"/>
    <x v="0"/>
    <x v="11"/>
    <x v="560"/>
    <x v="11"/>
    <x v="0"/>
    <x v="14"/>
    <x v="700"/>
    <x v="1486"/>
    <n v="5"/>
    <n v="-2.6"/>
  </r>
  <r>
    <n v="1782"/>
    <d v="2014-12-08T00:00:00"/>
    <x v="0"/>
    <x v="11"/>
    <x v="560"/>
    <x v="11"/>
    <x v="2"/>
    <x v="9"/>
    <x v="410"/>
    <x v="1487"/>
    <n v="10"/>
    <n v="-18.190000000000001"/>
  </r>
  <r>
    <n v="1783"/>
    <d v="2014-12-08T00:00:00"/>
    <x v="0"/>
    <x v="11"/>
    <x v="560"/>
    <x v="11"/>
    <x v="0"/>
    <x v="1"/>
    <x v="206"/>
    <x v="697"/>
    <n v="5"/>
    <n v="3.74"/>
  </r>
  <r>
    <n v="1784"/>
    <d v="2014-12-08T00:00:00"/>
    <x v="0"/>
    <x v="11"/>
    <x v="560"/>
    <x v="11"/>
    <x v="0"/>
    <x v="0"/>
    <x v="327"/>
    <x v="320"/>
    <n v="2"/>
    <n v="3.63"/>
  </r>
  <r>
    <n v="1785"/>
    <d v="2014-12-08T00:00:00"/>
    <x v="0"/>
    <x v="11"/>
    <x v="560"/>
    <x v="11"/>
    <x v="0"/>
    <x v="2"/>
    <x v="272"/>
    <x v="340"/>
    <n v="3"/>
    <n v="2.93"/>
  </r>
  <r>
    <n v="1786"/>
    <d v="2014-12-08T00:00:00"/>
    <x v="0"/>
    <x v="11"/>
    <x v="232"/>
    <x v="22"/>
    <x v="0"/>
    <x v="0"/>
    <x v="1131"/>
    <x v="1488"/>
    <n v="2"/>
    <n v="21.01"/>
  </r>
  <r>
    <n v="1787"/>
    <d v="2014-12-08T00:00:00"/>
    <x v="0"/>
    <x v="11"/>
    <x v="232"/>
    <x v="22"/>
    <x v="1"/>
    <x v="5"/>
    <x v="322"/>
    <x v="1044"/>
    <n v="5"/>
    <n v="45.29"/>
  </r>
  <r>
    <n v="1788"/>
    <d v="2014-12-08T00:00:00"/>
    <x v="0"/>
    <x v="11"/>
    <x v="561"/>
    <x v="3"/>
    <x v="1"/>
    <x v="8"/>
    <x v="1013"/>
    <x v="1277"/>
    <n v="2"/>
    <n v="11.17"/>
  </r>
  <r>
    <n v="1789"/>
    <d v="2014-12-08T00:00:00"/>
    <x v="0"/>
    <x v="11"/>
    <x v="561"/>
    <x v="3"/>
    <x v="1"/>
    <x v="8"/>
    <x v="765"/>
    <x v="1489"/>
    <n v="3"/>
    <n v="28.6"/>
  </r>
  <r>
    <n v="1790"/>
    <d v="2014-12-09T00:00:00"/>
    <x v="0"/>
    <x v="11"/>
    <x v="38"/>
    <x v="3"/>
    <x v="0"/>
    <x v="0"/>
    <x v="1132"/>
    <x v="1490"/>
    <n v="6"/>
    <n v="16.989999999999998"/>
  </r>
  <r>
    <n v="1791"/>
    <d v="2014-12-09T00:00:00"/>
    <x v="0"/>
    <x v="11"/>
    <x v="441"/>
    <x v="12"/>
    <x v="0"/>
    <x v="2"/>
    <x v="1019"/>
    <x v="1491"/>
    <n v="6"/>
    <n v="-1.26"/>
  </r>
  <r>
    <n v="1792"/>
    <d v="2014-12-09T00:00:00"/>
    <x v="0"/>
    <x v="11"/>
    <x v="379"/>
    <x v="0"/>
    <x v="0"/>
    <x v="0"/>
    <x v="59"/>
    <x v="1048"/>
    <n v="2"/>
    <n v="3.74"/>
  </r>
  <r>
    <n v="1793"/>
    <d v="2014-12-09T00:00:00"/>
    <x v="0"/>
    <x v="11"/>
    <x v="379"/>
    <x v="0"/>
    <x v="0"/>
    <x v="2"/>
    <x v="1080"/>
    <x v="1492"/>
    <n v="3"/>
    <n v="20.75"/>
  </r>
  <r>
    <n v="1794"/>
    <d v="2014-12-09T00:00:00"/>
    <x v="0"/>
    <x v="11"/>
    <x v="93"/>
    <x v="1"/>
    <x v="0"/>
    <x v="0"/>
    <x v="1133"/>
    <x v="174"/>
    <n v="2"/>
    <n v="2.96"/>
  </r>
  <r>
    <n v="1795"/>
    <d v="2014-12-09T00:00:00"/>
    <x v="0"/>
    <x v="11"/>
    <x v="93"/>
    <x v="1"/>
    <x v="0"/>
    <x v="12"/>
    <x v="704"/>
    <x v="1493"/>
    <n v="2"/>
    <n v="-53.01"/>
  </r>
  <r>
    <n v="1796"/>
    <d v="2014-12-09T00:00:00"/>
    <x v="0"/>
    <x v="11"/>
    <x v="558"/>
    <x v="2"/>
    <x v="0"/>
    <x v="10"/>
    <x v="681"/>
    <x v="1494"/>
    <n v="3"/>
    <n v="9.59"/>
  </r>
  <r>
    <n v="1797"/>
    <d v="2014-12-09T00:00:00"/>
    <x v="0"/>
    <x v="11"/>
    <x v="558"/>
    <x v="2"/>
    <x v="2"/>
    <x v="16"/>
    <x v="1134"/>
    <x v="1495"/>
    <n v="4"/>
    <n v="126"/>
  </r>
  <r>
    <n v="1798"/>
    <d v="2014-12-10T00:00:00"/>
    <x v="0"/>
    <x v="11"/>
    <x v="533"/>
    <x v="20"/>
    <x v="0"/>
    <x v="0"/>
    <x v="1039"/>
    <x v="21"/>
    <n v="2"/>
    <n v="5.23"/>
  </r>
  <r>
    <n v="1799"/>
    <d v="2014-12-10T00:00:00"/>
    <x v="0"/>
    <x v="11"/>
    <x v="533"/>
    <x v="20"/>
    <x v="0"/>
    <x v="3"/>
    <x v="1135"/>
    <x v="1496"/>
    <n v="7"/>
    <n v="37.22"/>
  </r>
  <r>
    <n v="1800"/>
    <d v="2014-12-10T00:00:00"/>
    <x v="0"/>
    <x v="11"/>
    <x v="562"/>
    <x v="34"/>
    <x v="1"/>
    <x v="5"/>
    <x v="1136"/>
    <x v="1497"/>
    <n v="3"/>
    <n v="4.2300000000000004"/>
  </r>
  <r>
    <n v="1801"/>
    <d v="2014-12-10T00:00:00"/>
    <x v="0"/>
    <x v="11"/>
    <x v="562"/>
    <x v="34"/>
    <x v="0"/>
    <x v="0"/>
    <x v="727"/>
    <x v="499"/>
    <n v="4"/>
    <n v="12.44"/>
  </r>
  <r>
    <n v="1802"/>
    <d v="2014-12-10T00:00:00"/>
    <x v="0"/>
    <x v="11"/>
    <x v="562"/>
    <x v="34"/>
    <x v="0"/>
    <x v="0"/>
    <x v="1137"/>
    <x v="802"/>
    <n v="4"/>
    <n v="42.03"/>
  </r>
  <r>
    <n v="1803"/>
    <d v="2014-12-12T00:00:00"/>
    <x v="0"/>
    <x v="11"/>
    <x v="377"/>
    <x v="3"/>
    <x v="1"/>
    <x v="13"/>
    <x v="1138"/>
    <x v="1498"/>
    <n v="6"/>
    <n v="95.59"/>
  </r>
  <r>
    <n v="1804"/>
    <d v="2014-12-12T00:00:00"/>
    <x v="0"/>
    <x v="11"/>
    <x v="377"/>
    <x v="3"/>
    <x v="1"/>
    <x v="13"/>
    <x v="177"/>
    <x v="1499"/>
    <n v="12"/>
    <n v="135.41"/>
  </r>
  <r>
    <n v="1805"/>
    <d v="2014-12-12T00:00:00"/>
    <x v="0"/>
    <x v="11"/>
    <x v="377"/>
    <x v="3"/>
    <x v="1"/>
    <x v="11"/>
    <x v="384"/>
    <x v="1500"/>
    <n v="3"/>
    <n v="12"/>
  </r>
  <r>
    <n v="1806"/>
    <d v="2014-12-12T00:00:00"/>
    <x v="0"/>
    <x v="11"/>
    <x v="494"/>
    <x v="3"/>
    <x v="1"/>
    <x v="8"/>
    <x v="1139"/>
    <x v="1501"/>
    <n v="1"/>
    <n v="4.33"/>
  </r>
  <r>
    <n v="1807"/>
    <d v="2014-12-12T00:00:00"/>
    <x v="0"/>
    <x v="11"/>
    <x v="563"/>
    <x v="0"/>
    <x v="0"/>
    <x v="3"/>
    <x v="1140"/>
    <x v="1502"/>
    <n v="2"/>
    <n v="-336.63"/>
  </r>
  <r>
    <n v="1808"/>
    <d v="2014-12-12T00:00:00"/>
    <x v="0"/>
    <x v="11"/>
    <x v="564"/>
    <x v="3"/>
    <x v="1"/>
    <x v="8"/>
    <x v="1141"/>
    <x v="1503"/>
    <n v="3"/>
    <n v="4.51"/>
  </r>
  <r>
    <n v="1809"/>
    <d v="2014-12-12T00:00:00"/>
    <x v="0"/>
    <x v="11"/>
    <x v="564"/>
    <x v="3"/>
    <x v="0"/>
    <x v="2"/>
    <x v="1142"/>
    <x v="1504"/>
    <n v="3"/>
    <n v="0.63"/>
  </r>
  <r>
    <n v="1810"/>
    <d v="2014-12-12T00:00:00"/>
    <x v="0"/>
    <x v="11"/>
    <x v="564"/>
    <x v="3"/>
    <x v="1"/>
    <x v="8"/>
    <x v="895"/>
    <x v="703"/>
    <n v="3"/>
    <n v="4.4400000000000004"/>
  </r>
  <r>
    <n v="1811"/>
    <d v="2014-12-12T00:00:00"/>
    <x v="0"/>
    <x v="11"/>
    <x v="300"/>
    <x v="16"/>
    <x v="0"/>
    <x v="10"/>
    <x v="21"/>
    <x v="1098"/>
    <n v="3"/>
    <n v="7.63"/>
  </r>
  <r>
    <n v="1812"/>
    <d v="2014-12-13T00:00:00"/>
    <x v="0"/>
    <x v="11"/>
    <x v="375"/>
    <x v="3"/>
    <x v="0"/>
    <x v="0"/>
    <x v="887"/>
    <x v="1505"/>
    <n v="6"/>
    <n v="41.51"/>
  </r>
  <r>
    <n v="1813"/>
    <d v="2014-12-13T00:00:00"/>
    <x v="0"/>
    <x v="11"/>
    <x v="565"/>
    <x v="0"/>
    <x v="0"/>
    <x v="14"/>
    <x v="817"/>
    <x v="885"/>
    <n v="1"/>
    <n v="0.37"/>
  </r>
  <r>
    <n v="1814"/>
    <d v="2014-12-13T00:00:00"/>
    <x v="0"/>
    <x v="11"/>
    <x v="227"/>
    <x v="1"/>
    <x v="1"/>
    <x v="8"/>
    <x v="1143"/>
    <x v="1506"/>
    <n v="3"/>
    <n v="-42.49"/>
  </r>
  <r>
    <n v="1815"/>
    <d v="2014-12-13T00:00:00"/>
    <x v="0"/>
    <x v="11"/>
    <x v="211"/>
    <x v="12"/>
    <x v="1"/>
    <x v="8"/>
    <x v="428"/>
    <x v="1507"/>
    <n v="3"/>
    <n v="7.7"/>
  </r>
  <r>
    <n v="1816"/>
    <d v="2014-12-13T00:00:00"/>
    <x v="0"/>
    <x v="11"/>
    <x v="211"/>
    <x v="12"/>
    <x v="0"/>
    <x v="3"/>
    <x v="592"/>
    <x v="1508"/>
    <n v="2"/>
    <n v="-4.17"/>
  </r>
  <r>
    <n v="1817"/>
    <d v="2014-12-13T00:00:00"/>
    <x v="0"/>
    <x v="11"/>
    <x v="566"/>
    <x v="5"/>
    <x v="0"/>
    <x v="3"/>
    <x v="333"/>
    <x v="1192"/>
    <n v="3"/>
    <n v="5.82"/>
  </r>
  <r>
    <n v="1818"/>
    <d v="2014-12-14T00:00:00"/>
    <x v="0"/>
    <x v="11"/>
    <x v="448"/>
    <x v="1"/>
    <x v="0"/>
    <x v="3"/>
    <x v="405"/>
    <x v="1509"/>
    <n v="4"/>
    <n v="-8.68"/>
  </r>
  <r>
    <n v="1819"/>
    <d v="2014-12-14T00:00:00"/>
    <x v="0"/>
    <x v="11"/>
    <x v="448"/>
    <x v="1"/>
    <x v="0"/>
    <x v="7"/>
    <x v="1144"/>
    <x v="1510"/>
    <n v="2"/>
    <n v="0.47"/>
  </r>
  <r>
    <n v="1820"/>
    <d v="2014-12-14T00:00:00"/>
    <x v="0"/>
    <x v="11"/>
    <x v="448"/>
    <x v="1"/>
    <x v="2"/>
    <x v="9"/>
    <x v="774"/>
    <x v="1511"/>
    <n v="3"/>
    <n v="-2.19"/>
  </r>
  <r>
    <n v="1821"/>
    <d v="2014-12-14T00:00:00"/>
    <x v="0"/>
    <x v="11"/>
    <x v="240"/>
    <x v="16"/>
    <x v="1"/>
    <x v="5"/>
    <x v="221"/>
    <x v="1512"/>
    <n v="4"/>
    <n v="13.97"/>
  </r>
  <r>
    <n v="1822"/>
    <d v="2014-12-14T00:00:00"/>
    <x v="0"/>
    <x v="11"/>
    <x v="567"/>
    <x v="10"/>
    <x v="0"/>
    <x v="4"/>
    <x v="175"/>
    <x v="1386"/>
    <n v="1"/>
    <n v="0.3"/>
  </r>
  <r>
    <n v="1823"/>
    <d v="2014-12-14T00:00:00"/>
    <x v="0"/>
    <x v="11"/>
    <x v="567"/>
    <x v="10"/>
    <x v="1"/>
    <x v="13"/>
    <x v="1145"/>
    <x v="1513"/>
    <n v="1"/>
    <n v="-52.34"/>
  </r>
  <r>
    <n v="1824"/>
    <d v="2014-12-14T00:00:00"/>
    <x v="0"/>
    <x v="11"/>
    <x v="567"/>
    <x v="10"/>
    <x v="2"/>
    <x v="9"/>
    <x v="1146"/>
    <x v="592"/>
    <n v="1"/>
    <n v="42.89"/>
  </r>
  <r>
    <n v="1825"/>
    <d v="2014-12-14T00:00:00"/>
    <x v="0"/>
    <x v="11"/>
    <x v="23"/>
    <x v="20"/>
    <x v="2"/>
    <x v="15"/>
    <x v="846"/>
    <x v="1514"/>
    <n v="4"/>
    <n v="2239.9899999999998"/>
  </r>
  <r>
    <n v="1826"/>
    <d v="2014-12-14T00:00:00"/>
    <x v="0"/>
    <x v="11"/>
    <x v="568"/>
    <x v="1"/>
    <x v="0"/>
    <x v="3"/>
    <x v="962"/>
    <x v="1515"/>
    <n v="3"/>
    <n v="-13.9"/>
  </r>
  <r>
    <n v="1827"/>
    <d v="2014-12-15T00:00:00"/>
    <x v="0"/>
    <x v="11"/>
    <x v="260"/>
    <x v="0"/>
    <x v="2"/>
    <x v="6"/>
    <x v="1147"/>
    <x v="1015"/>
    <n v="3"/>
    <n v="-9.15"/>
  </r>
  <r>
    <n v="1828"/>
    <d v="2014-12-15T00:00:00"/>
    <x v="0"/>
    <x v="11"/>
    <x v="260"/>
    <x v="0"/>
    <x v="1"/>
    <x v="5"/>
    <x v="376"/>
    <x v="1516"/>
    <n v="5"/>
    <n v="-21.81"/>
  </r>
  <r>
    <n v="1829"/>
    <d v="2014-12-15T00:00:00"/>
    <x v="0"/>
    <x v="11"/>
    <x v="117"/>
    <x v="3"/>
    <x v="1"/>
    <x v="8"/>
    <x v="1148"/>
    <x v="1059"/>
    <n v="2"/>
    <n v="1.97"/>
  </r>
  <r>
    <n v="1830"/>
    <d v="2014-12-15T00:00:00"/>
    <x v="0"/>
    <x v="11"/>
    <x v="569"/>
    <x v="1"/>
    <x v="1"/>
    <x v="8"/>
    <x v="863"/>
    <x v="1009"/>
    <n v="2"/>
    <n v="-7.48"/>
  </r>
  <r>
    <n v="1831"/>
    <d v="2014-12-15T00:00:00"/>
    <x v="0"/>
    <x v="11"/>
    <x v="290"/>
    <x v="2"/>
    <x v="1"/>
    <x v="5"/>
    <x v="943"/>
    <x v="1517"/>
    <n v="7"/>
    <n v="-108.27"/>
  </r>
  <r>
    <n v="1832"/>
    <d v="2014-12-16T00:00:00"/>
    <x v="0"/>
    <x v="11"/>
    <x v="148"/>
    <x v="16"/>
    <x v="0"/>
    <x v="3"/>
    <x v="1149"/>
    <x v="1518"/>
    <n v="1"/>
    <n v="-0.86"/>
  </r>
  <r>
    <n v="1833"/>
    <d v="2014-12-16T00:00:00"/>
    <x v="0"/>
    <x v="11"/>
    <x v="570"/>
    <x v="3"/>
    <x v="1"/>
    <x v="8"/>
    <x v="1150"/>
    <x v="1519"/>
    <n v="2"/>
    <n v="14.67"/>
  </r>
  <r>
    <n v="1834"/>
    <d v="2014-12-16T00:00:00"/>
    <x v="0"/>
    <x v="11"/>
    <x v="570"/>
    <x v="3"/>
    <x v="1"/>
    <x v="5"/>
    <x v="322"/>
    <x v="1520"/>
    <n v="2"/>
    <n v="18.12"/>
  </r>
  <r>
    <n v="1835"/>
    <d v="2014-12-16T00:00:00"/>
    <x v="0"/>
    <x v="11"/>
    <x v="570"/>
    <x v="3"/>
    <x v="2"/>
    <x v="9"/>
    <x v="1151"/>
    <x v="1521"/>
    <n v="5"/>
    <n v="39.5"/>
  </r>
  <r>
    <n v="1836"/>
    <d v="2014-12-16T00:00:00"/>
    <x v="0"/>
    <x v="11"/>
    <x v="570"/>
    <x v="3"/>
    <x v="2"/>
    <x v="6"/>
    <x v="10"/>
    <x v="1522"/>
    <n v="4"/>
    <n v="70.56"/>
  </r>
  <r>
    <n v="1837"/>
    <d v="2014-12-16T00:00:00"/>
    <x v="0"/>
    <x v="11"/>
    <x v="127"/>
    <x v="16"/>
    <x v="1"/>
    <x v="5"/>
    <x v="433"/>
    <x v="1523"/>
    <n v="9"/>
    <n v="101.38"/>
  </r>
  <r>
    <n v="1838"/>
    <d v="2014-12-16T00:00:00"/>
    <x v="0"/>
    <x v="11"/>
    <x v="127"/>
    <x v="16"/>
    <x v="0"/>
    <x v="7"/>
    <x v="1152"/>
    <x v="1183"/>
    <n v="2"/>
    <n v="0.67"/>
  </r>
  <r>
    <n v="1839"/>
    <d v="2014-12-16T00:00:00"/>
    <x v="0"/>
    <x v="11"/>
    <x v="28"/>
    <x v="0"/>
    <x v="0"/>
    <x v="0"/>
    <x v="300"/>
    <x v="1308"/>
    <n v="7"/>
    <n v="12.7"/>
  </r>
  <r>
    <n v="1840"/>
    <d v="2014-12-16T00:00:00"/>
    <x v="0"/>
    <x v="11"/>
    <x v="28"/>
    <x v="0"/>
    <x v="1"/>
    <x v="8"/>
    <x v="759"/>
    <x v="1524"/>
    <n v="2"/>
    <n v="-74.95"/>
  </r>
  <r>
    <n v="1841"/>
    <d v="2014-12-16T00:00:00"/>
    <x v="0"/>
    <x v="11"/>
    <x v="571"/>
    <x v="14"/>
    <x v="0"/>
    <x v="0"/>
    <x v="709"/>
    <x v="809"/>
    <n v="5"/>
    <n v="52.53"/>
  </r>
  <r>
    <n v="1842"/>
    <d v="2014-12-16T00:00:00"/>
    <x v="0"/>
    <x v="11"/>
    <x v="572"/>
    <x v="3"/>
    <x v="1"/>
    <x v="5"/>
    <x v="1107"/>
    <x v="1525"/>
    <n v="5"/>
    <n v="70.2"/>
  </r>
  <r>
    <n v="1843"/>
    <d v="2014-12-16T00:00:00"/>
    <x v="0"/>
    <x v="11"/>
    <x v="224"/>
    <x v="6"/>
    <x v="2"/>
    <x v="9"/>
    <x v="621"/>
    <x v="287"/>
    <n v="2"/>
    <n v="8"/>
  </r>
  <r>
    <n v="1844"/>
    <d v="2014-12-16T00:00:00"/>
    <x v="0"/>
    <x v="11"/>
    <x v="224"/>
    <x v="6"/>
    <x v="1"/>
    <x v="8"/>
    <x v="55"/>
    <x v="1526"/>
    <n v="6"/>
    <n v="9.7200000000000006"/>
  </r>
  <r>
    <n v="1845"/>
    <d v="2014-12-16T00:00:00"/>
    <x v="0"/>
    <x v="11"/>
    <x v="573"/>
    <x v="0"/>
    <x v="2"/>
    <x v="9"/>
    <x v="288"/>
    <x v="1160"/>
    <n v="4"/>
    <n v="95.99"/>
  </r>
  <r>
    <n v="1846"/>
    <d v="2014-12-16T00:00:00"/>
    <x v="0"/>
    <x v="11"/>
    <x v="573"/>
    <x v="0"/>
    <x v="1"/>
    <x v="8"/>
    <x v="895"/>
    <x v="1527"/>
    <n v="7"/>
    <n v="-2.59"/>
  </r>
  <r>
    <n v="1847"/>
    <d v="2014-12-17T00:00:00"/>
    <x v="0"/>
    <x v="11"/>
    <x v="503"/>
    <x v="4"/>
    <x v="0"/>
    <x v="4"/>
    <x v="273"/>
    <x v="1528"/>
    <n v="3"/>
    <n v="11.21"/>
  </r>
  <r>
    <n v="1848"/>
    <d v="2014-12-17T00:00:00"/>
    <x v="0"/>
    <x v="11"/>
    <x v="574"/>
    <x v="10"/>
    <x v="0"/>
    <x v="3"/>
    <x v="573"/>
    <x v="9"/>
    <n v="4"/>
    <n v="-4.0199999999999996"/>
  </r>
  <r>
    <n v="1849"/>
    <d v="2014-12-19T00:00:00"/>
    <x v="0"/>
    <x v="11"/>
    <x v="575"/>
    <x v="16"/>
    <x v="0"/>
    <x v="3"/>
    <x v="170"/>
    <x v="1529"/>
    <n v="2"/>
    <n v="-3.69"/>
  </r>
  <r>
    <n v="1850"/>
    <d v="2014-12-19T00:00:00"/>
    <x v="0"/>
    <x v="11"/>
    <x v="575"/>
    <x v="16"/>
    <x v="2"/>
    <x v="9"/>
    <x v="1153"/>
    <x v="1530"/>
    <n v="5"/>
    <n v="-18.59"/>
  </r>
  <r>
    <n v="1851"/>
    <d v="2014-12-19T00:00:00"/>
    <x v="0"/>
    <x v="11"/>
    <x v="576"/>
    <x v="33"/>
    <x v="0"/>
    <x v="3"/>
    <x v="1154"/>
    <x v="1531"/>
    <n v="6"/>
    <n v="74.849999999999994"/>
  </r>
  <r>
    <n v="1852"/>
    <d v="2014-12-19T00:00:00"/>
    <x v="0"/>
    <x v="11"/>
    <x v="576"/>
    <x v="33"/>
    <x v="0"/>
    <x v="14"/>
    <x v="1006"/>
    <x v="1532"/>
    <n v="1"/>
    <n v="1.96"/>
  </r>
  <r>
    <n v="1853"/>
    <d v="2014-12-19T00:00:00"/>
    <x v="0"/>
    <x v="11"/>
    <x v="576"/>
    <x v="33"/>
    <x v="1"/>
    <x v="5"/>
    <x v="1155"/>
    <x v="1533"/>
    <n v="14"/>
    <n v="163.79"/>
  </r>
  <r>
    <n v="1854"/>
    <d v="2014-12-19T00:00:00"/>
    <x v="0"/>
    <x v="11"/>
    <x v="244"/>
    <x v="3"/>
    <x v="0"/>
    <x v="1"/>
    <x v="553"/>
    <x v="471"/>
    <n v="2"/>
    <n v="6.87"/>
  </r>
  <r>
    <n v="1855"/>
    <d v="2014-12-19T00:00:00"/>
    <x v="0"/>
    <x v="11"/>
    <x v="244"/>
    <x v="3"/>
    <x v="0"/>
    <x v="7"/>
    <x v="1156"/>
    <x v="1534"/>
    <n v="5"/>
    <n v="8.7899999999999991"/>
  </r>
  <r>
    <n v="1856"/>
    <d v="2014-12-19T00:00:00"/>
    <x v="0"/>
    <x v="11"/>
    <x v="244"/>
    <x v="3"/>
    <x v="2"/>
    <x v="6"/>
    <x v="1157"/>
    <x v="1535"/>
    <n v="5"/>
    <n v="72.98"/>
  </r>
  <r>
    <n v="1857"/>
    <d v="2014-12-19T00:00:00"/>
    <x v="0"/>
    <x v="11"/>
    <x v="244"/>
    <x v="3"/>
    <x v="2"/>
    <x v="6"/>
    <x v="1158"/>
    <x v="1536"/>
    <n v="4"/>
    <n v="15.84"/>
  </r>
  <r>
    <n v="1858"/>
    <d v="2014-12-19T00:00:00"/>
    <x v="0"/>
    <x v="11"/>
    <x v="25"/>
    <x v="1"/>
    <x v="2"/>
    <x v="6"/>
    <x v="1159"/>
    <x v="210"/>
    <n v="3"/>
    <n v="36.450000000000003"/>
  </r>
  <r>
    <n v="1859"/>
    <d v="2014-12-19T00:00:00"/>
    <x v="0"/>
    <x v="11"/>
    <x v="25"/>
    <x v="1"/>
    <x v="0"/>
    <x v="0"/>
    <x v="697"/>
    <x v="143"/>
    <n v="3"/>
    <n v="5.44"/>
  </r>
  <r>
    <n v="1860"/>
    <d v="2014-12-19T00:00:00"/>
    <x v="0"/>
    <x v="11"/>
    <x v="25"/>
    <x v="1"/>
    <x v="0"/>
    <x v="2"/>
    <x v="1160"/>
    <x v="1537"/>
    <n v="3"/>
    <n v="-7.74"/>
  </r>
  <r>
    <n v="1861"/>
    <d v="2014-12-20T00:00:00"/>
    <x v="0"/>
    <x v="11"/>
    <x v="577"/>
    <x v="6"/>
    <x v="0"/>
    <x v="2"/>
    <x v="62"/>
    <x v="1538"/>
    <n v="2"/>
    <n v="0"/>
  </r>
  <r>
    <n v="1862"/>
    <d v="2014-12-20T00:00:00"/>
    <x v="0"/>
    <x v="11"/>
    <x v="577"/>
    <x v="6"/>
    <x v="1"/>
    <x v="13"/>
    <x v="1161"/>
    <x v="1539"/>
    <n v="7"/>
    <n v="493.79"/>
  </r>
  <r>
    <n v="1863"/>
    <d v="2014-12-20T00:00:00"/>
    <x v="0"/>
    <x v="11"/>
    <x v="577"/>
    <x v="6"/>
    <x v="0"/>
    <x v="3"/>
    <x v="471"/>
    <x v="113"/>
    <n v="3"/>
    <n v="29.29"/>
  </r>
  <r>
    <n v="1864"/>
    <d v="2014-12-20T00:00:00"/>
    <x v="0"/>
    <x v="11"/>
    <x v="577"/>
    <x v="6"/>
    <x v="1"/>
    <x v="13"/>
    <x v="957"/>
    <x v="1540"/>
    <n v="2"/>
    <n v="100.12"/>
  </r>
  <r>
    <n v="1865"/>
    <d v="2014-12-20T00:00:00"/>
    <x v="0"/>
    <x v="11"/>
    <x v="348"/>
    <x v="22"/>
    <x v="0"/>
    <x v="1"/>
    <x v="1101"/>
    <x v="1541"/>
    <n v="3"/>
    <n v="14.9"/>
  </r>
  <r>
    <n v="1866"/>
    <d v="2014-12-20T00:00:00"/>
    <x v="0"/>
    <x v="11"/>
    <x v="578"/>
    <x v="15"/>
    <x v="0"/>
    <x v="12"/>
    <x v="1162"/>
    <x v="1542"/>
    <n v="7"/>
    <n v="3.81"/>
  </r>
  <r>
    <n v="1867"/>
    <d v="2014-12-20T00:00:00"/>
    <x v="0"/>
    <x v="11"/>
    <x v="578"/>
    <x v="15"/>
    <x v="1"/>
    <x v="5"/>
    <x v="782"/>
    <x v="1543"/>
    <n v="3"/>
    <n v="74.569999999999993"/>
  </r>
  <r>
    <n v="1868"/>
    <d v="2014-12-20T00:00:00"/>
    <x v="0"/>
    <x v="11"/>
    <x v="578"/>
    <x v="15"/>
    <x v="0"/>
    <x v="0"/>
    <x v="381"/>
    <x v="499"/>
    <n v="5"/>
    <n v="9.07"/>
  </r>
  <r>
    <n v="1869"/>
    <d v="2014-12-20T00:00:00"/>
    <x v="0"/>
    <x v="11"/>
    <x v="283"/>
    <x v="3"/>
    <x v="0"/>
    <x v="3"/>
    <x v="8"/>
    <x v="1544"/>
    <n v="2"/>
    <n v="152.5"/>
  </r>
  <r>
    <n v="1870"/>
    <d v="2014-12-20T00:00:00"/>
    <x v="0"/>
    <x v="11"/>
    <x v="283"/>
    <x v="3"/>
    <x v="0"/>
    <x v="4"/>
    <x v="286"/>
    <x v="1545"/>
    <n v="2"/>
    <n v="12.3"/>
  </r>
  <r>
    <n v="1871"/>
    <d v="2014-12-20T00:00:00"/>
    <x v="0"/>
    <x v="11"/>
    <x v="283"/>
    <x v="3"/>
    <x v="0"/>
    <x v="4"/>
    <x v="1163"/>
    <x v="1546"/>
    <n v="1"/>
    <n v="1.1599999999999999"/>
  </r>
  <r>
    <n v="1872"/>
    <d v="2014-12-20T00:00:00"/>
    <x v="0"/>
    <x v="11"/>
    <x v="283"/>
    <x v="3"/>
    <x v="0"/>
    <x v="3"/>
    <x v="164"/>
    <x v="1547"/>
    <n v="5"/>
    <n v="50.41"/>
  </r>
  <r>
    <n v="1873"/>
    <d v="2014-12-20T00:00:00"/>
    <x v="0"/>
    <x v="11"/>
    <x v="460"/>
    <x v="26"/>
    <x v="2"/>
    <x v="9"/>
    <x v="1164"/>
    <x v="1548"/>
    <n v="7"/>
    <n v="89.59"/>
  </r>
  <r>
    <n v="1874"/>
    <d v="2014-12-20T00:00:00"/>
    <x v="0"/>
    <x v="11"/>
    <x v="579"/>
    <x v="18"/>
    <x v="0"/>
    <x v="1"/>
    <x v="1165"/>
    <x v="1549"/>
    <n v="1"/>
    <n v="1.73"/>
  </r>
  <r>
    <n v="1875"/>
    <d v="2014-12-20T00:00:00"/>
    <x v="0"/>
    <x v="11"/>
    <x v="579"/>
    <x v="18"/>
    <x v="0"/>
    <x v="3"/>
    <x v="688"/>
    <x v="1550"/>
    <n v="3"/>
    <n v="496.79"/>
  </r>
  <r>
    <n v="1876"/>
    <d v="2014-12-20T00:00:00"/>
    <x v="0"/>
    <x v="11"/>
    <x v="294"/>
    <x v="10"/>
    <x v="1"/>
    <x v="8"/>
    <x v="1100"/>
    <x v="1551"/>
    <n v="3"/>
    <n v="-21.47"/>
  </r>
  <r>
    <n v="1877"/>
    <d v="2014-12-20T00:00:00"/>
    <x v="0"/>
    <x v="11"/>
    <x v="189"/>
    <x v="12"/>
    <x v="1"/>
    <x v="8"/>
    <x v="866"/>
    <x v="1552"/>
    <n v="2"/>
    <n v="10.39"/>
  </r>
  <r>
    <n v="1878"/>
    <d v="2014-12-20T00:00:00"/>
    <x v="0"/>
    <x v="11"/>
    <x v="189"/>
    <x v="12"/>
    <x v="2"/>
    <x v="9"/>
    <x v="33"/>
    <x v="1553"/>
    <n v="3"/>
    <n v="21.59"/>
  </r>
  <r>
    <n v="1879"/>
    <d v="2014-12-20T00:00:00"/>
    <x v="0"/>
    <x v="11"/>
    <x v="189"/>
    <x v="12"/>
    <x v="1"/>
    <x v="5"/>
    <x v="1166"/>
    <x v="1554"/>
    <n v="3"/>
    <n v="-42.41"/>
  </r>
  <r>
    <n v="1880"/>
    <d v="2014-12-20T00:00:00"/>
    <x v="0"/>
    <x v="11"/>
    <x v="189"/>
    <x v="12"/>
    <x v="0"/>
    <x v="0"/>
    <x v="1066"/>
    <x v="1555"/>
    <n v="5"/>
    <n v="77.67"/>
  </r>
  <r>
    <n v="1881"/>
    <d v="2014-12-20T00:00:00"/>
    <x v="0"/>
    <x v="11"/>
    <x v="189"/>
    <x v="12"/>
    <x v="0"/>
    <x v="0"/>
    <x v="875"/>
    <x v="174"/>
    <n v="2"/>
    <n v="2.64"/>
  </r>
  <r>
    <n v="1882"/>
    <d v="2014-12-20T00:00:00"/>
    <x v="0"/>
    <x v="11"/>
    <x v="494"/>
    <x v="0"/>
    <x v="0"/>
    <x v="12"/>
    <x v="1167"/>
    <x v="1556"/>
    <n v="2"/>
    <n v="-49.55"/>
  </r>
  <r>
    <n v="1883"/>
    <d v="2014-12-20T00:00:00"/>
    <x v="0"/>
    <x v="11"/>
    <x v="494"/>
    <x v="0"/>
    <x v="2"/>
    <x v="9"/>
    <x v="665"/>
    <x v="1557"/>
    <n v="5"/>
    <n v="-8.18"/>
  </r>
  <r>
    <n v="1884"/>
    <d v="2014-12-20T00:00:00"/>
    <x v="0"/>
    <x v="11"/>
    <x v="436"/>
    <x v="20"/>
    <x v="1"/>
    <x v="5"/>
    <x v="1168"/>
    <x v="1558"/>
    <n v="3"/>
    <n v="36.299999999999997"/>
  </r>
  <r>
    <n v="1885"/>
    <d v="2014-12-21T00:00:00"/>
    <x v="0"/>
    <x v="11"/>
    <x v="95"/>
    <x v="3"/>
    <x v="1"/>
    <x v="5"/>
    <x v="782"/>
    <x v="1559"/>
    <n v="6"/>
    <n v="149.15"/>
  </r>
  <r>
    <n v="1886"/>
    <d v="2014-12-21T00:00:00"/>
    <x v="0"/>
    <x v="11"/>
    <x v="95"/>
    <x v="3"/>
    <x v="1"/>
    <x v="5"/>
    <x v="1075"/>
    <x v="1560"/>
    <n v="3"/>
    <n v="35.76"/>
  </r>
  <r>
    <n v="1887"/>
    <d v="2014-12-21T00:00:00"/>
    <x v="0"/>
    <x v="11"/>
    <x v="285"/>
    <x v="15"/>
    <x v="0"/>
    <x v="3"/>
    <x v="417"/>
    <x v="459"/>
    <n v="2"/>
    <n v="-14.59"/>
  </r>
  <r>
    <n v="1888"/>
    <d v="2014-12-21T00:00:00"/>
    <x v="0"/>
    <x v="11"/>
    <x v="405"/>
    <x v="7"/>
    <x v="0"/>
    <x v="1"/>
    <x v="206"/>
    <x v="1561"/>
    <n v="6"/>
    <n v="7.95"/>
  </r>
  <r>
    <n v="1889"/>
    <d v="2014-12-22T00:00:00"/>
    <x v="0"/>
    <x v="11"/>
    <x v="580"/>
    <x v="3"/>
    <x v="0"/>
    <x v="4"/>
    <x v="1169"/>
    <x v="1562"/>
    <n v="4"/>
    <n v="3.18"/>
  </r>
  <r>
    <n v="1890"/>
    <d v="2014-12-22T00:00:00"/>
    <x v="0"/>
    <x v="11"/>
    <x v="214"/>
    <x v="20"/>
    <x v="0"/>
    <x v="2"/>
    <x v="1170"/>
    <x v="1563"/>
    <n v="4"/>
    <n v="56.26"/>
  </r>
  <r>
    <n v="1891"/>
    <d v="2014-12-22T00:00:00"/>
    <x v="0"/>
    <x v="11"/>
    <x v="377"/>
    <x v="1"/>
    <x v="0"/>
    <x v="2"/>
    <x v="216"/>
    <x v="1564"/>
    <n v="1"/>
    <n v="9.91"/>
  </r>
  <r>
    <n v="1892"/>
    <d v="2014-12-22T00:00:00"/>
    <x v="0"/>
    <x v="11"/>
    <x v="377"/>
    <x v="1"/>
    <x v="0"/>
    <x v="3"/>
    <x v="1171"/>
    <x v="558"/>
    <n v="6"/>
    <n v="-31.33"/>
  </r>
  <r>
    <n v="1893"/>
    <d v="2014-12-22T00:00:00"/>
    <x v="0"/>
    <x v="11"/>
    <x v="377"/>
    <x v="1"/>
    <x v="0"/>
    <x v="0"/>
    <x v="655"/>
    <x v="1565"/>
    <n v="4"/>
    <n v="44.96"/>
  </r>
  <r>
    <n v="1894"/>
    <d v="2014-12-22T00:00:00"/>
    <x v="0"/>
    <x v="11"/>
    <x v="581"/>
    <x v="20"/>
    <x v="0"/>
    <x v="3"/>
    <x v="1172"/>
    <x v="1566"/>
    <n v="13"/>
    <n v="100.14"/>
  </r>
  <r>
    <n v="1895"/>
    <d v="2014-12-23T00:00:00"/>
    <x v="0"/>
    <x v="11"/>
    <x v="582"/>
    <x v="18"/>
    <x v="0"/>
    <x v="12"/>
    <x v="1173"/>
    <x v="1567"/>
    <n v="11"/>
    <n v="58.03"/>
  </r>
  <r>
    <n v="1896"/>
    <d v="2014-12-23T00:00:00"/>
    <x v="0"/>
    <x v="11"/>
    <x v="495"/>
    <x v="20"/>
    <x v="1"/>
    <x v="13"/>
    <x v="1174"/>
    <x v="1568"/>
    <n v="2"/>
    <n v="-19.55"/>
  </r>
  <r>
    <n v="1897"/>
    <d v="2014-12-23T00:00:00"/>
    <x v="0"/>
    <x v="11"/>
    <x v="495"/>
    <x v="20"/>
    <x v="0"/>
    <x v="12"/>
    <x v="1173"/>
    <x v="1274"/>
    <n v="3"/>
    <n v="15.83"/>
  </r>
  <r>
    <n v="1898"/>
    <d v="2014-12-23T00:00:00"/>
    <x v="0"/>
    <x v="11"/>
    <x v="311"/>
    <x v="0"/>
    <x v="0"/>
    <x v="0"/>
    <x v="768"/>
    <x v="193"/>
    <n v="1"/>
    <n v="1.81"/>
  </r>
  <r>
    <n v="1899"/>
    <d v="2014-12-23T00:00:00"/>
    <x v="0"/>
    <x v="11"/>
    <x v="583"/>
    <x v="16"/>
    <x v="0"/>
    <x v="0"/>
    <x v="1175"/>
    <x v="1569"/>
    <n v="3"/>
    <n v="15.93"/>
  </r>
  <r>
    <n v="1900"/>
    <d v="2014-12-23T00:00:00"/>
    <x v="0"/>
    <x v="11"/>
    <x v="583"/>
    <x v="16"/>
    <x v="1"/>
    <x v="5"/>
    <x v="526"/>
    <x v="876"/>
    <n v="1"/>
    <n v="6.48"/>
  </r>
  <r>
    <n v="1901"/>
    <d v="2014-12-23T00:00:00"/>
    <x v="0"/>
    <x v="11"/>
    <x v="583"/>
    <x v="16"/>
    <x v="0"/>
    <x v="2"/>
    <x v="27"/>
    <x v="1570"/>
    <n v="2"/>
    <n v="-10.61"/>
  </r>
  <r>
    <n v="1902"/>
    <d v="2014-12-23T00:00:00"/>
    <x v="0"/>
    <x v="11"/>
    <x v="583"/>
    <x v="16"/>
    <x v="0"/>
    <x v="4"/>
    <x v="321"/>
    <x v="1151"/>
    <n v="1"/>
    <n v="0.5"/>
  </r>
  <r>
    <n v="1903"/>
    <d v="2014-12-23T00:00:00"/>
    <x v="0"/>
    <x v="11"/>
    <x v="583"/>
    <x v="16"/>
    <x v="0"/>
    <x v="2"/>
    <x v="1019"/>
    <x v="894"/>
    <n v="5"/>
    <n v="-1.05"/>
  </r>
  <r>
    <n v="1904"/>
    <d v="2014-12-24T00:00:00"/>
    <x v="0"/>
    <x v="11"/>
    <x v="321"/>
    <x v="16"/>
    <x v="0"/>
    <x v="0"/>
    <x v="1035"/>
    <x v="1571"/>
    <n v="2"/>
    <n v="3.47"/>
  </r>
  <r>
    <n v="1905"/>
    <d v="2014-12-24T00:00:00"/>
    <x v="0"/>
    <x v="11"/>
    <x v="218"/>
    <x v="10"/>
    <x v="1"/>
    <x v="8"/>
    <x v="1176"/>
    <x v="1572"/>
    <n v="5"/>
    <n v="8.73"/>
  </r>
  <r>
    <n v="1906"/>
    <d v="2014-12-24T00:00:00"/>
    <x v="0"/>
    <x v="11"/>
    <x v="520"/>
    <x v="3"/>
    <x v="0"/>
    <x v="2"/>
    <x v="597"/>
    <x v="1573"/>
    <n v="1"/>
    <n v="41.43"/>
  </r>
  <r>
    <n v="1907"/>
    <d v="2014-12-24T00:00:00"/>
    <x v="0"/>
    <x v="11"/>
    <x v="520"/>
    <x v="3"/>
    <x v="1"/>
    <x v="5"/>
    <x v="94"/>
    <x v="1574"/>
    <n v="6"/>
    <n v="18.27"/>
  </r>
  <r>
    <n v="1908"/>
    <d v="2014-12-24T00:00:00"/>
    <x v="0"/>
    <x v="11"/>
    <x v="151"/>
    <x v="3"/>
    <x v="2"/>
    <x v="6"/>
    <x v="1177"/>
    <x v="1575"/>
    <n v="7"/>
    <n v="17.37"/>
  </r>
  <r>
    <n v="1909"/>
    <d v="2014-12-24T00:00:00"/>
    <x v="0"/>
    <x v="11"/>
    <x v="151"/>
    <x v="3"/>
    <x v="0"/>
    <x v="12"/>
    <x v="1178"/>
    <x v="1576"/>
    <n v="2"/>
    <n v="101.35"/>
  </r>
  <r>
    <n v="1910"/>
    <d v="2014-12-24T00:00:00"/>
    <x v="0"/>
    <x v="11"/>
    <x v="151"/>
    <x v="3"/>
    <x v="2"/>
    <x v="9"/>
    <x v="1179"/>
    <x v="1577"/>
    <n v="3"/>
    <n v="13.2"/>
  </r>
  <r>
    <n v="1911"/>
    <d v="2014-12-24T00:00:00"/>
    <x v="0"/>
    <x v="11"/>
    <x v="151"/>
    <x v="3"/>
    <x v="2"/>
    <x v="6"/>
    <x v="686"/>
    <x v="1578"/>
    <n v="3"/>
    <n v="51.15"/>
  </r>
  <r>
    <n v="1912"/>
    <d v="2014-12-24T00:00:00"/>
    <x v="0"/>
    <x v="11"/>
    <x v="151"/>
    <x v="3"/>
    <x v="0"/>
    <x v="2"/>
    <x v="204"/>
    <x v="1579"/>
    <n v="1"/>
    <n v="0.2"/>
  </r>
  <r>
    <n v="1913"/>
    <d v="2014-12-24T00:00:00"/>
    <x v="0"/>
    <x v="11"/>
    <x v="151"/>
    <x v="3"/>
    <x v="1"/>
    <x v="8"/>
    <x v="1180"/>
    <x v="664"/>
    <n v="1"/>
    <n v="5.52"/>
  </r>
  <r>
    <n v="1914"/>
    <d v="2014-12-24T00:00:00"/>
    <x v="0"/>
    <x v="11"/>
    <x v="423"/>
    <x v="3"/>
    <x v="0"/>
    <x v="12"/>
    <x v="1181"/>
    <x v="1580"/>
    <n v="1"/>
    <n v="3.63"/>
  </r>
  <r>
    <n v="1915"/>
    <d v="2014-12-26T00:00:00"/>
    <x v="0"/>
    <x v="11"/>
    <x v="525"/>
    <x v="0"/>
    <x v="1"/>
    <x v="5"/>
    <x v="7"/>
    <x v="1581"/>
    <n v="3"/>
    <n v="-8.58"/>
  </r>
  <r>
    <n v="1916"/>
    <d v="2014-12-26T00:00:00"/>
    <x v="0"/>
    <x v="11"/>
    <x v="254"/>
    <x v="26"/>
    <x v="1"/>
    <x v="8"/>
    <x v="317"/>
    <x v="1582"/>
    <n v="8"/>
    <n v="78.86"/>
  </r>
  <r>
    <n v="1917"/>
    <d v="2014-12-26T00:00:00"/>
    <x v="0"/>
    <x v="11"/>
    <x v="254"/>
    <x v="26"/>
    <x v="1"/>
    <x v="5"/>
    <x v="1182"/>
    <x v="1583"/>
    <n v="3"/>
    <n v="20.16"/>
  </r>
  <r>
    <n v="1918"/>
    <d v="2014-12-26T00:00:00"/>
    <x v="0"/>
    <x v="11"/>
    <x v="254"/>
    <x v="26"/>
    <x v="1"/>
    <x v="8"/>
    <x v="50"/>
    <x v="1584"/>
    <n v="3"/>
    <n v="-24.56"/>
  </r>
  <r>
    <n v="1919"/>
    <d v="2014-12-26T00:00:00"/>
    <x v="0"/>
    <x v="11"/>
    <x v="254"/>
    <x v="26"/>
    <x v="0"/>
    <x v="3"/>
    <x v="81"/>
    <x v="1585"/>
    <n v="5"/>
    <n v="-62.88"/>
  </r>
  <r>
    <n v="1920"/>
    <d v="2014-12-26T00:00:00"/>
    <x v="0"/>
    <x v="11"/>
    <x v="254"/>
    <x v="26"/>
    <x v="0"/>
    <x v="7"/>
    <x v="693"/>
    <x v="1586"/>
    <n v="3"/>
    <n v="9.3000000000000007"/>
  </r>
  <r>
    <n v="1921"/>
    <d v="2014-12-26T00:00:00"/>
    <x v="0"/>
    <x v="11"/>
    <x v="103"/>
    <x v="1"/>
    <x v="0"/>
    <x v="3"/>
    <x v="592"/>
    <x v="1587"/>
    <n v="5"/>
    <n v="-14.77"/>
  </r>
  <r>
    <n v="1922"/>
    <d v="2014-12-26T00:00:00"/>
    <x v="0"/>
    <x v="11"/>
    <x v="584"/>
    <x v="3"/>
    <x v="0"/>
    <x v="14"/>
    <x v="1183"/>
    <x v="1588"/>
    <n v="3"/>
    <n v="0.12"/>
  </r>
  <r>
    <n v="1923"/>
    <d v="2014-12-26T00:00:00"/>
    <x v="0"/>
    <x v="11"/>
    <x v="584"/>
    <x v="3"/>
    <x v="1"/>
    <x v="8"/>
    <x v="365"/>
    <x v="1589"/>
    <n v="2"/>
    <n v="1.1100000000000001"/>
  </r>
  <r>
    <n v="1924"/>
    <d v="2014-12-26T00:00:00"/>
    <x v="0"/>
    <x v="11"/>
    <x v="585"/>
    <x v="2"/>
    <x v="0"/>
    <x v="0"/>
    <x v="605"/>
    <x v="1109"/>
    <n v="3"/>
    <n v="6.16"/>
  </r>
  <r>
    <n v="1925"/>
    <d v="2014-12-26T00:00:00"/>
    <x v="0"/>
    <x v="11"/>
    <x v="585"/>
    <x v="2"/>
    <x v="0"/>
    <x v="12"/>
    <x v="1184"/>
    <x v="1590"/>
    <n v="2"/>
    <n v="5.63"/>
  </r>
  <r>
    <n v="1926"/>
    <d v="2014-12-26T00:00:00"/>
    <x v="0"/>
    <x v="11"/>
    <x v="585"/>
    <x v="2"/>
    <x v="0"/>
    <x v="12"/>
    <x v="704"/>
    <x v="1591"/>
    <n v="2"/>
    <n v="8.16"/>
  </r>
  <r>
    <n v="1927"/>
    <d v="2014-12-26T00:00:00"/>
    <x v="0"/>
    <x v="11"/>
    <x v="585"/>
    <x v="2"/>
    <x v="0"/>
    <x v="2"/>
    <x v="135"/>
    <x v="1592"/>
    <n v="4"/>
    <n v="-42.59"/>
  </r>
  <r>
    <n v="1928"/>
    <d v="2014-12-26T00:00:00"/>
    <x v="0"/>
    <x v="11"/>
    <x v="463"/>
    <x v="20"/>
    <x v="0"/>
    <x v="2"/>
    <x v="555"/>
    <x v="1593"/>
    <n v="6"/>
    <n v="19.190000000000001"/>
  </r>
  <r>
    <n v="1929"/>
    <d v="2014-12-26T00:00:00"/>
    <x v="0"/>
    <x v="11"/>
    <x v="135"/>
    <x v="2"/>
    <x v="0"/>
    <x v="4"/>
    <x v="1185"/>
    <x v="202"/>
    <n v="3"/>
    <n v="1.1000000000000001"/>
  </r>
  <r>
    <n v="1930"/>
    <d v="2014-12-27T00:00:00"/>
    <x v="0"/>
    <x v="11"/>
    <x v="538"/>
    <x v="3"/>
    <x v="0"/>
    <x v="1"/>
    <x v="115"/>
    <x v="825"/>
    <n v="4"/>
    <n v="5.43"/>
  </r>
  <r>
    <n v="1931"/>
    <d v="2014-12-27T00:00:00"/>
    <x v="0"/>
    <x v="11"/>
    <x v="261"/>
    <x v="1"/>
    <x v="1"/>
    <x v="8"/>
    <x v="211"/>
    <x v="226"/>
    <n v="6"/>
    <n v="-19.77"/>
  </r>
  <r>
    <n v="1932"/>
    <d v="2014-12-27T00:00:00"/>
    <x v="0"/>
    <x v="11"/>
    <x v="261"/>
    <x v="1"/>
    <x v="0"/>
    <x v="2"/>
    <x v="163"/>
    <x v="1594"/>
    <n v="4"/>
    <n v="3"/>
  </r>
  <r>
    <n v="1933"/>
    <d v="2014-12-27T00:00:00"/>
    <x v="0"/>
    <x v="11"/>
    <x v="467"/>
    <x v="3"/>
    <x v="1"/>
    <x v="5"/>
    <x v="342"/>
    <x v="367"/>
    <n v="3"/>
    <n v="23.03"/>
  </r>
  <r>
    <n v="1934"/>
    <d v="2014-12-27T00:00:00"/>
    <x v="0"/>
    <x v="11"/>
    <x v="467"/>
    <x v="3"/>
    <x v="0"/>
    <x v="0"/>
    <x v="1186"/>
    <x v="1282"/>
    <n v="3"/>
    <n v="5.78"/>
  </r>
  <r>
    <n v="1935"/>
    <d v="2014-12-27T00:00:00"/>
    <x v="0"/>
    <x v="11"/>
    <x v="586"/>
    <x v="20"/>
    <x v="1"/>
    <x v="5"/>
    <x v="142"/>
    <x v="1595"/>
    <n v="14"/>
    <n v="161.97"/>
  </r>
  <r>
    <n v="1936"/>
    <d v="2014-12-27T00:00:00"/>
    <x v="0"/>
    <x v="11"/>
    <x v="33"/>
    <x v="3"/>
    <x v="0"/>
    <x v="12"/>
    <x v="394"/>
    <x v="1300"/>
    <n v="1"/>
    <n v="2.96"/>
  </r>
  <r>
    <n v="1937"/>
    <d v="2014-12-27T00:00:00"/>
    <x v="0"/>
    <x v="11"/>
    <x v="33"/>
    <x v="3"/>
    <x v="0"/>
    <x v="7"/>
    <x v="78"/>
    <x v="1230"/>
    <n v="3"/>
    <n v="3.62"/>
  </r>
  <r>
    <n v="1938"/>
    <d v="2014-12-27T00:00:00"/>
    <x v="0"/>
    <x v="11"/>
    <x v="33"/>
    <x v="3"/>
    <x v="0"/>
    <x v="2"/>
    <x v="1187"/>
    <x v="1596"/>
    <n v="3"/>
    <n v="13.89"/>
  </r>
  <r>
    <n v="1939"/>
    <d v="2014-12-27T00:00:00"/>
    <x v="0"/>
    <x v="11"/>
    <x v="33"/>
    <x v="3"/>
    <x v="0"/>
    <x v="3"/>
    <x v="962"/>
    <x v="1597"/>
    <n v="3"/>
    <n v="13.9"/>
  </r>
  <r>
    <n v="1940"/>
    <d v="2014-12-27T00:00:00"/>
    <x v="0"/>
    <x v="11"/>
    <x v="498"/>
    <x v="33"/>
    <x v="0"/>
    <x v="0"/>
    <x v="1188"/>
    <x v="635"/>
    <n v="4"/>
    <n v="11.72"/>
  </r>
  <r>
    <n v="1941"/>
    <d v="2014-12-27T00:00:00"/>
    <x v="0"/>
    <x v="11"/>
    <x v="498"/>
    <x v="33"/>
    <x v="2"/>
    <x v="9"/>
    <x v="1189"/>
    <x v="1598"/>
    <n v="5"/>
    <n v="184.26"/>
  </r>
  <r>
    <n v="1942"/>
    <d v="2014-12-27T00:00:00"/>
    <x v="0"/>
    <x v="11"/>
    <x v="180"/>
    <x v="0"/>
    <x v="0"/>
    <x v="3"/>
    <x v="461"/>
    <x v="1599"/>
    <n v="1"/>
    <n v="-8.4700000000000006"/>
  </r>
  <r>
    <n v="1943"/>
    <d v="2014-12-27T00:00:00"/>
    <x v="0"/>
    <x v="11"/>
    <x v="366"/>
    <x v="10"/>
    <x v="1"/>
    <x v="8"/>
    <x v="1190"/>
    <x v="1600"/>
    <n v="3"/>
    <n v="-18.239999999999998"/>
  </r>
  <r>
    <n v="1944"/>
    <d v="2014-12-27T00:00:00"/>
    <x v="0"/>
    <x v="11"/>
    <x v="366"/>
    <x v="10"/>
    <x v="0"/>
    <x v="2"/>
    <x v="1191"/>
    <x v="1601"/>
    <n v="2"/>
    <n v="-25.11"/>
  </r>
  <r>
    <n v="1945"/>
    <d v="2014-12-27T00:00:00"/>
    <x v="0"/>
    <x v="11"/>
    <x v="218"/>
    <x v="12"/>
    <x v="0"/>
    <x v="3"/>
    <x v="1140"/>
    <x v="1602"/>
    <n v="6"/>
    <n v="-694.29"/>
  </r>
  <r>
    <n v="1946"/>
    <d v="2014-12-28T00:00:00"/>
    <x v="0"/>
    <x v="11"/>
    <x v="569"/>
    <x v="2"/>
    <x v="0"/>
    <x v="4"/>
    <x v="1192"/>
    <x v="1603"/>
    <n v="4"/>
    <n v="8.67"/>
  </r>
  <r>
    <n v="1947"/>
    <d v="2014-12-28T00:00:00"/>
    <x v="0"/>
    <x v="11"/>
    <x v="8"/>
    <x v="32"/>
    <x v="0"/>
    <x v="12"/>
    <x v="1193"/>
    <x v="1604"/>
    <n v="6"/>
    <n v="503.78"/>
  </r>
  <r>
    <n v="1948"/>
    <d v="2014-12-28T00:00:00"/>
    <x v="0"/>
    <x v="11"/>
    <x v="8"/>
    <x v="32"/>
    <x v="0"/>
    <x v="2"/>
    <x v="1194"/>
    <x v="1605"/>
    <n v="5"/>
    <n v="84.51"/>
  </r>
  <r>
    <n v="1949"/>
    <d v="2014-12-28T00:00:00"/>
    <x v="0"/>
    <x v="11"/>
    <x v="8"/>
    <x v="32"/>
    <x v="0"/>
    <x v="0"/>
    <x v="1195"/>
    <x v="1606"/>
    <n v="4"/>
    <n v="66.63"/>
  </r>
  <r>
    <n v="1950"/>
    <d v="2014-12-28T00:00:00"/>
    <x v="0"/>
    <x v="11"/>
    <x v="496"/>
    <x v="3"/>
    <x v="0"/>
    <x v="2"/>
    <x v="351"/>
    <x v="1607"/>
    <n v="9"/>
    <n v="29.96"/>
  </r>
  <r>
    <n v="1951"/>
    <d v="2014-12-28T00:00:00"/>
    <x v="0"/>
    <x v="11"/>
    <x v="496"/>
    <x v="3"/>
    <x v="0"/>
    <x v="14"/>
    <x v="654"/>
    <x v="1608"/>
    <n v="5"/>
    <n v="13.3"/>
  </r>
  <r>
    <n v="1952"/>
    <d v="2014-12-29T00:00:00"/>
    <x v="0"/>
    <x v="11"/>
    <x v="587"/>
    <x v="28"/>
    <x v="0"/>
    <x v="2"/>
    <x v="512"/>
    <x v="396"/>
    <n v="2"/>
    <n v="6.88"/>
  </r>
  <r>
    <n v="1953"/>
    <d v="2014-12-29T00:00:00"/>
    <x v="0"/>
    <x v="11"/>
    <x v="587"/>
    <x v="28"/>
    <x v="2"/>
    <x v="9"/>
    <x v="1114"/>
    <x v="1451"/>
    <n v="4"/>
    <n v="47.92"/>
  </r>
  <r>
    <n v="1954"/>
    <d v="2014-12-29T00:00:00"/>
    <x v="0"/>
    <x v="11"/>
    <x v="202"/>
    <x v="3"/>
    <x v="1"/>
    <x v="8"/>
    <x v="517"/>
    <x v="236"/>
    <n v="5"/>
    <n v="8.2200000000000006"/>
  </r>
  <r>
    <n v="1955"/>
    <d v="2014-12-29T00:00:00"/>
    <x v="0"/>
    <x v="11"/>
    <x v="202"/>
    <x v="3"/>
    <x v="0"/>
    <x v="0"/>
    <x v="1196"/>
    <x v="1609"/>
    <n v="4"/>
    <n v="9.5"/>
  </r>
  <r>
    <n v="1956"/>
    <d v="2014-12-29T00:00:00"/>
    <x v="0"/>
    <x v="11"/>
    <x v="202"/>
    <x v="3"/>
    <x v="2"/>
    <x v="15"/>
    <x v="1197"/>
    <x v="1610"/>
    <n v="6"/>
    <n v="287.98"/>
  </r>
  <r>
    <n v="1957"/>
    <d v="2014-12-29T00:00:00"/>
    <x v="0"/>
    <x v="11"/>
    <x v="202"/>
    <x v="3"/>
    <x v="0"/>
    <x v="3"/>
    <x v="1198"/>
    <x v="632"/>
    <n v="3"/>
    <n v="4.66"/>
  </r>
  <r>
    <n v="1958"/>
    <d v="2014-12-29T00:00:00"/>
    <x v="0"/>
    <x v="11"/>
    <x v="202"/>
    <x v="3"/>
    <x v="2"/>
    <x v="6"/>
    <x v="463"/>
    <x v="1611"/>
    <n v="3"/>
    <n v="19.2"/>
  </r>
  <r>
    <n v="1959"/>
    <d v="2014-12-29T00:00:00"/>
    <x v="0"/>
    <x v="11"/>
    <x v="202"/>
    <x v="3"/>
    <x v="0"/>
    <x v="1"/>
    <x v="1199"/>
    <x v="1612"/>
    <n v="9"/>
    <n v="126.39"/>
  </r>
  <r>
    <n v="1960"/>
    <d v="2014-12-29T00:00:00"/>
    <x v="0"/>
    <x v="11"/>
    <x v="202"/>
    <x v="3"/>
    <x v="1"/>
    <x v="8"/>
    <x v="1200"/>
    <x v="672"/>
    <n v="6"/>
    <n v="23.99"/>
  </r>
  <r>
    <n v="1961"/>
    <d v="2014-12-29T00:00:00"/>
    <x v="0"/>
    <x v="11"/>
    <x v="43"/>
    <x v="31"/>
    <x v="2"/>
    <x v="6"/>
    <x v="1201"/>
    <x v="837"/>
    <n v="3"/>
    <n v="-5.69"/>
  </r>
  <r>
    <n v="1962"/>
    <d v="2014-12-29T00:00:00"/>
    <x v="0"/>
    <x v="11"/>
    <x v="43"/>
    <x v="31"/>
    <x v="0"/>
    <x v="2"/>
    <x v="53"/>
    <x v="1613"/>
    <n v="1"/>
    <n v="7.99"/>
  </r>
  <r>
    <n v="1963"/>
    <d v="2014-12-29T00:00:00"/>
    <x v="0"/>
    <x v="11"/>
    <x v="456"/>
    <x v="1"/>
    <x v="1"/>
    <x v="8"/>
    <x v="960"/>
    <x v="1614"/>
    <n v="3"/>
    <n v="-50.67"/>
  </r>
  <r>
    <n v="1964"/>
    <d v="2014-12-29T00:00:00"/>
    <x v="0"/>
    <x v="11"/>
    <x v="588"/>
    <x v="1"/>
    <x v="1"/>
    <x v="8"/>
    <x v="91"/>
    <x v="1615"/>
    <n v="3"/>
    <n v="-4.8"/>
  </r>
  <r>
    <n v="1965"/>
    <d v="2014-12-29T00:00:00"/>
    <x v="0"/>
    <x v="11"/>
    <x v="170"/>
    <x v="3"/>
    <x v="0"/>
    <x v="1"/>
    <x v="798"/>
    <x v="1616"/>
    <n v="6"/>
    <n v="44.4"/>
  </r>
  <r>
    <n v="1966"/>
    <d v="2014-12-29T00:00:00"/>
    <x v="0"/>
    <x v="11"/>
    <x v="170"/>
    <x v="3"/>
    <x v="2"/>
    <x v="6"/>
    <x v="1202"/>
    <x v="1160"/>
    <n v="4"/>
    <n v="36"/>
  </r>
  <r>
    <n v="1967"/>
    <d v="2014-12-29T00:00:00"/>
    <x v="0"/>
    <x v="11"/>
    <x v="589"/>
    <x v="10"/>
    <x v="0"/>
    <x v="12"/>
    <x v="639"/>
    <x v="1617"/>
    <n v="5"/>
    <n v="6.05"/>
  </r>
  <r>
    <n v="1968"/>
    <d v="2014-12-30T00:00:00"/>
    <x v="0"/>
    <x v="11"/>
    <x v="590"/>
    <x v="14"/>
    <x v="0"/>
    <x v="4"/>
    <x v="368"/>
    <x v="1026"/>
    <n v="3"/>
    <n v="2.85"/>
  </r>
  <r>
    <n v="1969"/>
    <d v="2014-12-30T00:00:00"/>
    <x v="0"/>
    <x v="11"/>
    <x v="386"/>
    <x v="0"/>
    <x v="0"/>
    <x v="10"/>
    <x v="1072"/>
    <x v="1618"/>
    <n v="3"/>
    <n v="4.71"/>
  </r>
  <r>
    <n v="1970"/>
    <d v="2014-12-30T00:00:00"/>
    <x v="0"/>
    <x v="11"/>
    <x v="386"/>
    <x v="0"/>
    <x v="2"/>
    <x v="6"/>
    <x v="669"/>
    <x v="1619"/>
    <n v="2"/>
    <n v="19.04"/>
  </r>
  <r>
    <n v="1971"/>
    <d v="2014-12-30T00:00:00"/>
    <x v="0"/>
    <x v="11"/>
    <x v="386"/>
    <x v="0"/>
    <x v="2"/>
    <x v="6"/>
    <x v="308"/>
    <x v="1620"/>
    <n v="3"/>
    <n v="28.77"/>
  </r>
  <r>
    <n v="1972"/>
    <d v="2014-12-30T00:00:00"/>
    <x v="0"/>
    <x v="11"/>
    <x v="386"/>
    <x v="0"/>
    <x v="0"/>
    <x v="3"/>
    <x v="595"/>
    <x v="1621"/>
    <n v="3"/>
    <n v="-3.66"/>
  </r>
  <r>
    <n v="1973"/>
    <d v="2014-12-30T00:00:00"/>
    <x v="0"/>
    <x v="11"/>
    <x v="386"/>
    <x v="0"/>
    <x v="2"/>
    <x v="9"/>
    <x v="33"/>
    <x v="972"/>
    <n v="2"/>
    <n v="14.4"/>
  </r>
  <r>
    <n v="1974"/>
    <d v="2014-12-30T00:00:00"/>
    <x v="0"/>
    <x v="11"/>
    <x v="591"/>
    <x v="12"/>
    <x v="0"/>
    <x v="3"/>
    <x v="688"/>
    <x v="1622"/>
    <n v="5"/>
    <n v="-459.99"/>
  </r>
  <r>
    <n v="1975"/>
    <d v="2014-12-30T00:00:00"/>
    <x v="0"/>
    <x v="11"/>
    <x v="41"/>
    <x v="2"/>
    <x v="2"/>
    <x v="9"/>
    <x v="885"/>
    <x v="1623"/>
    <n v="2"/>
    <n v="6.99"/>
  </r>
  <r>
    <n v="1976"/>
    <d v="2014-12-30T00:00:00"/>
    <x v="0"/>
    <x v="11"/>
    <x v="592"/>
    <x v="2"/>
    <x v="2"/>
    <x v="6"/>
    <x v="1095"/>
    <x v="1624"/>
    <n v="6"/>
    <n v="-50.39"/>
  </r>
  <r>
    <n v="1977"/>
    <d v="2014-12-30T00:00:00"/>
    <x v="0"/>
    <x v="11"/>
    <x v="592"/>
    <x v="2"/>
    <x v="1"/>
    <x v="13"/>
    <x v="576"/>
    <x v="1625"/>
    <n v="3"/>
    <n v="-192.05"/>
  </r>
  <r>
    <n v="1978"/>
    <d v="2014-12-30T00:00:00"/>
    <x v="0"/>
    <x v="11"/>
    <x v="404"/>
    <x v="20"/>
    <x v="0"/>
    <x v="12"/>
    <x v="1203"/>
    <x v="224"/>
    <n v="3"/>
    <n v="30.74"/>
  </r>
  <r>
    <n v="1979"/>
    <d v="2014-12-30T00:00:00"/>
    <x v="0"/>
    <x v="11"/>
    <x v="404"/>
    <x v="20"/>
    <x v="0"/>
    <x v="3"/>
    <x v="130"/>
    <x v="1626"/>
    <n v="7"/>
    <n v="12.85"/>
  </r>
  <r>
    <n v="1980"/>
    <d v="2014-12-30T00:00:00"/>
    <x v="0"/>
    <x v="11"/>
    <x v="118"/>
    <x v="15"/>
    <x v="0"/>
    <x v="2"/>
    <x v="1204"/>
    <x v="1627"/>
    <n v="1"/>
    <n v="-8.8000000000000007"/>
  </r>
  <r>
    <n v="1981"/>
    <d v="2014-12-31T00:00:00"/>
    <x v="0"/>
    <x v="11"/>
    <x v="593"/>
    <x v="20"/>
    <x v="1"/>
    <x v="11"/>
    <x v="1205"/>
    <x v="1628"/>
    <n v="7"/>
    <n v="196.69"/>
  </r>
  <r>
    <n v="1982"/>
    <d v="2014-12-31T00:00:00"/>
    <x v="0"/>
    <x v="11"/>
    <x v="274"/>
    <x v="24"/>
    <x v="0"/>
    <x v="4"/>
    <x v="224"/>
    <x v="1629"/>
    <n v="7"/>
    <n v="11.58"/>
  </r>
  <r>
    <n v="1983"/>
    <d v="2014-12-31T00:00:00"/>
    <x v="0"/>
    <x v="11"/>
    <x v="274"/>
    <x v="24"/>
    <x v="2"/>
    <x v="9"/>
    <x v="1206"/>
    <x v="1630"/>
    <n v="7"/>
    <n v="16.16"/>
  </r>
  <r>
    <n v="1984"/>
    <d v="2014-12-31T00:00:00"/>
    <x v="0"/>
    <x v="11"/>
    <x v="146"/>
    <x v="32"/>
    <x v="1"/>
    <x v="8"/>
    <x v="805"/>
    <x v="1631"/>
    <n v="5"/>
    <n v="23.38"/>
  </r>
  <r>
    <n v="1985"/>
    <d v="2014-12-31T00:00:00"/>
    <x v="0"/>
    <x v="11"/>
    <x v="146"/>
    <x v="32"/>
    <x v="2"/>
    <x v="9"/>
    <x v="1207"/>
    <x v="1632"/>
    <n v="3"/>
    <n v="27.35"/>
  </r>
  <r>
    <n v="1986"/>
    <d v="2014-12-31T00:00:00"/>
    <x v="0"/>
    <x v="11"/>
    <x v="507"/>
    <x v="0"/>
    <x v="0"/>
    <x v="10"/>
    <x v="21"/>
    <x v="827"/>
    <n v="2"/>
    <n v="17.97"/>
  </r>
  <r>
    <n v="1987"/>
    <d v="2014-12-31T00:00:00"/>
    <x v="0"/>
    <x v="11"/>
    <x v="307"/>
    <x v="43"/>
    <x v="0"/>
    <x v="0"/>
    <x v="951"/>
    <x v="1633"/>
    <n v="4"/>
    <n v="91.95"/>
  </r>
  <r>
    <n v="1988"/>
    <d v="2014-12-31T00:00:00"/>
    <x v="0"/>
    <x v="11"/>
    <x v="307"/>
    <x v="43"/>
    <x v="0"/>
    <x v="0"/>
    <x v="1097"/>
    <x v="98"/>
    <n v="3"/>
    <n v="7.02"/>
  </r>
  <r>
    <n v="1989"/>
    <d v="2014-12-31T00:00:00"/>
    <x v="0"/>
    <x v="11"/>
    <x v="307"/>
    <x v="43"/>
    <x v="2"/>
    <x v="9"/>
    <x v="1208"/>
    <x v="1634"/>
    <n v="4"/>
    <n v="742.63"/>
  </r>
  <r>
    <n v="1990"/>
    <d v="2014-12-31T00:00:00"/>
    <x v="0"/>
    <x v="11"/>
    <x v="307"/>
    <x v="43"/>
    <x v="1"/>
    <x v="11"/>
    <x v="430"/>
    <x v="1635"/>
    <n v="2"/>
    <n v="78.650000000000006"/>
  </r>
  <r>
    <n v="1991"/>
    <d v="2014-12-31T00:00:00"/>
    <x v="0"/>
    <x v="11"/>
    <x v="307"/>
    <x v="43"/>
    <x v="1"/>
    <x v="5"/>
    <x v="1209"/>
    <x v="1636"/>
    <n v="6"/>
    <n v="151.47"/>
  </r>
  <r>
    <n v="1992"/>
    <d v="2014-12-31T00:00:00"/>
    <x v="0"/>
    <x v="11"/>
    <x v="594"/>
    <x v="17"/>
    <x v="2"/>
    <x v="6"/>
    <x v="1210"/>
    <x v="871"/>
    <n v="7"/>
    <n v="59.49"/>
  </r>
  <r>
    <n v="1993"/>
    <d v="2014-12-31T00:00:00"/>
    <x v="0"/>
    <x v="11"/>
    <x v="160"/>
    <x v="20"/>
    <x v="2"/>
    <x v="9"/>
    <x v="1211"/>
    <x v="1637"/>
    <n v="3"/>
    <n v="11.47"/>
  </r>
  <r>
    <n v="1994"/>
    <d v="2014-12-31T00:00:00"/>
    <x v="0"/>
    <x v="11"/>
    <x v="160"/>
    <x v="20"/>
    <x v="0"/>
    <x v="1"/>
    <x v="821"/>
    <x v="282"/>
    <n v="3"/>
    <n v="8.69"/>
  </r>
  <r>
    <n v="1995"/>
    <d v="2015-01-02T00:00:00"/>
    <x v="1"/>
    <x v="0"/>
    <x v="197"/>
    <x v="10"/>
    <x v="0"/>
    <x v="1"/>
    <x v="210"/>
    <x v="1379"/>
    <n v="2"/>
    <n v="8.8800000000000008"/>
  </r>
  <r>
    <n v="1996"/>
    <d v="2015-01-02T00:00:00"/>
    <x v="1"/>
    <x v="0"/>
    <x v="197"/>
    <x v="10"/>
    <x v="1"/>
    <x v="11"/>
    <x v="1212"/>
    <x v="1638"/>
    <n v="5"/>
    <n v="-244.32"/>
  </r>
  <r>
    <n v="1997"/>
    <d v="2015-01-02T00:00:00"/>
    <x v="1"/>
    <x v="0"/>
    <x v="197"/>
    <x v="10"/>
    <x v="2"/>
    <x v="6"/>
    <x v="1213"/>
    <x v="1639"/>
    <n v="3"/>
    <n v="-14.7"/>
  </r>
  <r>
    <n v="1998"/>
    <d v="2015-01-02T00:00:00"/>
    <x v="1"/>
    <x v="0"/>
    <x v="197"/>
    <x v="10"/>
    <x v="2"/>
    <x v="15"/>
    <x v="1214"/>
    <x v="1640"/>
    <n v="9"/>
    <n v="-950.4"/>
  </r>
  <r>
    <n v="1999"/>
    <d v="2015-01-02T00:00:00"/>
    <x v="1"/>
    <x v="0"/>
    <x v="197"/>
    <x v="10"/>
    <x v="2"/>
    <x v="9"/>
    <x v="378"/>
    <x v="1641"/>
    <n v="2"/>
    <n v="4.4800000000000004"/>
  </r>
  <r>
    <n v="2000"/>
    <d v="2015-01-02T00:00:00"/>
    <x v="1"/>
    <x v="0"/>
    <x v="595"/>
    <x v="7"/>
    <x v="0"/>
    <x v="2"/>
    <x v="434"/>
    <x v="1642"/>
    <n v="2"/>
    <n v="22.24"/>
  </r>
  <r>
    <n v="2001"/>
    <d v="2015-01-02T00:00:00"/>
    <x v="1"/>
    <x v="0"/>
    <x v="595"/>
    <x v="7"/>
    <x v="0"/>
    <x v="4"/>
    <x v="839"/>
    <x v="1026"/>
    <n v="3"/>
    <n v="2.66"/>
  </r>
  <r>
    <n v="2002"/>
    <d v="2015-01-02T00:00:00"/>
    <x v="1"/>
    <x v="0"/>
    <x v="595"/>
    <x v="7"/>
    <x v="0"/>
    <x v="0"/>
    <x v="1215"/>
    <x v="1251"/>
    <n v="3"/>
    <n v="9.6199999999999992"/>
  </r>
  <r>
    <n v="2003"/>
    <d v="2015-01-03T00:00:00"/>
    <x v="1"/>
    <x v="0"/>
    <x v="472"/>
    <x v="0"/>
    <x v="0"/>
    <x v="0"/>
    <x v="684"/>
    <x v="320"/>
    <n v="2"/>
    <n v="3.63"/>
  </r>
  <r>
    <n v="2004"/>
    <d v="2015-01-03T00:00:00"/>
    <x v="1"/>
    <x v="0"/>
    <x v="596"/>
    <x v="0"/>
    <x v="2"/>
    <x v="9"/>
    <x v="1189"/>
    <x v="1643"/>
    <n v="5"/>
    <n v="84.66"/>
  </r>
  <r>
    <n v="2005"/>
    <d v="2015-01-03T00:00:00"/>
    <x v="1"/>
    <x v="0"/>
    <x v="596"/>
    <x v="0"/>
    <x v="0"/>
    <x v="4"/>
    <x v="421"/>
    <x v="1644"/>
    <n v="3"/>
    <n v="0.79"/>
  </r>
  <r>
    <n v="2006"/>
    <d v="2015-01-03T00:00:00"/>
    <x v="1"/>
    <x v="0"/>
    <x v="596"/>
    <x v="0"/>
    <x v="1"/>
    <x v="11"/>
    <x v="469"/>
    <x v="1645"/>
    <n v="9"/>
    <n v="-437.54"/>
  </r>
  <r>
    <n v="2007"/>
    <d v="2015-01-04T00:00:00"/>
    <x v="1"/>
    <x v="0"/>
    <x v="10"/>
    <x v="28"/>
    <x v="0"/>
    <x v="3"/>
    <x v="39"/>
    <x v="39"/>
    <n v="3"/>
    <n v="15.52"/>
  </r>
  <r>
    <n v="2008"/>
    <d v="2015-01-04T00:00:00"/>
    <x v="1"/>
    <x v="0"/>
    <x v="10"/>
    <x v="28"/>
    <x v="0"/>
    <x v="0"/>
    <x v="452"/>
    <x v="1646"/>
    <n v="5"/>
    <n v="19.95"/>
  </r>
  <r>
    <n v="2009"/>
    <d v="2015-01-04T00:00:00"/>
    <x v="1"/>
    <x v="0"/>
    <x v="597"/>
    <x v="6"/>
    <x v="1"/>
    <x v="8"/>
    <x v="211"/>
    <x v="1647"/>
    <n v="14"/>
    <n v="69.2"/>
  </r>
  <r>
    <n v="2010"/>
    <d v="2015-01-05T00:00:00"/>
    <x v="1"/>
    <x v="0"/>
    <x v="50"/>
    <x v="22"/>
    <x v="1"/>
    <x v="5"/>
    <x v="415"/>
    <x v="1648"/>
    <n v="1"/>
    <n v="-6.93"/>
  </r>
  <r>
    <n v="2011"/>
    <d v="2015-01-05T00:00:00"/>
    <x v="1"/>
    <x v="0"/>
    <x v="196"/>
    <x v="20"/>
    <x v="0"/>
    <x v="4"/>
    <x v="859"/>
    <x v="144"/>
    <n v="3"/>
    <n v="15.48"/>
  </r>
  <r>
    <n v="2012"/>
    <d v="2015-01-05T00:00:00"/>
    <x v="1"/>
    <x v="0"/>
    <x v="196"/>
    <x v="20"/>
    <x v="0"/>
    <x v="10"/>
    <x v="474"/>
    <x v="1649"/>
    <n v="2"/>
    <n v="8.2200000000000006"/>
  </r>
  <r>
    <n v="2013"/>
    <d v="2015-01-05T00:00:00"/>
    <x v="1"/>
    <x v="0"/>
    <x v="196"/>
    <x v="20"/>
    <x v="0"/>
    <x v="3"/>
    <x v="647"/>
    <x v="1650"/>
    <n v="2"/>
    <n v="4.6100000000000003"/>
  </r>
  <r>
    <n v="2014"/>
    <d v="2015-01-05T00:00:00"/>
    <x v="1"/>
    <x v="0"/>
    <x v="594"/>
    <x v="3"/>
    <x v="0"/>
    <x v="12"/>
    <x v="460"/>
    <x v="1651"/>
    <n v="6"/>
    <n v="23.59"/>
  </r>
  <r>
    <n v="2015"/>
    <d v="2015-01-05T00:00:00"/>
    <x v="1"/>
    <x v="0"/>
    <x v="594"/>
    <x v="3"/>
    <x v="0"/>
    <x v="3"/>
    <x v="363"/>
    <x v="1652"/>
    <n v="6"/>
    <n v="17.55"/>
  </r>
  <r>
    <n v="2016"/>
    <d v="2015-01-06T00:00:00"/>
    <x v="1"/>
    <x v="0"/>
    <x v="386"/>
    <x v="26"/>
    <x v="0"/>
    <x v="0"/>
    <x v="1216"/>
    <x v="271"/>
    <n v="5"/>
    <n v="9.25"/>
  </r>
  <r>
    <n v="2017"/>
    <d v="2015-01-06T00:00:00"/>
    <x v="1"/>
    <x v="0"/>
    <x v="386"/>
    <x v="26"/>
    <x v="0"/>
    <x v="3"/>
    <x v="309"/>
    <x v="1343"/>
    <n v="2"/>
    <n v="-1.36"/>
  </r>
  <r>
    <n v="2018"/>
    <d v="2015-01-09T00:00:00"/>
    <x v="1"/>
    <x v="0"/>
    <x v="96"/>
    <x v="5"/>
    <x v="0"/>
    <x v="0"/>
    <x v="371"/>
    <x v="1653"/>
    <n v="3"/>
    <n v="49.97"/>
  </r>
  <r>
    <n v="2019"/>
    <d v="2015-01-09T00:00:00"/>
    <x v="1"/>
    <x v="0"/>
    <x v="96"/>
    <x v="5"/>
    <x v="0"/>
    <x v="12"/>
    <x v="1217"/>
    <x v="1654"/>
    <n v="3"/>
    <n v="45.76"/>
  </r>
  <r>
    <n v="2020"/>
    <d v="2015-01-09T00:00:00"/>
    <x v="1"/>
    <x v="0"/>
    <x v="96"/>
    <x v="5"/>
    <x v="0"/>
    <x v="4"/>
    <x v="1218"/>
    <x v="1655"/>
    <n v="2"/>
    <n v="11.12"/>
  </r>
  <r>
    <n v="2021"/>
    <d v="2015-01-09T00:00:00"/>
    <x v="1"/>
    <x v="0"/>
    <x v="96"/>
    <x v="5"/>
    <x v="0"/>
    <x v="0"/>
    <x v="1219"/>
    <x v="1656"/>
    <n v="5"/>
    <n v="24.23"/>
  </r>
  <r>
    <n v="2022"/>
    <d v="2015-01-10T00:00:00"/>
    <x v="1"/>
    <x v="0"/>
    <x v="13"/>
    <x v="20"/>
    <x v="1"/>
    <x v="13"/>
    <x v="233"/>
    <x v="1657"/>
    <n v="4"/>
    <n v="-373.3"/>
  </r>
  <r>
    <n v="2023"/>
    <d v="2015-01-12T00:00:00"/>
    <x v="1"/>
    <x v="0"/>
    <x v="598"/>
    <x v="7"/>
    <x v="0"/>
    <x v="2"/>
    <x v="880"/>
    <x v="1658"/>
    <n v="3"/>
    <n v="120.95"/>
  </r>
  <r>
    <n v="2024"/>
    <d v="2015-01-12T00:00:00"/>
    <x v="1"/>
    <x v="0"/>
    <x v="599"/>
    <x v="10"/>
    <x v="0"/>
    <x v="4"/>
    <x v="136"/>
    <x v="320"/>
    <n v="2"/>
    <n v="1.56"/>
  </r>
  <r>
    <n v="2025"/>
    <d v="2015-01-12T00:00:00"/>
    <x v="1"/>
    <x v="0"/>
    <x v="599"/>
    <x v="10"/>
    <x v="2"/>
    <x v="6"/>
    <x v="10"/>
    <x v="1659"/>
    <n v="2"/>
    <n v="-43.12"/>
  </r>
  <r>
    <n v="2026"/>
    <d v="2015-01-12T00:00:00"/>
    <x v="1"/>
    <x v="0"/>
    <x v="599"/>
    <x v="10"/>
    <x v="2"/>
    <x v="6"/>
    <x v="1220"/>
    <x v="1660"/>
    <n v="4"/>
    <n v="2.64"/>
  </r>
  <r>
    <n v="2027"/>
    <d v="2015-01-12T00:00:00"/>
    <x v="1"/>
    <x v="0"/>
    <x v="599"/>
    <x v="10"/>
    <x v="2"/>
    <x v="9"/>
    <x v="1221"/>
    <x v="1661"/>
    <n v="2"/>
    <n v="2.21"/>
  </r>
  <r>
    <n v="2028"/>
    <d v="2015-01-12T00:00:00"/>
    <x v="1"/>
    <x v="0"/>
    <x v="599"/>
    <x v="10"/>
    <x v="2"/>
    <x v="6"/>
    <x v="1222"/>
    <x v="1662"/>
    <n v="3"/>
    <n v="-21.42"/>
  </r>
  <r>
    <n v="2029"/>
    <d v="2015-01-13T00:00:00"/>
    <x v="1"/>
    <x v="0"/>
    <x v="300"/>
    <x v="3"/>
    <x v="0"/>
    <x v="3"/>
    <x v="1223"/>
    <x v="1663"/>
    <n v="3"/>
    <n v="24.5"/>
  </r>
  <r>
    <n v="2030"/>
    <d v="2015-01-13T00:00:00"/>
    <x v="1"/>
    <x v="0"/>
    <x v="300"/>
    <x v="3"/>
    <x v="1"/>
    <x v="8"/>
    <x v="1108"/>
    <x v="1664"/>
    <n v="4"/>
    <n v="38.020000000000003"/>
  </r>
  <r>
    <n v="2031"/>
    <d v="2015-01-13T00:00:00"/>
    <x v="1"/>
    <x v="0"/>
    <x v="300"/>
    <x v="3"/>
    <x v="1"/>
    <x v="8"/>
    <x v="1224"/>
    <x v="1665"/>
    <n v="9"/>
    <n v="92.97"/>
  </r>
  <r>
    <n v="2032"/>
    <d v="2015-01-13T00:00:00"/>
    <x v="1"/>
    <x v="0"/>
    <x v="600"/>
    <x v="4"/>
    <x v="0"/>
    <x v="1"/>
    <x v="1"/>
    <x v="1445"/>
    <n v="2"/>
    <n v="4.8099999999999996"/>
  </r>
  <r>
    <n v="2033"/>
    <d v="2015-01-17T00:00:00"/>
    <x v="1"/>
    <x v="0"/>
    <x v="179"/>
    <x v="1"/>
    <x v="1"/>
    <x v="8"/>
    <x v="50"/>
    <x v="1666"/>
    <n v="7"/>
    <n v="-312.06"/>
  </r>
  <r>
    <n v="2034"/>
    <d v="2015-01-17T00:00:00"/>
    <x v="1"/>
    <x v="0"/>
    <x v="134"/>
    <x v="32"/>
    <x v="0"/>
    <x v="4"/>
    <x v="191"/>
    <x v="1667"/>
    <n v="2"/>
    <n v="2"/>
  </r>
  <r>
    <n v="2035"/>
    <d v="2015-01-17T00:00:00"/>
    <x v="1"/>
    <x v="0"/>
    <x v="596"/>
    <x v="15"/>
    <x v="0"/>
    <x v="14"/>
    <x v="930"/>
    <x v="1668"/>
    <n v="8"/>
    <n v="10.01"/>
  </r>
  <r>
    <n v="2036"/>
    <d v="2015-01-19T00:00:00"/>
    <x v="1"/>
    <x v="0"/>
    <x v="181"/>
    <x v="0"/>
    <x v="1"/>
    <x v="13"/>
    <x v="582"/>
    <x v="1669"/>
    <n v="1"/>
    <n v="-13.17"/>
  </r>
  <r>
    <n v="2037"/>
    <d v="2015-01-19T00:00:00"/>
    <x v="1"/>
    <x v="0"/>
    <x v="181"/>
    <x v="0"/>
    <x v="1"/>
    <x v="5"/>
    <x v="1168"/>
    <x v="1670"/>
    <n v="4"/>
    <n v="-8.5399999999999991"/>
  </r>
  <r>
    <n v="2038"/>
    <d v="2015-01-23T00:00:00"/>
    <x v="1"/>
    <x v="0"/>
    <x v="249"/>
    <x v="35"/>
    <x v="0"/>
    <x v="0"/>
    <x v="48"/>
    <x v="1671"/>
    <n v="3"/>
    <n v="13.94"/>
  </r>
  <r>
    <n v="2039"/>
    <d v="2015-01-23T00:00:00"/>
    <x v="1"/>
    <x v="0"/>
    <x v="249"/>
    <x v="35"/>
    <x v="0"/>
    <x v="1"/>
    <x v="1225"/>
    <x v="471"/>
    <n v="2"/>
    <n v="6.87"/>
  </r>
  <r>
    <n v="2040"/>
    <d v="2015-01-24T00:00:00"/>
    <x v="1"/>
    <x v="0"/>
    <x v="601"/>
    <x v="16"/>
    <x v="0"/>
    <x v="4"/>
    <x v="268"/>
    <x v="342"/>
    <n v="5"/>
    <n v="2.13"/>
  </r>
  <r>
    <n v="2041"/>
    <d v="2015-01-26T00:00:00"/>
    <x v="1"/>
    <x v="0"/>
    <x v="551"/>
    <x v="3"/>
    <x v="0"/>
    <x v="0"/>
    <x v="1226"/>
    <x v="1672"/>
    <n v="8"/>
    <n v="84.05"/>
  </r>
  <r>
    <n v="2042"/>
    <d v="2015-01-27T00:00:00"/>
    <x v="1"/>
    <x v="0"/>
    <x v="9"/>
    <x v="10"/>
    <x v="1"/>
    <x v="5"/>
    <x v="1155"/>
    <x v="1673"/>
    <n v="2"/>
    <n v="-54.6"/>
  </r>
  <r>
    <n v="2043"/>
    <d v="2015-01-27T00:00:00"/>
    <x v="1"/>
    <x v="0"/>
    <x v="9"/>
    <x v="10"/>
    <x v="2"/>
    <x v="6"/>
    <x v="570"/>
    <x v="1674"/>
    <n v="4"/>
    <n v="-100.79"/>
  </r>
  <r>
    <n v="2044"/>
    <d v="2015-01-27T00:00:00"/>
    <x v="1"/>
    <x v="0"/>
    <x v="9"/>
    <x v="10"/>
    <x v="2"/>
    <x v="6"/>
    <x v="1227"/>
    <x v="1384"/>
    <n v="1"/>
    <n v="-36.25"/>
  </r>
  <r>
    <n v="2045"/>
    <d v="2015-01-27T00:00:00"/>
    <x v="1"/>
    <x v="0"/>
    <x v="573"/>
    <x v="3"/>
    <x v="1"/>
    <x v="5"/>
    <x v="599"/>
    <x v="1675"/>
    <n v="5"/>
    <n v="0"/>
  </r>
  <r>
    <n v="2046"/>
    <d v="2015-01-28T00:00:00"/>
    <x v="1"/>
    <x v="0"/>
    <x v="343"/>
    <x v="25"/>
    <x v="1"/>
    <x v="13"/>
    <x v="232"/>
    <x v="1676"/>
    <n v="13"/>
    <n v="-1862.31"/>
  </r>
  <r>
    <n v="2047"/>
    <d v="2015-01-30T00:00:00"/>
    <x v="1"/>
    <x v="0"/>
    <x v="355"/>
    <x v="0"/>
    <x v="0"/>
    <x v="0"/>
    <x v="1228"/>
    <x v="636"/>
    <n v="6"/>
    <n v="5.01"/>
  </r>
  <r>
    <n v="2048"/>
    <d v="2015-01-30T00:00:00"/>
    <x v="1"/>
    <x v="0"/>
    <x v="309"/>
    <x v="3"/>
    <x v="1"/>
    <x v="8"/>
    <x v="866"/>
    <x v="1677"/>
    <n v="7"/>
    <n v="81.849999999999994"/>
  </r>
  <r>
    <n v="2049"/>
    <d v="2015-01-30T00:00:00"/>
    <x v="1"/>
    <x v="0"/>
    <x v="309"/>
    <x v="3"/>
    <x v="2"/>
    <x v="15"/>
    <x v="1229"/>
    <x v="1678"/>
    <n v="3"/>
    <n v="216"/>
  </r>
  <r>
    <n v="2050"/>
    <d v="2015-01-31T00:00:00"/>
    <x v="1"/>
    <x v="0"/>
    <x v="366"/>
    <x v="28"/>
    <x v="0"/>
    <x v="0"/>
    <x v="423"/>
    <x v="115"/>
    <n v="2"/>
    <n v="6.22"/>
  </r>
  <r>
    <n v="2051"/>
    <d v="2015-01-31T00:00:00"/>
    <x v="1"/>
    <x v="0"/>
    <x v="366"/>
    <x v="28"/>
    <x v="1"/>
    <x v="8"/>
    <x v="1230"/>
    <x v="1679"/>
    <n v="3"/>
    <n v="16.54"/>
  </r>
  <r>
    <n v="2052"/>
    <d v="2015-01-31T00:00:00"/>
    <x v="1"/>
    <x v="0"/>
    <x v="366"/>
    <x v="28"/>
    <x v="0"/>
    <x v="3"/>
    <x v="275"/>
    <x v="164"/>
    <n v="2"/>
    <n v="16.149999999999999"/>
  </r>
  <r>
    <n v="2053"/>
    <d v="2015-02-03T00:00:00"/>
    <x v="1"/>
    <x v="1"/>
    <x v="158"/>
    <x v="40"/>
    <x v="1"/>
    <x v="8"/>
    <x v="1231"/>
    <x v="1680"/>
    <n v="2"/>
    <n v="11.08"/>
  </r>
  <r>
    <n v="2054"/>
    <d v="2015-02-03T00:00:00"/>
    <x v="1"/>
    <x v="1"/>
    <x v="158"/>
    <x v="40"/>
    <x v="2"/>
    <x v="9"/>
    <x v="247"/>
    <x v="434"/>
    <n v="3"/>
    <n v="50.99"/>
  </r>
  <r>
    <n v="2055"/>
    <d v="2015-02-03T00:00:00"/>
    <x v="1"/>
    <x v="1"/>
    <x v="602"/>
    <x v="3"/>
    <x v="1"/>
    <x v="8"/>
    <x v="1232"/>
    <x v="1681"/>
    <n v="4"/>
    <n v="41.08"/>
  </r>
  <r>
    <n v="2056"/>
    <d v="2015-02-03T00:00:00"/>
    <x v="1"/>
    <x v="1"/>
    <x v="484"/>
    <x v="27"/>
    <x v="0"/>
    <x v="3"/>
    <x v="753"/>
    <x v="1682"/>
    <n v="3"/>
    <n v="4.0999999999999996"/>
  </r>
  <r>
    <n v="2057"/>
    <d v="2015-02-03T00:00:00"/>
    <x v="1"/>
    <x v="1"/>
    <x v="251"/>
    <x v="4"/>
    <x v="0"/>
    <x v="10"/>
    <x v="21"/>
    <x v="1683"/>
    <n v="9"/>
    <n v="35.020000000000003"/>
  </r>
  <r>
    <n v="2058"/>
    <d v="2015-02-03T00:00:00"/>
    <x v="1"/>
    <x v="1"/>
    <x v="203"/>
    <x v="20"/>
    <x v="1"/>
    <x v="5"/>
    <x v="1209"/>
    <x v="1684"/>
    <n v="1"/>
    <n v="15.15"/>
  </r>
  <r>
    <n v="2059"/>
    <d v="2015-02-06T00:00:00"/>
    <x v="1"/>
    <x v="1"/>
    <x v="197"/>
    <x v="22"/>
    <x v="0"/>
    <x v="4"/>
    <x v="1041"/>
    <x v="1685"/>
    <n v="3"/>
    <n v="1.53"/>
  </r>
  <r>
    <n v="2060"/>
    <d v="2015-02-06T00:00:00"/>
    <x v="1"/>
    <x v="1"/>
    <x v="325"/>
    <x v="7"/>
    <x v="1"/>
    <x v="5"/>
    <x v="1136"/>
    <x v="1686"/>
    <n v="9"/>
    <n v="266.45"/>
  </r>
  <r>
    <n v="2061"/>
    <d v="2015-02-06T00:00:00"/>
    <x v="1"/>
    <x v="1"/>
    <x v="325"/>
    <x v="7"/>
    <x v="1"/>
    <x v="11"/>
    <x v="1233"/>
    <x v="1687"/>
    <n v="4"/>
    <n v="82.34"/>
  </r>
  <r>
    <n v="2062"/>
    <d v="2015-02-06T00:00:00"/>
    <x v="1"/>
    <x v="1"/>
    <x v="325"/>
    <x v="7"/>
    <x v="0"/>
    <x v="4"/>
    <x v="959"/>
    <x v="739"/>
    <n v="2"/>
    <n v="1.76"/>
  </r>
  <r>
    <n v="2063"/>
    <d v="2015-02-06T00:00:00"/>
    <x v="1"/>
    <x v="1"/>
    <x v="603"/>
    <x v="0"/>
    <x v="0"/>
    <x v="3"/>
    <x v="1079"/>
    <x v="1688"/>
    <n v="3"/>
    <n v="-4.99"/>
  </r>
  <r>
    <n v="2064"/>
    <d v="2015-02-06T00:00:00"/>
    <x v="1"/>
    <x v="1"/>
    <x v="603"/>
    <x v="0"/>
    <x v="2"/>
    <x v="9"/>
    <x v="1234"/>
    <x v="1689"/>
    <n v="2"/>
    <n v="4.4000000000000004"/>
  </r>
  <r>
    <n v="2065"/>
    <d v="2015-02-06T00:00:00"/>
    <x v="1"/>
    <x v="1"/>
    <x v="603"/>
    <x v="0"/>
    <x v="0"/>
    <x v="2"/>
    <x v="479"/>
    <x v="1690"/>
    <n v="3"/>
    <n v="-125.77"/>
  </r>
  <r>
    <n v="2066"/>
    <d v="2015-02-06T00:00:00"/>
    <x v="1"/>
    <x v="1"/>
    <x v="604"/>
    <x v="6"/>
    <x v="0"/>
    <x v="2"/>
    <x v="1204"/>
    <x v="1155"/>
    <n v="3"/>
    <n v="2.93"/>
  </r>
  <r>
    <n v="2067"/>
    <d v="2015-02-06T00:00:00"/>
    <x v="1"/>
    <x v="1"/>
    <x v="604"/>
    <x v="6"/>
    <x v="0"/>
    <x v="0"/>
    <x v="1235"/>
    <x v="1691"/>
    <n v="5"/>
    <n v="13.46"/>
  </r>
  <r>
    <n v="2068"/>
    <d v="2015-02-07T00:00:00"/>
    <x v="1"/>
    <x v="1"/>
    <x v="105"/>
    <x v="6"/>
    <x v="0"/>
    <x v="10"/>
    <x v="323"/>
    <x v="1692"/>
    <n v="5"/>
    <n v="146.24"/>
  </r>
  <r>
    <n v="2069"/>
    <d v="2015-02-07T00:00:00"/>
    <x v="1"/>
    <x v="1"/>
    <x v="105"/>
    <x v="6"/>
    <x v="0"/>
    <x v="0"/>
    <x v="186"/>
    <x v="115"/>
    <n v="2"/>
    <n v="6.35"/>
  </r>
  <r>
    <n v="2070"/>
    <d v="2015-02-08T00:00:00"/>
    <x v="1"/>
    <x v="1"/>
    <x v="384"/>
    <x v="10"/>
    <x v="2"/>
    <x v="6"/>
    <x v="784"/>
    <x v="1693"/>
    <n v="3"/>
    <n v="-27"/>
  </r>
  <r>
    <n v="2071"/>
    <d v="2015-02-08T00:00:00"/>
    <x v="1"/>
    <x v="1"/>
    <x v="248"/>
    <x v="42"/>
    <x v="0"/>
    <x v="0"/>
    <x v="1236"/>
    <x v="1694"/>
    <n v="2"/>
    <n v="4.29"/>
  </r>
  <r>
    <n v="2072"/>
    <d v="2015-02-08T00:00:00"/>
    <x v="1"/>
    <x v="1"/>
    <x v="248"/>
    <x v="42"/>
    <x v="0"/>
    <x v="7"/>
    <x v="320"/>
    <x v="1695"/>
    <n v="1"/>
    <n v="1.8"/>
  </r>
  <r>
    <n v="2073"/>
    <d v="2015-02-08T00:00:00"/>
    <x v="1"/>
    <x v="1"/>
    <x v="248"/>
    <x v="42"/>
    <x v="0"/>
    <x v="4"/>
    <x v="1237"/>
    <x v="1235"/>
    <n v="2"/>
    <n v="1.73"/>
  </r>
  <r>
    <n v="2074"/>
    <d v="2015-02-09T00:00:00"/>
    <x v="1"/>
    <x v="1"/>
    <x v="279"/>
    <x v="0"/>
    <x v="2"/>
    <x v="9"/>
    <x v="17"/>
    <x v="1696"/>
    <n v="2"/>
    <n v="6.5"/>
  </r>
  <r>
    <n v="2075"/>
    <d v="2015-02-09T00:00:00"/>
    <x v="1"/>
    <x v="1"/>
    <x v="410"/>
    <x v="0"/>
    <x v="0"/>
    <x v="1"/>
    <x v="37"/>
    <x v="835"/>
    <n v="4"/>
    <n v="13.53"/>
  </r>
  <r>
    <n v="2076"/>
    <d v="2015-02-09T00:00:00"/>
    <x v="1"/>
    <x v="1"/>
    <x v="410"/>
    <x v="0"/>
    <x v="1"/>
    <x v="8"/>
    <x v="193"/>
    <x v="1174"/>
    <n v="2"/>
    <n v="-30.59"/>
  </r>
  <r>
    <n v="2077"/>
    <d v="2015-02-09T00:00:00"/>
    <x v="1"/>
    <x v="1"/>
    <x v="605"/>
    <x v="3"/>
    <x v="1"/>
    <x v="5"/>
    <x v="908"/>
    <x v="1697"/>
    <n v="5"/>
    <n v="22.94"/>
  </r>
  <r>
    <n v="2078"/>
    <d v="2015-02-09T00:00:00"/>
    <x v="1"/>
    <x v="1"/>
    <x v="453"/>
    <x v="1"/>
    <x v="2"/>
    <x v="9"/>
    <x v="297"/>
    <x v="1698"/>
    <n v="6"/>
    <n v="89.99"/>
  </r>
  <r>
    <n v="2079"/>
    <d v="2015-02-10T00:00:00"/>
    <x v="1"/>
    <x v="1"/>
    <x v="555"/>
    <x v="2"/>
    <x v="0"/>
    <x v="2"/>
    <x v="836"/>
    <x v="1699"/>
    <n v="5"/>
    <n v="7.72"/>
  </r>
  <r>
    <n v="2080"/>
    <d v="2015-02-14T00:00:00"/>
    <x v="1"/>
    <x v="1"/>
    <x v="366"/>
    <x v="10"/>
    <x v="0"/>
    <x v="3"/>
    <x v="461"/>
    <x v="1700"/>
    <n v="2"/>
    <n v="-11.96"/>
  </r>
  <r>
    <n v="2081"/>
    <d v="2015-02-14T00:00:00"/>
    <x v="1"/>
    <x v="1"/>
    <x v="366"/>
    <x v="10"/>
    <x v="2"/>
    <x v="6"/>
    <x v="1238"/>
    <x v="210"/>
    <n v="3"/>
    <n v="-81"/>
  </r>
  <r>
    <n v="2082"/>
    <d v="2015-02-14T00:00:00"/>
    <x v="1"/>
    <x v="1"/>
    <x v="366"/>
    <x v="10"/>
    <x v="0"/>
    <x v="3"/>
    <x v="595"/>
    <x v="1621"/>
    <n v="2"/>
    <n v="-1.68"/>
  </r>
  <r>
    <n v="2083"/>
    <d v="2015-02-14T00:00:00"/>
    <x v="1"/>
    <x v="1"/>
    <x v="366"/>
    <x v="10"/>
    <x v="0"/>
    <x v="4"/>
    <x v="588"/>
    <x v="632"/>
    <n v="3"/>
    <n v="0.9"/>
  </r>
  <r>
    <n v="2084"/>
    <d v="2015-02-14T00:00:00"/>
    <x v="1"/>
    <x v="1"/>
    <x v="366"/>
    <x v="10"/>
    <x v="2"/>
    <x v="9"/>
    <x v="991"/>
    <x v="1553"/>
    <n v="3"/>
    <n v="0.9"/>
  </r>
  <r>
    <n v="2085"/>
    <d v="2015-02-14T00:00:00"/>
    <x v="1"/>
    <x v="1"/>
    <x v="207"/>
    <x v="20"/>
    <x v="0"/>
    <x v="3"/>
    <x v="1239"/>
    <x v="1701"/>
    <n v="9"/>
    <n v="9.58"/>
  </r>
  <r>
    <n v="2086"/>
    <d v="2015-02-14T00:00:00"/>
    <x v="1"/>
    <x v="1"/>
    <x v="207"/>
    <x v="20"/>
    <x v="2"/>
    <x v="6"/>
    <x v="1085"/>
    <x v="1702"/>
    <n v="1"/>
    <n v="187.8"/>
  </r>
  <r>
    <n v="2087"/>
    <d v="2015-02-15T00:00:00"/>
    <x v="1"/>
    <x v="1"/>
    <x v="132"/>
    <x v="21"/>
    <x v="2"/>
    <x v="6"/>
    <x v="240"/>
    <x v="1703"/>
    <n v="3"/>
    <n v="64.790000000000006"/>
  </r>
  <r>
    <n v="2088"/>
    <d v="2015-02-15T00:00:00"/>
    <x v="1"/>
    <x v="1"/>
    <x v="132"/>
    <x v="21"/>
    <x v="2"/>
    <x v="6"/>
    <x v="1021"/>
    <x v="1704"/>
    <n v="2"/>
    <n v="195.99"/>
  </r>
  <r>
    <n v="2089"/>
    <d v="2015-02-15T00:00:00"/>
    <x v="1"/>
    <x v="1"/>
    <x v="132"/>
    <x v="21"/>
    <x v="2"/>
    <x v="9"/>
    <x v="973"/>
    <x v="1705"/>
    <n v="5"/>
    <n v="26.59"/>
  </r>
  <r>
    <n v="2090"/>
    <d v="2015-02-15T00:00:00"/>
    <x v="1"/>
    <x v="1"/>
    <x v="176"/>
    <x v="3"/>
    <x v="0"/>
    <x v="0"/>
    <x v="1215"/>
    <x v="518"/>
    <n v="2"/>
    <n v="6.41"/>
  </r>
  <r>
    <n v="2091"/>
    <d v="2015-02-15T00:00:00"/>
    <x v="1"/>
    <x v="1"/>
    <x v="176"/>
    <x v="3"/>
    <x v="0"/>
    <x v="3"/>
    <x v="345"/>
    <x v="1706"/>
    <n v="5"/>
    <n v="13.04"/>
  </r>
  <r>
    <n v="2092"/>
    <d v="2015-02-15T00:00:00"/>
    <x v="1"/>
    <x v="1"/>
    <x v="176"/>
    <x v="3"/>
    <x v="0"/>
    <x v="3"/>
    <x v="549"/>
    <x v="697"/>
    <n v="5"/>
    <n v="4.18"/>
  </r>
  <r>
    <n v="2093"/>
    <d v="2015-02-15T00:00:00"/>
    <x v="1"/>
    <x v="1"/>
    <x v="176"/>
    <x v="3"/>
    <x v="0"/>
    <x v="12"/>
    <x v="340"/>
    <x v="1707"/>
    <n v="6"/>
    <n v="157.02000000000001"/>
  </r>
  <r>
    <n v="2094"/>
    <d v="2015-02-15T00:00:00"/>
    <x v="1"/>
    <x v="1"/>
    <x v="176"/>
    <x v="3"/>
    <x v="0"/>
    <x v="0"/>
    <x v="1240"/>
    <x v="5"/>
    <n v="3"/>
    <n v="9.33"/>
  </r>
  <r>
    <n v="2095"/>
    <d v="2015-02-16T00:00:00"/>
    <x v="1"/>
    <x v="1"/>
    <x v="569"/>
    <x v="38"/>
    <x v="0"/>
    <x v="0"/>
    <x v="1235"/>
    <x v="186"/>
    <n v="6"/>
    <n v="16.149999999999999"/>
  </r>
  <r>
    <n v="2096"/>
    <d v="2015-02-16T00:00:00"/>
    <x v="1"/>
    <x v="1"/>
    <x v="122"/>
    <x v="3"/>
    <x v="0"/>
    <x v="0"/>
    <x v="572"/>
    <x v="570"/>
    <n v="3"/>
    <n v="17.309999999999999"/>
  </r>
  <r>
    <n v="2097"/>
    <d v="2015-02-16T00:00:00"/>
    <x v="1"/>
    <x v="1"/>
    <x v="122"/>
    <x v="3"/>
    <x v="0"/>
    <x v="1"/>
    <x v="634"/>
    <x v="1708"/>
    <n v="7"/>
    <n v="41.22"/>
  </r>
  <r>
    <n v="2098"/>
    <d v="2015-02-18T00:00:00"/>
    <x v="1"/>
    <x v="1"/>
    <x v="518"/>
    <x v="3"/>
    <x v="0"/>
    <x v="1"/>
    <x v="911"/>
    <x v="703"/>
    <n v="3"/>
    <n v="4.4400000000000004"/>
  </r>
  <r>
    <n v="2099"/>
    <d v="2015-02-18T00:00:00"/>
    <x v="1"/>
    <x v="1"/>
    <x v="606"/>
    <x v="3"/>
    <x v="0"/>
    <x v="1"/>
    <x v="956"/>
    <x v="1709"/>
    <n v="2"/>
    <n v="28.09"/>
  </r>
  <r>
    <n v="2100"/>
    <d v="2015-02-18T00:00:00"/>
    <x v="1"/>
    <x v="1"/>
    <x v="606"/>
    <x v="3"/>
    <x v="1"/>
    <x v="13"/>
    <x v="1174"/>
    <x v="1710"/>
    <n v="1"/>
    <n v="-0.89"/>
  </r>
  <r>
    <n v="2101"/>
    <d v="2015-02-20T00:00:00"/>
    <x v="1"/>
    <x v="1"/>
    <x v="272"/>
    <x v="13"/>
    <x v="2"/>
    <x v="9"/>
    <x v="1241"/>
    <x v="1377"/>
    <n v="1"/>
    <n v="3"/>
  </r>
  <r>
    <n v="2102"/>
    <d v="2015-02-20T00:00:00"/>
    <x v="1"/>
    <x v="1"/>
    <x v="75"/>
    <x v="23"/>
    <x v="0"/>
    <x v="4"/>
    <x v="692"/>
    <x v="1711"/>
    <n v="7"/>
    <n v="74.569999999999993"/>
  </r>
  <r>
    <n v="2103"/>
    <d v="2015-02-21T00:00:00"/>
    <x v="1"/>
    <x v="1"/>
    <x v="364"/>
    <x v="31"/>
    <x v="0"/>
    <x v="0"/>
    <x v="371"/>
    <x v="644"/>
    <n v="4"/>
    <n v="23.09"/>
  </r>
  <r>
    <n v="2104"/>
    <d v="2015-02-21T00:00:00"/>
    <x v="1"/>
    <x v="1"/>
    <x v="517"/>
    <x v="36"/>
    <x v="0"/>
    <x v="3"/>
    <x v="1030"/>
    <x v="1712"/>
    <n v="2"/>
    <n v="1270.99"/>
  </r>
  <r>
    <n v="2105"/>
    <d v="2015-02-22T00:00:00"/>
    <x v="1"/>
    <x v="1"/>
    <x v="577"/>
    <x v="14"/>
    <x v="0"/>
    <x v="4"/>
    <x v="859"/>
    <x v="284"/>
    <n v="4"/>
    <n v="20.63"/>
  </r>
  <r>
    <n v="2106"/>
    <d v="2015-02-23T00:00:00"/>
    <x v="1"/>
    <x v="1"/>
    <x v="607"/>
    <x v="20"/>
    <x v="0"/>
    <x v="12"/>
    <x v="1242"/>
    <x v="1713"/>
    <n v="6"/>
    <n v="6.72"/>
  </r>
  <r>
    <n v="2107"/>
    <d v="2015-02-23T00:00:00"/>
    <x v="1"/>
    <x v="1"/>
    <x v="607"/>
    <x v="20"/>
    <x v="0"/>
    <x v="3"/>
    <x v="876"/>
    <x v="389"/>
    <n v="2"/>
    <n v="3.81"/>
  </r>
  <r>
    <n v="2108"/>
    <d v="2015-02-25T00:00:00"/>
    <x v="1"/>
    <x v="1"/>
    <x v="567"/>
    <x v="32"/>
    <x v="0"/>
    <x v="1"/>
    <x v="260"/>
    <x v="374"/>
    <n v="1"/>
    <n v="1.51"/>
  </r>
  <r>
    <n v="2109"/>
    <d v="2015-02-25T00:00:00"/>
    <x v="1"/>
    <x v="1"/>
    <x v="567"/>
    <x v="32"/>
    <x v="0"/>
    <x v="0"/>
    <x v="1243"/>
    <x v="850"/>
    <n v="4"/>
    <n v="10.220000000000001"/>
  </r>
  <r>
    <n v="2110"/>
    <d v="2015-02-27T00:00:00"/>
    <x v="1"/>
    <x v="1"/>
    <x v="478"/>
    <x v="2"/>
    <x v="0"/>
    <x v="3"/>
    <x v="73"/>
    <x v="1714"/>
    <n v="3"/>
    <n v="-3.39"/>
  </r>
  <r>
    <n v="2111"/>
    <d v="2015-02-27T00:00:00"/>
    <x v="1"/>
    <x v="1"/>
    <x v="478"/>
    <x v="2"/>
    <x v="0"/>
    <x v="4"/>
    <x v="1185"/>
    <x v="658"/>
    <n v="6"/>
    <n v="2.2000000000000002"/>
  </r>
  <r>
    <n v="2112"/>
    <d v="2015-02-27T00:00:00"/>
    <x v="1"/>
    <x v="1"/>
    <x v="442"/>
    <x v="43"/>
    <x v="2"/>
    <x v="6"/>
    <x v="1244"/>
    <x v="1715"/>
    <n v="2"/>
    <n v="1.06"/>
  </r>
  <r>
    <n v="2113"/>
    <d v="2015-02-27T00:00:00"/>
    <x v="1"/>
    <x v="1"/>
    <x v="442"/>
    <x v="43"/>
    <x v="1"/>
    <x v="13"/>
    <x v="593"/>
    <x v="1716"/>
    <n v="7"/>
    <n v="-28.22"/>
  </r>
  <r>
    <n v="2114"/>
    <d v="2015-02-27T00:00:00"/>
    <x v="1"/>
    <x v="1"/>
    <x v="608"/>
    <x v="22"/>
    <x v="2"/>
    <x v="9"/>
    <x v="620"/>
    <x v="1717"/>
    <n v="9"/>
    <n v="80.84"/>
  </r>
  <r>
    <n v="2115"/>
    <d v="2015-02-28T00:00:00"/>
    <x v="1"/>
    <x v="1"/>
    <x v="329"/>
    <x v="15"/>
    <x v="1"/>
    <x v="5"/>
    <x v="1166"/>
    <x v="1718"/>
    <n v="2"/>
    <n v="-28.27"/>
  </r>
  <r>
    <n v="2116"/>
    <d v="2015-02-28T00:00:00"/>
    <x v="1"/>
    <x v="1"/>
    <x v="329"/>
    <x v="15"/>
    <x v="1"/>
    <x v="5"/>
    <x v="142"/>
    <x v="1719"/>
    <n v="8"/>
    <n v="43.84"/>
  </r>
  <r>
    <n v="2117"/>
    <d v="2015-03-01T00:00:00"/>
    <x v="1"/>
    <x v="2"/>
    <x v="43"/>
    <x v="4"/>
    <x v="0"/>
    <x v="3"/>
    <x v="1245"/>
    <x v="1720"/>
    <n v="4"/>
    <n v="27.01"/>
  </r>
  <r>
    <n v="2118"/>
    <d v="2015-03-01T00:00:00"/>
    <x v="1"/>
    <x v="2"/>
    <x v="526"/>
    <x v="3"/>
    <x v="2"/>
    <x v="6"/>
    <x v="356"/>
    <x v="1721"/>
    <n v="2"/>
    <n v="1.2"/>
  </r>
  <r>
    <n v="2119"/>
    <d v="2015-03-01T00:00:00"/>
    <x v="1"/>
    <x v="2"/>
    <x v="526"/>
    <x v="3"/>
    <x v="1"/>
    <x v="5"/>
    <x v="415"/>
    <x v="1722"/>
    <n v="3"/>
    <n v="-20.78"/>
  </r>
  <r>
    <n v="2120"/>
    <d v="2015-03-01T00:00:00"/>
    <x v="1"/>
    <x v="2"/>
    <x v="218"/>
    <x v="2"/>
    <x v="0"/>
    <x v="12"/>
    <x v="1246"/>
    <x v="1723"/>
    <n v="2"/>
    <n v="0.44"/>
  </r>
  <r>
    <n v="2121"/>
    <d v="2015-03-01T00:00:00"/>
    <x v="1"/>
    <x v="2"/>
    <x v="71"/>
    <x v="0"/>
    <x v="0"/>
    <x v="4"/>
    <x v="1247"/>
    <x v="1724"/>
    <n v="2"/>
    <n v="6.22"/>
  </r>
  <r>
    <n v="2122"/>
    <d v="2015-03-01T00:00:00"/>
    <x v="1"/>
    <x v="2"/>
    <x v="71"/>
    <x v="0"/>
    <x v="1"/>
    <x v="11"/>
    <x v="1248"/>
    <x v="1725"/>
    <n v="6"/>
    <n v="-36.119999999999997"/>
  </r>
  <r>
    <n v="2123"/>
    <d v="2015-03-01T00:00:00"/>
    <x v="1"/>
    <x v="2"/>
    <x v="609"/>
    <x v="0"/>
    <x v="2"/>
    <x v="6"/>
    <x v="1249"/>
    <x v="1726"/>
    <n v="4"/>
    <n v="34.74"/>
  </r>
  <r>
    <n v="2124"/>
    <d v="2015-03-02T00:00:00"/>
    <x v="1"/>
    <x v="2"/>
    <x v="610"/>
    <x v="22"/>
    <x v="1"/>
    <x v="13"/>
    <x v="989"/>
    <x v="1727"/>
    <n v="3"/>
    <n v="165.38"/>
  </r>
  <r>
    <n v="2125"/>
    <d v="2015-03-02T00:00:00"/>
    <x v="1"/>
    <x v="2"/>
    <x v="205"/>
    <x v="18"/>
    <x v="0"/>
    <x v="4"/>
    <x v="1027"/>
    <x v="1194"/>
    <n v="1"/>
    <n v="2.64"/>
  </r>
  <r>
    <n v="2126"/>
    <d v="2015-03-02T00:00:00"/>
    <x v="1"/>
    <x v="2"/>
    <x v="205"/>
    <x v="18"/>
    <x v="0"/>
    <x v="10"/>
    <x v="22"/>
    <x v="1728"/>
    <n v="6"/>
    <n v="50.94"/>
  </r>
  <r>
    <n v="2127"/>
    <d v="2015-03-05T00:00:00"/>
    <x v="1"/>
    <x v="2"/>
    <x v="321"/>
    <x v="20"/>
    <x v="0"/>
    <x v="10"/>
    <x v="21"/>
    <x v="1729"/>
    <n v="3"/>
    <n v="14.67"/>
  </r>
  <r>
    <n v="2128"/>
    <d v="2015-03-05T00:00:00"/>
    <x v="1"/>
    <x v="2"/>
    <x v="321"/>
    <x v="20"/>
    <x v="1"/>
    <x v="5"/>
    <x v="94"/>
    <x v="1730"/>
    <n v="7"/>
    <n v="63.93"/>
  </r>
  <r>
    <n v="2129"/>
    <d v="2015-03-05T00:00:00"/>
    <x v="1"/>
    <x v="2"/>
    <x v="321"/>
    <x v="20"/>
    <x v="0"/>
    <x v="2"/>
    <x v="1194"/>
    <x v="1731"/>
    <n v="4"/>
    <n v="67.61"/>
  </r>
  <r>
    <n v="2130"/>
    <d v="2015-03-05T00:00:00"/>
    <x v="1"/>
    <x v="2"/>
    <x v="582"/>
    <x v="18"/>
    <x v="2"/>
    <x v="6"/>
    <x v="441"/>
    <x v="635"/>
    <n v="2"/>
    <n v="6.7"/>
  </r>
  <r>
    <n v="2131"/>
    <d v="2015-03-05T00:00:00"/>
    <x v="1"/>
    <x v="2"/>
    <x v="582"/>
    <x v="18"/>
    <x v="0"/>
    <x v="12"/>
    <x v="394"/>
    <x v="1732"/>
    <n v="7"/>
    <n v="16.39"/>
  </r>
  <r>
    <n v="2132"/>
    <d v="2015-03-05T00:00:00"/>
    <x v="1"/>
    <x v="2"/>
    <x v="549"/>
    <x v="2"/>
    <x v="2"/>
    <x v="6"/>
    <x v="1250"/>
    <x v="1733"/>
    <n v="7"/>
    <n v="-93.23"/>
  </r>
  <r>
    <n v="2133"/>
    <d v="2015-03-05T00:00:00"/>
    <x v="1"/>
    <x v="2"/>
    <x v="549"/>
    <x v="2"/>
    <x v="2"/>
    <x v="9"/>
    <x v="932"/>
    <x v="1734"/>
    <n v="1"/>
    <n v="-1.29"/>
  </r>
  <r>
    <n v="2134"/>
    <d v="2015-03-05T00:00:00"/>
    <x v="1"/>
    <x v="2"/>
    <x v="549"/>
    <x v="2"/>
    <x v="0"/>
    <x v="3"/>
    <x v="245"/>
    <x v="1735"/>
    <n v="3"/>
    <n v="-1.79"/>
  </r>
  <r>
    <n v="2135"/>
    <d v="2015-03-05T00:00:00"/>
    <x v="1"/>
    <x v="2"/>
    <x v="611"/>
    <x v="2"/>
    <x v="1"/>
    <x v="5"/>
    <x v="478"/>
    <x v="1736"/>
    <n v="2"/>
    <n v="-7.1"/>
  </r>
  <r>
    <n v="2136"/>
    <d v="2015-03-05T00:00:00"/>
    <x v="1"/>
    <x v="2"/>
    <x v="611"/>
    <x v="2"/>
    <x v="1"/>
    <x v="8"/>
    <x v="1251"/>
    <x v="213"/>
    <n v="2"/>
    <n v="-5.45"/>
  </r>
  <r>
    <n v="2137"/>
    <d v="2015-03-05T00:00:00"/>
    <x v="1"/>
    <x v="2"/>
    <x v="30"/>
    <x v="0"/>
    <x v="2"/>
    <x v="6"/>
    <x v="726"/>
    <x v="1115"/>
    <n v="2"/>
    <n v="2.39"/>
  </r>
  <r>
    <n v="2138"/>
    <d v="2015-03-05T00:00:00"/>
    <x v="1"/>
    <x v="2"/>
    <x v="612"/>
    <x v="1"/>
    <x v="0"/>
    <x v="7"/>
    <x v="293"/>
    <x v="432"/>
    <n v="6"/>
    <n v="2.4900000000000002"/>
  </r>
  <r>
    <n v="2139"/>
    <d v="2015-03-05T00:00:00"/>
    <x v="1"/>
    <x v="2"/>
    <x v="389"/>
    <x v="1"/>
    <x v="0"/>
    <x v="3"/>
    <x v="695"/>
    <x v="1737"/>
    <n v="2"/>
    <n v="-16.82"/>
  </r>
  <r>
    <n v="2140"/>
    <d v="2015-03-05T00:00:00"/>
    <x v="1"/>
    <x v="2"/>
    <x v="389"/>
    <x v="1"/>
    <x v="1"/>
    <x v="8"/>
    <x v="152"/>
    <x v="1070"/>
    <n v="2"/>
    <n v="-1.88"/>
  </r>
  <r>
    <n v="2141"/>
    <d v="2015-03-05T00:00:00"/>
    <x v="1"/>
    <x v="2"/>
    <x v="389"/>
    <x v="1"/>
    <x v="0"/>
    <x v="12"/>
    <x v="1178"/>
    <x v="1738"/>
    <n v="5"/>
    <n v="-470.55"/>
  </r>
  <r>
    <n v="2142"/>
    <d v="2015-03-05T00:00:00"/>
    <x v="1"/>
    <x v="2"/>
    <x v="389"/>
    <x v="1"/>
    <x v="0"/>
    <x v="2"/>
    <x v="1128"/>
    <x v="1482"/>
    <n v="2"/>
    <n v="6.04"/>
  </r>
  <r>
    <n v="2143"/>
    <d v="2015-03-06T00:00:00"/>
    <x v="1"/>
    <x v="2"/>
    <x v="315"/>
    <x v="3"/>
    <x v="1"/>
    <x v="8"/>
    <x v="403"/>
    <x v="1739"/>
    <n v="7"/>
    <n v="95.76"/>
  </r>
  <r>
    <n v="2144"/>
    <d v="2015-03-06T00:00:00"/>
    <x v="1"/>
    <x v="2"/>
    <x v="315"/>
    <x v="3"/>
    <x v="2"/>
    <x v="16"/>
    <x v="1252"/>
    <x v="1740"/>
    <n v="2"/>
    <n v="377.99"/>
  </r>
  <r>
    <n v="2145"/>
    <d v="2015-03-07T00:00:00"/>
    <x v="1"/>
    <x v="2"/>
    <x v="306"/>
    <x v="7"/>
    <x v="2"/>
    <x v="9"/>
    <x v="1253"/>
    <x v="1741"/>
    <n v="3"/>
    <n v="52.73"/>
  </r>
  <r>
    <n v="2146"/>
    <d v="2015-03-07T00:00:00"/>
    <x v="1"/>
    <x v="2"/>
    <x v="306"/>
    <x v="7"/>
    <x v="0"/>
    <x v="3"/>
    <x v="185"/>
    <x v="195"/>
    <n v="2"/>
    <n v="14.92"/>
  </r>
  <r>
    <n v="2147"/>
    <d v="2015-03-07T00:00:00"/>
    <x v="1"/>
    <x v="2"/>
    <x v="306"/>
    <x v="7"/>
    <x v="0"/>
    <x v="3"/>
    <x v="459"/>
    <x v="1742"/>
    <n v="2"/>
    <n v="33.25"/>
  </r>
  <r>
    <n v="2148"/>
    <d v="2015-03-07T00:00:00"/>
    <x v="1"/>
    <x v="2"/>
    <x v="306"/>
    <x v="7"/>
    <x v="2"/>
    <x v="6"/>
    <x v="1254"/>
    <x v="165"/>
    <n v="3"/>
    <n v="170.51"/>
  </r>
  <r>
    <n v="2149"/>
    <d v="2015-03-08T00:00:00"/>
    <x v="1"/>
    <x v="2"/>
    <x v="613"/>
    <x v="21"/>
    <x v="1"/>
    <x v="11"/>
    <x v="644"/>
    <x v="1743"/>
    <n v="3"/>
    <n v="97.46"/>
  </r>
  <r>
    <n v="2150"/>
    <d v="2015-03-08T00:00:00"/>
    <x v="1"/>
    <x v="2"/>
    <x v="613"/>
    <x v="21"/>
    <x v="1"/>
    <x v="5"/>
    <x v="1255"/>
    <x v="1744"/>
    <n v="7"/>
    <n v="189.4"/>
  </r>
  <r>
    <n v="2151"/>
    <d v="2015-03-08T00:00:00"/>
    <x v="1"/>
    <x v="2"/>
    <x v="613"/>
    <x v="21"/>
    <x v="2"/>
    <x v="6"/>
    <x v="855"/>
    <x v="1745"/>
    <n v="5"/>
    <n v="223.29"/>
  </r>
  <r>
    <n v="2152"/>
    <d v="2015-03-08T00:00:00"/>
    <x v="1"/>
    <x v="2"/>
    <x v="613"/>
    <x v="21"/>
    <x v="0"/>
    <x v="4"/>
    <x v="1256"/>
    <x v="1746"/>
    <n v="1"/>
    <n v="4.49"/>
  </r>
  <r>
    <n v="2153"/>
    <d v="2015-03-08T00:00:00"/>
    <x v="1"/>
    <x v="2"/>
    <x v="613"/>
    <x v="21"/>
    <x v="1"/>
    <x v="8"/>
    <x v="403"/>
    <x v="1747"/>
    <n v="6"/>
    <n v="82.08"/>
  </r>
  <r>
    <n v="2154"/>
    <d v="2015-03-08T00:00:00"/>
    <x v="1"/>
    <x v="2"/>
    <x v="278"/>
    <x v="20"/>
    <x v="0"/>
    <x v="0"/>
    <x v="1257"/>
    <x v="5"/>
    <n v="3"/>
    <n v="9.33"/>
  </r>
  <r>
    <n v="2155"/>
    <d v="2015-03-08T00:00:00"/>
    <x v="1"/>
    <x v="2"/>
    <x v="452"/>
    <x v="26"/>
    <x v="0"/>
    <x v="4"/>
    <x v="6"/>
    <x v="1748"/>
    <n v="1"/>
    <n v="0.89"/>
  </r>
  <r>
    <n v="2156"/>
    <d v="2015-03-08T00:00:00"/>
    <x v="1"/>
    <x v="2"/>
    <x v="251"/>
    <x v="1"/>
    <x v="0"/>
    <x v="3"/>
    <x v="496"/>
    <x v="551"/>
    <n v="3"/>
    <n v="-14.57"/>
  </r>
  <r>
    <n v="2157"/>
    <d v="2015-03-09T00:00:00"/>
    <x v="1"/>
    <x v="2"/>
    <x v="270"/>
    <x v="0"/>
    <x v="2"/>
    <x v="9"/>
    <x v="662"/>
    <x v="1749"/>
    <n v="5"/>
    <n v="29.8"/>
  </r>
  <r>
    <n v="2158"/>
    <d v="2015-03-09T00:00:00"/>
    <x v="1"/>
    <x v="2"/>
    <x v="270"/>
    <x v="0"/>
    <x v="2"/>
    <x v="6"/>
    <x v="1121"/>
    <x v="1750"/>
    <n v="3"/>
    <n v="22.49"/>
  </r>
  <r>
    <n v="2159"/>
    <d v="2015-03-09T00:00:00"/>
    <x v="1"/>
    <x v="2"/>
    <x v="614"/>
    <x v="25"/>
    <x v="0"/>
    <x v="1"/>
    <x v="569"/>
    <x v="1012"/>
    <n v="2"/>
    <n v="1.67"/>
  </r>
  <r>
    <n v="2160"/>
    <d v="2015-03-10T00:00:00"/>
    <x v="1"/>
    <x v="2"/>
    <x v="18"/>
    <x v="0"/>
    <x v="0"/>
    <x v="3"/>
    <x v="816"/>
    <x v="1751"/>
    <n v="2"/>
    <n v="-1.89"/>
  </r>
  <r>
    <n v="2161"/>
    <d v="2015-03-10T00:00:00"/>
    <x v="1"/>
    <x v="2"/>
    <x v="127"/>
    <x v="36"/>
    <x v="0"/>
    <x v="2"/>
    <x v="788"/>
    <x v="1752"/>
    <n v="6"/>
    <n v="25.15"/>
  </r>
  <r>
    <n v="2162"/>
    <d v="2015-03-12T00:00:00"/>
    <x v="1"/>
    <x v="2"/>
    <x v="615"/>
    <x v="16"/>
    <x v="0"/>
    <x v="10"/>
    <x v="909"/>
    <x v="1587"/>
    <n v="3"/>
    <n v="2.93"/>
  </r>
  <r>
    <n v="2163"/>
    <d v="2015-03-12T00:00:00"/>
    <x v="1"/>
    <x v="2"/>
    <x v="615"/>
    <x v="16"/>
    <x v="1"/>
    <x v="8"/>
    <x v="45"/>
    <x v="1753"/>
    <n v="4"/>
    <n v="3.86"/>
  </r>
  <r>
    <n v="2164"/>
    <d v="2015-03-12T00:00:00"/>
    <x v="1"/>
    <x v="2"/>
    <x v="615"/>
    <x v="16"/>
    <x v="1"/>
    <x v="8"/>
    <x v="533"/>
    <x v="1754"/>
    <n v="3"/>
    <n v="1.44"/>
  </r>
  <r>
    <n v="2165"/>
    <d v="2015-03-12T00:00:00"/>
    <x v="1"/>
    <x v="2"/>
    <x v="438"/>
    <x v="25"/>
    <x v="0"/>
    <x v="1"/>
    <x v="260"/>
    <x v="466"/>
    <n v="2"/>
    <n v="1.76"/>
  </r>
  <r>
    <n v="2166"/>
    <d v="2015-03-13T00:00:00"/>
    <x v="1"/>
    <x v="2"/>
    <x v="387"/>
    <x v="22"/>
    <x v="1"/>
    <x v="11"/>
    <x v="69"/>
    <x v="70"/>
    <n v="2"/>
    <n v="39.75"/>
  </r>
  <r>
    <n v="2167"/>
    <d v="2015-03-13T00:00:00"/>
    <x v="1"/>
    <x v="2"/>
    <x v="155"/>
    <x v="3"/>
    <x v="1"/>
    <x v="5"/>
    <x v="7"/>
    <x v="1755"/>
    <n v="4"/>
    <n v="102.95"/>
  </r>
  <r>
    <n v="2168"/>
    <d v="2015-03-13T00:00:00"/>
    <x v="1"/>
    <x v="2"/>
    <x v="155"/>
    <x v="3"/>
    <x v="1"/>
    <x v="8"/>
    <x v="675"/>
    <x v="770"/>
    <n v="8"/>
    <n v="91.77"/>
  </r>
  <r>
    <n v="2169"/>
    <d v="2015-03-14T00:00:00"/>
    <x v="1"/>
    <x v="2"/>
    <x v="287"/>
    <x v="38"/>
    <x v="0"/>
    <x v="1"/>
    <x v="218"/>
    <x v="356"/>
    <n v="4"/>
    <n v="7.6"/>
  </r>
  <r>
    <n v="2170"/>
    <d v="2015-03-14T00:00:00"/>
    <x v="1"/>
    <x v="2"/>
    <x v="287"/>
    <x v="38"/>
    <x v="0"/>
    <x v="3"/>
    <x v="57"/>
    <x v="1756"/>
    <n v="3"/>
    <n v="315.81"/>
  </r>
  <r>
    <n v="2171"/>
    <d v="2015-03-14T00:00:00"/>
    <x v="1"/>
    <x v="2"/>
    <x v="170"/>
    <x v="3"/>
    <x v="0"/>
    <x v="0"/>
    <x v="890"/>
    <x v="5"/>
    <n v="3"/>
    <n v="9.33"/>
  </r>
  <r>
    <n v="2172"/>
    <d v="2015-03-15T00:00:00"/>
    <x v="1"/>
    <x v="2"/>
    <x v="600"/>
    <x v="27"/>
    <x v="2"/>
    <x v="6"/>
    <x v="1258"/>
    <x v="723"/>
    <n v="3"/>
    <n v="1.68"/>
  </r>
  <r>
    <n v="2173"/>
    <d v="2015-03-16T00:00:00"/>
    <x v="1"/>
    <x v="2"/>
    <x v="616"/>
    <x v="4"/>
    <x v="0"/>
    <x v="4"/>
    <x v="9"/>
    <x v="1757"/>
    <n v="1"/>
    <n v="0.74"/>
  </r>
  <r>
    <n v="2174"/>
    <d v="2015-03-16T00:00:00"/>
    <x v="1"/>
    <x v="2"/>
    <x v="616"/>
    <x v="4"/>
    <x v="0"/>
    <x v="4"/>
    <x v="1259"/>
    <x v="1758"/>
    <n v="3"/>
    <n v="2.17"/>
  </r>
  <r>
    <n v="2175"/>
    <d v="2015-03-16T00:00:00"/>
    <x v="1"/>
    <x v="2"/>
    <x v="616"/>
    <x v="4"/>
    <x v="0"/>
    <x v="2"/>
    <x v="1260"/>
    <x v="1759"/>
    <n v="3"/>
    <n v="11.69"/>
  </r>
  <r>
    <n v="2176"/>
    <d v="2015-03-16T00:00:00"/>
    <x v="1"/>
    <x v="2"/>
    <x v="616"/>
    <x v="4"/>
    <x v="0"/>
    <x v="3"/>
    <x v="1030"/>
    <x v="1760"/>
    <n v="5"/>
    <n v="3177.48"/>
  </r>
  <r>
    <n v="2177"/>
    <d v="2015-03-16T00:00:00"/>
    <x v="1"/>
    <x v="2"/>
    <x v="617"/>
    <x v="22"/>
    <x v="1"/>
    <x v="13"/>
    <x v="278"/>
    <x v="1761"/>
    <n v="2"/>
    <n v="44.71"/>
  </r>
  <r>
    <n v="2178"/>
    <d v="2015-03-16T00:00:00"/>
    <x v="1"/>
    <x v="2"/>
    <x v="407"/>
    <x v="3"/>
    <x v="1"/>
    <x v="8"/>
    <x v="1261"/>
    <x v="1762"/>
    <n v="1"/>
    <n v="18.11"/>
  </r>
  <r>
    <n v="2179"/>
    <d v="2015-03-16T00:00:00"/>
    <x v="1"/>
    <x v="2"/>
    <x v="279"/>
    <x v="20"/>
    <x v="2"/>
    <x v="6"/>
    <x v="1262"/>
    <x v="1763"/>
    <n v="2"/>
    <n v="2.58"/>
  </r>
  <r>
    <n v="2180"/>
    <d v="2015-03-16T00:00:00"/>
    <x v="1"/>
    <x v="2"/>
    <x v="102"/>
    <x v="33"/>
    <x v="0"/>
    <x v="1"/>
    <x v="493"/>
    <x v="547"/>
    <n v="5"/>
    <n v="240.86"/>
  </r>
  <r>
    <n v="2181"/>
    <d v="2015-03-16T00:00:00"/>
    <x v="1"/>
    <x v="2"/>
    <x v="102"/>
    <x v="33"/>
    <x v="0"/>
    <x v="10"/>
    <x v="822"/>
    <x v="1764"/>
    <n v="2"/>
    <n v="3.39"/>
  </r>
  <r>
    <n v="2182"/>
    <d v="2015-03-16T00:00:00"/>
    <x v="1"/>
    <x v="2"/>
    <x v="412"/>
    <x v="20"/>
    <x v="0"/>
    <x v="4"/>
    <x v="1263"/>
    <x v="1765"/>
    <n v="3"/>
    <n v="6.31"/>
  </r>
  <r>
    <n v="2183"/>
    <d v="2015-03-17T00:00:00"/>
    <x v="1"/>
    <x v="2"/>
    <x v="535"/>
    <x v="20"/>
    <x v="2"/>
    <x v="9"/>
    <x v="1264"/>
    <x v="1766"/>
    <n v="1"/>
    <n v="2.7"/>
  </r>
  <r>
    <n v="2184"/>
    <d v="2015-03-17T00:00:00"/>
    <x v="1"/>
    <x v="2"/>
    <x v="535"/>
    <x v="20"/>
    <x v="0"/>
    <x v="2"/>
    <x v="1265"/>
    <x v="1767"/>
    <n v="2"/>
    <n v="9.1300000000000008"/>
  </r>
  <r>
    <n v="2185"/>
    <d v="2015-03-19T00:00:00"/>
    <x v="1"/>
    <x v="2"/>
    <x v="618"/>
    <x v="22"/>
    <x v="2"/>
    <x v="6"/>
    <x v="11"/>
    <x v="1768"/>
    <n v="3"/>
    <n v="39.69"/>
  </r>
  <r>
    <n v="2186"/>
    <d v="2015-03-19T00:00:00"/>
    <x v="1"/>
    <x v="2"/>
    <x v="470"/>
    <x v="22"/>
    <x v="0"/>
    <x v="2"/>
    <x v="1266"/>
    <x v="1769"/>
    <n v="3"/>
    <n v="349.34"/>
  </r>
  <r>
    <n v="2187"/>
    <d v="2015-03-19T00:00:00"/>
    <x v="1"/>
    <x v="2"/>
    <x v="470"/>
    <x v="22"/>
    <x v="2"/>
    <x v="16"/>
    <x v="1134"/>
    <x v="1770"/>
    <n v="7"/>
    <n v="1480.47"/>
  </r>
  <r>
    <n v="2188"/>
    <d v="2015-03-19T00:00:00"/>
    <x v="1"/>
    <x v="2"/>
    <x v="470"/>
    <x v="22"/>
    <x v="0"/>
    <x v="0"/>
    <x v="1070"/>
    <x v="1771"/>
    <n v="2"/>
    <n v="100.66"/>
  </r>
  <r>
    <n v="2189"/>
    <d v="2015-03-19T00:00:00"/>
    <x v="1"/>
    <x v="2"/>
    <x v="328"/>
    <x v="3"/>
    <x v="0"/>
    <x v="3"/>
    <x v="1267"/>
    <x v="1772"/>
    <n v="2"/>
    <n v="6.37"/>
  </r>
  <r>
    <n v="2190"/>
    <d v="2015-03-19T00:00:00"/>
    <x v="1"/>
    <x v="2"/>
    <x v="328"/>
    <x v="3"/>
    <x v="0"/>
    <x v="1"/>
    <x v="645"/>
    <x v="471"/>
    <n v="2"/>
    <n v="6.87"/>
  </r>
  <r>
    <n v="2191"/>
    <d v="2015-03-19T00:00:00"/>
    <x v="1"/>
    <x v="2"/>
    <x v="328"/>
    <x v="3"/>
    <x v="0"/>
    <x v="14"/>
    <x v="1268"/>
    <x v="1773"/>
    <n v="4"/>
    <n v="8.67"/>
  </r>
  <r>
    <n v="2192"/>
    <d v="2015-03-19T00:00:00"/>
    <x v="1"/>
    <x v="2"/>
    <x v="328"/>
    <x v="3"/>
    <x v="0"/>
    <x v="0"/>
    <x v="1269"/>
    <x v="1774"/>
    <n v="6"/>
    <n v="19.670000000000002"/>
  </r>
  <r>
    <n v="2193"/>
    <d v="2015-03-19T00:00:00"/>
    <x v="1"/>
    <x v="2"/>
    <x v="284"/>
    <x v="16"/>
    <x v="0"/>
    <x v="0"/>
    <x v="416"/>
    <x v="1775"/>
    <n v="3"/>
    <n v="4.8899999999999997"/>
  </r>
  <r>
    <n v="2194"/>
    <d v="2015-03-19T00:00:00"/>
    <x v="1"/>
    <x v="2"/>
    <x v="411"/>
    <x v="3"/>
    <x v="0"/>
    <x v="0"/>
    <x v="1035"/>
    <x v="687"/>
    <n v="2"/>
    <n v="5.86"/>
  </r>
  <r>
    <n v="2195"/>
    <d v="2015-03-19T00:00:00"/>
    <x v="1"/>
    <x v="2"/>
    <x v="41"/>
    <x v="3"/>
    <x v="0"/>
    <x v="7"/>
    <x v="153"/>
    <x v="389"/>
    <n v="5"/>
    <n v="3.6"/>
  </r>
  <r>
    <n v="2196"/>
    <d v="2015-03-19T00:00:00"/>
    <x v="1"/>
    <x v="2"/>
    <x v="619"/>
    <x v="0"/>
    <x v="0"/>
    <x v="0"/>
    <x v="207"/>
    <x v="1776"/>
    <n v="2"/>
    <n v="23.77"/>
  </r>
  <r>
    <n v="2197"/>
    <d v="2015-03-19T00:00:00"/>
    <x v="1"/>
    <x v="2"/>
    <x v="619"/>
    <x v="0"/>
    <x v="1"/>
    <x v="11"/>
    <x v="194"/>
    <x v="1777"/>
    <n v="4"/>
    <n v="-67.67"/>
  </r>
  <r>
    <n v="2198"/>
    <d v="2015-03-20T00:00:00"/>
    <x v="1"/>
    <x v="2"/>
    <x v="620"/>
    <x v="21"/>
    <x v="0"/>
    <x v="0"/>
    <x v="454"/>
    <x v="1778"/>
    <n v="8"/>
    <n v="24.88"/>
  </r>
  <r>
    <n v="2199"/>
    <d v="2015-03-20T00:00:00"/>
    <x v="1"/>
    <x v="2"/>
    <x v="519"/>
    <x v="0"/>
    <x v="0"/>
    <x v="3"/>
    <x v="898"/>
    <x v="1779"/>
    <n v="2"/>
    <n v="-4.4000000000000004"/>
  </r>
  <r>
    <n v="2200"/>
    <d v="2015-03-20T00:00:00"/>
    <x v="1"/>
    <x v="2"/>
    <x v="519"/>
    <x v="0"/>
    <x v="0"/>
    <x v="7"/>
    <x v="78"/>
    <x v="1780"/>
    <n v="9"/>
    <n v="6.13"/>
  </r>
  <r>
    <n v="2201"/>
    <d v="2015-03-20T00:00:00"/>
    <x v="1"/>
    <x v="2"/>
    <x v="240"/>
    <x v="11"/>
    <x v="0"/>
    <x v="2"/>
    <x v="737"/>
    <x v="1781"/>
    <n v="3"/>
    <n v="2.56"/>
  </r>
  <r>
    <n v="2202"/>
    <d v="2015-03-20T00:00:00"/>
    <x v="1"/>
    <x v="2"/>
    <x v="526"/>
    <x v="20"/>
    <x v="0"/>
    <x v="3"/>
    <x v="471"/>
    <x v="1782"/>
    <n v="3"/>
    <n v="16.82"/>
  </r>
  <r>
    <n v="2203"/>
    <d v="2015-03-20T00:00:00"/>
    <x v="1"/>
    <x v="2"/>
    <x v="526"/>
    <x v="20"/>
    <x v="0"/>
    <x v="10"/>
    <x v="1270"/>
    <x v="664"/>
    <n v="1"/>
    <n v="12"/>
  </r>
  <r>
    <n v="2204"/>
    <d v="2015-03-20T00:00:00"/>
    <x v="1"/>
    <x v="2"/>
    <x v="526"/>
    <x v="20"/>
    <x v="0"/>
    <x v="3"/>
    <x v="313"/>
    <x v="1783"/>
    <n v="8"/>
    <n v="353.58"/>
  </r>
  <r>
    <n v="2205"/>
    <d v="2015-03-20T00:00:00"/>
    <x v="1"/>
    <x v="2"/>
    <x v="526"/>
    <x v="20"/>
    <x v="2"/>
    <x v="6"/>
    <x v="659"/>
    <x v="766"/>
    <n v="2"/>
    <n v="53.99"/>
  </r>
  <r>
    <n v="2206"/>
    <d v="2015-03-20T00:00:00"/>
    <x v="1"/>
    <x v="2"/>
    <x v="526"/>
    <x v="20"/>
    <x v="0"/>
    <x v="2"/>
    <x v="1271"/>
    <x v="894"/>
    <n v="4"/>
    <n v="20.14"/>
  </r>
  <r>
    <n v="2207"/>
    <d v="2015-03-21T00:00:00"/>
    <x v="1"/>
    <x v="2"/>
    <x v="621"/>
    <x v="25"/>
    <x v="0"/>
    <x v="12"/>
    <x v="453"/>
    <x v="1784"/>
    <n v="4"/>
    <n v="156.34"/>
  </r>
  <r>
    <n v="2208"/>
    <d v="2015-03-21T00:00:00"/>
    <x v="1"/>
    <x v="2"/>
    <x v="621"/>
    <x v="25"/>
    <x v="0"/>
    <x v="3"/>
    <x v="767"/>
    <x v="1282"/>
    <n v="3"/>
    <n v="-9.85"/>
  </r>
  <r>
    <n v="2209"/>
    <d v="2015-03-21T00:00:00"/>
    <x v="1"/>
    <x v="2"/>
    <x v="621"/>
    <x v="25"/>
    <x v="0"/>
    <x v="0"/>
    <x v="1272"/>
    <x v="1785"/>
    <n v="14"/>
    <n v="96.02"/>
  </r>
  <r>
    <n v="2210"/>
    <d v="2015-03-22T00:00:00"/>
    <x v="1"/>
    <x v="2"/>
    <x v="622"/>
    <x v="0"/>
    <x v="2"/>
    <x v="9"/>
    <x v="1273"/>
    <x v="1786"/>
    <n v="1"/>
    <n v="5.29"/>
  </r>
  <r>
    <n v="2211"/>
    <d v="2015-03-22T00:00:00"/>
    <x v="1"/>
    <x v="2"/>
    <x v="622"/>
    <x v="0"/>
    <x v="0"/>
    <x v="2"/>
    <x v="161"/>
    <x v="102"/>
    <n v="2"/>
    <n v="-25.91"/>
  </r>
  <r>
    <n v="2212"/>
    <d v="2015-03-22T00:00:00"/>
    <x v="1"/>
    <x v="2"/>
    <x v="622"/>
    <x v="0"/>
    <x v="0"/>
    <x v="3"/>
    <x v="1274"/>
    <x v="1787"/>
    <n v="9"/>
    <n v="-21.17"/>
  </r>
  <r>
    <n v="2213"/>
    <d v="2015-03-22T00:00:00"/>
    <x v="1"/>
    <x v="2"/>
    <x v="131"/>
    <x v="3"/>
    <x v="2"/>
    <x v="6"/>
    <x v="356"/>
    <x v="1721"/>
    <n v="2"/>
    <n v="1.2"/>
  </r>
  <r>
    <n v="2214"/>
    <d v="2015-03-22T00:00:00"/>
    <x v="1"/>
    <x v="2"/>
    <x v="514"/>
    <x v="3"/>
    <x v="0"/>
    <x v="0"/>
    <x v="371"/>
    <x v="1479"/>
    <n v="4"/>
    <n v="48.54"/>
  </r>
  <r>
    <n v="2215"/>
    <d v="2015-03-22T00:00:00"/>
    <x v="1"/>
    <x v="2"/>
    <x v="514"/>
    <x v="3"/>
    <x v="1"/>
    <x v="8"/>
    <x v="282"/>
    <x v="302"/>
    <n v="2"/>
    <n v="15.63"/>
  </r>
  <r>
    <n v="2216"/>
    <d v="2015-03-22T00:00:00"/>
    <x v="1"/>
    <x v="2"/>
    <x v="514"/>
    <x v="3"/>
    <x v="2"/>
    <x v="6"/>
    <x v="979"/>
    <x v="1788"/>
    <n v="3"/>
    <n v="186"/>
  </r>
  <r>
    <n v="2217"/>
    <d v="2015-03-22T00:00:00"/>
    <x v="1"/>
    <x v="2"/>
    <x v="623"/>
    <x v="33"/>
    <x v="0"/>
    <x v="4"/>
    <x v="1275"/>
    <x v="1789"/>
    <n v="4"/>
    <n v="5.48"/>
  </r>
  <r>
    <n v="2218"/>
    <d v="2015-03-22T00:00:00"/>
    <x v="1"/>
    <x v="2"/>
    <x v="587"/>
    <x v="16"/>
    <x v="2"/>
    <x v="9"/>
    <x v="615"/>
    <x v="1548"/>
    <n v="7"/>
    <n v="89.59"/>
  </r>
  <r>
    <n v="2219"/>
    <d v="2015-03-22T00:00:00"/>
    <x v="1"/>
    <x v="2"/>
    <x v="587"/>
    <x v="16"/>
    <x v="0"/>
    <x v="2"/>
    <x v="1276"/>
    <x v="1790"/>
    <n v="9"/>
    <n v="-33.840000000000003"/>
  </r>
  <r>
    <n v="2220"/>
    <d v="2015-03-23T00:00:00"/>
    <x v="1"/>
    <x v="2"/>
    <x v="427"/>
    <x v="0"/>
    <x v="1"/>
    <x v="5"/>
    <x v="415"/>
    <x v="457"/>
    <n v="2"/>
    <n v="-29.25"/>
  </r>
  <r>
    <n v="2221"/>
    <d v="2015-03-23T00:00:00"/>
    <x v="1"/>
    <x v="2"/>
    <x v="320"/>
    <x v="9"/>
    <x v="0"/>
    <x v="7"/>
    <x v="78"/>
    <x v="1791"/>
    <n v="4"/>
    <n v="14.2"/>
  </r>
  <r>
    <n v="2222"/>
    <d v="2015-03-23T00:00:00"/>
    <x v="1"/>
    <x v="2"/>
    <x v="320"/>
    <x v="9"/>
    <x v="0"/>
    <x v="2"/>
    <x v="132"/>
    <x v="1792"/>
    <n v="4"/>
    <n v="0.56000000000000005"/>
  </r>
  <r>
    <n v="2223"/>
    <d v="2015-03-23T00:00:00"/>
    <x v="1"/>
    <x v="2"/>
    <x v="244"/>
    <x v="3"/>
    <x v="0"/>
    <x v="0"/>
    <x v="64"/>
    <x v="1773"/>
    <n v="4"/>
    <n v="16.68"/>
  </r>
  <r>
    <n v="2224"/>
    <d v="2015-03-23T00:00:00"/>
    <x v="1"/>
    <x v="2"/>
    <x v="450"/>
    <x v="3"/>
    <x v="0"/>
    <x v="0"/>
    <x v="40"/>
    <x v="1793"/>
    <n v="11"/>
    <n v="92.51"/>
  </r>
  <r>
    <n v="2225"/>
    <d v="2015-03-23T00:00:00"/>
    <x v="1"/>
    <x v="2"/>
    <x v="450"/>
    <x v="3"/>
    <x v="2"/>
    <x v="9"/>
    <x v="102"/>
    <x v="104"/>
    <n v="3"/>
    <n v="86.39"/>
  </r>
  <r>
    <n v="2226"/>
    <d v="2015-03-24T00:00:00"/>
    <x v="1"/>
    <x v="2"/>
    <x v="285"/>
    <x v="1"/>
    <x v="1"/>
    <x v="11"/>
    <x v="430"/>
    <x v="1794"/>
    <n v="3"/>
    <n v="-35.909999999999997"/>
  </r>
  <r>
    <n v="2227"/>
    <d v="2015-03-24T00:00:00"/>
    <x v="1"/>
    <x v="2"/>
    <x v="624"/>
    <x v="16"/>
    <x v="0"/>
    <x v="12"/>
    <x v="1277"/>
    <x v="1795"/>
    <n v="2"/>
    <n v="0.52"/>
  </r>
  <r>
    <n v="2228"/>
    <d v="2015-03-24T00:00:00"/>
    <x v="1"/>
    <x v="2"/>
    <x v="552"/>
    <x v="22"/>
    <x v="1"/>
    <x v="8"/>
    <x v="1278"/>
    <x v="1796"/>
    <n v="5"/>
    <n v="13.13"/>
  </r>
  <r>
    <n v="2229"/>
    <d v="2015-03-26T00:00:00"/>
    <x v="1"/>
    <x v="2"/>
    <x v="625"/>
    <x v="16"/>
    <x v="0"/>
    <x v="0"/>
    <x v="728"/>
    <x v="230"/>
    <n v="3"/>
    <n v="23.24"/>
  </r>
  <r>
    <n v="2230"/>
    <d v="2015-03-26T00:00:00"/>
    <x v="1"/>
    <x v="2"/>
    <x v="344"/>
    <x v="2"/>
    <x v="0"/>
    <x v="0"/>
    <x v="1279"/>
    <x v="1797"/>
    <n v="6"/>
    <n v="12.51"/>
  </r>
  <r>
    <n v="2231"/>
    <d v="2015-03-26T00:00:00"/>
    <x v="1"/>
    <x v="2"/>
    <x v="344"/>
    <x v="2"/>
    <x v="2"/>
    <x v="9"/>
    <x v="843"/>
    <x v="723"/>
    <n v="3"/>
    <n v="5.03"/>
  </r>
  <r>
    <n v="2232"/>
    <d v="2015-03-26T00:00:00"/>
    <x v="1"/>
    <x v="2"/>
    <x v="227"/>
    <x v="22"/>
    <x v="1"/>
    <x v="13"/>
    <x v="233"/>
    <x v="1798"/>
    <n v="8"/>
    <n v="610.86"/>
  </r>
  <r>
    <n v="2233"/>
    <d v="2015-03-26T00:00:00"/>
    <x v="1"/>
    <x v="2"/>
    <x v="436"/>
    <x v="20"/>
    <x v="0"/>
    <x v="2"/>
    <x v="880"/>
    <x v="1799"/>
    <n v="7"/>
    <n v="282.20999999999998"/>
  </r>
  <r>
    <n v="2234"/>
    <d v="2015-03-26T00:00:00"/>
    <x v="1"/>
    <x v="2"/>
    <x v="436"/>
    <x v="20"/>
    <x v="0"/>
    <x v="12"/>
    <x v="1280"/>
    <x v="1800"/>
    <n v="3"/>
    <n v="3.41"/>
  </r>
  <r>
    <n v="2235"/>
    <d v="2015-03-27T00:00:00"/>
    <x v="1"/>
    <x v="2"/>
    <x v="20"/>
    <x v="22"/>
    <x v="0"/>
    <x v="2"/>
    <x v="252"/>
    <x v="1801"/>
    <n v="5"/>
    <n v="3.35"/>
  </r>
  <r>
    <n v="2236"/>
    <d v="2015-03-28T00:00:00"/>
    <x v="1"/>
    <x v="2"/>
    <x v="513"/>
    <x v="3"/>
    <x v="2"/>
    <x v="9"/>
    <x v="1281"/>
    <x v="1802"/>
    <n v="1"/>
    <n v="24.94"/>
  </r>
  <r>
    <n v="2237"/>
    <d v="2015-03-28T00:00:00"/>
    <x v="1"/>
    <x v="2"/>
    <x v="513"/>
    <x v="3"/>
    <x v="0"/>
    <x v="0"/>
    <x v="1282"/>
    <x v="1803"/>
    <n v="5"/>
    <n v="16.03"/>
  </r>
  <r>
    <n v="2238"/>
    <d v="2015-03-28T00:00:00"/>
    <x v="1"/>
    <x v="2"/>
    <x v="74"/>
    <x v="2"/>
    <x v="0"/>
    <x v="0"/>
    <x v="423"/>
    <x v="143"/>
    <n v="3"/>
    <n v="5.44"/>
  </r>
  <r>
    <n v="2239"/>
    <d v="2015-03-28T00:00:00"/>
    <x v="1"/>
    <x v="2"/>
    <x v="74"/>
    <x v="2"/>
    <x v="0"/>
    <x v="0"/>
    <x v="894"/>
    <x v="1804"/>
    <n v="1"/>
    <n v="1.7"/>
  </r>
  <r>
    <n v="2240"/>
    <d v="2015-03-28T00:00:00"/>
    <x v="1"/>
    <x v="2"/>
    <x v="209"/>
    <x v="20"/>
    <x v="0"/>
    <x v="10"/>
    <x v="464"/>
    <x v="1129"/>
    <n v="3"/>
    <n v="11.23"/>
  </r>
  <r>
    <n v="2241"/>
    <d v="2015-03-29T00:00:00"/>
    <x v="1"/>
    <x v="2"/>
    <x v="421"/>
    <x v="16"/>
    <x v="1"/>
    <x v="5"/>
    <x v="1283"/>
    <x v="1805"/>
    <n v="5"/>
    <n v="131.28"/>
  </r>
  <r>
    <n v="2242"/>
    <d v="2015-03-29T00:00:00"/>
    <x v="1"/>
    <x v="2"/>
    <x v="445"/>
    <x v="22"/>
    <x v="0"/>
    <x v="12"/>
    <x v="1284"/>
    <x v="1806"/>
    <n v="4"/>
    <n v="21.25"/>
  </r>
  <r>
    <n v="2243"/>
    <d v="2015-03-29T00:00:00"/>
    <x v="1"/>
    <x v="2"/>
    <x v="77"/>
    <x v="3"/>
    <x v="0"/>
    <x v="0"/>
    <x v="1285"/>
    <x v="1807"/>
    <n v="6"/>
    <n v="99.94"/>
  </r>
  <r>
    <n v="2244"/>
    <d v="2015-03-29T00:00:00"/>
    <x v="1"/>
    <x v="2"/>
    <x v="77"/>
    <x v="3"/>
    <x v="0"/>
    <x v="0"/>
    <x v="1071"/>
    <x v="1808"/>
    <n v="3"/>
    <n v="4.54"/>
  </r>
  <r>
    <n v="2245"/>
    <d v="2015-03-29T00:00:00"/>
    <x v="1"/>
    <x v="2"/>
    <x v="77"/>
    <x v="3"/>
    <x v="2"/>
    <x v="9"/>
    <x v="1286"/>
    <x v="1809"/>
    <n v="3"/>
    <n v="20.77"/>
  </r>
  <r>
    <n v="2246"/>
    <d v="2015-03-29T00:00:00"/>
    <x v="1"/>
    <x v="2"/>
    <x v="77"/>
    <x v="3"/>
    <x v="1"/>
    <x v="8"/>
    <x v="731"/>
    <x v="611"/>
    <n v="3"/>
    <n v="9.56"/>
  </r>
  <r>
    <n v="2247"/>
    <d v="2015-03-29T00:00:00"/>
    <x v="1"/>
    <x v="2"/>
    <x v="83"/>
    <x v="6"/>
    <x v="0"/>
    <x v="4"/>
    <x v="182"/>
    <x v="638"/>
    <n v="2"/>
    <n v="1.45"/>
  </r>
  <r>
    <n v="2248"/>
    <d v="2015-03-29T00:00:00"/>
    <x v="1"/>
    <x v="2"/>
    <x v="626"/>
    <x v="20"/>
    <x v="0"/>
    <x v="0"/>
    <x v="1287"/>
    <x v="1810"/>
    <n v="4"/>
    <n v="8.11"/>
  </r>
  <r>
    <n v="2249"/>
    <d v="2015-03-30T00:00:00"/>
    <x v="1"/>
    <x v="2"/>
    <x v="452"/>
    <x v="1"/>
    <x v="0"/>
    <x v="0"/>
    <x v="903"/>
    <x v="1811"/>
    <n v="5"/>
    <n v="8.5299999999999994"/>
  </r>
  <r>
    <n v="2250"/>
    <d v="2015-03-30T00:00:00"/>
    <x v="1"/>
    <x v="2"/>
    <x v="452"/>
    <x v="1"/>
    <x v="2"/>
    <x v="6"/>
    <x v="80"/>
    <x v="81"/>
    <n v="5"/>
    <n v="13.57"/>
  </r>
  <r>
    <n v="2251"/>
    <d v="2015-03-30T00:00:00"/>
    <x v="1"/>
    <x v="2"/>
    <x v="108"/>
    <x v="1"/>
    <x v="1"/>
    <x v="5"/>
    <x v="914"/>
    <x v="1812"/>
    <n v="4"/>
    <n v="-110.02"/>
  </r>
  <r>
    <n v="2252"/>
    <d v="2015-03-31T00:00:00"/>
    <x v="1"/>
    <x v="2"/>
    <x v="134"/>
    <x v="16"/>
    <x v="2"/>
    <x v="6"/>
    <x v="1288"/>
    <x v="1813"/>
    <n v="5"/>
    <n v="27.99"/>
  </r>
  <r>
    <n v="2253"/>
    <d v="2015-03-31T00:00:00"/>
    <x v="1"/>
    <x v="2"/>
    <x v="290"/>
    <x v="0"/>
    <x v="0"/>
    <x v="0"/>
    <x v="1289"/>
    <x v="1465"/>
    <n v="3"/>
    <n v="35.659999999999997"/>
  </r>
  <r>
    <n v="2254"/>
    <d v="2015-03-31T00:00:00"/>
    <x v="1"/>
    <x v="2"/>
    <x v="290"/>
    <x v="0"/>
    <x v="1"/>
    <x v="8"/>
    <x v="1290"/>
    <x v="157"/>
    <n v="3"/>
    <n v="-7.83"/>
  </r>
  <r>
    <n v="2255"/>
    <d v="2015-04-02T00:00:00"/>
    <x v="1"/>
    <x v="3"/>
    <x v="627"/>
    <x v="0"/>
    <x v="0"/>
    <x v="12"/>
    <x v="1051"/>
    <x v="1814"/>
    <n v="2"/>
    <n v="-80.48"/>
  </r>
  <r>
    <n v="2256"/>
    <d v="2015-04-02T00:00:00"/>
    <x v="1"/>
    <x v="3"/>
    <x v="627"/>
    <x v="0"/>
    <x v="2"/>
    <x v="9"/>
    <x v="907"/>
    <x v="1815"/>
    <n v="7"/>
    <n v="-0.63"/>
  </r>
  <r>
    <n v="2257"/>
    <d v="2015-04-02T00:00:00"/>
    <x v="1"/>
    <x v="3"/>
    <x v="627"/>
    <x v="0"/>
    <x v="2"/>
    <x v="9"/>
    <x v="1291"/>
    <x v="972"/>
    <n v="3"/>
    <n v="1.8"/>
  </r>
  <r>
    <n v="2258"/>
    <d v="2015-04-02T00:00:00"/>
    <x v="1"/>
    <x v="3"/>
    <x v="568"/>
    <x v="0"/>
    <x v="0"/>
    <x v="3"/>
    <x v="1292"/>
    <x v="1816"/>
    <n v="3"/>
    <n v="-13.73"/>
  </r>
  <r>
    <n v="2259"/>
    <d v="2015-04-02T00:00:00"/>
    <x v="1"/>
    <x v="3"/>
    <x v="628"/>
    <x v="3"/>
    <x v="2"/>
    <x v="15"/>
    <x v="1293"/>
    <x v="1553"/>
    <n v="3"/>
    <n v="24.29"/>
  </r>
  <r>
    <n v="2260"/>
    <d v="2015-04-02T00:00:00"/>
    <x v="1"/>
    <x v="3"/>
    <x v="315"/>
    <x v="12"/>
    <x v="2"/>
    <x v="6"/>
    <x v="1130"/>
    <x v="1817"/>
    <n v="5"/>
    <n v="32.93"/>
  </r>
  <r>
    <n v="2261"/>
    <d v="2015-04-04T00:00:00"/>
    <x v="1"/>
    <x v="3"/>
    <x v="155"/>
    <x v="20"/>
    <x v="0"/>
    <x v="4"/>
    <x v="385"/>
    <x v="280"/>
    <n v="2"/>
    <n v="4.3499999999999996"/>
  </r>
  <r>
    <n v="2262"/>
    <d v="2015-04-04T00:00:00"/>
    <x v="1"/>
    <x v="3"/>
    <x v="155"/>
    <x v="20"/>
    <x v="1"/>
    <x v="8"/>
    <x v="1294"/>
    <x v="1818"/>
    <n v="2"/>
    <n v="22.76"/>
  </r>
  <r>
    <n v="2263"/>
    <d v="2015-04-04T00:00:00"/>
    <x v="1"/>
    <x v="3"/>
    <x v="155"/>
    <x v="20"/>
    <x v="0"/>
    <x v="3"/>
    <x v="213"/>
    <x v="1819"/>
    <n v="3"/>
    <n v="27.79"/>
  </r>
  <r>
    <n v="2264"/>
    <d v="2015-04-04T00:00:00"/>
    <x v="1"/>
    <x v="3"/>
    <x v="155"/>
    <x v="20"/>
    <x v="0"/>
    <x v="3"/>
    <x v="245"/>
    <x v="1094"/>
    <n v="4"/>
    <n v="3.29"/>
  </r>
  <r>
    <n v="2265"/>
    <d v="2015-04-04T00:00:00"/>
    <x v="1"/>
    <x v="3"/>
    <x v="115"/>
    <x v="14"/>
    <x v="0"/>
    <x v="12"/>
    <x v="1295"/>
    <x v="1820"/>
    <n v="2"/>
    <n v="107.35"/>
  </r>
  <r>
    <n v="2266"/>
    <d v="2015-04-04T00:00:00"/>
    <x v="1"/>
    <x v="3"/>
    <x v="115"/>
    <x v="14"/>
    <x v="0"/>
    <x v="7"/>
    <x v="78"/>
    <x v="1821"/>
    <n v="2"/>
    <n v="2.63"/>
  </r>
  <r>
    <n v="2267"/>
    <d v="2015-04-04T00:00:00"/>
    <x v="1"/>
    <x v="3"/>
    <x v="115"/>
    <x v="14"/>
    <x v="0"/>
    <x v="3"/>
    <x v="1088"/>
    <x v="1822"/>
    <n v="2"/>
    <n v="5.87"/>
  </r>
  <r>
    <n v="2268"/>
    <d v="2015-04-04T00:00:00"/>
    <x v="1"/>
    <x v="3"/>
    <x v="115"/>
    <x v="14"/>
    <x v="2"/>
    <x v="6"/>
    <x v="1124"/>
    <x v="1322"/>
    <n v="1"/>
    <n v="0.44"/>
  </r>
  <r>
    <n v="2269"/>
    <d v="2015-04-04T00:00:00"/>
    <x v="1"/>
    <x v="3"/>
    <x v="115"/>
    <x v="14"/>
    <x v="2"/>
    <x v="16"/>
    <x v="359"/>
    <x v="1823"/>
    <n v="2"/>
    <n v="209.99"/>
  </r>
  <r>
    <n v="2270"/>
    <d v="2015-04-05T00:00:00"/>
    <x v="1"/>
    <x v="3"/>
    <x v="480"/>
    <x v="15"/>
    <x v="0"/>
    <x v="3"/>
    <x v="1140"/>
    <x v="1824"/>
    <n v="1"/>
    <n v="-115.72"/>
  </r>
  <r>
    <n v="2271"/>
    <d v="2015-04-05T00:00:00"/>
    <x v="1"/>
    <x v="3"/>
    <x v="243"/>
    <x v="2"/>
    <x v="0"/>
    <x v="12"/>
    <x v="1123"/>
    <x v="1825"/>
    <n v="7"/>
    <n v="18.399999999999999"/>
  </r>
  <r>
    <n v="2272"/>
    <d v="2015-04-05T00:00:00"/>
    <x v="1"/>
    <x v="3"/>
    <x v="243"/>
    <x v="2"/>
    <x v="0"/>
    <x v="2"/>
    <x v="923"/>
    <x v="1826"/>
    <n v="4"/>
    <n v="21.14"/>
  </r>
  <r>
    <n v="2273"/>
    <d v="2015-04-05T00:00:00"/>
    <x v="1"/>
    <x v="3"/>
    <x v="243"/>
    <x v="2"/>
    <x v="0"/>
    <x v="3"/>
    <x v="1296"/>
    <x v="15"/>
    <n v="4"/>
    <n v="-6.95"/>
  </r>
  <r>
    <n v="2274"/>
    <d v="2015-04-05T00:00:00"/>
    <x v="1"/>
    <x v="3"/>
    <x v="243"/>
    <x v="2"/>
    <x v="1"/>
    <x v="8"/>
    <x v="990"/>
    <x v="1827"/>
    <n v="4"/>
    <n v="-68.39"/>
  </r>
  <r>
    <n v="2275"/>
    <d v="2015-04-05T00:00:00"/>
    <x v="1"/>
    <x v="3"/>
    <x v="243"/>
    <x v="2"/>
    <x v="2"/>
    <x v="6"/>
    <x v="1297"/>
    <x v="1828"/>
    <n v="5"/>
    <n v="-3.22"/>
  </r>
  <r>
    <n v="2276"/>
    <d v="2015-04-05T00:00:00"/>
    <x v="1"/>
    <x v="3"/>
    <x v="243"/>
    <x v="2"/>
    <x v="2"/>
    <x v="6"/>
    <x v="1213"/>
    <x v="1829"/>
    <n v="2"/>
    <n v="-9.8000000000000007"/>
  </r>
  <r>
    <n v="2277"/>
    <d v="2015-04-05T00:00:00"/>
    <x v="1"/>
    <x v="3"/>
    <x v="243"/>
    <x v="2"/>
    <x v="1"/>
    <x v="8"/>
    <x v="1298"/>
    <x v="1830"/>
    <n v="1"/>
    <n v="2.37"/>
  </r>
  <r>
    <n v="2278"/>
    <d v="2015-04-05T00:00:00"/>
    <x v="1"/>
    <x v="3"/>
    <x v="243"/>
    <x v="2"/>
    <x v="1"/>
    <x v="11"/>
    <x v="194"/>
    <x v="1831"/>
    <n v="5"/>
    <n v="-211.47"/>
  </r>
  <r>
    <n v="2279"/>
    <d v="2015-04-05T00:00:00"/>
    <x v="1"/>
    <x v="3"/>
    <x v="207"/>
    <x v="2"/>
    <x v="0"/>
    <x v="1"/>
    <x v="849"/>
    <x v="1832"/>
    <n v="6"/>
    <n v="7.77"/>
  </r>
  <r>
    <n v="2280"/>
    <d v="2015-04-05T00:00:00"/>
    <x v="1"/>
    <x v="3"/>
    <x v="27"/>
    <x v="3"/>
    <x v="1"/>
    <x v="5"/>
    <x v="341"/>
    <x v="1833"/>
    <n v="3"/>
    <n v="89.22"/>
  </r>
  <r>
    <n v="2281"/>
    <d v="2015-04-05T00:00:00"/>
    <x v="1"/>
    <x v="3"/>
    <x v="259"/>
    <x v="22"/>
    <x v="2"/>
    <x v="9"/>
    <x v="677"/>
    <x v="1834"/>
    <n v="6"/>
    <n v="26.39"/>
  </r>
  <r>
    <n v="2282"/>
    <d v="2015-04-05T00:00:00"/>
    <x v="1"/>
    <x v="3"/>
    <x v="259"/>
    <x v="22"/>
    <x v="0"/>
    <x v="4"/>
    <x v="1299"/>
    <x v="654"/>
    <n v="8"/>
    <n v="6.44"/>
  </r>
  <r>
    <n v="2283"/>
    <d v="2015-04-06T00:00:00"/>
    <x v="1"/>
    <x v="3"/>
    <x v="426"/>
    <x v="0"/>
    <x v="0"/>
    <x v="4"/>
    <x v="16"/>
    <x v="1835"/>
    <n v="9"/>
    <n v="5.26"/>
  </r>
  <r>
    <n v="2284"/>
    <d v="2015-04-06T00:00:00"/>
    <x v="1"/>
    <x v="3"/>
    <x v="426"/>
    <x v="0"/>
    <x v="2"/>
    <x v="9"/>
    <x v="357"/>
    <x v="1836"/>
    <n v="2"/>
    <n v="4.46"/>
  </r>
  <r>
    <n v="2285"/>
    <d v="2015-04-06T00:00:00"/>
    <x v="1"/>
    <x v="3"/>
    <x v="426"/>
    <x v="0"/>
    <x v="0"/>
    <x v="3"/>
    <x v="873"/>
    <x v="1837"/>
    <n v="3"/>
    <n v="-12.08"/>
  </r>
  <r>
    <n v="2286"/>
    <d v="2015-04-06T00:00:00"/>
    <x v="1"/>
    <x v="3"/>
    <x v="426"/>
    <x v="0"/>
    <x v="0"/>
    <x v="3"/>
    <x v="274"/>
    <x v="1838"/>
    <n v="6"/>
    <n v="-16.88"/>
  </r>
  <r>
    <n v="2287"/>
    <d v="2015-04-06T00:00:00"/>
    <x v="1"/>
    <x v="3"/>
    <x v="426"/>
    <x v="0"/>
    <x v="0"/>
    <x v="0"/>
    <x v="404"/>
    <x v="1140"/>
    <n v="2"/>
    <n v="2.89"/>
  </r>
  <r>
    <n v="2288"/>
    <d v="2015-04-06T00:00:00"/>
    <x v="1"/>
    <x v="3"/>
    <x v="294"/>
    <x v="25"/>
    <x v="0"/>
    <x v="0"/>
    <x v="653"/>
    <x v="1839"/>
    <n v="3"/>
    <n v="16.18"/>
  </r>
  <r>
    <n v="2289"/>
    <d v="2015-04-07T00:00:00"/>
    <x v="1"/>
    <x v="3"/>
    <x v="184"/>
    <x v="0"/>
    <x v="0"/>
    <x v="12"/>
    <x v="1193"/>
    <x v="1840"/>
    <n v="8"/>
    <n v="-1181.28"/>
  </r>
  <r>
    <n v="2290"/>
    <d v="2015-04-07T00:00:00"/>
    <x v="1"/>
    <x v="3"/>
    <x v="184"/>
    <x v="0"/>
    <x v="2"/>
    <x v="9"/>
    <x v="1300"/>
    <x v="1841"/>
    <n v="6"/>
    <n v="47.99"/>
  </r>
  <r>
    <n v="2291"/>
    <d v="2015-04-07T00:00:00"/>
    <x v="1"/>
    <x v="3"/>
    <x v="365"/>
    <x v="2"/>
    <x v="0"/>
    <x v="4"/>
    <x v="1099"/>
    <x v="1842"/>
    <n v="3"/>
    <n v="1.03"/>
  </r>
  <r>
    <n v="2292"/>
    <d v="2015-04-07T00:00:00"/>
    <x v="1"/>
    <x v="3"/>
    <x v="218"/>
    <x v="20"/>
    <x v="0"/>
    <x v="0"/>
    <x v="1040"/>
    <x v="499"/>
    <n v="4"/>
    <n v="12.44"/>
  </r>
  <r>
    <n v="2293"/>
    <d v="2015-04-07T00:00:00"/>
    <x v="1"/>
    <x v="3"/>
    <x v="218"/>
    <x v="20"/>
    <x v="0"/>
    <x v="2"/>
    <x v="350"/>
    <x v="1264"/>
    <n v="2"/>
    <n v="5.87"/>
  </r>
  <r>
    <n v="2294"/>
    <d v="2015-04-09T00:00:00"/>
    <x v="1"/>
    <x v="3"/>
    <x v="144"/>
    <x v="3"/>
    <x v="1"/>
    <x v="13"/>
    <x v="1301"/>
    <x v="1843"/>
    <n v="3"/>
    <n v="-13.87"/>
  </r>
  <r>
    <n v="2295"/>
    <d v="2015-04-09T00:00:00"/>
    <x v="1"/>
    <x v="3"/>
    <x v="260"/>
    <x v="20"/>
    <x v="0"/>
    <x v="2"/>
    <x v="565"/>
    <x v="150"/>
    <n v="3"/>
    <n v="3.05"/>
  </r>
  <r>
    <n v="2296"/>
    <d v="2015-04-09T00:00:00"/>
    <x v="1"/>
    <x v="3"/>
    <x v="466"/>
    <x v="37"/>
    <x v="0"/>
    <x v="12"/>
    <x v="1302"/>
    <x v="1844"/>
    <n v="3"/>
    <n v="144.35"/>
  </r>
  <r>
    <n v="2297"/>
    <d v="2015-04-10T00:00:00"/>
    <x v="1"/>
    <x v="3"/>
    <x v="441"/>
    <x v="3"/>
    <x v="0"/>
    <x v="3"/>
    <x v="170"/>
    <x v="1845"/>
    <n v="2"/>
    <n v="4.33"/>
  </r>
  <r>
    <n v="2298"/>
    <d v="2015-04-10T00:00:00"/>
    <x v="1"/>
    <x v="3"/>
    <x v="469"/>
    <x v="20"/>
    <x v="0"/>
    <x v="2"/>
    <x v="1303"/>
    <x v="1846"/>
    <n v="4"/>
    <n v="38.35"/>
  </r>
  <r>
    <n v="2299"/>
    <d v="2015-04-10T00:00:00"/>
    <x v="1"/>
    <x v="3"/>
    <x v="469"/>
    <x v="20"/>
    <x v="0"/>
    <x v="4"/>
    <x v="718"/>
    <x v="1385"/>
    <n v="3"/>
    <n v="6.01"/>
  </r>
  <r>
    <n v="2300"/>
    <d v="2015-04-11T00:00:00"/>
    <x v="1"/>
    <x v="3"/>
    <x v="145"/>
    <x v="20"/>
    <x v="2"/>
    <x v="9"/>
    <x v="662"/>
    <x v="1847"/>
    <n v="3"/>
    <n v="34.909999999999997"/>
  </r>
  <r>
    <n v="2301"/>
    <d v="2015-04-11T00:00:00"/>
    <x v="1"/>
    <x v="3"/>
    <x v="145"/>
    <x v="20"/>
    <x v="2"/>
    <x v="6"/>
    <x v="1304"/>
    <x v="1848"/>
    <n v="1"/>
    <n v="10.56"/>
  </r>
  <r>
    <n v="2302"/>
    <d v="2015-04-11T00:00:00"/>
    <x v="1"/>
    <x v="3"/>
    <x v="145"/>
    <x v="20"/>
    <x v="0"/>
    <x v="12"/>
    <x v="1305"/>
    <x v="1849"/>
    <n v="5"/>
    <n v="113.85"/>
  </r>
  <r>
    <n v="2303"/>
    <d v="2015-04-11T00:00:00"/>
    <x v="1"/>
    <x v="3"/>
    <x v="378"/>
    <x v="16"/>
    <x v="1"/>
    <x v="8"/>
    <x v="1306"/>
    <x v="1850"/>
    <n v="2"/>
    <n v="10.1"/>
  </r>
  <r>
    <n v="2304"/>
    <d v="2015-04-11T00:00:00"/>
    <x v="1"/>
    <x v="3"/>
    <x v="378"/>
    <x v="16"/>
    <x v="1"/>
    <x v="8"/>
    <x v="1307"/>
    <x v="1851"/>
    <n v="3"/>
    <n v="14.31"/>
  </r>
  <r>
    <n v="2305"/>
    <d v="2015-04-11T00:00:00"/>
    <x v="1"/>
    <x v="3"/>
    <x v="539"/>
    <x v="3"/>
    <x v="2"/>
    <x v="16"/>
    <x v="1308"/>
    <x v="1852"/>
    <n v="4"/>
    <n v="215.99"/>
  </r>
  <r>
    <n v="2306"/>
    <d v="2015-04-11T00:00:00"/>
    <x v="1"/>
    <x v="3"/>
    <x v="539"/>
    <x v="3"/>
    <x v="0"/>
    <x v="0"/>
    <x v="371"/>
    <x v="1853"/>
    <n v="2"/>
    <n v="24.27"/>
  </r>
  <r>
    <n v="2307"/>
    <d v="2015-04-12T00:00:00"/>
    <x v="1"/>
    <x v="3"/>
    <x v="629"/>
    <x v="22"/>
    <x v="0"/>
    <x v="2"/>
    <x v="1160"/>
    <x v="1854"/>
    <n v="3"/>
    <n v="0.41"/>
  </r>
  <r>
    <n v="2308"/>
    <d v="2015-04-13T00:00:00"/>
    <x v="1"/>
    <x v="3"/>
    <x v="456"/>
    <x v="3"/>
    <x v="2"/>
    <x v="9"/>
    <x v="399"/>
    <x v="1855"/>
    <n v="4"/>
    <n v="69.989999999999995"/>
  </r>
  <r>
    <n v="2309"/>
    <d v="2015-04-13T00:00:00"/>
    <x v="1"/>
    <x v="3"/>
    <x v="456"/>
    <x v="3"/>
    <x v="1"/>
    <x v="13"/>
    <x v="230"/>
    <x v="1856"/>
    <n v="3"/>
    <n v="-97.74"/>
  </r>
  <r>
    <n v="2310"/>
    <d v="2015-04-13T00:00:00"/>
    <x v="1"/>
    <x v="3"/>
    <x v="630"/>
    <x v="31"/>
    <x v="0"/>
    <x v="14"/>
    <x v="277"/>
    <x v="1857"/>
    <n v="1"/>
    <n v="0.39"/>
  </r>
  <r>
    <n v="2311"/>
    <d v="2015-04-13T00:00:00"/>
    <x v="1"/>
    <x v="3"/>
    <x v="631"/>
    <x v="12"/>
    <x v="0"/>
    <x v="0"/>
    <x v="801"/>
    <x v="792"/>
    <n v="6"/>
    <n v="10.89"/>
  </r>
  <r>
    <n v="2312"/>
    <d v="2015-04-13T00:00:00"/>
    <x v="1"/>
    <x v="3"/>
    <x v="631"/>
    <x v="12"/>
    <x v="0"/>
    <x v="0"/>
    <x v="1309"/>
    <x v="1858"/>
    <n v="3"/>
    <n v="17.82"/>
  </r>
  <r>
    <n v="2313"/>
    <d v="2015-04-13T00:00:00"/>
    <x v="1"/>
    <x v="3"/>
    <x v="478"/>
    <x v="3"/>
    <x v="1"/>
    <x v="8"/>
    <x v="1310"/>
    <x v="1859"/>
    <n v="2"/>
    <n v="15.83"/>
  </r>
  <r>
    <n v="2314"/>
    <d v="2015-04-13T00:00:00"/>
    <x v="1"/>
    <x v="3"/>
    <x v="478"/>
    <x v="3"/>
    <x v="2"/>
    <x v="6"/>
    <x v="86"/>
    <x v="1860"/>
    <n v="2"/>
    <n v="19.39"/>
  </r>
  <r>
    <n v="2315"/>
    <d v="2015-04-13T00:00:00"/>
    <x v="1"/>
    <x v="3"/>
    <x v="478"/>
    <x v="3"/>
    <x v="0"/>
    <x v="12"/>
    <x v="1311"/>
    <x v="1861"/>
    <n v="2"/>
    <n v="29.58"/>
  </r>
  <r>
    <n v="2316"/>
    <d v="2015-04-13T00:00:00"/>
    <x v="1"/>
    <x v="3"/>
    <x v="331"/>
    <x v="40"/>
    <x v="0"/>
    <x v="3"/>
    <x v="246"/>
    <x v="1862"/>
    <n v="3"/>
    <n v="8.02"/>
  </r>
  <r>
    <n v="2317"/>
    <d v="2015-04-13T00:00:00"/>
    <x v="1"/>
    <x v="3"/>
    <x v="632"/>
    <x v="3"/>
    <x v="1"/>
    <x v="13"/>
    <x v="1312"/>
    <x v="1520"/>
    <n v="2"/>
    <n v="-15.1"/>
  </r>
  <r>
    <n v="2318"/>
    <d v="2015-04-13T00:00:00"/>
    <x v="1"/>
    <x v="3"/>
    <x v="632"/>
    <x v="3"/>
    <x v="2"/>
    <x v="6"/>
    <x v="1313"/>
    <x v="1863"/>
    <n v="2"/>
    <n v="41.99"/>
  </r>
  <r>
    <n v="2319"/>
    <d v="2015-04-13T00:00:00"/>
    <x v="1"/>
    <x v="3"/>
    <x v="433"/>
    <x v="12"/>
    <x v="0"/>
    <x v="2"/>
    <x v="1314"/>
    <x v="1864"/>
    <n v="1"/>
    <n v="0.81"/>
  </r>
  <r>
    <n v="2320"/>
    <d v="2015-04-13T00:00:00"/>
    <x v="1"/>
    <x v="3"/>
    <x v="558"/>
    <x v="0"/>
    <x v="1"/>
    <x v="13"/>
    <x v="280"/>
    <x v="8"/>
    <n v="4"/>
    <n v="-113.28"/>
  </r>
  <r>
    <n v="2321"/>
    <d v="2015-04-13T00:00:00"/>
    <x v="1"/>
    <x v="3"/>
    <x v="558"/>
    <x v="0"/>
    <x v="1"/>
    <x v="13"/>
    <x v="1312"/>
    <x v="1865"/>
    <n v="2"/>
    <n v="-45.29"/>
  </r>
  <r>
    <n v="2322"/>
    <d v="2015-04-13T00:00:00"/>
    <x v="1"/>
    <x v="3"/>
    <x v="558"/>
    <x v="0"/>
    <x v="2"/>
    <x v="6"/>
    <x v="43"/>
    <x v="868"/>
    <n v="3"/>
    <n v="18"/>
  </r>
  <r>
    <n v="2323"/>
    <d v="2015-04-14T00:00:00"/>
    <x v="1"/>
    <x v="3"/>
    <x v="633"/>
    <x v="11"/>
    <x v="0"/>
    <x v="12"/>
    <x v="699"/>
    <x v="1866"/>
    <n v="1"/>
    <n v="2.64"/>
  </r>
  <r>
    <n v="2324"/>
    <d v="2015-04-16T00:00:00"/>
    <x v="1"/>
    <x v="3"/>
    <x v="161"/>
    <x v="10"/>
    <x v="0"/>
    <x v="12"/>
    <x v="1173"/>
    <x v="1867"/>
    <n v="3"/>
    <n v="4.5199999999999996"/>
  </r>
  <r>
    <n v="2325"/>
    <d v="2015-04-16T00:00:00"/>
    <x v="1"/>
    <x v="3"/>
    <x v="161"/>
    <x v="10"/>
    <x v="0"/>
    <x v="7"/>
    <x v="690"/>
    <x v="1868"/>
    <n v="7"/>
    <n v="-2.21"/>
  </r>
  <r>
    <n v="2326"/>
    <d v="2015-04-16T00:00:00"/>
    <x v="1"/>
    <x v="3"/>
    <x v="161"/>
    <x v="10"/>
    <x v="0"/>
    <x v="4"/>
    <x v="268"/>
    <x v="1304"/>
    <n v="3"/>
    <n v="1.28"/>
  </r>
  <r>
    <n v="2327"/>
    <d v="2015-04-16T00:00:00"/>
    <x v="1"/>
    <x v="3"/>
    <x v="161"/>
    <x v="10"/>
    <x v="2"/>
    <x v="6"/>
    <x v="535"/>
    <x v="1869"/>
    <n v="3"/>
    <n v="-27.72"/>
  </r>
  <r>
    <n v="2328"/>
    <d v="2015-04-16T00:00:00"/>
    <x v="1"/>
    <x v="3"/>
    <x v="161"/>
    <x v="10"/>
    <x v="0"/>
    <x v="7"/>
    <x v="1144"/>
    <x v="1870"/>
    <n v="1"/>
    <n v="0.24"/>
  </r>
  <r>
    <n v="2329"/>
    <d v="2015-04-16T00:00:00"/>
    <x v="1"/>
    <x v="3"/>
    <x v="161"/>
    <x v="10"/>
    <x v="0"/>
    <x v="3"/>
    <x v="1315"/>
    <x v="1871"/>
    <n v="5"/>
    <n v="-46.23"/>
  </r>
  <r>
    <n v="2330"/>
    <d v="2015-04-16T00:00:00"/>
    <x v="1"/>
    <x v="3"/>
    <x v="396"/>
    <x v="2"/>
    <x v="0"/>
    <x v="7"/>
    <x v="78"/>
    <x v="1872"/>
    <n v="4"/>
    <n v="4.09"/>
  </r>
  <r>
    <n v="2331"/>
    <d v="2015-04-16T00:00:00"/>
    <x v="1"/>
    <x v="3"/>
    <x v="417"/>
    <x v="1"/>
    <x v="2"/>
    <x v="16"/>
    <x v="1134"/>
    <x v="1873"/>
    <n v="4"/>
    <n v="485.99"/>
  </r>
  <r>
    <n v="2332"/>
    <d v="2015-04-16T00:00:00"/>
    <x v="1"/>
    <x v="3"/>
    <x v="417"/>
    <x v="1"/>
    <x v="2"/>
    <x v="9"/>
    <x v="1316"/>
    <x v="1874"/>
    <n v="3"/>
    <n v="-4.9000000000000004"/>
  </r>
  <r>
    <n v="2333"/>
    <d v="2015-04-16T00:00:00"/>
    <x v="1"/>
    <x v="3"/>
    <x v="172"/>
    <x v="6"/>
    <x v="2"/>
    <x v="6"/>
    <x v="485"/>
    <x v="1875"/>
    <n v="2"/>
    <n v="148.11000000000001"/>
  </r>
  <r>
    <n v="2334"/>
    <d v="2015-04-16T00:00:00"/>
    <x v="1"/>
    <x v="3"/>
    <x v="172"/>
    <x v="6"/>
    <x v="0"/>
    <x v="3"/>
    <x v="997"/>
    <x v="1876"/>
    <n v="1"/>
    <n v="4.57"/>
  </r>
  <r>
    <n v="2335"/>
    <d v="2015-04-16T00:00:00"/>
    <x v="1"/>
    <x v="3"/>
    <x v="172"/>
    <x v="6"/>
    <x v="1"/>
    <x v="8"/>
    <x v="990"/>
    <x v="1877"/>
    <n v="7"/>
    <n v="119.69"/>
  </r>
  <r>
    <n v="2336"/>
    <d v="2015-04-16T00:00:00"/>
    <x v="1"/>
    <x v="3"/>
    <x v="172"/>
    <x v="6"/>
    <x v="1"/>
    <x v="11"/>
    <x v="1317"/>
    <x v="1878"/>
    <n v="9"/>
    <n v="125.58"/>
  </r>
  <r>
    <n v="2337"/>
    <d v="2015-04-16T00:00:00"/>
    <x v="1"/>
    <x v="3"/>
    <x v="491"/>
    <x v="20"/>
    <x v="1"/>
    <x v="5"/>
    <x v="1318"/>
    <x v="1879"/>
    <n v="2"/>
    <n v="2.84"/>
  </r>
  <r>
    <n v="2338"/>
    <d v="2015-04-17T00:00:00"/>
    <x v="1"/>
    <x v="3"/>
    <x v="208"/>
    <x v="3"/>
    <x v="0"/>
    <x v="4"/>
    <x v="531"/>
    <x v="638"/>
    <n v="2"/>
    <n v="2.2200000000000002"/>
  </r>
  <r>
    <n v="2339"/>
    <d v="2015-04-17T00:00:00"/>
    <x v="1"/>
    <x v="3"/>
    <x v="208"/>
    <x v="3"/>
    <x v="2"/>
    <x v="9"/>
    <x v="23"/>
    <x v="1880"/>
    <n v="3"/>
    <n v="129.35"/>
  </r>
  <r>
    <n v="2340"/>
    <d v="2015-04-17T00:00:00"/>
    <x v="1"/>
    <x v="3"/>
    <x v="208"/>
    <x v="3"/>
    <x v="2"/>
    <x v="6"/>
    <x v="1319"/>
    <x v="1228"/>
    <n v="5"/>
    <n v="68.599999999999994"/>
  </r>
  <r>
    <n v="2341"/>
    <d v="2015-04-17T00:00:00"/>
    <x v="1"/>
    <x v="3"/>
    <x v="208"/>
    <x v="3"/>
    <x v="0"/>
    <x v="12"/>
    <x v="1193"/>
    <x v="1881"/>
    <n v="5"/>
    <n v="419.82"/>
  </r>
  <r>
    <n v="2342"/>
    <d v="2015-04-17T00:00:00"/>
    <x v="1"/>
    <x v="3"/>
    <x v="208"/>
    <x v="3"/>
    <x v="0"/>
    <x v="0"/>
    <x v="938"/>
    <x v="687"/>
    <n v="2"/>
    <n v="5.86"/>
  </r>
  <r>
    <n v="2343"/>
    <d v="2015-04-17T00:00:00"/>
    <x v="1"/>
    <x v="3"/>
    <x v="401"/>
    <x v="20"/>
    <x v="2"/>
    <x v="9"/>
    <x v="1189"/>
    <x v="1882"/>
    <n v="1"/>
    <n v="36.85"/>
  </r>
  <r>
    <n v="2344"/>
    <d v="2015-04-17T00:00:00"/>
    <x v="1"/>
    <x v="3"/>
    <x v="401"/>
    <x v="20"/>
    <x v="0"/>
    <x v="3"/>
    <x v="1320"/>
    <x v="1883"/>
    <n v="13"/>
    <n v="21.02"/>
  </r>
  <r>
    <n v="2345"/>
    <d v="2015-04-17T00:00:00"/>
    <x v="1"/>
    <x v="3"/>
    <x v="401"/>
    <x v="20"/>
    <x v="0"/>
    <x v="4"/>
    <x v="1321"/>
    <x v="1884"/>
    <n v="3"/>
    <n v="2.78"/>
  </r>
  <r>
    <n v="2346"/>
    <d v="2015-04-18T00:00:00"/>
    <x v="1"/>
    <x v="3"/>
    <x v="0"/>
    <x v="18"/>
    <x v="0"/>
    <x v="3"/>
    <x v="212"/>
    <x v="1885"/>
    <n v="6"/>
    <n v="17.96"/>
  </r>
  <r>
    <n v="2347"/>
    <d v="2015-04-18T00:00:00"/>
    <x v="1"/>
    <x v="3"/>
    <x v="0"/>
    <x v="18"/>
    <x v="0"/>
    <x v="1"/>
    <x v="634"/>
    <x v="999"/>
    <n v="6"/>
    <n v="35.33"/>
  </r>
  <r>
    <n v="2348"/>
    <d v="2015-04-18T00:00:00"/>
    <x v="1"/>
    <x v="3"/>
    <x v="0"/>
    <x v="18"/>
    <x v="1"/>
    <x v="8"/>
    <x v="895"/>
    <x v="1059"/>
    <n v="2"/>
    <n v="2.96"/>
  </r>
  <r>
    <n v="2349"/>
    <d v="2015-04-18T00:00:00"/>
    <x v="1"/>
    <x v="3"/>
    <x v="0"/>
    <x v="18"/>
    <x v="1"/>
    <x v="5"/>
    <x v="1322"/>
    <x v="1886"/>
    <n v="1"/>
    <n v="17.100000000000001"/>
  </r>
  <r>
    <n v="2350"/>
    <d v="2015-04-18T00:00:00"/>
    <x v="1"/>
    <x v="3"/>
    <x v="439"/>
    <x v="8"/>
    <x v="2"/>
    <x v="9"/>
    <x v="1286"/>
    <x v="1887"/>
    <n v="6"/>
    <n v="41.54"/>
  </r>
  <r>
    <n v="2351"/>
    <d v="2015-04-18T00:00:00"/>
    <x v="1"/>
    <x v="3"/>
    <x v="334"/>
    <x v="20"/>
    <x v="0"/>
    <x v="1"/>
    <x v="1323"/>
    <x v="1888"/>
    <n v="3"/>
    <n v="10.31"/>
  </r>
  <r>
    <n v="2352"/>
    <d v="2015-04-18T00:00:00"/>
    <x v="1"/>
    <x v="3"/>
    <x v="354"/>
    <x v="3"/>
    <x v="0"/>
    <x v="2"/>
    <x v="1324"/>
    <x v="1889"/>
    <n v="7"/>
    <n v="9.4700000000000006"/>
  </r>
  <r>
    <n v="2353"/>
    <d v="2015-04-18T00:00:00"/>
    <x v="1"/>
    <x v="3"/>
    <x v="354"/>
    <x v="3"/>
    <x v="0"/>
    <x v="0"/>
    <x v="1325"/>
    <x v="32"/>
    <n v="2"/>
    <n v="27.88"/>
  </r>
  <r>
    <n v="2354"/>
    <d v="2015-04-18T00:00:00"/>
    <x v="1"/>
    <x v="3"/>
    <x v="180"/>
    <x v="3"/>
    <x v="0"/>
    <x v="2"/>
    <x v="678"/>
    <x v="1890"/>
    <n v="3"/>
    <n v="30.01"/>
  </r>
  <r>
    <n v="2355"/>
    <d v="2015-04-18T00:00:00"/>
    <x v="1"/>
    <x v="3"/>
    <x v="634"/>
    <x v="0"/>
    <x v="2"/>
    <x v="9"/>
    <x v="1326"/>
    <x v="1891"/>
    <n v="2"/>
    <n v="8.2799999999999994"/>
  </r>
  <r>
    <n v="2356"/>
    <d v="2015-04-18T00:00:00"/>
    <x v="1"/>
    <x v="3"/>
    <x v="634"/>
    <x v="0"/>
    <x v="2"/>
    <x v="6"/>
    <x v="1327"/>
    <x v="1892"/>
    <n v="4"/>
    <n v="24.48"/>
  </r>
  <r>
    <n v="2357"/>
    <d v="2015-04-18T00:00:00"/>
    <x v="1"/>
    <x v="3"/>
    <x v="634"/>
    <x v="0"/>
    <x v="0"/>
    <x v="4"/>
    <x v="1192"/>
    <x v="230"/>
    <n v="3"/>
    <n v="6.51"/>
  </r>
  <r>
    <n v="2358"/>
    <d v="2015-04-18T00:00:00"/>
    <x v="1"/>
    <x v="3"/>
    <x v="634"/>
    <x v="0"/>
    <x v="0"/>
    <x v="3"/>
    <x v="39"/>
    <x v="1893"/>
    <n v="2"/>
    <n v="-6.9"/>
  </r>
  <r>
    <n v="2359"/>
    <d v="2015-04-18T00:00:00"/>
    <x v="1"/>
    <x v="3"/>
    <x v="634"/>
    <x v="0"/>
    <x v="1"/>
    <x v="5"/>
    <x v="100"/>
    <x v="1894"/>
    <n v="1"/>
    <n v="-20.25"/>
  </r>
  <r>
    <n v="2360"/>
    <d v="2015-04-18T00:00:00"/>
    <x v="1"/>
    <x v="3"/>
    <x v="634"/>
    <x v="0"/>
    <x v="2"/>
    <x v="6"/>
    <x v="1120"/>
    <x v="1895"/>
    <n v="2"/>
    <n v="6.12"/>
  </r>
  <r>
    <n v="2361"/>
    <d v="2015-04-18T00:00:00"/>
    <x v="1"/>
    <x v="3"/>
    <x v="634"/>
    <x v="0"/>
    <x v="0"/>
    <x v="4"/>
    <x v="608"/>
    <x v="1304"/>
    <n v="3"/>
    <n v="0.89"/>
  </r>
  <r>
    <n v="2362"/>
    <d v="2015-04-18T00:00:00"/>
    <x v="1"/>
    <x v="3"/>
    <x v="634"/>
    <x v="0"/>
    <x v="0"/>
    <x v="0"/>
    <x v="721"/>
    <x v="143"/>
    <n v="3"/>
    <n v="5.44"/>
  </r>
  <r>
    <n v="2363"/>
    <d v="2015-04-18T00:00:00"/>
    <x v="1"/>
    <x v="3"/>
    <x v="634"/>
    <x v="0"/>
    <x v="0"/>
    <x v="3"/>
    <x v="116"/>
    <x v="1261"/>
    <n v="1"/>
    <n v="-2.29"/>
  </r>
  <r>
    <n v="2364"/>
    <d v="2015-04-19T00:00:00"/>
    <x v="1"/>
    <x v="3"/>
    <x v="190"/>
    <x v="0"/>
    <x v="0"/>
    <x v="12"/>
    <x v="155"/>
    <x v="1896"/>
    <n v="2"/>
    <n v="-52.83"/>
  </r>
  <r>
    <n v="2365"/>
    <d v="2015-04-19T00:00:00"/>
    <x v="1"/>
    <x v="3"/>
    <x v="190"/>
    <x v="0"/>
    <x v="0"/>
    <x v="3"/>
    <x v="411"/>
    <x v="1897"/>
    <n v="4"/>
    <n v="-512.15"/>
  </r>
  <r>
    <n v="2366"/>
    <d v="2015-04-20T00:00:00"/>
    <x v="1"/>
    <x v="3"/>
    <x v="161"/>
    <x v="4"/>
    <x v="2"/>
    <x v="6"/>
    <x v="307"/>
    <x v="341"/>
    <n v="3"/>
    <n v="77.75"/>
  </r>
  <r>
    <n v="2367"/>
    <d v="2015-04-20T00:00:00"/>
    <x v="1"/>
    <x v="3"/>
    <x v="161"/>
    <x v="4"/>
    <x v="1"/>
    <x v="8"/>
    <x v="1328"/>
    <x v="1898"/>
    <n v="6"/>
    <n v="297.69"/>
  </r>
  <r>
    <n v="2368"/>
    <d v="2015-04-20T00:00:00"/>
    <x v="1"/>
    <x v="3"/>
    <x v="161"/>
    <x v="4"/>
    <x v="0"/>
    <x v="0"/>
    <x v="507"/>
    <x v="115"/>
    <n v="2"/>
    <n v="6.22"/>
  </r>
  <r>
    <n v="2369"/>
    <d v="2015-04-20T00:00:00"/>
    <x v="1"/>
    <x v="3"/>
    <x v="414"/>
    <x v="0"/>
    <x v="0"/>
    <x v="0"/>
    <x v="646"/>
    <x v="1899"/>
    <n v="3"/>
    <n v="44.05"/>
  </r>
  <r>
    <n v="2370"/>
    <d v="2015-04-20T00:00:00"/>
    <x v="1"/>
    <x v="3"/>
    <x v="635"/>
    <x v="14"/>
    <x v="0"/>
    <x v="10"/>
    <x v="1329"/>
    <x v="81"/>
    <n v="2"/>
    <n v="81.430000000000007"/>
  </r>
  <r>
    <n v="2371"/>
    <d v="2015-04-21T00:00:00"/>
    <x v="1"/>
    <x v="3"/>
    <x v="636"/>
    <x v="5"/>
    <x v="1"/>
    <x v="5"/>
    <x v="1182"/>
    <x v="1900"/>
    <n v="2"/>
    <n v="51.83"/>
  </r>
  <r>
    <n v="2372"/>
    <d v="2015-04-21T00:00:00"/>
    <x v="1"/>
    <x v="3"/>
    <x v="636"/>
    <x v="5"/>
    <x v="0"/>
    <x v="3"/>
    <x v="745"/>
    <x v="1901"/>
    <n v="3"/>
    <n v="9.8000000000000007"/>
  </r>
  <r>
    <n v="2373"/>
    <d v="2015-04-21T00:00:00"/>
    <x v="1"/>
    <x v="3"/>
    <x v="636"/>
    <x v="5"/>
    <x v="2"/>
    <x v="6"/>
    <x v="67"/>
    <x v="1902"/>
    <n v="5"/>
    <n v="131.59"/>
  </r>
  <r>
    <n v="2374"/>
    <d v="2015-04-21T00:00:00"/>
    <x v="1"/>
    <x v="3"/>
    <x v="636"/>
    <x v="5"/>
    <x v="1"/>
    <x v="8"/>
    <x v="1330"/>
    <x v="1903"/>
    <n v="3"/>
    <n v="35.68"/>
  </r>
  <r>
    <n v="2375"/>
    <d v="2015-04-22T00:00:00"/>
    <x v="1"/>
    <x v="3"/>
    <x v="86"/>
    <x v="3"/>
    <x v="2"/>
    <x v="6"/>
    <x v="550"/>
    <x v="1219"/>
    <n v="3"/>
    <n v="7.77"/>
  </r>
  <r>
    <n v="2376"/>
    <d v="2015-04-22T00:00:00"/>
    <x v="1"/>
    <x v="3"/>
    <x v="86"/>
    <x v="3"/>
    <x v="0"/>
    <x v="4"/>
    <x v="1218"/>
    <x v="1904"/>
    <n v="3"/>
    <n v="16.68"/>
  </r>
  <r>
    <n v="2377"/>
    <d v="2015-04-24T00:00:00"/>
    <x v="1"/>
    <x v="3"/>
    <x v="35"/>
    <x v="20"/>
    <x v="0"/>
    <x v="4"/>
    <x v="151"/>
    <x v="1905"/>
    <n v="1"/>
    <n v="7.54"/>
  </r>
  <r>
    <n v="2378"/>
    <d v="2015-04-25T00:00:00"/>
    <x v="1"/>
    <x v="3"/>
    <x v="65"/>
    <x v="3"/>
    <x v="0"/>
    <x v="3"/>
    <x v="246"/>
    <x v="1906"/>
    <n v="3"/>
    <n v="4.53"/>
  </r>
  <r>
    <n v="2379"/>
    <d v="2015-04-25T00:00:00"/>
    <x v="1"/>
    <x v="3"/>
    <x v="315"/>
    <x v="20"/>
    <x v="0"/>
    <x v="12"/>
    <x v="52"/>
    <x v="1907"/>
    <n v="3"/>
    <n v="90.83"/>
  </r>
  <r>
    <n v="2380"/>
    <d v="2015-04-25T00:00:00"/>
    <x v="1"/>
    <x v="3"/>
    <x v="603"/>
    <x v="21"/>
    <x v="0"/>
    <x v="4"/>
    <x v="619"/>
    <x v="867"/>
    <n v="5"/>
    <n v="16.170000000000002"/>
  </r>
  <r>
    <n v="2381"/>
    <d v="2015-04-25T00:00:00"/>
    <x v="1"/>
    <x v="3"/>
    <x v="603"/>
    <x v="21"/>
    <x v="0"/>
    <x v="12"/>
    <x v="1217"/>
    <x v="1908"/>
    <n v="5"/>
    <n v="76.27"/>
  </r>
  <r>
    <n v="2382"/>
    <d v="2015-04-25T00:00:00"/>
    <x v="1"/>
    <x v="3"/>
    <x v="456"/>
    <x v="1"/>
    <x v="0"/>
    <x v="2"/>
    <x v="332"/>
    <x v="1909"/>
    <n v="2"/>
    <n v="-55.26"/>
  </r>
  <r>
    <n v="2383"/>
    <d v="2015-04-25T00:00:00"/>
    <x v="1"/>
    <x v="3"/>
    <x v="456"/>
    <x v="1"/>
    <x v="1"/>
    <x v="5"/>
    <x v="1331"/>
    <x v="1910"/>
    <n v="3"/>
    <n v="-23.78"/>
  </r>
  <r>
    <n v="2384"/>
    <d v="2015-04-25T00:00:00"/>
    <x v="1"/>
    <x v="3"/>
    <x v="637"/>
    <x v="3"/>
    <x v="0"/>
    <x v="10"/>
    <x v="1104"/>
    <x v="1911"/>
    <n v="2"/>
    <n v="9.82"/>
  </r>
  <r>
    <n v="2385"/>
    <d v="2015-04-26T00:00:00"/>
    <x v="1"/>
    <x v="3"/>
    <x v="264"/>
    <x v="15"/>
    <x v="1"/>
    <x v="5"/>
    <x v="1155"/>
    <x v="1912"/>
    <n v="8"/>
    <n v="-114.39"/>
  </r>
  <r>
    <n v="2386"/>
    <d v="2015-04-26T00:00:00"/>
    <x v="1"/>
    <x v="3"/>
    <x v="264"/>
    <x v="15"/>
    <x v="1"/>
    <x v="8"/>
    <x v="339"/>
    <x v="1913"/>
    <n v="2"/>
    <n v="1.21"/>
  </r>
  <r>
    <n v="2387"/>
    <d v="2015-04-26T00:00:00"/>
    <x v="1"/>
    <x v="3"/>
    <x v="264"/>
    <x v="15"/>
    <x v="0"/>
    <x v="2"/>
    <x v="509"/>
    <x v="1914"/>
    <n v="1"/>
    <n v="-18.2"/>
  </r>
  <r>
    <n v="2388"/>
    <d v="2015-04-26T00:00:00"/>
    <x v="1"/>
    <x v="3"/>
    <x v="517"/>
    <x v="0"/>
    <x v="1"/>
    <x v="5"/>
    <x v="1283"/>
    <x v="1915"/>
    <n v="2"/>
    <n v="-5.83"/>
  </r>
  <r>
    <n v="2389"/>
    <d v="2015-04-26T00:00:00"/>
    <x v="1"/>
    <x v="3"/>
    <x v="620"/>
    <x v="3"/>
    <x v="1"/>
    <x v="5"/>
    <x v="1047"/>
    <x v="1916"/>
    <n v="3"/>
    <n v="6.39"/>
  </r>
  <r>
    <n v="2390"/>
    <d v="2015-04-26T00:00:00"/>
    <x v="1"/>
    <x v="3"/>
    <x v="620"/>
    <x v="3"/>
    <x v="0"/>
    <x v="4"/>
    <x v="137"/>
    <x v="144"/>
    <n v="3"/>
    <n v="15.48"/>
  </r>
  <r>
    <n v="2391"/>
    <d v="2015-04-26T00:00:00"/>
    <x v="1"/>
    <x v="3"/>
    <x v="620"/>
    <x v="3"/>
    <x v="2"/>
    <x v="6"/>
    <x v="1332"/>
    <x v="1917"/>
    <n v="3"/>
    <n v="39"/>
  </r>
  <r>
    <n v="2392"/>
    <d v="2015-04-26T00:00:00"/>
    <x v="1"/>
    <x v="3"/>
    <x v="620"/>
    <x v="3"/>
    <x v="0"/>
    <x v="3"/>
    <x v="637"/>
    <x v="1918"/>
    <n v="3"/>
    <n v="17.62"/>
  </r>
  <r>
    <n v="2393"/>
    <d v="2015-04-26T00:00:00"/>
    <x v="1"/>
    <x v="3"/>
    <x v="52"/>
    <x v="16"/>
    <x v="1"/>
    <x v="13"/>
    <x v="1091"/>
    <x v="1919"/>
    <n v="1"/>
    <n v="-76.61"/>
  </r>
  <r>
    <n v="2394"/>
    <d v="2015-04-26T00:00:00"/>
    <x v="1"/>
    <x v="3"/>
    <x v="52"/>
    <x v="16"/>
    <x v="0"/>
    <x v="4"/>
    <x v="268"/>
    <x v="1386"/>
    <n v="1"/>
    <n v="0.43"/>
  </r>
  <r>
    <n v="2395"/>
    <d v="2015-04-27T00:00:00"/>
    <x v="1"/>
    <x v="3"/>
    <x v="217"/>
    <x v="44"/>
    <x v="0"/>
    <x v="4"/>
    <x v="108"/>
    <x v="1920"/>
    <n v="3"/>
    <n v="8.8699999999999992"/>
  </r>
  <r>
    <n v="2396"/>
    <d v="2015-04-27T00:00:00"/>
    <x v="1"/>
    <x v="3"/>
    <x v="217"/>
    <x v="44"/>
    <x v="1"/>
    <x v="5"/>
    <x v="1333"/>
    <x v="1921"/>
    <n v="3"/>
    <n v="316.88"/>
  </r>
  <r>
    <n v="2397"/>
    <d v="2015-04-27T00:00:00"/>
    <x v="1"/>
    <x v="3"/>
    <x v="217"/>
    <x v="44"/>
    <x v="2"/>
    <x v="15"/>
    <x v="1334"/>
    <x v="1922"/>
    <n v="8"/>
    <n v="648.55999999999995"/>
  </r>
  <r>
    <n v="2398"/>
    <d v="2015-04-27T00:00:00"/>
    <x v="1"/>
    <x v="3"/>
    <x v="529"/>
    <x v="26"/>
    <x v="0"/>
    <x v="12"/>
    <x v="188"/>
    <x v="1874"/>
    <n v="5"/>
    <n v="3.27"/>
  </r>
  <r>
    <n v="2399"/>
    <d v="2015-04-27T00:00:00"/>
    <x v="1"/>
    <x v="3"/>
    <x v="529"/>
    <x v="26"/>
    <x v="0"/>
    <x v="14"/>
    <x v="817"/>
    <x v="1821"/>
    <n v="2"/>
    <n v="0.73"/>
  </r>
  <r>
    <n v="2400"/>
    <d v="2015-04-28T00:00:00"/>
    <x v="1"/>
    <x v="3"/>
    <x v="277"/>
    <x v="0"/>
    <x v="0"/>
    <x v="12"/>
    <x v="366"/>
    <x v="1923"/>
    <n v="3"/>
    <n v="-20.329999999999998"/>
  </r>
  <r>
    <n v="2401"/>
    <d v="2015-04-28T00:00:00"/>
    <x v="1"/>
    <x v="3"/>
    <x v="277"/>
    <x v="0"/>
    <x v="0"/>
    <x v="2"/>
    <x v="776"/>
    <x v="1924"/>
    <n v="3"/>
    <n v="2.68"/>
  </r>
  <r>
    <n v="2402"/>
    <d v="2015-04-28T00:00:00"/>
    <x v="1"/>
    <x v="3"/>
    <x v="277"/>
    <x v="0"/>
    <x v="0"/>
    <x v="3"/>
    <x v="185"/>
    <x v="393"/>
    <n v="4"/>
    <n v="-18.87"/>
  </r>
  <r>
    <n v="2403"/>
    <d v="2015-04-28T00:00:00"/>
    <x v="1"/>
    <x v="3"/>
    <x v="26"/>
    <x v="14"/>
    <x v="0"/>
    <x v="12"/>
    <x v="1335"/>
    <x v="1925"/>
    <n v="1"/>
    <n v="41.5"/>
  </r>
  <r>
    <n v="2404"/>
    <d v="2015-04-28T00:00:00"/>
    <x v="1"/>
    <x v="3"/>
    <x v="26"/>
    <x v="14"/>
    <x v="0"/>
    <x v="3"/>
    <x v="1030"/>
    <x v="1926"/>
    <n v="3"/>
    <n v="1906.49"/>
  </r>
  <r>
    <n v="2405"/>
    <d v="2015-04-29T00:00:00"/>
    <x v="1"/>
    <x v="3"/>
    <x v="412"/>
    <x v="2"/>
    <x v="0"/>
    <x v="0"/>
    <x v="404"/>
    <x v="1140"/>
    <n v="2"/>
    <n v="2.89"/>
  </r>
  <r>
    <n v="2406"/>
    <d v="2015-04-30T00:00:00"/>
    <x v="1"/>
    <x v="3"/>
    <x v="152"/>
    <x v="1"/>
    <x v="1"/>
    <x v="5"/>
    <x v="94"/>
    <x v="1927"/>
    <n v="5"/>
    <n v="-15.22"/>
  </r>
  <r>
    <n v="2407"/>
    <d v="2015-04-30T00:00:00"/>
    <x v="1"/>
    <x v="3"/>
    <x v="157"/>
    <x v="10"/>
    <x v="2"/>
    <x v="6"/>
    <x v="686"/>
    <x v="1928"/>
    <n v="5"/>
    <n v="-255.74"/>
  </r>
  <r>
    <n v="2408"/>
    <d v="2015-04-30T00:00:00"/>
    <x v="1"/>
    <x v="3"/>
    <x v="127"/>
    <x v="3"/>
    <x v="0"/>
    <x v="4"/>
    <x v="619"/>
    <x v="1929"/>
    <n v="3"/>
    <n v="9.6999999999999993"/>
  </r>
  <r>
    <n v="2409"/>
    <d v="2015-04-30T00:00:00"/>
    <x v="1"/>
    <x v="3"/>
    <x v="127"/>
    <x v="3"/>
    <x v="2"/>
    <x v="6"/>
    <x v="1297"/>
    <x v="1930"/>
    <n v="5"/>
    <n v="1.73"/>
  </r>
  <r>
    <n v="2410"/>
    <d v="2015-04-30T00:00:00"/>
    <x v="1"/>
    <x v="3"/>
    <x v="638"/>
    <x v="32"/>
    <x v="1"/>
    <x v="8"/>
    <x v="1084"/>
    <x v="1931"/>
    <n v="5"/>
    <n v="13.19"/>
  </r>
  <r>
    <n v="2411"/>
    <d v="2015-04-30T00:00:00"/>
    <x v="1"/>
    <x v="3"/>
    <x v="638"/>
    <x v="32"/>
    <x v="1"/>
    <x v="8"/>
    <x v="1336"/>
    <x v="1932"/>
    <n v="1"/>
    <n v="3.79"/>
  </r>
  <r>
    <n v="2412"/>
    <d v="2015-04-30T00:00:00"/>
    <x v="1"/>
    <x v="3"/>
    <x v="638"/>
    <x v="32"/>
    <x v="2"/>
    <x v="6"/>
    <x v="1337"/>
    <x v="1933"/>
    <n v="10"/>
    <n v="58.66"/>
  </r>
  <r>
    <n v="2413"/>
    <d v="2015-04-30T00:00:00"/>
    <x v="1"/>
    <x v="3"/>
    <x v="638"/>
    <x v="32"/>
    <x v="1"/>
    <x v="8"/>
    <x v="1338"/>
    <x v="1934"/>
    <n v="5"/>
    <n v="10.45"/>
  </r>
  <r>
    <n v="2414"/>
    <d v="2015-04-30T00:00:00"/>
    <x v="1"/>
    <x v="3"/>
    <x v="638"/>
    <x v="32"/>
    <x v="0"/>
    <x v="0"/>
    <x v="381"/>
    <x v="710"/>
    <n v="1"/>
    <n v="3.11"/>
  </r>
  <r>
    <n v="2415"/>
    <d v="2015-05-01T00:00:00"/>
    <x v="1"/>
    <x v="4"/>
    <x v="403"/>
    <x v="3"/>
    <x v="2"/>
    <x v="6"/>
    <x v="1339"/>
    <x v="1935"/>
    <n v="3"/>
    <n v="11.09"/>
  </r>
  <r>
    <n v="2416"/>
    <d v="2015-05-01T00:00:00"/>
    <x v="1"/>
    <x v="4"/>
    <x v="639"/>
    <x v="16"/>
    <x v="1"/>
    <x v="8"/>
    <x v="34"/>
    <x v="127"/>
    <n v="3"/>
    <n v="14.3"/>
  </r>
  <r>
    <n v="2417"/>
    <d v="2015-05-01T00:00:00"/>
    <x v="1"/>
    <x v="4"/>
    <x v="639"/>
    <x v="16"/>
    <x v="0"/>
    <x v="14"/>
    <x v="1340"/>
    <x v="1040"/>
    <n v="3"/>
    <n v="4.6500000000000004"/>
  </r>
  <r>
    <n v="2418"/>
    <d v="2015-05-01T00:00:00"/>
    <x v="1"/>
    <x v="4"/>
    <x v="639"/>
    <x v="16"/>
    <x v="0"/>
    <x v="4"/>
    <x v="1341"/>
    <x v="1936"/>
    <n v="6"/>
    <n v="10.79"/>
  </r>
  <r>
    <n v="2419"/>
    <d v="2015-05-01T00:00:00"/>
    <x v="1"/>
    <x v="4"/>
    <x v="487"/>
    <x v="3"/>
    <x v="0"/>
    <x v="3"/>
    <x v="185"/>
    <x v="393"/>
    <n v="1"/>
    <n v="4.41"/>
  </r>
  <r>
    <n v="2420"/>
    <d v="2015-05-01T00:00:00"/>
    <x v="1"/>
    <x v="4"/>
    <x v="487"/>
    <x v="3"/>
    <x v="0"/>
    <x v="2"/>
    <x v="304"/>
    <x v="1937"/>
    <n v="3"/>
    <n v="10.45"/>
  </r>
  <r>
    <n v="2421"/>
    <d v="2015-05-01T00:00:00"/>
    <x v="1"/>
    <x v="4"/>
    <x v="487"/>
    <x v="3"/>
    <x v="0"/>
    <x v="14"/>
    <x v="1342"/>
    <x v="1938"/>
    <n v="2"/>
    <n v="10.52"/>
  </r>
  <r>
    <n v="2422"/>
    <d v="2015-05-02T00:00:00"/>
    <x v="1"/>
    <x v="4"/>
    <x v="479"/>
    <x v="0"/>
    <x v="0"/>
    <x v="1"/>
    <x v="198"/>
    <x v="1939"/>
    <n v="3"/>
    <n v="2.99"/>
  </r>
  <r>
    <n v="2423"/>
    <d v="2015-05-02T00:00:00"/>
    <x v="1"/>
    <x v="4"/>
    <x v="479"/>
    <x v="0"/>
    <x v="2"/>
    <x v="6"/>
    <x v="987"/>
    <x v="1940"/>
    <n v="3"/>
    <n v="13.86"/>
  </r>
  <r>
    <n v="2424"/>
    <d v="2015-05-03T00:00:00"/>
    <x v="1"/>
    <x v="4"/>
    <x v="640"/>
    <x v="3"/>
    <x v="1"/>
    <x v="8"/>
    <x v="97"/>
    <x v="1284"/>
    <n v="6"/>
    <n v="106.54"/>
  </r>
  <r>
    <n v="2425"/>
    <d v="2015-05-03T00:00:00"/>
    <x v="1"/>
    <x v="4"/>
    <x v="149"/>
    <x v="2"/>
    <x v="0"/>
    <x v="4"/>
    <x v="1343"/>
    <x v="1941"/>
    <n v="2"/>
    <n v="14.23"/>
  </r>
  <r>
    <n v="2426"/>
    <d v="2015-05-03T00:00:00"/>
    <x v="1"/>
    <x v="4"/>
    <x v="149"/>
    <x v="2"/>
    <x v="0"/>
    <x v="12"/>
    <x v="1344"/>
    <x v="1942"/>
    <n v="2"/>
    <n v="6.52"/>
  </r>
  <r>
    <n v="2427"/>
    <d v="2015-05-03T00:00:00"/>
    <x v="1"/>
    <x v="4"/>
    <x v="149"/>
    <x v="2"/>
    <x v="0"/>
    <x v="0"/>
    <x v="602"/>
    <x v="1140"/>
    <n v="2"/>
    <n v="2.89"/>
  </r>
  <r>
    <n v="2428"/>
    <d v="2015-05-03T00:00:00"/>
    <x v="1"/>
    <x v="4"/>
    <x v="149"/>
    <x v="2"/>
    <x v="0"/>
    <x v="12"/>
    <x v="652"/>
    <x v="1943"/>
    <n v="7"/>
    <n v="2.0499999999999998"/>
  </r>
  <r>
    <n v="2429"/>
    <d v="2015-05-03T00:00:00"/>
    <x v="1"/>
    <x v="4"/>
    <x v="149"/>
    <x v="2"/>
    <x v="2"/>
    <x v="9"/>
    <x v="813"/>
    <x v="1586"/>
    <n v="3"/>
    <n v="-0.34"/>
  </r>
  <r>
    <n v="2430"/>
    <d v="2015-05-03T00:00:00"/>
    <x v="1"/>
    <x v="4"/>
    <x v="149"/>
    <x v="2"/>
    <x v="1"/>
    <x v="5"/>
    <x v="249"/>
    <x v="1944"/>
    <n v="6"/>
    <n v="-36.18"/>
  </r>
  <r>
    <n v="2431"/>
    <d v="2015-05-03T00:00:00"/>
    <x v="1"/>
    <x v="4"/>
    <x v="149"/>
    <x v="2"/>
    <x v="0"/>
    <x v="2"/>
    <x v="555"/>
    <x v="1945"/>
    <n v="3"/>
    <n v="-9.59"/>
  </r>
  <r>
    <n v="2432"/>
    <d v="2015-05-03T00:00:00"/>
    <x v="1"/>
    <x v="4"/>
    <x v="641"/>
    <x v="3"/>
    <x v="0"/>
    <x v="4"/>
    <x v="421"/>
    <x v="1946"/>
    <n v="3"/>
    <n v="2.56"/>
  </r>
  <r>
    <n v="2433"/>
    <d v="2015-05-03T00:00:00"/>
    <x v="1"/>
    <x v="4"/>
    <x v="641"/>
    <x v="3"/>
    <x v="0"/>
    <x v="3"/>
    <x v="1345"/>
    <x v="1947"/>
    <n v="2"/>
    <n v="21.87"/>
  </r>
  <r>
    <n v="2434"/>
    <d v="2015-05-03T00:00:00"/>
    <x v="1"/>
    <x v="4"/>
    <x v="641"/>
    <x v="3"/>
    <x v="2"/>
    <x v="9"/>
    <x v="711"/>
    <x v="811"/>
    <n v="4"/>
    <n v="122.39"/>
  </r>
  <r>
    <n v="2435"/>
    <d v="2015-05-03T00:00:00"/>
    <x v="1"/>
    <x v="4"/>
    <x v="641"/>
    <x v="3"/>
    <x v="0"/>
    <x v="3"/>
    <x v="36"/>
    <x v="827"/>
    <n v="2"/>
    <n v="17.350000000000001"/>
  </r>
  <r>
    <n v="2436"/>
    <d v="2015-05-03T00:00:00"/>
    <x v="1"/>
    <x v="4"/>
    <x v="155"/>
    <x v="3"/>
    <x v="0"/>
    <x v="3"/>
    <x v="872"/>
    <x v="1948"/>
    <n v="3"/>
    <n v="5.19"/>
  </r>
  <r>
    <n v="2437"/>
    <d v="2015-05-04T00:00:00"/>
    <x v="1"/>
    <x v="4"/>
    <x v="464"/>
    <x v="20"/>
    <x v="1"/>
    <x v="8"/>
    <x v="1346"/>
    <x v="1949"/>
    <n v="2"/>
    <n v="12.86"/>
  </r>
  <r>
    <n v="2438"/>
    <d v="2015-05-04T00:00:00"/>
    <x v="1"/>
    <x v="4"/>
    <x v="174"/>
    <x v="1"/>
    <x v="1"/>
    <x v="8"/>
    <x v="626"/>
    <x v="657"/>
    <n v="7"/>
    <n v="-8.92"/>
  </r>
  <r>
    <n v="2439"/>
    <d v="2015-05-04T00:00:00"/>
    <x v="1"/>
    <x v="4"/>
    <x v="123"/>
    <x v="0"/>
    <x v="2"/>
    <x v="6"/>
    <x v="1347"/>
    <x v="1950"/>
    <n v="7"/>
    <n v="118.29"/>
  </r>
  <r>
    <n v="2440"/>
    <d v="2015-05-04T00:00:00"/>
    <x v="1"/>
    <x v="4"/>
    <x v="642"/>
    <x v="18"/>
    <x v="0"/>
    <x v="4"/>
    <x v="373"/>
    <x v="1951"/>
    <n v="7"/>
    <n v="35.26"/>
  </r>
  <r>
    <n v="2441"/>
    <d v="2015-05-07T00:00:00"/>
    <x v="1"/>
    <x v="4"/>
    <x v="643"/>
    <x v="0"/>
    <x v="1"/>
    <x v="13"/>
    <x v="1348"/>
    <x v="1952"/>
    <n v="2"/>
    <n v="-31.37"/>
  </r>
  <r>
    <n v="2442"/>
    <d v="2015-05-07T00:00:00"/>
    <x v="1"/>
    <x v="4"/>
    <x v="643"/>
    <x v="0"/>
    <x v="0"/>
    <x v="0"/>
    <x v="157"/>
    <x v="443"/>
    <n v="4"/>
    <n v="5.38"/>
  </r>
  <r>
    <n v="2443"/>
    <d v="2015-05-07T00:00:00"/>
    <x v="1"/>
    <x v="4"/>
    <x v="393"/>
    <x v="5"/>
    <x v="0"/>
    <x v="0"/>
    <x v="497"/>
    <x v="1488"/>
    <n v="2"/>
    <n v="21.01"/>
  </r>
  <r>
    <n v="2444"/>
    <d v="2015-05-08T00:00:00"/>
    <x v="1"/>
    <x v="4"/>
    <x v="595"/>
    <x v="10"/>
    <x v="1"/>
    <x v="8"/>
    <x v="365"/>
    <x v="1953"/>
    <n v="6"/>
    <n v="1.25"/>
  </r>
  <r>
    <n v="2445"/>
    <d v="2015-05-08T00:00:00"/>
    <x v="1"/>
    <x v="4"/>
    <x v="158"/>
    <x v="11"/>
    <x v="0"/>
    <x v="4"/>
    <x v="269"/>
    <x v="607"/>
    <n v="2"/>
    <n v="0.59"/>
  </r>
  <r>
    <n v="2446"/>
    <d v="2015-05-08T00:00:00"/>
    <x v="1"/>
    <x v="4"/>
    <x v="392"/>
    <x v="28"/>
    <x v="0"/>
    <x v="3"/>
    <x v="372"/>
    <x v="1954"/>
    <n v="2"/>
    <n v="21.99"/>
  </r>
  <r>
    <n v="2447"/>
    <d v="2015-05-08T00:00:00"/>
    <x v="1"/>
    <x v="4"/>
    <x v="392"/>
    <x v="28"/>
    <x v="2"/>
    <x v="6"/>
    <x v="431"/>
    <x v="883"/>
    <n v="3"/>
    <n v="105.83"/>
  </r>
  <r>
    <n v="2448"/>
    <d v="2015-05-08T00:00:00"/>
    <x v="1"/>
    <x v="4"/>
    <x v="392"/>
    <x v="28"/>
    <x v="1"/>
    <x v="8"/>
    <x v="392"/>
    <x v="1955"/>
    <n v="3"/>
    <n v="11.16"/>
  </r>
  <r>
    <n v="2449"/>
    <d v="2015-05-08T00:00:00"/>
    <x v="1"/>
    <x v="4"/>
    <x v="314"/>
    <x v="20"/>
    <x v="0"/>
    <x v="0"/>
    <x v="1011"/>
    <x v="1956"/>
    <n v="2"/>
    <n v="18.21"/>
  </r>
  <r>
    <n v="2450"/>
    <d v="2015-05-08T00:00:00"/>
    <x v="1"/>
    <x v="4"/>
    <x v="262"/>
    <x v="20"/>
    <x v="1"/>
    <x v="8"/>
    <x v="34"/>
    <x v="1489"/>
    <n v="3"/>
    <n v="30.19"/>
  </r>
  <r>
    <n v="2451"/>
    <d v="2015-05-08T00:00:00"/>
    <x v="1"/>
    <x v="4"/>
    <x v="262"/>
    <x v="20"/>
    <x v="0"/>
    <x v="14"/>
    <x v="104"/>
    <x v="936"/>
    <n v="3"/>
    <n v="7.16"/>
  </r>
  <r>
    <n v="2452"/>
    <d v="2015-05-08T00:00:00"/>
    <x v="1"/>
    <x v="4"/>
    <x v="262"/>
    <x v="20"/>
    <x v="1"/>
    <x v="5"/>
    <x v="478"/>
    <x v="1879"/>
    <n v="2"/>
    <n v="21.29"/>
  </r>
  <r>
    <n v="2453"/>
    <d v="2015-05-08T00:00:00"/>
    <x v="1"/>
    <x v="4"/>
    <x v="262"/>
    <x v="20"/>
    <x v="2"/>
    <x v="16"/>
    <x v="673"/>
    <x v="1957"/>
    <n v="7"/>
    <n v="1014.98"/>
  </r>
  <r>
    <n v="2454"/>
    <d v="2015-05-08T00:00:00"/>
    <x v="1"/>
    <x v="4"/>
    <x v="262"/>
    <x v="20"/>
    <x v="0"/>
    <x v="0"/>
    <x v="113"/>
    <x v="5"/>
    <n v="3"/>
    <n v="9.33"/>
  </r>
  <r>
    <n v="2455"/>
    <d v="2015-05-09T00:00:00"/>
    <x v="1"/>
    <x v="4"/>
    <x v="297"/>
    <x v="5"/>
    <x v="0"/>
    <x v="3"/>
    <x v="999"/>
    <x v="1958"/>
    <n v="3"/>
    <n v="23.92"/>
  </r>
  <r>
    <n v="2456"/>
    <d v="2015-05-10T00:00:00"/>
    <x v="1"/>
    <x v="4"/>
    <x v="285"/>
    <x v="1"/>
    <x v="0"/>
    <x v="12"/>
    <x v="1349"/>
    <x v="1959"/>
    <n v="5"/>
    <n v="-191.62"/>
  </r>
  <r>
    <n v="2457"/>
    <d v="2015-05-10T00:00:00"/>
    <x v="1"/>
    <x v="4"/>
    <x v="285"/>
    <x v="1"/>
    <x v="0"/>
    <x v="4"/>
    <x v="666"/>
    <x v="1960"/>
    <n v="2"/>
    <n v="3.68"/>
  </r>
  <r>
    <n v="2458"/>
    <d v="2015-05-10T00:00:00"/>
    <x v="1"/>
    <x v="4"/>
    <x v="513"/>
    <x v="26"/>
    <x v="2"/>
    <x v="9"/>
    <x v="774"/>
    <x v="887"/>
    <n v="4"/>
    <n v="-2.92"/>
  </r>
  <r>
    <n v="2459"/>
    <d v="2015-05-11T00:00:00"/>
    <x v="1"/>
    <x v="4"/>
    <x v="152"/>
    <x v="12"/>
    <x v="1"/>
    <x v="5"/>
    <x v="1350"/>
    <x v="1961"/>
    <n v="7"/>
    <n v="16.8"/>
  </r>
  <r>
    <n v="2460"/>
    <d v="2015-05-12T00:00:00"/>
    <x v="1"/>
    <x v="4"/>
    <x v="106"/>
    <x v="3"/>
    <x v="0"/>
    <x v="0"/>
    <x v="1351"/>
    <x v="1282"/>
    <n v="3"/>
    <n v="5.78"/>
  </r>
  <r>
    <n v="2461"/>
    <d v="2015-05-12T00:00:00"/>
    <x v="1"/>
    <x v="4"/>
    <x v="106"/>
    <x v="3"/>
    <x v="0"/>
    <x v="0"/>
    <x v="1352"/>
    <x v="843"/>
    <n v="6"/>
    <n v="11.56"/>
  </r>
  <r>
    <n v="2462"/>
    <d v="2015-05-12T00:00:00"/>
    <x v="1"/>
    <x v="4"/>
    <x v="374"/>
    <x v="26"/>
    <x v="2"/>
    <x v="6"/>
    <x v="431"/>
    <x v="472"/>
    <n v="2"/>
    <n v="20.16"/>
  </r>
  <r>
    <n v="2463"/>
    <d v="2015-05-12T00:00:00"/>
    <x v="1"/>
    <x v="4"/>
    <x v="86"/>
    <x v="20"/>
    <x v="0"/>
    <x v="2"/>
    <x v="737"/>
    <x v="1263"/>
    <n v="3"/>
    <n v="9.89"/>
  </r>
  <r>
    <n v="2464"/>
    <d v="2015-05-12T00:00:00"/>
    <x v="1"/>
    <x v="4"/>
    <x v="644"/>
    <x v="22"/>
    <x v="0"/>
    <x v="3"/>
    <x v="756"/>
    <x v="1962"/>
    <n v="3"/>
    <n v="4.92"/>
  </r>
  <r>
    <n v="2465"/>
    <d v="2015-05-12T00:00:00"/>
    <x v="1"/>
    <x v="4"/>
    <x v="229"/>
    <x v="0"/>
    <x v="1"/>
    <x v="8"/>
    <x v="1031"/>
    <x v="1963"/>
    <n v="4"/>
    <n v="-15.93"/>
  </r>
  <r>
    <n v="2466"/>
    <d v="2015-05-12T00:00:00"/>
    <x v="1"/>
    <x v="4"/>
    <x v="229"/>
    <x v="0"/>
    <x v="2"/>
    <x v="6"/>
    <x v="967"/>
    <x v="1964"/>
    <n v="6"/>
    <n v="69.650000000000006"/>
  </r>
  <r>
    <n v="2467"/>
    <d v="2015-05-12T00:00:00"/>
    <x v="1"/>
    <x v="4"/>
    <x v="229"/>
    <x v="0"/>
    <x v="0"/>
    <x v="0"/>
    <x v="1131"/>
    <x v="1965"/>
    <n v="7"/>
    <n v="41.57"/>
  </r>
  <r>
    <n v="2468"/>
    <d v="2015-05-13T00:00:00"/>
    <x v="1"/>
    <x v="4"/>
    <x v="151"/>
    <x v="1"/>
    <x v="2"/>
    <x v="6"/>
    <x v="1008"/>
    <x v="1966"/>
    <n v="2"/>
    <n v="16.68"/>
  </r>
  <r>
    <n v="2469"/>
    <d v="2015-05-13T00:00:00"/>
    <x v="1"/>
    <x v="4"/>
    <x v="151"/>
    <x v="1"/>
    <x v="0"/>
    <x v="7"/>
    <x v="790"/>
    <x v="196"/>
    <n v="4"/>
    <n v="5.6"/>
  </r>
  <r>
    <n v="2470"/>
    <d v="2015-05-14T00:00:00"/>
    <x v="1"/>
    <x v="4"/>
    <x v="618"/>
    <x v="2"/>
    <x v="0"/>
    <x v="4"/>
    <x v="1192"/>
    <x v="1967"/>
    <n v="8"/>
    <n v="17.350000000000001"/>
  </r>
  <r>
    <n v="2471"/>
    <d v="2015-05-14T00:00:00"/>
    <x v="1"/>
    <x v="4"/>
    <x v="618"/>
    <x v="2"/>
    <x v="0"/>
    <x v="1"/>
    <x v="236"/>
    <x v="1968"/>
    <n v="4"/>
    <n v="17.760000000000002"/>
  </r>
  <r>
    <n v="2472"/>
    <d v="2015-05-14T00:00:00"/>
    <x v="1"/>
    <x v="4"/>
    <x v="618"/>
    <x v="2"/>
    <x v="0"/>
    <x v="10"/>
    <x v="1353"/>
    <x v="1969"/>
    <n v="7"/>
    <n v="62.81"/>
  </r>
  <r>
    <n v="2473"/>
    <d v="2015-05-14T00:00:00"/>
    <x v="1"/>
    <x v="4"/>
    <x v="618"/>
    <x v="2"/>
    <x v="0"/>
    <x v="1"/>
    <x v="956"/>
    <x v="1970"/>
    <n v="4"/>
    <n v="31.75"/>
  </r>
  <r>
    <n v="2474"/>
    <d v="2015-05-14T00:00:00"/>
    <x v="1"/>
    <x v="4"/>
    <x v="618"/>
    <x v="2"/>
    <x v="0"/>
    <x v="4"/>
    <x v="1354"/>
    <x v="1971"/>
    <n v="1"/>
    <n v="0.81"/>
  </r>
  <r>
    <n v="2475"/>
    <d v="2015-05-14T00:00:00"/>
    <x v="1"/>
    <x v="4"/>
    <x v="618"/>
    <x v="2"/>
    <x v="0"/>
    <x v="3"/>
    <x v="36"/>
    <x v="36"/>
    <n v="2"/>
    <n v="-13.63"/>
  </r>
  <r>
    <n v="2476"/>
    <d v="2015-05-14T00:00:00"/>
    <x v="1"/>
    <x v="4"/>
    <x v="618"/>
    <x v="2"/>
    <x v="0"/>
    <x v="3"/>
    <x v="601"/>
    <x v="1972"/>
    <n v="3"/>
    <n v="-3.43"/>
  </r>
  <r>
    <n v="2477"/>
    <d v="2015-05-14T00:00:00"/>
    <x v="1"/>
    <x v="4"/>
    <x v="459"/>
    <x v="3"/>
    <x v="0"/>
    <x v="2"/>
    <x v="479"/>
    <x v="1410"/>
    <n v="4"/>
    <n v="55.9"/>
  </r>
  <r>
    <n v="2478"/>
    <d v="2015-05-14T00:00:00"/>
    <x v="1"/>
    <x v="4"/>
    <x v="595"/>
    <x v="3"/>
    <x v="1"/>
    <x v="11"/>
    <x v="1049"/>
    <x v="1973"/>
    <n v="5"/>
    <n v="42"/>
  </r>
  <r>
    <n v="2479"/>
    <d v="2015-05-14T00:00:00"/>
    <x v="1"/>
    <x v="4"/>
    <x v="595"/>
    <x v="3"/>
    <x v="1"/>
    <x v="8"/>
    <x v="675"/>
    <x v="1974"/>
    <n v="3"/>
    <n v="34.409999999999997"/>
  </r>
  <r>
    <n v="2480"/>
    <d v="2015-05-14T00:00:00"/>
    <x v="1"/>
    <x v="4"/>
    <x v="595"/>
    <x v="3"/>
    <x v="1"/>
    <x v="5"/>
    <x v="707"/>
    <x v="1975"/>
    <n v="2"/>
    <n v="-6.1"/>
  </r>
  <r>
    <n v="2481"/>
    <d v="2015-05-14T00:00:00"/>
    <x v="1"/>
    <x v="4"/>
    <x v="595"/>
    <x v="3"/>
    <x v="1"/>
    <x v="5"/>
    <x v="149"/>
    <x v="1976"/>
    <n v="3"/>
    <n v="81.260000000000005"/>
  </r>
  <r>
    <n v="2482"/>
    <d v="2015-05-15T00:00:00"/>
    <x v="1"/>
    <x v="4"/>
    <x v="123"/>
    <x v="4"/>
    <x v="0"/>
    <x v="10"/>
    <x v="1355"/>
    <x v="150"/>
    <n v="3"/>
    <n v="8.7899999999999991"/>
  </r>
  <r>
    <n v="2483"/>
    <d v="2015-05-15T00:00:00"/>
    <x v="1"/>
    <x v="4"/>
    <x v="452"/>
    <x v="2"/>
    <x v="0"/>
    <x v="2"/>
    <x v="99"/>
    <x v="1552"/>
    <n v="2"/>
    <n v="-10.39"/>
  </r>
  <r>
    <n v="2484"/>
    <d v="2015-05-16T00:00:00"/>
    <x v="1"/>
    <x v="4"/>
    <x v="128"/>
    <x v="16"/>
    <x v="2"/>
    <x v="9"/>
    <x v="1300"/>
    <x v="1977"/>
    <n v="4"/>
    <n v="32"/>
  </r>
  <r>
    <n v="2485"/>
    <d v="2015-05-17T00:00:00"/>
    <x v="1"/>
    <x v="4"/>
    <x v="402"/>
    <x v="0"/>
    <x v="0"/>
    <x v="3"/>
    <x v="1356"/>
    <x v="447"/>
    <n v="5"/>
    <n v="-49.92"/>
  </r>
  <r>
    <n v="2486"/>
    <d v="2015-05-17T00:00:00"/>
    <x v="1"/>
    <x v="4"/>
    <x v="402"/>
    <x v="0"/>
    <x v="0"/>
    <x v="0"/>
    <x v="1357"/>
    <x v="1978"/>
    <n v="3"/>
    <n v="4.93"/>
  </r>
  <r>
    <n v="2487"/>
    <d v="2015-05-17T00:00:00"/>
    <x v="1"/>
    <x v="4"/>
    <x v="265"/>
    <x v="20"/>
    <x v="0"/>
    <x v="1"/>
    <x v="1358"/>
    <x v="1979"/>
    <n v="10"/>
    <n v="15.12"/>
  </r>
  <r>
    <n v="2488"/>
    <d v="2015-05-17T00:00:00"/>
    <x v="1"/>
    <x v="4"/>
    <x v="265"/>
    <x v="20"/>
    <x v="0"/>
    <x v="14"/>
    <x v="930"/>
    <x v="1980"/>
    <n v="4"/>
    <n v="16.12"/>
  </r>
  <r>
    <n v="2489"/>
    <d v="2015-05-18T00:00:00"/>
    <x v="1"/>
    <x v="4"/>
    <x v="8"/>
    <x v="3"/>
    <x v="0"/>
    <x v="0"/>
    <x v="850"/>
    <x v="1981"/>
    <n v="2"/>
    <n v="5.32"/>
  </r>
  <r>
    <n v="2490"/>
    <d v="2015-05-20T00:00:00"/>
    <x v="1"/>
    <x v="4"/>
    <x v="320"/>
    <x v="25"/>
    <x v="1"/>
    <x v="8"/>
    <x v="193"/>
    <x v="1982"/>
    <n v="4"/>
    <n v="20.39"/>
  </r>
  <r>
    <n v="2491"/>
    <d v="2015-05-20T00:00:00"/>
    <x v="1"/>
    <x v="4"/>
    <x v="320"/>
    <x v="25"/>
    <x v="0"/>
    <x v="3"/>
    <x v="105"/>
    <x v="1754"/>
    <n v="4"/>
    <n v="-4.91"/>
  </r>
  <r>
    <n v="2492"/>
    <d v="2015-05-21T00:00:00"/>
    <x v="1"/>
    <x v="4"/>
    <x v="264"/>
    <x v="1"/>
    <x v="0"/>
    <x v="12"/>
    <x v="857"/>
    <x v="1983"/>
    <n v="8"/>
    <n v="-52.96"/>
  </r>
  <r>
    <n v="2493"/>
    <d v="2015-05-21T00:00:00"/>
    <x v="1"/>
    <x v="4"/>
    <x v="311"/>
    <x v="22"/>
    <x v="0"/>
    <x v="3"/>
    <x v="250"/>
    <x v="1984"/>
    <n v="4"/>
    <n v="8.77"/>
  </r>
  <r>
    <n v="2494"/>
    <d v="2015-05-21T00:00:00"/>
    <x v="1"/>
    <x v="4"/>
    <x v="418"/>
    <x v="2"/>
    <x v="0"/>
    <x v="3"/>
    <x v="209"/>
    <x v="522"/>
    <n v="2"/>
    <n v="-18.03"/>
  </r>
  <r>
    <n v="2495"/>
    <d v="2015-05-22T00:00:00"/>
    <x v="1"/>
    <x v="4"/>
    <x v="417"/>
    <x v="3"/>
    <x v="0"/>
    <x v="1"/>
    <x v="218"/>
    <x v="1985"/>
    <n v="2"/>
    <n v="3.8"/>
  </r>
  <r>
    <n v="2496"/>
    <d v="2015-05-22T00:00:00"/>
    <x v="1"/>
    <x v="4"/>
    <x v="417"/>
    <x v="3"/>
    <x v="2"/>
    <x v="15"/>
    <x v="1359"/>
    <x v="1986"/>
    <n v="7"/>
    <n v="334.5"/>
  </r>
  <r>
    <n v="2497"/>
    <d v="2015-05-22T00:00:00"/>
    <x v="1"/>
    <x v="4"/>
    <x v="417"/>
    <x v="3"/>
    <x v="0"/>
    <x v="2"/>
    <x v="788"/>
    <x v="1987"/>
    <n v="7"/>
    <n v="29.34"/>
  </r>
  <r>
    <n v="2498"/>
    <d v="2015-05-22T00:00:00"/>
    <x v="1"/>
    <x v="4"/>
    <x v="417"/>
    <x v="3"/>
    <x v="2"/>
    <x v="6"/>
    <x v="86"/>
    <x v="1988"/>
    <n v="6"/>
    <n v="58.18"/>
  </r>
  <r>
    <n v="2499"/>
    <d v="2015-05-23T00:00:00"/>
    <x v="1"/>
    <x v="4"/>
    <x v="400"/>
    <x v="9"/>
    <x v="0"/>
    <x v="10"/>
    <x v="323"/>
    <x v="1989"/>
    <n v="3"/>
    <n v="87.74"/>
  </r>
  <r>
    <n v="2500"/>
    <d v="2015-05-23T00:00:00"/>
    <x v="1"/>
    <x v="4"/>
    <x v="185"/>
    <x v="12"/>
    <x v="0"/>
    <x v="3"/>
    <x v="997"/>
    <x v="1990"/>
    <n v="7"/>
    <n v="-12.8"/>
  </r>
  <r>
    <n v="2501"/>
    <d v="2015-05-23T00:00:00"/>
    <x v="1"/>
    <x v="4"/>
    <x v="185"/>
    <x v="12"/>
    <x v="0"/>
    <x v="12"/>
    <x v="672"/>
    <x v="1164"/>
    <n v="4"/>
    <n v="13.7"/>
  </r>
  <r>
    <n v="2502"/>
    <d v="2015-05-23T00:00:00"/>
    <x v="1"/>
    <x v="4"/>
    <x v="94"/>
    <x v="43"/>
    <x v="0"/>
    <x v="2"/>
    <x v="1187"/>
    <x v="1596"/>
    <n v="3"/>
    <n v="13.89"/>
  </r>
  <r>
    <n v="2503"/>
    <d v="2015-05-23T00:00:00"/>
    <x v="1"/>
    <x v="4"/>
    <x v="39"/>
    <x v="14"/>
    <x v="0"/>
    <x v="12"/>
    <x v="427"/>
    <x v="1991"/>
    <n v="5"/>
    <n v="245.7"/>
  </r>
  <r>
    <n v="2504"/>
    <d v="2015-05-23T00:00:00"/>
    <x v="1"/>
    <x v="4"/>
    <x v="39"/>
    <x v="14"/>
    <x v="1"/>
    <x v="8"/>
    <x v="598"/>
    <x v="1992"/>
    <n v="9"/>
    <n v="19.59"/>
  </r>
  <r>
    <n v="2505"/>
    <d v="2015-05-24T00:00:00"/>
    <x v="1"/>
    <x v="4"/>
    <x v="6"/>
    <x v="1"/>
    <x v="1"/>
    <x v="5"/>
    <x v="561"/>
    <x v="1993"/>
    <n v="7"/>
    <n v="-163.58000000000001"/>
  </r>
  <r>
    <n v="2506"/>
    <d v="2015-05-24T00:00:00"/>
    <x v="1"/>
    <x v="4"/>
    <x v="6"/>
    <x v="1"/>
    <x v="0"/>
    <x v="3"/>
    <x v="405"/>
    <x v="1994"/>
    <n v="6"/>
    <n v="-13.02"/>
  </r>
  <r>
    <n v="2507"/>
    <d v="2015-05-25T00:00:00"/>
    <x v="1"/>
    <x v="4"/>
    <x v="645"/>
    <x v="26"/>
    <x v="0"/>
    <x v="12"/>
    <x v="1305"/>
    <x v="1995"/>
    <n v="13"/>
    <n v="84.57"/>
  </r>
  <r>
    <n v="2508"/>
    <d v="2015-05-25T00:00:00"/>
    <x v="1"/>
    <x v="4"/>
    <x v="70"/>
    <x v="3"/>
    <x v="1"/>
    <x v="8"/>
    <x v="55"/>
    <x v="57"/>
    <n v="3"/>
    <n v="4.8600000000000003"/>
  </r>
  <r>
    <n v="2509"/>
    <d v="2015-05-25T00:00:00"/>
    <x v="1"/>
    <x v="4"/>
    <x v="39"/>
    <x v="42"/>
    <x v="0"/>
    <x v="4"/>
    <x v="760"/>
    <x v="866"/>
    <n v="3"/>
    <n v="8.07"/>
  </r>
  <r>
    <n v="2510"/>
    <d v="2015-05-25T00:00:00"/>
    <x v="1"/>
    <x v="4"/>
    <x v="39"/>
    <x v="42"/>
    <x v="0"/>
    <x v="3"/>
    <x v="713"/>
    <x v="1996"/>
    <n v="2"/>
    <n v="60.14"/>
  </r>
  <r>
    <n v="2511"/>
    <d v="2015-05-25T00:00:00"/>
    <x v="1"/>
    <x v="4"/>
    <x v="563"/>
    <x v="15"/>
    <x v="2"/>
    <x v="6"/>
    <x v="1157"/>
    <x v="1997"/>
    <n v="4"/>
    <n v="58.38"/>
  </r>
  <r>
    <n v="2512"/>
    <d v="2015-05-25T00:00:00"/>
    <x v="1"/>
    <x v="4"/>
    <x v="22"/>
    <x v="0"/>
    <x v="0"/>
    <x v="14"/>
    <x v="1360"/>
    <x v="1998"/>
    <n v="2"/>
    <n v="1.68"/>
  </r>
  <r>
    <n v="2513"/>
    <d v="2015-05-25T00:00:00"/>
    <x v="1"/>
    <x v="4"/>
    <x v="22"/>
    <x v="0"/>
    <x v="0"/>
    <x v="0"/>
    <x v="741"/>
    <x v="1999"/>
    <n v="7"/>
    <n v="11.73"/>
  </r>
  <r>
    <n v="2514"/>
    <d v="2015-05-25T00:00:00"/>
    <x v="1"/>
    <x v="4"/>
    <x v="22"/>
    <x v="0"/>
    <x v="2"/>
    <x v="9"/>
    <x v="1361"/>
    <x v="2000"/>
    <n v="2"/>
    <n v="36.4"/>
  </r>
  <r>
    <n v="2515"/>
    <d v="2015-05-26T00:00:00"/>
    <x v="1"/>
    <x v="4"/>
    <x v="151"/>
    <x v="25"/>
    <x v="0"/>
    <x v="0"/>
    <x v="1226"/>
    <x v="2001"/>
    <n v="1"/>
    <n v="5.94"/>
  </r>
  <r>
    <n v="2516"/>
    <d v="2015-05-26T00:00:00"/>
    <x v="1"/>
    <x v="4"/>
    <x v="151"/>
    <x v="25"/>
    <x v="0"/>
    <x v="0"/>
    <x v="1362"/>
    <x v="2002"/>
    <n v="4"/>
    <n v="53.8"/>
  </r>
  <r>
    <n v="2517"/>
    <d v="2015-05-26T00:00:00"/>
    <x v="1"/>
    <x v="4"/>
    <x v="151"/>
    <x v="25"/>
    <x v="0"/>
    <x v="10"/>
    <x v="464"/>
    <x v="2003"/>
    <n v="2"/>
    <n v="4.43"/>
  </r>
  <r>
    <n v="2518"/>
    <d v="2015-05-26T00:00:00"/>
    <x v="1"/>
    <x v="4"/>
    <x v="151"/>
    <x v="25"/>
    <x v="2"/>
    <x v="9"/>
    <x v="33"/>
    <x v="1213"/>
    <n v="7"/>
    <n v="50.38"/>
  </r>
  <r>
    <n v="2519"/>
    <d v="2015-05-26T00:00:00"/>
    <x v="1"/>
    <x v="4"/>
    <x v="131"/>
    <x v="22"/>
    <x v="1"/>
    <x v="8"/>
    <x v="1115"/>
    <x v="2004"/>
    <n v="1"/>
    <n v="7.89"/>
  </r>
  <r>
    <n v="2520"/>
    <d v="2015-05-26T00:00:00"/>
    <x v="1"/>
    <x v="4"/>
    <x v="255"/>
    <x v="0"/>
    <x v="1"/>
    <x v="5"/>
    <x v="120"/>
    <x v="2005"/>
    <n v="1"/>
    <n v="-28.69"/>
  </r>
  <r>
    <n v="2521"/>
    <d v="2015-05-26T00:00:00"/>
    <x v="1"/>
    <x v="4"/>
    <x v="255"/>
    <x v="0"/>
    <x v="2"/>
    <x v="15"/>
    <x v="766"/>
    <x v="879"/>
    <n v="2"/>
    <n v="-79.91"/>
  </r>
  <r>
    <n v="2522"/>
    <d v="2015-05-26T00:00:00"/>
    <x v="1"/>
    <x v="4"/>
    <x v="255"/>
    <x v="0"/>
    <x v="1"/>
    <x v="5"/>
    <x v="1004"/>
    <x v="2006"/>
    <n v="5"/>
    <n v="-4.5"/>
  </r>
  <r>
    <n v="2523"/>
    <d v="2015-05-28T00:00:00"/>
    <x v="1"/>
    <x v="4"/>
    <x v="646"/>
    <x v="22"/>
    <x v="0"/>
    <x v="4"/>
    <x v="1363"/>
    <x v="46"/>
    <n v="3"/>
    <n v="1.79"/>
  </r>
  <r>
    <n v="2524"/>
    <d v="2015-05-28T00:00:00"/>
    <x v="1"/>
    <x v="4"/>
    <x v="366"/>
    <x v="20"/>
    <x v="0"/>
    <x v="4"/>
    <x v="840"/>
    <x v="2007"/>
    <n v="3"/>
    <n v="14.35"/>
  </r>
  <r>
    <n v="2525"/>
    <d v="2015-05-28T00:00:00"/>
    <x v="1"/>
    <x v="4"/>
    <x v="366"/>
    <x v="20"/>
    <x v="0"/>
    <x v="1"/>
    <x v="685"/>
    <x v="2008"/>
    <n v="5"/>
    <n v="6"/>
  </r>
  <r>
    <n v="2526"/>
    <d v="2015-05-28T00:00:00"/>
    <x v="1"/>
    <x v="4"/>
    <x v="282"/>
    <x v="20"/>
    <x v="2"/>
    <x v="6"/>
    <x v="527"/>
    <x v="2009"/>
    <n v="1"/>
    <n v="13.34"/>
  </r>
  <r>
    <n v="2527"/>
    <d v="2015-05-28T00:00:00"/>
    <x v="1"/>
    <x v="4"/>
    <x v="282"/>
    <x v="20"/>
    <x v="0"/>
    <x v="2"/>
    <x v="168"/>
    <x v="688"/>
    <n v="3"/>
    <n v="160.62"/>
  </r>
  <r>
    <n v="2528"/>
    <d v="2015-05-28T00:00:00"/>
    <x v="1"/>
    <x v="4"/>
    <x v="282"/>
    <x v="20"/>
    <x v="0"/>
    <x v="3"/>
    <x v="51"/>
    <x v="675"/>
    <n v="2"/>
    <n v="2.06"/>
  </r>
  <r>
    <n v="2529"/>
    <d v="2015-05-28T00:00:00"/>
    <x v="1"/>
    <x v="4"/>
    <x v="282"/>
    <x v="20"/>
    <x v="0"/>
    <x v="0"/>
    <x v="1364"/>
    <x v="413"/>
    <n v="7"/>
    <n v="21.77"/>
  </r>
  <r>
    <n v="2530"/>
    <d v="2015-05-28T00:00:00"/>
    <x v="1"/>
    <x v="4"/>
    <x v="335"/>
    <x v="37"/>
    <x v="0"/>
    <x v="2"/>
    <x v="90"/>
    <x v="2010"/>
    <n v="1"/>
    <n v="2.44"/>
  </r>
  <r>
    <n v="2531"/>
    <d v="2015-05-28T00:00:00"/>
    <x v="1"/>
    <x v="4"/>
    <x v="335"/>
    <x v="37"/>
    <x v="0"/>
    <x v="2"/>
    <x v="1034"/>
    <x v="2011"/>
    <n v="5"/>
    <n v="21.71"/>
  </r>
  <r>
    <n v="2532"/>
    <d v="2015-05-29T00:00:00"/>
    <x v="1"/>
    <x v="4"/>
    <x v="315"/>
    <x v="22"/>
    <x v="0"/>
    <x v="0"/>
    <x v="1365"/>
    <x v="331"/>
    <n v="5"/>
    <n v="15.55"/>
  </r>
  <r>
    <n v="2533"/>
    <d v="2015-05-29T00:00:00"/>
    <x v="1"/>
    <x v="4"/>
    <x v="315"/>
    <x v="22"/>
    <x v="0"/>
    <x v="2"/>
    <x v="1126"/>
    <x v="2012"/>
    <n v="3"/>
    <n v="140.55000000000001"/>
  </r>
  <r>
    <n v="2534"/>
    <d v="2015-05-29T00:00:00"/>
    <x v="1"/>
    <x v="4"/>
    <x v="315"/>
    <x v="22"/>
    <x v="0"/>
    <x v="3"/>
    <x v="516"/>
    <x v="2013"/>
    <n v="5"/>
    <n v="62.91"/>
  </r>
  <r>
    <n v="2535"/>
    <d v="2015-05-29T00:00:00"/>
    <x v="1"/>
    <x v="4"/>
    <x v="379"/>
    <x v="10"/>
    <x v="1"/>
    <x v="8"/>
    <x v="1366"/>
    <x v="2014"/>
    <n v="4"/>
    <n v="-4.16"/>
  </r>
  <r>
    <n v="2536"/>
    <d v="2015-05-29T00:00:00"/>
    <x v="1"/>
    <x v="4"/>
    <x v="379"/>
    <x v="10"/>
    <x v="1"/>
    <x v="5"/>
    <x v="120"/>
    <x v="346"/>
    <n v="3"/>
    <n v="-86.06"/>
  </r>
  <r>
    <n v="2537"/>
    <d v="2015-05-29T00:00:00"/>
    <x v="1"/>
    <x v="4"/>
    <x v="379"/>
    <x v="10"/>
    <x v="0"/>
    <x v="7"/>
    <x v="789"/>
    <x v="2015"/>
    <n v="5"/>
    <n v="2.91"/>
  </r>
  <r>
    <n v="2538"/>
    <d v="2015-05-29T00:00:00"/>
    <x v="1"/>
    <x v="4"/>
    <x v="366"/>
    <x v="18"/>
    <x v="0"/>
    <x v="1"/>
    <x v="218"/>
    <x v="1192"/>
    <n v="3"/>
    <n v="5.7"/>
  </r>
  <r>
    <n v="2539"/>
    <d v="2015-05-29T00:00:00"/>
    <x v="1"/>
    <x v="4"/>
    <x v="570"/>
    <x v="10"/>
    <x v="0"/>
    <x v="0"/>
    <x v="371"/>
    <x v="2016"/>
    <n v="3"/>
    <n v="28.71"/>
  </r>
  <r>
    <n v="2540"/>
    <d v="2015-05-30T00:00:00"/>
    <x v="1"/>
    <x v="4"/>
    <x v="647"/>
    <x v="20"/>
    <x v="2"/>
    <x v="6"/>
    <x v="1367"/>
    <x v="104"/>
    <n v="3"/>
    <n v="2.4"/>
  </r>
  <r>
    <n v="2541"/>
    <d v="2015-05-30T00:00:00"/>
    <x v="1"/>
    <x v="4"/>
    <x v="647"/>
    <x v="20"/>
    <x v="0"/>
    <x v="12"/>
    <x v="1368"/>
    <x v="2017"/>
    <n v="2"/>
    <n v="44.89"/>
  </r>
  <r>
    <n v="2542"/>
    <d v="2015-05-30T00:00:00"/>
    <x v="1"/>
    <x v="4"/>
    <x v="647"/>
    <x v="20"/>
    <x v="2"/>
    <x v="6"/>
    <x v="1262"/>
    <x v="2018"/>
    <n v="3"/>
    <n v="3.87"/>
  </r>
  <r>
    <n v="2543"/>
    <d v="2015-05-30T00:00:00"/>
    <x v="1"/>
    <x v="4"/>
    <x v="648"/>
    <x v="6"/>
    <x v="2"/>
    <x v="9"/>
    <x v="1207"/>
    <x v="2019"/>
    <n v="4"/>
    <n v="36.47"/>
  </r>
  <r>
    <n v="2544"/>
    <d v="2015-05-31T00:00:00"/>
    <x v="1"/>
    <x v="4"/>
    <x v="153"/>
    <x v="3"/>
    <x v="0"/>
    <x v="0"/>
    <x v="1279"/>
    <x v="2020"/>
    <n v="7"/>
    <n v="26.27"/>
  </r>
  <r>
    <n v="2545"/>
    <d v="2015-05-31T00:00:00"/>
    <x v="1"/>
    <x v="4"/>
    <x v="153"/>
    <x v="3"/>
    <x v="0"/>
    <x v="0"/>
    <x v="1272"/>
    <x v="1479"/>
    <n v="4"/>
    <n v="48.54"/>
  </r>
  <r>
    <n v="2546"/>
    <d v="2015-05-31T00:00:00"/>
    <x v="1"/>
    <x v="4"/>
    <x v="153"/>
    <x v="3"/>
    <x v="0"/>
    <x v="2"/>
    <x v="1369"/>
    <x v="2021"/>
    <n v="6"/>
    <n v="21.03"/>
  </r>
  <r>
    <n v="2547"/>
    <d v="2015-05-31T00:00:00"/>
    <x v="1"/>
    <x v="4"/>
    <x v="90"/>
    <x v="37"/>
    <x v="1"/>
    <x v="8"/>
    <x v="457"/>
    <x v="501"/>
    <n v="6"/>
    <n v="9.1"/>
  </r>
  <r>
    <n v="2548"/>
    <d v="2015-05-31T00:00:00"/>
    <x v="1"/>
    <x v="4"/>
    <x v="51"/>
    <x v="27"/>
    <x v="1"/>
    <x v="11"/>
    <x v="1370"/>
    <x v="2022"/>
    <n v="7"/>
    <n v="140.69"/>
  </r>
  <r>
    <n v="2549"/>
    <d v="2015-05-31T00:00:00"/>
    <x v="1"/>
    <x v="4"/>
    <x v="51"/>
    <x v="27"/>
    <x v="0"/>
    <x v="1"/>
    <x v="1358"/>
    <x v="2023"/>
    <n v="5"/>
    <n v="7.56"/>
  </r>
  <r>
    <n v="2550"/>
    <d v="2015-05-31T00:00:00"/>
    <x v="1"/>
    <x v="4"/>
    <x v="51"/>
    <x v="27"/>
    <x v="0"/>
    <x v="2"/>
    <x v="899"/>
    <x v="2024"/>
    <n v="2"/>
    <n v="61.39"/>
  </r>
  <r>
    <n v="2551"/>
    <d v="2015-05-31T00:00:00"/>
    <x v="1"/>
    <x v="4"/>
    <x v="649"/>
    <x v="28"/>
    <x v="1"/>
    <x v="5"/>
    <x v="389"/>
    <x v="2025"/>
    <n v="8"/>
    <n v="770.35"/>
  </r>
  <r>
    <n v="2552"/>
    <d v="2015-05-31T00:00:00"/>
    <x v="1"/>
    <x v="4"/>
    <x v="650"/>
    <x v="25"/>
    <x v="0"/>
    <x v="4"/>
    <x v="344"/>
    <x v="1207"/>
    <n v="3"/>
    <n v="1.1599999999999999"/>
  </r>
  <r>
    <n v="2553"/>
    <d v="2015-05-31T00:00:00"/>
    <x v="1"/>
    <x v="4"/>
    <x v="249"/>
    <x v="20"/>
    <x v="0"/>
    <x v="7"/>
    <x v="1371"/>
    <x v="2026"/>
    <n v="6"/>
    <n v="0.3"/>
  </r>
  <r>
    <n v="2554"/>
    <d v="2015-05-31T00:00:00"/>
    <x v="1"/>
    <x v="4"/>
    <x v="362"/>
    <x v="1"/>
    <x v="0"/>
    <x v="1"/>
    <x v="198"/>
    <x v="1408"/>
    <n v="2"/>
    <n v="1.99"/>
  </r>
  <r>
    <n v="2555"/>
    <d v="2015-05-31T00:00:00"/>
    <x v="1"/>
    <x v="4"/>
    <x v="362"/>
    <x v="1"/>
    <x v="0"/>
    <x v="0"/>
    <x v="728"/>
    <x v="2027"/>
    <n v="7"/>
    <n v="54.22"/>
  </r>
  <r>
    <n v="2556"/>
    <d v="2015-05-31T00:00:00"/>
    <x v="1"/>
    <x v="4"/>
    <x v="362"/>
    <x v="1"/>
    <x v="1"/>
    <x v="8"/>
    <x v="1372"/>
    <x v="1255"/>
    <n v="2"/>
    <n v="-61.87"/>
  </r>
  <r>
    <n v="2557"/>
    <d v="2015-05-31T00:00:00"/>
    <x v="1"/>
    <x v="4"/>
    <x v="362"/>
    <x v="1"/>
    <x v="0"/>
    <x v="3"/>
    <x v="56"/>
    <x v="2028"/>
    <n v="3"/>
    <n v="-6.24"/>
  </r>
  <r>
    <n v="2558"/>
    <d v="2015-05-31T00:00:00"/>
    <x v="1"/>
    <x v="4"/>
    <x v="551"/>
    <x v="23"/>
    <x v="0"/>
    <x v="0"/>
    <x v="172"/>
    <x v="2029"/>
    <n v="5"/>
    <n v="134.65"/>
  </r>
  <r>
    <n v="2559"/>
    <d v="2015-05-31T00:00:00"/>
    <x v="1"/>
    <x v="4"/>
    <x v="551"/>
    <x v="23"/>
    <x v="0"/>
    <x v="2"/>
    <x v="892"/>
    <x v="1053"/>
    <n v="1"/>
    <n v="16.79"/>
  </r>
  <r>
    <n v="2560"/>
    <d v="2015-05-31T00:00:00"/>
    <x v="1"/>
    <x v="4"/>
    <x v="551"/>
    <x v="23"/>
    <x v="1"/>
    <x v="8"/>
    <x v="66"/>
    <x v="2030"/>
    <n v="2"/>
    <n v="2.98"/>
  </r>
  <r>
    <n v="2561"/>
    <d v="2015-06-01T00:00:00"/>
    <x v="1"/>
    <x v="5"/>
    <x v="124"/>
    <x v="0"/>
    <x v="0"/>
    <x v="3"/>
    <x v="824"/>
    <x v="2031"/>
    <n v="8"/>
    <n v="-9.16"/>
  </r>
  <r>
    <n v="2562"/>
    <d v="2015-06-01T00:00:00"/>
    <x v="1"/>
    <x v="5"/>
    <x v="124"/>
    <x v="0"/>
    <x v="0"/>
    <x v="0"/>
    <x v="1373"/>
    <x v="2032"/>
    <n v="10"/>
    <n v="13.2"/>
  </r>
  <r>
    <n v="2563"/>
    <d v="2015-06-01T00:00:00"/>
    <x v="1"/>
    <x v="5"/>
    <x v="63"/>
    <x v="14"/>
    <x v="2"/>
    <x v="6"/>
    <x v="860"/>
    <x v="778"/>
    <n v="2"/>
    <n v="83.99"/>
  </r>
  <r>
    <n v="2564"/>
    <d v="2015-06-01T00:00:00"/>
    <x v="1"/>
    <x v="5"/>
    <x v="63"/>
    <x v="14"/>
    <x v="0"/>
    <x v="3"/>
    <x v="145"/>
    <x v="2033"/>
    <n v="6"/>
    <n v="181.66"/>
  </r>
  <r>
    <n v="2565"/>
    <d v="2015-06-01T00:00:00"/>
    <x v="1"/>
    <x v="5"/>
    <x v="63"/>
    <x v="14"/>
    <x v="2"/>
    <x v="6"/>
    <x v="1337"/>
    <x v="634"/>
    <n v="2"/>
    <n v="11.73"/>
  </r>
  <r>
    <n v="2566"/>
    <d v="2015-06-01T00:00:00"/>
    <x v="1"/>
    <x v="5"/>
    <x v="63"/>
    <x v="14"/>
    <x v="0"/>
    <x v="1"/>
    <x v="1374"/>
    <x v="2034"/>
    <n v="7"/>
    <n v="13.3"/>
  </r>
  <r>
    <n v="2567"/>
    <d v="2015-06-01T00:00:00"/>
    <x v="1"/>
    <x v="5"/>
    <x v="651"/>
    <x v="3"/>
    <x v="0"/>
    <x v="0"/>
    <x v="903"/>
    <x v="1562"/>
    <n v="2"/>
    <n v="5.76"/>
  </r>
  <r>
    <n v="2568"/>
    <d v="2015-06-04T00:00:00"/>
    <x v="1"/>
    <x v="5"/>
    <x v="172"/>
    <x v="22"/>
    <x v="0"/>
    <x v="1"/>
    <x v="198"/>
    <x v="1764"/>
    <n v="2"/>
    <n v="3.47"/>
  </r>
  <r>
    <n v="2569"/>
    <d v="2015-06-04T00:00:00"/>
    <x v="1"/>
    <x v="5"/>
    <x v="172"/>
    <x v="22"/>
    <x v="0"/>
    <x v="4"/>
    <x v="202"/>
    <x v="1515"/>
    <n v="2"/>
    <n v="3.06"/>
  </r>
  <r>
    <n v="2570"/>
    <d v="2015-06-04T00:00:00"/>
    <x v="1"/>
    <x v="5"/>
    <x v="492"/>
    <x v="20"/>
    <x v="0"/>
    <x v="0"/>
    <x v="605"/>
    <x v="195"/>
    <n v="4"/>
    <n v="14.31"/>
  </r>
  <r>
    <n v="2571"/>
    <d v="2015-06-04T00:00:00"/>
    <x v="1"/>
    <x v="5"/>
    <x v="492"/>
    <x v="20"/>
    <x v="1"/>
    <x v="8"/>
    <x v="1200"/>
    <x v="2035"/>
    <n v="3"/>
    <n v="12"/>
  </r>
  <r>
    <n v="2572"/>
    <d v="2015-06-04T00:00:00"/>
    <x v="1"/>
    <x v="5"/>
    <x v="652"/>
    <x v="3"/>
    <x v="2"/>
    <x v="9"/>
    <x v="301"/>
    <x v="1143"/>
    <n v="2"/>
    <n v="35.99"/>
  </r>
  <r>
    <n v="2573"/>
    <d v="2015-06-04T00:00:00"/>
    <x v="1"/>
    <x v="5"/>
    <x v="652"/>
    <x v="3"/>
    <x v="2"/>
    <x v="9"/>
    <x v="1375"/>
    <x v="2036"/>
    <n v="3"/>
    <n v="395.99"/>
  </r>
  <r>
    <n v="2574"/>
    <d v="2015-06-05T00:00:00"/>
    <x v="1"/>
    <x v="5"/>
    <x v="615"/>
    <x v="20"/>
    <x v="1"/>
    <x v="5"/>
    <x v="612"/>
    <x v="2037"/>
    <n v="9"/>
    <n v="169.18"/>
  </r>
  <r>
    <n v="2575"/>
    <d v="2015-06-05T00:00:00"/>
    <x v="1"/>
    <x v="5"/>
    <x v="653"/>
    <x v="24"/>
    <x v="0"/>
    <x v="0"/>
    <x v="1196"/>
    <x v="75"/>
    <n v="2"/>
    <n v="4.75"/>
  </r>
  <r>
    <n v="2576"/>
    <d v="2015-06-07T00:00:00"/>
    <x v="1"/>
    <x v="5"/>
    <x v="654"/>
    <x v="3"/>
    <x v="0"/>
    <x v="3"/>
    <x v="24"/>
    <x v="1206"/>
    <n v="5"/>
    <n v="2.63"/>
  </r>
  <r>
    <n v="2577"/>
    <d v="2015-06-07T00:00:00"/>
    <x v="1"/>
    <x v="5"/>
    <x v="198"/>
    <x v="2"/>
    <x v="0"/>
    <x v="3"/>
    <x v="1292"/>
    <x v="2038"/>
    <n v="4"/>
    <n v="-12.21"/>
  </r>
  <r>
    <n v="2578"/>
    <d v="2015-06-07T00:00:00"/>
    <x v="1"/>
    <x v="5"/>
    <x v="198"/>
    <x v="2"/>
    <x v="0"/>
    <x v="0"/>
    <x v="571"/>
    <x v="499"/>
    <n v="5"/>
    <n v="9.07"/>
  </r>
  <r>
    <n v="2579"/>
    <d v="2015-06-07T00:00:00"/>
    <x v="1"/>
    <x v="5"/>
    <x v="198"/>
    <x v="2"/>
    <x v="0"/>
    <x v="4"/>
    <x v="191"/>
    <x v="202"/>
    <n v="3"/>
    <n v="1"/>
  </r>
  <r>
    <n v="2580"/>
    <d v="2015-06-08T00:00:00"/>
    <x v="1"/>
    <x v="5"/>
    <x v="585"/>
    <x v="1"/>
    <x v="2"/>
    <x v="9"/>
    <x v="968"/>
    <x v="2039"/>
    <n v="3"/>
    <n v="0.74"/>
  </r>
  <r>
    <n v="2581"/>
    <d v="2015-06-08T00:00:00"/>
    <x v="1"/>
    <x v="5"/>
    <x v="585"/>
    <x v="1"/>
    <x v="0"/>
    <x v="12"/>
    <x v="1295"/>
    <x v="2040"/>
    <n v="2"/>
    <n v="-393.6"/>
  </r>
  <r>
    <n v="2582"/>
    <d v="2015-06-08T00:00:00"/>
    <x v="1"/>
    <x v="5"/>
    <x v="597"/>
    <x v="16"/>
    <x v="0"/>
    <x v="0"/>
    <x v="214"/>
    <x v="2027"/>
    <n v="7"/>
    <n v="54.22"/>
  </r>
  <r>
    <n v="2583"/>
    <d v="2015-06-08T00:00:00"/>
    <x v="1"/>
    <x v="5"/>
    <x v="597"/>
    <x v="16"/>
    <x v="0"/>
    <x v="2"/>
    <x v="899"/>
    <x v="2041"/>
    <n v="4"/>
    <n v="-6.46"/>
  </r>
  <r>
    <n v="2584"/>
    <d v="2015-06-08T00:00:00"/>
    <x v="1"/>
    <x v="5"/>
    <x v="597"/>
    <x v="16"/>
    <x v="1"/>
    <x v="8"/>
    <x v="1376"/>
    <x v="2042"/>
    <n v="7"/>
    <n v="45.47"/>
  </r>
  <r>
    <n v="2585"/>
    <d v="2015-06-08T00:00:00"/>
    <x v="1"/>
    <x v="5"/>
    <x v="597"/>
    <x v="16"/>
    <x v="0"/>
    <x v="4"/>
    <x v="1259"/>
    <x v="192"/>
    <n v="2"/>
    <n v="0.33"/>
  </r>
  <r>
    <n v="2586"/>
    <d v="2015-06-08T00:00:00"/>
    <x v="1"/>
    <x v="5"/>
    <x v="597"/>
    <x v="16"/>
    <x v="0"/>
    <x v="1"/>
    <x v="228"/>
    <x v="2043"/>
    <n v="3"/>
    <n v="3.15"/>
  </r>
  <r>
    <n v="2587"/>
    <d v="2015-06-08T00:00:00"/>
    <x v="1"/>
    <x v="5"/>
    <x v="597"/>
    <x v="16"/>
    <x v="0"/>
    <x v="0"/>
    <x v="166"/>
    <x v="2032"/>
    <n v="10"/>
    <n v="13.2"/>
  </r>
  <r>
    <n v="2588"/>
    <d v="2015-06-08T00:00:00"/>
    <x v="1"/>
    <x v="5"/>
    <x v="597"/>
    <x v="16"/>
    <x v="0"/>
    <x v="3"/>
    <x v="812"/>
    <x v="1109"/>
    <n v="2"/>
    <n v="-13.39"/>
  </r>
  <r>
    <n v="2589"/>
    <d v="2015-06-09T00:00:00"/>
    <x v="1"/>
    <x v="5"/>
    <x v="408"/>
    <x v="6"/>
    <x v="0"/>
    <x v="3"/>
    <x v="556"/>
    <x v="2044"/>
    <n v="3"/>
    <n v="56.55"/>
  </r>
  <r>
    <n v="2590"/>
    <d v="2015-06-09T00:00:00"/>
    <x v="1"/>
    <x v="5"/>
    <x v="180"/>
    <x v="14"/>
    <x v="0"/>
    <x v="0"/>
    <x v="537"/>
    <x v="115"/>
    <n v="2"/>
    <n v="6.22"/>
  </r>
  <r>
    <n v="2591"/>
    <d v="2015-06-09T00:00:00"/>
    <x v="1"/>
    <x v="5"/>
    <x v="120"/>
    <x v="34"/>
    <x v="1"/>
    <x v="8"/>
    <x v="259"/>
    <x v="2045"/>
    <n v="4"/>
    <n v="92.39"/>
  </r>
  <r>
    <n v="2592"/>
    <d v="2015-06-09T00:00:00"/>
    <x v="1"/>
    <x v="5"/>
    <x v="120"/>
    <x v="34"/>
    <x v="2"/>
    <x v="6"/>
    <x v="1377"/>
    <x v="2046"/>
    <n v="3"/>
    <n v="8.77"/>
  </r>
  <r>
    <n v="2593"/>
    <d v="2015-06-09T00:00:00"/>
    <x v="1"/>
    <x v="5"/>
    <x v="655"/>
    <x v="16"/>
    <x v="0"/>
    <x v="3"/>
    <x v="442"/>
    <x v="2047"/>
    <n v="5"/>
    <n v="-42.8"/>
  </r>
  <r>
    <n v="2594"/>
    <d v="2015-06-09T00:00:00"/>
    <x v="1"/>
    <x v="5"/>
    <x v="655"/>
    <x v="16"/>
    <x v="0"/>
    <x v="3"/>
    <x v="738"/>
    <x v="448"/>
    <n v="3"/>
    <n v="-26.96"/>
  </r>
  <r>
    <n v="2595"/>
    <d v="2015-06-09T00:00:00"/>
    <x v="1"/>
    <x v="5"/>
    <x v="655"/>
    <x v="16"/>
    <x v="2"/>
    <x v="9"/>
    <x v="1316"/>
    <x v="2048"/>
    <n v="5"/>
    <n v="-8.17"/>
  </r>
  <r>
    <n v="2596"/>
    <d v="2015-06-11T00:00:00"/>
    <x v="1"/>
    <x v="5"/>
    <x v="12"/>
    <x v="8"/>
    <x v="2"/>
    <x v="9"/>
    <x v="907"/>
    <x v="2049"/>
    <n v="6"/>
    <n v="10.199999999999999"/>
  </r>
  <r>
    <n v="2597"/>
    <d v="2015-06-11T00:00:00"/>
    <x v="1"/>
    <x v="5"/>
    <x v="12"/>
    <x v="8"/>
    <x v="0"/>
    <x v="3"/>
    <x v="730"/>
    <x v="2050"/>
    <n v="7"/>
    <n v="16.68"/>
  </r>
  <r>
    <n v="2598"/>
    <d v="2015-06-11T00:00:00"/>
    <x v="1"/>
    <x v="5"/>
    <x v="12"/>
    <x v="8"/>
    <x v="0"/>
    <x v="4"/>
    <x v="1024"/>
    <x v="2051"/>
    <n v="2"/>
    <n v="15.76"/>
  </r>
  <r>
    <n v="2599"/>
    <d v="2015-06-11T00:00:00"/>
    <x v="1"/>
    <x v="5"/>
    <x v="12"/>
    <x v="8"/>
    <x v="0"/>
    <x v="0"/>
    <x v="1378"/>
    <x v="331"/>
    <n v="5"/>
    <n v="15.55"/>
  </r>
  <r>
    <n v="2600"/>
    <d v="2015-06-11T00:00:00"/>
    <x v="1"/>
    <x v="5"/>
    <x v="12"/>
    <x v="8"/>
    <x v="1"/>
    <x v="8"/>
    <x v="636"/>
    <x v="2052"/>
    <n v="2"/>
    <n v="10.79"/>
  </r>
  <r>
    <n v="2601"/>
    <d v="2015-06-11T00:00:00"/>
    <x v="1"/>
    <x v="5"/>
    <x v="458"/>
    <x v="16"/>
    <x v="1"/>
    <x v="5"/>
    <x v="629"/>
    <x v="2053"/>
    <n v="5"/>
    <n v="-182.64"/>
  </r>
  <r>
    <n v="2602"/>
    <d v="2015-06-11T00:00:00"/>
    <x v="1"/>
    <x v="5"/>
    <x v="458"/>
    <x v="16"/>
    <x v="2"/>
    <x v="6"/>
    <x v="1379"/>
    <x v="2054"/>
    <n v="2"/>
    <n v="31.2"/>
  </r>
  <r>
    <n v="2603"/>
    <d v="2015-06-11T00:00:00"/>
    <x v="1"/>
    <x v="5"/>
    <x v="458"/>
    <x v="16"/>
    <x v="1"/>
    <x v="8"/>
    <x v="814"/>
    <x v="2055"/>
    <n v="3"/>
    <n v="7.3"/>
  </r>
  <r>
    <n v="2604"/>
    <d v="2015-06-11T00:00:00"/>
    <x v="1"/>
    <x v="5"/>
    <x v="458"/>
    <x v="16"/>
    <x v="0"/>
    <x v="4"/>
    <x v="794"/>
    <x v="2056"/>
    <n v="2"/>
    <n v="7.6"/>
  </r>
  <r>
    <n v="2605"/>
    <d v="2015-06-11T00:00:00"/>
    <x v="1"/>
    <x v="5"/>
    <x v="458"/>
    <x v="16"/>
    <x v="0"/>
    <x v="3"/>
    <x v="81"/>
    <x v="1585"/>
    <n v="5"/>
    <n v="-62.88"/>
  </r>
  <r>
    <n v="2606"/>
    <d v="2015-06-11T00:00:00"/>
    <x v="1"/>
    <x v="5"/>
    <x v="458"/>
    <x v="16"/>
    <x v="0"/>
    <x v="3"/>
    <x v="898"/>
    <x v="2057"/>
    <n v="2"/>
    <n v="-3.14"/>
  </r>
  <r>
    <n v="2607"/>
    <d v="2015-06-11T00:00:00"/>
    <x v="1"/>
    <x v="5"/>
    <x v="458"/>
    <x v="16"/>
    <x v="0"/>
    <x v="2"/>
    <x v="1380"/>
    <x v="2058"/>
    <n v="2"/>
    <n v="51.83"/>
  </r>
  <r>
    <n v="2608"/>
    <d v="2015-06-11T00:00:00"/>
    <x v="1"/>
    <x v="5"/>
    <x v="458"/>
    <x v="16"/>
    <x v="0"/>
    <x v="2"/>
    <x v="923"/>
    <x v="1826"/>
    <n v="4"/>
    <n v="21.14"/>
  </r>
  <r>
    <n v="2609"/>
    <d v="2015-06-12T00:00:00"/>
    <x v="1"/>
    <x v="5"/>
    <x v="656"/>
    <x v="2"/>
    <x v="0"/>
    <x v="0"/>
    <x v="1257"/>
    <x v="1315"/>
    <n v="4"/>
    <n v="7.26"/>
  </r>
  <r>
    <n v="2610"/>
    <d v="2015-06-12T00:00:00"/>
    <x v="1"/>
    <x v="5"/>
    <x v="656"/>
    <x v="2"/>
    <x v="1"/>
    <x v="8"/>
    <x v="643"/>
    <x v="2059"/>
    <n v="2"/>
    <n v="4.33"/>
  </r>
  <r>
    <n v="2611"/>
    <d v="2015-06-12T00:00:00"/>
    <x v="1"/>
    <x v="5"/>
    <x v="224"/>
    <x v="7"/>
    <x v="0"/>
    <x v="2"/>
    <x v="565"/>
    <x v="1691"/>
    <n v="5"/>
    <n v="5.08"/>
  </r>
  <r>
    <n v="2612"/>
    <d v="2015-06-12T00:00:00"/>
    <x v="1"/>
    <x v="5"/>
    <x v="657"/>
    <x v="16"/>
    <x v="2"/>
    <x v="6"/>
    <x v="1213"/>
    <x v="1081"/>
    <n v="2"/>
    <n v="4.2"/>
  </r>
  <r>
    <n v="2613"/>
    <d v="2015-06-12T00:00:00"/>
    <x v="1"/>
    <x v="5"/>
    <x v="381"/>
    <x v="18"/>
    <x v="0"/>
    <x v="2"/>
    <x v="512"/>
    <x v="396"/>
    <n v="2"/>
    <n v="6.88"/>
  </r>
  <r>
    <n v="2614"/>
    <d v="2015-06-13T00:00:00"/>
    <x v="1"/>
    <x v="5"/>
    <x v="612"/>
    <x v="3"/>
    <x v="0"/>
    <x v="3"/>
    <x v="1292"/>
    <x v="2060"/>
    <n v="3"/>
    <n v="13.73"/>
  </r>
  <r>
    <n v="2615"/>
    <d v="2015-06-13T00:00:00"/>
    <x v="1"/>
    <x v="5"/>
    <x v="526"/>
    <x v="33"/>
    <x v="0"/>
    <x v="4"/>
    <x v="1163"/>
    <x v="2061"/>
    <n v="6"/>
    <n v="6.94"/>
  </r>
  <r>
    <n v="2616"/>
    <d v="2015-06-13T00:00:00"/>
    <x v="1"/>
    <x v="5"/>
    <x v="526"/>
    <x v="33"/>
    <x v="0"/>
    <x v="3"/>
    <x v="405"/>
    <x v="1134"/>
    <n v="3"/>
    <n v="8.8000000000000007"/>
  </r>
  <r>
    <n v="2617"/>
    <d v="2015-06-13T00:00:00"/>
    <x v="1"/>
    <x v="5"/>
    <x v="526"/>
    <x v="33"/>
    <x v="2"/>
    <x v="16"/>
    <x v="359"/>
    <x v="2062"/>
    <n v="3"/>
    <n v="314.99"/>
  </r>
  <r>
    <n v="2618"/>
    <d v="2015-06-13T00:00:00"/>
    <x v="1"/>
    <x v="5"/>
    <x v="526"/>
    <x v="33"/>
    <x v="0"/>
    <x v="0"/>
    <x v="113"/>
    <x v="331"/>
    <n v="5"/>
    <n v="15.55"/>
  </r>
  <r>
    <n v="2619"/>
    <d v="2015-06-13T00:00:00"/>
    <x v="1"/>
    <x v="5"/>
    <x v="577"/>
    <x v="41"/>
    <x v="0"/>
    <x v="3"/>
    <x v="333"/>
    <x v="1985"/>
    <n v="2"/>
    <n v="3.88"/>
  </r>
  <r>
    <n v="2620"/>
    <d v="2015-06-13T00:00:00"/>
    <x v="1"/>
    <x v="5"/>
    <x v="577"/>
    <x v="41"/>
    <x v="0"/>
    <x v="3"/>
    <x v="1171"/>
    <x v="2063"/>
    <n v="2"/>
    <n v="13.43"/>
  </r>
  <r>
    <n v="2621"/>
    <d v="2015-06-13T00:00:00"/>
    <x v="1"/>
    <x v="5"/>
    <x v="577"/>
    <x v="41"/>
    <x v="2"/>
    <x v="9"/>
    <x v="1381"/>
    <x v="2064"/>
    <n v="2"/>
    <n v="14.96"/>
  </r>
  <r>
    <n v="2622"/>
    <d v="2015-06-13T00:00:00"/>
    <x v="1"/>
    <x v="5"/>
    <x v="302"/>
    <x v="4"/>
    <x v="0"/>
    <x v="0"/>
    <x v="1382"/>
    <x v="710"/>
    <n v="1"/>
    <n v="3.11"/>
  </r>
  <r>
    <n v="2623"/>
    <d v="2015-06-13T00:00:00"/>
    <x v="1"/>
    <x v="5"/>
    <x v="658"/>
    <x v="10"/>
    <x v="0"/>
    <x v="4"/>
    <x v="806"/>
    <x v="132"/>
    <n v="1"/>
    <n v="0.3"/>
  </r>
  <r>
    <n v="2624"/>
    <d v="2015-06-14T00:00:00"/>
    <x v="1"/>
    <x v="5"/>
    <x v="525"/>
    <x v="2"/>
    <x v="1"/>
    <x v="8"/>
    <x v="1014"/>
    <x v="2065"/>
    <n v="6"/>
    <n v="5.1100000000000003"/>
  </r>
  <r>
    <n v="2625"/>
    <d v="2015-06-15T00:00:00"/>
    <x v="1"/>
    <x v="5"/>
    <x v="184"/>
    <x v="12"/>
    <x v="0"/>
    <x v="0"/>
    <x v="563"/>
    <x v="1571"/>
    <n v="2"/>
    <n v="2.99"/>
  </r>
  <r>
    <n v="2626"/>
    <d v="2015-06-15T00:00:00"/>
    <x v="1"/>
    <x v="5"/>
    <x v="184"/>
    <x v="12"/>
    <x v="0"/>
    <x v="2"/>
    <x v="627"/>
    <x v="2066"/>
    <n v="2"/>
    <n v="-19.559999999999999"/>
  </r>
  <r>
    <n v="2627"/>
    <d v="2015-06-15T00:00:00"/>
    <x v="1"/>
    <x v="5"/>
    <x v="184"/>
    <x v="12"/>
    <x v="1"/>
    <x v="8"/>
    <x v="1190"/>
    <x v="2067"/>
    <n v="6"/>
    <n v="-36.47"/>
  </r>
  <r>
    <n v="2628"/>
    <d v="2015-06-15T00:00:00"/>
    <x v="1"/>
    <x v="5"/>
    <x v="184"/>
    <x v="12"/>
    <x v="1"/>
    <x v="8"/>
    <x v="109"/>
    <x v="2068"/>
    <n v="4"/>
    <n v="11.07"/>
  </r>
  <r>
    <n v="2629"/>
    <d v="2015-06-15T00:00:00"/>
    <x v="1"/>
    <x v="5"/>
    <x v="482"/>
    <x v="16"/>
    <x v="2"/>
    <x v="9"/>
    <x v="774"/>
    <x v="2069"/>
    <n v="1"/>
    <n v="-0.73"/>
  </r>
  <r>
    <n v="2630"/>
    <d v="2015-06-15T00:00:00"/>
    <x v="1"/>
    <x v="5"/>
    <x v="271"/>
    <x v="3"/>
    <x v="2"/>
    <x v="6"/>
    <x v="67"/>
    <x v="2070"/>
    <n v="3"/>
    <n v="22.56"/>
  </r>
  <r>
    <n v="2631"/>
    <d v="2015-06-16T00:00:00"/>
    <x v="1"/>
    <x v="5"/>
    <x v="300"/>
    <x v="2"/>
    <x v="0"/>
    <x v="10"/>
    <x v="807"/>
    <x v="2071"/>
    <n v="2"/>
    <n v="2.17"/>
  </r>
  <r>
    <n v="2632"/>
    <d v="2015-06-16T00:00:00"/>
    <x v="1"/>
    <x v="5"/>
    <x v="3"/>
    <x v="0"/>
    <x v="0"/>
    <x v="10"/>
    <x v="21"/>
    <x v="2072"/>
    <n v="3"/>
    <n v="9.34"/>
  </r>
  <r>
    <n v="2633"/>
    <d v="2015-06-16T00:00:00"/>
    <x v="1"/>
    <x v="5"/>
    <x v="3"/>
    <x v="0"/>
    <x v="0"/>
    <x v="0"/>
    <x v="1383"/>
    <x v="2073"/>
    <n v="3"/>
    <n v="9.8699999999999992"/>
  </r>
  <r>
    <n v="2634"/>
    <d v="2015-06-16T00:00:00"/>
    <x v="1"/>
    <x v="5"/>
    <x v="3"/>
    <x v="0"/>
    <x v="1"/>
    <x v="5"/>
    <x v="1136"/>
    <x v="2074"/>
    <n v="2"/>
    <n v="-25.38"/>
  </r>
  <r>
    <n v="2635"/>
    <d v="2015-06-16T00:00:00"/>
    <x v="1"/>
    <x v="5"/>
    <x v="164"/>
    <x v="20"/>
    <x v="0"/>
    <x v="3"/>
    <x v="1030"/>
    <x v="2075"/>
    <n v="3"/>
    <n v="1143.8900000000001"/>
  </r>
  <r>
    <n v="2636"/>
    <d v="2015-06-16T00:00:00"/>
    <x v="1"/>
    <x v="5"/>
    <x v="164"/>
    <x v="20"/>
    <x v="2"/>
    <x v="6"/>
    <x v="292"/>
    <x v="2076"/>
    <n v="2"/>
    <n v="33.5"/>
  </r>
  <r>
    <n v="2637"/>
    <d v="2015-06-18T00:00:00"/>
    <x v="1"/>
    <x v="5"/>
    <x v="659"/>
    <x v="12"/>
    <x v="0"/>
    <x v="0"/>
    <x v="1384"/>
    <x v="1177"/>
    <n v="3"/>
    <n v="4.33"/>
  </r>
  <r>
    <n v="2638"/>
    <d v="2015-06-18T00:00:00"/>
    <x v="1"/>
    <x v="5"/>
    <x v="659"/>
    <x v="12"/>
    <x v="0"/>
    <x v="3"/>
    <x v="1056"/>
    <x v="2077"/>
    <n v="7"/>
    <n v="-3.33"/>
  </r>
  <r>
    <n v="2639"/>
    <d v="2015-06-18T00:00:00"/>
    <x v="1"/>
    <x v="5"/>
    <x v="659"/>
    <x v="12"/>
    <x v="0"/>
    <x v="3"/>
    <x v="1292"/>
    <x v="1816"/>
    <n v="2"/>
    <n v="-6.1"/>
  </r>
  <r>
    <n v="2640"/>
    <d v="2015-06-18T00:00:00"/>
    <x v="1"/>
    <x v="5"/>
    <x v="659"/>
    <x v="12"/>
    <x v="1"/>
    <x v="8"/>
    <x v="1310"/>
    <x v="2078"/>
    <n v="5"/>
    <n v="20.72"/>
  </r>
  <r>
    <n v="2641"/>
    <d v="2015-06-18T00:00:00"/>
    <x v="1"/>
    <x v="5"/>
    <x v="100"/>
    <x v="3"/>
    <x v="0"/>
    <x v="4"/>
    <x v="151"/>
    <x v="2079"/>
    <n v="2"/>
    <n v="15.07"/>
  </r>
  <r>
    <n v="2642"/>
    <d v="2015-06-18T00:00:00"/>
    <x v="1"/>
    <x v="5"/>
    <x v="535"/>
    <x v="16"/>
    <x v="0"/>
    <x v="4"/>
    <x v="6"/>
    <x v="2080"/>
    <n v="4"/>
    <n v="3.58"/>
  </r>
  <r>
    <n v="2643"/>
    <d v="2015-06-18T00:00:00"/>
    <x v="1"/>
    <x v="5"/>
    <x v="625"/>
    <x v="15"/>
    <x v="0"/>
    <x v="3"/>
    <x v="876"/>
    <x v="2081"/>
    <n v="3"/>
    <n v="-4.49"/>
  </r>
  <r>
    <n v="2644"/>
    <d v="2015-06-18T00:00:00"/>
    <x v="1"/>
    <x v="5"/>
    <x v="625"/>
    <x v="15"/>
    <x v="1"/>
    <x v="5"/>
    <x v="249"/>
    <x v="2082"/>
    <n v="4"/>
    <n v="56.27"/>
  </r>
  <r>
    <n v="2645"/>
    <d v="2015-06-18T00:00:00"/>
    <x v="1"/>
    <x v="5"/>
    <x v="625"/>
    <x v="15"/>
    <x v="0"/>
    <x v="0"/>
    <x v="684"/>
    <x v="1315"/>
    <n v="4"/>
    <n v="7.26"/>
  </r>
  <r>
    <n v="2646"/>
    <d v="2015-06-18T00:00:00"/>
    <x v="1"/>
    <x v="5"/>
    <x v="348"/>
    <x v="6"/>
    <x v="1"/>
    <x v="8"/>
    <x v="814"/>
    <x v="2083"/>
    <n v="3"/>
    <n v="19.47"/>
  </r>
  <r>
    <n v="2647"/>
    <d v="2015-06-18T00:00:00"/>
    <x v="1"/>
    <x v="5"/>
    <x v="348"/>
    <x v="6"/>
    <x v="0"/>
    <x v="2"/>
    <x v="1002"/>
    <x v="2084"/>
    <n v="2"/>
    <n v="58.51"/>
  </r>
  <r>
    <n v="2648"/>
    <d v="2015-06-18T00:00:00"/>
    <x v="1"/>
    <x v="5"/>
    <x v="348"/>
    <x v="6"/>
    <x v="0"/>
    <x v="3"/>
    <x v="1385"/>
    <x v="2085"/>
    <n v="2"/>
    <n v="16.61"/>
  </r>
  <r>
    <n v="2649"/>
    <d v="2015-06-18T00:00:00"/>
    <x v="1"/>
    <x v="5"/>
    <x v="348"/>
    <x v="6"/>
    <x v="2"/>
    <x v="6"/>
    <x v="1379"/>
    <x v="2086"/>
    <n v="3"/>
    <n v="140.38999999999999"/>
  </r>
  <r>
    <n v="2650"/>
    <d v="2015-06-18T00:00:00"/>
    <x v="1"/>
    <x v="5"/>
    <x v="348"/>
    <x v="6"/>
    <x v="0"/>
    <x v="3"/>
    <x v="1386"/>
    <x v="2087"/>
    <n v="2"/>
    <n v="15.85"/>
  </r>
  <r>
    <n v="2651"/>
    <d v="2015-06-19T00:00:00"/>
    <x v="1"/>
    <x v="5"/>
    <x v="564"/>
    <x v="3"/>
    <x v="1"/>
    <x v="8"/>
    <x v="1387"/>
    <x v="2088"/>
    <n v="2"/>
    <n v="4.0199999999999996"/>
  </r>
  <r>
    <n v="2652"/>
    <d v="2015-06-19T00:00:00"/>
    <x v="1"/>
    <x v="5"/>
    <x v="564"/>
    <x v="3"/>
    <x v="0"/>
    <x v="0"/>
    <x v="1388"/>
    <x v="710"/>
    <n v="1"/>
    <n v="3.11"/>
  </r>
  <r>
    <n v="2653"/>
    <d v="2015-06-19T00:00:00"/>
    <x v="1"/>
    <x v="5"/>
    <x v="564"/>
    <x v="3"/>
    <x v="0"/>
    <x v="10"/>
    <x v="323"/>
    <x v="1989"/>
    <n v="3"/>
    <n v="87.74"/>
  </r>
  <r>
    <n v="2654"/>
    <d v="2015-06-19T00:00:00"/>
    <x v="1"/>
    <x v="5"/>
    <x v="5"/>
    <x v="0"/>
    <x v="0"/>
    <x v="3"/>
    <x v="1057"/>
    <x v="2089"/>
    <n v="2"/>
    <n v="-9.56"/>
  </r>
  <r>
    <n v="2655"/>
    <d v="2015-06-19T00:00:00"/>
    <x v="1"/>
    <x v="5"/>
    <x v="307"/>
    <x v="0"/>
    <x v="0"/>
    <x v="2"/>
    <x v="70"/>
    <x v="2090"/>
    <n v="5"/>
    <n v="14.31"/>
  </r>
  <r>
    <n v="2656"/>
    <d v="2015-06-19T00:00:00"/>
    <x v="1"/>
    <x v="5"/>
    <x v="367"/>
    <x v="2"/>
    <x v="0"/>
    <x v="1"/>
    <x v="1389"/>
    <x v="1408"/>
    <n v="2"/>
    <n v="1.99"/>
  </r>
  <r>
    <n v="2657"/>
    <d v="2015-06-20T00:00:00"/>
    <x v="1"/>
    <x v="5"/>
    <x v="660"/>
    <x v="3"/>
    <x v="1"/>
    <x v="8"/>
    <x v="985"/>
    <x v="2091"/>
    <n v="6"/>
    <n v="100.48"/>
  </r>
  <r>
    <n v="2658"/>
    <d v="2015-06-20T00:00:00"/>
    <x v="1"/>
    <x v="5"/>
    <x v="660"/>
    <x v="3"/>
    <x v="2"/>
    <x v="6"/>
    <x v="432"/>
    <x v="2092"/>
    <n v="3"/>
    <n v="47.24"/>
  </r>
  <r>
    <n v="2659"/>
    <d v="2015-06-20T00:00:00"/>
    <x v="1"/>
    <x v="5"/>
    <x v="176"/>
    <x v="26"/>
    <x v="2"/>
    <x v="6"/>
    <x v="584"/>
    <x v="2093"/>
    <n v="7"/>
    <n v="15.74"/>
  </r>
  <r>
    <n v="2660"/>
    <d v="2015-06-20T00:00:00"/>
    <x v="1"/>
    <x v="5"/>
    <x v="288"/>
    <x v="2"/>
    <x v="2"/>
    <x v="9"/>
    <x v="1390"/>
    <x v="2094"/>
    <n v="2"/>
    <n v="92"/>
  </r>
  <r>
    <n v="2661"/>
    <d v="2015-06-21T00:00:00"/>
    <x v="1"/>
    <x v="5"/>
    <x v="287"/>
    <x v="16"/>
    <x v="2"/>
    <x v="6"/>
    <x v="240"/>
    <x v="1693"/>
    <n v="3"/>
    <n v="37.79"/>
  </r>
  <r>
    <n v="2662"/>
    <d v="2015-06-22T00:00:00"/>
    <x v="1"/>
    <x v="5"/>
    <x v="318"/>
    <x v="27"/>
    <x v="0"/>
    <x v="7"/>
    <x v="1152"/>
    <x v="2095"/>
    <n v="4"/>
    <n v="2.33"/>
  </r>
  <r>
    <n v="2663"/>
    <d v="2015-06-22T00:00:00"/>
    <x v="1"/>
    <x v="5"/>
    <x v="53"/>
    <x v="1"/>
    <x v="1"/>
    <x v="13"/>
    <x v="1145"/>
    <x v="2096"/>
    <n v="7"/>
    <n v="-525.64"/>
  </r>
  <r>
    <n v="2664"/>
    <d v="2015-06-22T00:00:00"/>
    <x v="1"/>
    <x v="5"/>
    <x v="661"/>
    <x v="20"/>
    <x v="0"/>
    <x v="3"/>
    <x v="1391"/>
    <x v="2097"/>
    <n v="2"/>
    <n v="456.59"/>
  </r>
  <r>
    <n v="2665"/>
    <d v="2015-06-23T00:00:00"/>
    <x v="1"/>
    <x v="5"/>
    <x v="247"/>
    <x v="22"/>
    <x v="2"/>
    <x v="6"/>
    <x v="1392"/>
    <x v="2098"/>
    <n v="4"/>
    <n v="22.68"/>
  </r>
  <r>
    <n v="2666"/>
    <d v="2015-06-23T00:00:00"/>
    <x v="1"/>
    <x v="5"/>
    <x v="349"/>
    <x v="3"/>
    <x v="2"/>
    <x v="6"/>
    <x v="669"/>
    <x v="1619"/>
    <n v="2"/>
    <n v="19.04"/>
  </r>
  <r>
    <n v="2667"/>
    <d v="2015-06-23T00:00:00"/>
    <x v="1"/>
    <x v="5"/>
    <x v="349"/>
    <x v="3"/>
    <x v="0"/>
    <x v="7"/>
    <x v="1144"/>
    <x v="2099"/>
    <n v="3"/>
    <n v="1.79"/>
  </r>
  <r>
    <n v="2668"/>
    <d v="2015-06-23T00:00:00"/>
    <x v="1"/>
    <x v="5"/>
    <x v="349"/>
    <x v="3"/>
    <x v="2"/>
    <x v="6"/>
    <x v="784"/>
    <x v="902"/>
    <n v="3"/>
    <n v="9"/>
  </r>
  <r>
    <n v="2669"/>
    <d v="2015-06-23T00:00:00"/>
    <x v="1"/>
    <x v="5"/>
    <x v="211"/>
    <x v="4"/>
    <x v="1"/>
    <x v="8"/>
    <x v="1393"/>
    <x v="2100"/>
    <n v="3"/>
    <n v="9.32"/>
  </r>
  <r>
    <n v="2670"/>
    <d v="2015-06-23T00:00:00"/>
    <x v="1"/>
    <x v="5"/>
    <x v="211"/>
    <x v="4"/>
    <x v="0"/>
    <x v="3"/>
    <x v="398"/>
    <x v="2101"/>
    <n v="1"/>
    <n v="74.69"/>
  </r>
  <r>
    <n v="2671"/>
    <d v="2015-06-23T00:00:00"/>
    <x v="1"/>
    <x v="5"/>
    <x v="211"/>
    <x v="4"/>
    <x v="2"/>
    <x v="9"/>
    <x v="1394"/>
    <x v="2102"/>
    <n v="3"/>
    <n v="18"/>
  </r>
  <r>
    <n v="2672"/>
    <d v="2015-06-25T00:00:00"/>
    <x v="1"/>
    <x v="5"/>
    <x v="662"/>
    <x v="2"/>
    <x v="0"/>
    <x v="0"/>
    <x v="284"/>
    <x v="792"/>
    <n v="6"/>
    <n v="10.89"/>
  </r>
  <r>
    <n v="2673"/>
    <d v="2015-06-25T00:00:00"/>
    <x v="1"/>
    <x v="5"/>
    <x v="662"/>
    <x v="2"/>
    <x v="0"/>
    <x v="2"/>
    <x v="1204"/>
    <x v="2103"/>
    <n v="2"/>
    <n v="-17.61"/>
  </r>
  <r>
    <n v="2674"/>
    <d v="2015-06-25T00:00:00"/>
    <x v="1"/>
    <x v="5"/>
    <x v="453"/>
    <x v="3"/>
    <x v="1"/>
    <x v="8"/>
    <x v="675"/>
    <x v="2104"/>
    <n v="5"/>
    <n v="57.36"/>
  </r>
  <r>
    <n v="2675"/>
    <d v="2015-06-25T00:00:00"/>
    <x v="1"/>
    <x v="5"/>
    <x v="513"/>
    <x v="3"/>
    <x v="0"/>
    <x v="4"/>
    <x v="108"/>
    <x v="2105"/>
    <n v="2"/>
    <n v="5.24"/>
  </r>
  <r>
    <n v="2676"/>
    <d v="2015-06-25T00:00:00"/>
    <x v="1"/>
    <x v="5"/>
    <x v="513"/>
    <x v="3"/>
    <x v="0"/>
    <x v="3"/>
    <x v="1315"/>
    <x v="1935"/>
    <n v="3"/>
    <n v="27.74"/>
  </r>
  <r>
    <n v="2677"/>
    <d v="2015-06-25T00:00:00"/>
    <x v="1"/>
    <x v="5"/>
    <x v="513"/>
    <x v="3"/>
    <x v="0"/>
    <x v="2"/>
    <x v="972"/>
    <x v="2106"/>
    <n v="3"/>
    <n v="9.1300000000000008"/>
  </r>
  <r>
    <n v="2678"/>
    <d v="2015-06-25T00:00:00"/>
    <x v="1"/>
    <x v="5"/>
    <x v="20"/>
    <x v="0"/>
    <x v="0"/>
    <x v="0"/>
    <x v="653"/>
    <x v="1839"/>
    <n v="3"/>
    <n v="16.18"/>
  </r>
  <r>
    <n v="2679"/>
    <d v="2015-06-25T00:00:00"/>
    <x v="1"/>
    <x v="5"/>
    <x v="20"/>
    <x v="0"/>
    <x v="0"/>
    <x v="3"/>
    <x v="1005"/>
    <x v="2107"/>
    <n v="2"/>
    <n v="-1.48"/>
  </r>
  <r>
    <n v="2680"/>
    <d v="2015-06-25T00:00:00"/>
    <x v="1"/>
    <x v="5"/>
    <x v="20"/>
    <x v="0"/>
    <x v="1"/>
    <x v="8"/>
    <x v="61"/>
    <x v="2108"/>
    <n v="9"/>
    <n v="-20.73"/>
  </r>
  <r>
    <n v="2681"/>
    <d v="2015-06-25T00:00:00"/>
    <x v="1"/>
    <x v="5"/>
    <x v="20"/>
    <x v="0"/>
    <x v="0"/>
    <x v="1"/>
    <x v="349"/>
    <x v="1012"/>
    <n v="2"/>
    <n v="1.67"/>
  </r>
  <r>
    <n v="2682"/>
    <d v="2015-06-26T00:00:00"/>
    <x v="1"/>
    <x v="5"/>
    <x v="174"/>
    <x v="14"/>
    <x v="2"/>
    <x v="9"/>
    <x v="1179"/>
    <x v="634"/>
    <n v="2"/>
    <n v="8.8000000000000007"/>
  </r>
  <r>
    <n v="2683"/>
    <d v="2015-06-26T00:00:00"/>
    <x v="1"/>
    <x v="5"/>
    <x v="52"/>
    <x v="6"/>
    <x v="0"/>
    <x v="3"/>
    <x v="171"/>
    <x v="2109"/>
    <n v="4"/>
    <n v="69.099999999999994"/>
  </r>
  <r>
    <n v="2684"/>
    <d v="2015-06-26T00:00:00"/>
    <x v="1"/>
    <x v="5"/>
    <x v="52"/>
    <x v="6"/>
    <x v="0"/>
    <x v="2"/>
    <x v="847"/>
    <x v="2110"/>
    <n v="1"/>
    <n v="4.16"/>
  </r>
  <r>
    <n v="2685"/>
    <d v="2015-06-26T00:00:00"/>
    <x v="1"/>
    <x v="5"/>
    <x v="52"/>
    <x v="6"/>
    <x v="0"/>
    <x v="3"/>
    <x v="1129"/>
    <x v="2111"/>
    <n v="8"/>
    <n v="21.09"/>
  </r>
  <r>
    <n v="2686"/>
    <d v="2015-06-26T00:00:00"/>
    <x v="1"/>
    <x v="5"/>
    <x v="52"/>
    <x v="6"/>
    <x v="1"/>
    <x v="5"/>
    <x v="1395"/>
    <x v="100"/>
    <n v="3"/>
    <n v="79.91"/>
  </r>
  <r>
    <n v="2687"/>
    <d v="2015-06-26T00:00:00"/>
    <x v="1"/>
    <x v="5"/>
    <x v="329"/>
    <x v="0"/>
    <x v="2"/>
    <x v="6"/>
    <x v="523"/>
    <x v="2112"/>
    <n v="3"/>
    <n v="109.34"/>
  </r>
  <r>
    <n v="2688"/>
    <d v="2015-06-26T00:00:00"/>
    <x v="1"/>
    <x v="5"/>
    <x v="524"/>
    <x v="10"/>
    <x v="0"/>
    <x v="0"/>
    <x v="1396"/>
    <x v="2113"/>
    <n v="9"/>
    <n v="15.61"/>
  </r>
  <r>
    <n v="2689"/>
    <d v="2015-06-28T00:00:00"/>
    <x v="1"/>
    <x v="5"/>
    <x v="563"/>
    <x v="12"/>
    <x v="0"/>
    <x v="1"/>
    <x v="198"/>
    <x v="1408"/>
    <n v="2"/>
    <n v="1.99"/>
  </r>
  <r>
    <n v="2690"/>
    <d v="2015-06-28T00:00:00"/>
    <x v="1"/>
    <x v="5"/>
    <x v="563"/>
    <x v="12"/>
    <x v="1"/>
    <x v="8"/>
    <x v="400"/>
    <x v="2114"/>
    <n v="4"/>
    <n v="46.63"/>
  </r>
  <r>
    <n v="2691"/>
    <d v="2015-06-28T00:00:00"/>
    <x v="1"/>
    <x v="5"/>
    <x v="360"/>
    <x v="10"/>
    <x v="0"/>
    <x v="0"/>
    <x v="423"/>
    <x v="143"/>
    <n v="3"/>
    <n v="5.44"/>
  </r>
  <r>
    <n v="2692"/>
    <d v="2015-06-28T00:00:00"/>
    <x v="1"/>
    <x v="5"/>
    <x v="360"/>
    <x v="10"/>
    <x v="1"/>
    <x v="11"/>
    <x v="1397"/>
    <x v="2115"/>
    <n v="6"/>
    <n v="-376.69"/>
  </r>
  <r>
    <n v="2693"/>
    <d v="2015-06-28T00:00:00"/>
    <x v="1"/>
    <x v="5"/>
    <x v="114"/>
    <x v="4"/>
    <x v="0"/>
    <x v="3"/>
    <x v="542"/>
    <x v="2116"/>
    <n v="2"/>
    <n v="55"/>
  </r>
  <r>
    <n v="2694"/>
    <d v="2015-06-28T00:00:00"/>
    <x v="1"/>
    <x v="5"/>
    <x v="114"/>
    <x v="4"/>
    <x v="0"/>
    <x v="4"/>
    <x v="1398"/>
    <x v="2117"/>
    <n v="5"/>
    <n v="42.23"/>
  </r>
  <r>
    <n v="2695"/>
    <d v="2015-06-29T00:00:00"/>
    <x v="1"/>
    <x v="5"/>
    <x v="236"/>
    <x v="2"/>
    <x v="1"/>
    <x v="8"/>
    <x v="1055"/>
    <x v="2118"/>
    <n v="1"/>
    <n v="1.76"/>
  </r>
  <r>
    <n v="2696"/>
    <d v="2015-06-29T00:00:00"/>
    <x v="1"/>
    <x v="5"/>
    <x v="147"/>
    <x v="20"/>
    <x v="0"/>
    <x v="0"/>
    <x v="1399"/>
    <x v="2119"/>
    <n v="4"/>
    <n v="11.23"/>
  </r>
  <r>
    <n v="2697"/>
    <d v="2015-06-29T00:00:00"/>
    <x v="1"/>
    <x v="5"/>
    <x v="320"/>
    <x v="20"/>
    <x v="1"/>
    <x v="5"/>
    <x v="215"/>
    <x v="2120"/>
    <n v="1"/>
    <n v="1.31"/>
  </r>
  <r>
    <n v="2698"/>
    <d v="2015-06-29T00:00:00"/>
    <x v="1"/>
    <x v="5"/>
    <x v="82"/>
    <x v="40"/>
    <x v="2"/>
    <x v="6"/>
    <x v="197"/>
    <x v="2121"/>
    <n v="2"/>
    <n v="72.89"/>
  </r>
  <r>
    <n v="2699"/>
    <d v="2015-07-02T00:00:00"/>
    <x v="1"/>
    <x v="6"/>
    <x v="77"/>
    <x v="0"/>
    <x v="0"/>
    <x v="12"/>
    <x v="103"/>
    <x v="2122"/>
    <n v="4"/>
    <n v="-85.24"/>
  </r>
  <r>
    <n v="2700"/>
    <d v="2015-07-02T00:00:00"/>
    <x v="1"/>
    <x v="6"/>
    <x v="663"/>
    <x v="1"/>
    <x v="1"/>
    <x v="5"/>
    <x v="1283"/>
    <x v="1915"/>
    <n v="2"/>
    <n v="-5.83"/>
  </r>
  <r>
    <n v="2701"/>
    <d v="2015-07-02T00:00:00"/>
    <x v="1"/>
    <x v="6"/>
    <x v="663"/>
    <x v="1"/>
    <x v="1"/>
    <x v="5"/>
    <x v="943"/>
    <x v="2123"/>
    <n v="6"/>
    <n v="-92.8"/>
  </r>
  <r>
    <n v="2702"/>
    <d v="2015-07-02T00:00:00"/>
    <x v="1"/>
    <x v="6"/>
    <x v="663"/>
    <x v="1"/>
    <x v="0"/>
    <x v="2"/>
    <x v="1187"/>
    <x v="2124"/>
    <n v="5"/>
    <n v="6"/>
  </r>
  <r>
    <n v="2703"/>
    <d v="2015-07-02T00:00:00"/>
    <x v="1"/>
    <x v="6"/>
    <x v="663"/>
    <x v="1"/>
    <x v="0"/>
    <x v="2"/>
    <x v="986"/>
    <x v="2125"/>
    <n v="3"/>
    <n v="48.99"/>
  </r>
  <r>
    <n v="2704"/>
    <d v="2015-07-02T00:00:00"/>
    <x v="1"/>
    <x v="6"/>
    <x v="663"/>
    <x v="1"/>
    <x v="0"/>
    <x v="0"/>
    <x v="663"/>
    <x v="2126"/>
    <n v="2"/>
    <n v="3.77"/>
  </r>
  <r>
    <n v="2705"/>
    <d v="2015-07-02T00:00:00"/>
    <x v="1"/>
    <x v="6"/>
    <x v="366"/>
    <x v="16"/>
    <x v="0"/>
    <x v="0"/>
    <x v="371"/>
    <x v="1177"/>
    <n v="3"/>
    <n v="4.03"/>
  </r>
  <r>
    <n v="2706"/>
    <d v="2015-07-02T00:00:00"/>
    <x v="1"/>
    <x v="6"/>
    <x v="366"/>
    <x v="16"/>
    <x v="0"/>
    <x v="0"/>
    <x v="186"/>
    <x v="143"/>
    <n v="3"/>
    <n v="5.64"/>
  </r>
  <r>
    <n v="2707"/>
    <d v="2015-07-02T00:00:00"/>
    <x v="1"/>
    <x v="6"/>
    <x v="50"/>
    <x v="20"/>
    <x v="0"/>
    <x v="0"/>
    <x v="266"/>
    <x v="5"/>
    <n v="3"/>
    <n v="9.33"/>
  </r>
  <r>
    <n v="2708"/>
    <d v="2015-07-02T00:00:00"/>
    <x v="1"/>
    <x v="6"/>
    <x v="410"/>
    <x v="25"/>
    <x v="2"/>
    <x v="6"/>
    <x v="446"/>
    <x v="2127"/>
    <n v="1"/>
    <n v="8.35"/>
  </r>
  <r>
    <n v="2709"/>
    <d v="2015-07-02T00:00:00"/>
    <x v="1"/>
    <x v="6"/>
    <x v="410"/>
    <x v="25"/>
    <x v="1"/>
    <x v="8"/>
    <x v="408"/>
    <x v="2128"/>
    <n v="10"/>
    <n v="45.95"/>
  </r>
  <r>
    <n v="2710"/>
    <d v="2015-07-02T00:00:00"/>
    <x v="1"/>
    <x v="6"/>
    <x v="410"/>
    <x v="25"/>
    <x v="0"/>
    <x v="3"/>
    <x v="96"/>
    <x v="18"/>
    <n v="2"/>
    <n v="-2.31"/>
  </r>
  <r>
    <n v="2711"/>
    <d v="2015-07-02T00:00:00"/>
    <x v="1"/>
    <x v="6"/>
    <x v="410"/>
    <x v="25"/>
    <x v="0"/>
    <x v="0"/>
    <x v="1357"/>
    <x v="2129"/>
    <n v="2"/>
    <n v="3.29"/>
  </r>
  <r>
    <n v="2712"/>
    <d v="2015-07-03T00:00:00"/>
    <x v="1"/>
    <x v="6"/>
    <x v="664"/>
    <x v="5"/>
    <x v="1"/>
    <x v="5"/>
    <x v="1400"/>
    <x v="2130"/>
    <n v="1"/>
    <n v="4.97"/>
  </r>
  <r>
    <n v="2713"/>
    <d v="2015-07-03T00:00:00"/>
    <x v="1"/>
    <x v="6"/>
    <x v="664"/>
    <x v="5"/>
    <x v="0"/>
    <x v="1"/>
    <x v="493"/>
    <x v="2131"/>
    <n v="3"/>
    <n v="144.52000000000001"/>
  </r>
  <r>
    <n v="2714"/>
    <d v="2015-07-03T00:00:00"/>
    <x v="1"/>
    <x v="6"/>
    <x v="486"/>
    <x v="2"/>
    <x v="1"/>
    <x v="8"/>
    <x v="1401"/>
    <x v="2132"/>
    <n v="2"/>
    <n v="-29.48"/>
  </r>
  <r>
    <n v="2715"/>
    <d v="2015-07-03T00:00:00"/>
    <x v="1"/>
    <x v="6"/>
    <x v="486"/>
    <x v="2"/>
    <x v="0"/>
    <x v="0"/>
    <x v="1402"/>
    <x v="1237"/>
    <n v="2"/>
    <n v="2.44"/>
  </r>
  <r>
    <n v="2716"/>
    <d v="2015-07-03T00:00:00"/>
    <x v="1"/>
    <x v="6"/>
    <x v="486"/>
    <x v="2"/>
    <x v="1"/>
    <x v="8"/>
    <x v="1403"/>
    <x v="2133"/>
    <n v="9"/>
    <n v="56.58"/>
  </r>
  <r>
    <n v="2717"/>
    <d v="2015-07-04T00:00:00"/>
    <x v="1"/>
    <x v="6"/>
    <x v="576"/>
    <x v="21"/>
    <x v="2"/>
    <x v="6"/>
    <x v="1404"/>
    <x v="2134"/>
    <n v="4"/>
    <n v="285.99"/>
  </r>
  <r>
    <n v="2718"/>
    <d v="2015-07-04T00:00:00"/>
    <x v="1"/>
    <x v="6"/>
    <x v="525"/>
    <x v="20"/>
    <x v="0"/>
    <x v="4"/>
    <x v="1405"/>
    <x v="2135"/>
    <n v="3"/>
    <n v="4.49"/>
  </r>
  <r>
    <n v="2719"/>
    <d v="2015-07-04T00:00:00"/>
    <x v="1"/>
    <x v="6"/>
    <x v="425"/>
    <x v="3"/>
    <x v="0"/>
    <x v="3"/>
    <x v="496"/>
    <x v="2136"/>
    <n v="2"/>
    <n v="7.43"/>
  </r>
  <r>
    <n v="2720"/>
    <d v="2015-07-05T00:00:00"/>
    <x v="1"/>
    <x v="6"/>
    <x v="302"/>
    <x v="25"/>
    <x v="1"/>
    <x v="8"/>
    <x v="1148"/>
    <x v="1086"/>
    <n v="2"/>
    <n v="0.74"/>
  </r>
  <r>
    <n v="2721"/>
    <d v="2015-07-05T00:00:00"/>
    <x v="1"/>
    <x v="6"/>
    <x v="302"/>
    <x v="25"/>
    <x v="0"/>
    <x v="3"/>
    <x v="96"/>
    <x v="2137"/>
    <n v="5"/>
    <n v="-5.78"/>
  </r>
  <r>
    <n v="2722"/>
    <d v="2015-07-05T00:00:00"/>
    <x v="1"/>
    <x v="6"/>
    <x v="665"/>
    <x v="14"/>
    <x v="0"/>
    <x v="3"/>
    <x v="1406"/>
    <x v="2138"/>
    <n v="5"/>
    <n v="8.93"/>
  </r>
  <r>
    <n v="2723"/>
    <d v="2015-07-05T00:00:00"/>
    <x v="1"/>
    <x v="6"/>
    <x v="363"/>
    <x v="2"/>
    <x v="2"/>
    <x v="9"/>
    <x v="1065"/>
    <x v="2139"/>
    <n v="3"/>
    <n v="2.1800000000000002"/>
  </r>
  <r>
    <n v="2724"/>
    <d v="2015-07-05T00:00:00"/>
    <x v="1"/>
    <x v="6"/>
    <x v="363"/>
    <x v="2"/>
    <x v="0"/>
    <x v="2"/>
    <x v="90"/>
    <x v="1614"/>
    <n v="3"/>
    <n v="-2.44"/>
  </r>
  <r>
    <n v="2725"/>
    <d v="2015-07-05T00:00:00"/>
    <x v="1"/>
    <x v="6"/>
    <x v="138"/>
    <x v="25"/>
    <x v="1"/>
    <x v="8"/>
    <x v="1148"/>
    <x v="1086"/>
    <n v="2"/>
    <n v="0.74"/>
  </r>
  <r>
    <n v="2726"/>
    <d v="2015-07-05T00:00:00"/>
    <x v="1"/>
    <x v="6"/>
    <x v="138"/>
    <x v="25"/>
    <x v="0"/>
    <x v="1"/>
    <x v="1"/>
    <x v="1"/>
    <n v="3"/>
    <n v="4.2699999999999996"/>
  </r>
  <r>
    <n v="2727"/>
    <d v="2015-07-06T00:00:00"/>
    <x v="1"/>
    <x v="6"/>
    <x v="666"/>
    <x v="20"/>
    <x v="1"/>
    <x v="8"/>
    <x v="335"/>
    <x v="517"/>
    <n v="2"/>
    <n v="6.7"/>
  </r>
  <r>
    <n v="2728"/>
    <d v="2015-07-06T00:00:00"/>
    <x v="1"/>
    <x v="6"/>
    <x v="666"/>
    <x v="20"/>
    <x v="1"/>
    <x v="8"/>
    <x v="19"/>
    <x v="2140"/>
    <n v="3"/>
    <n v="63.89"/>
  </r>
  <r>
    <n v="2729"/>
    <d v="2015-07-06T00:00:00"/>
    <x v="1"/>
    <x v="6"/>
    <x v="666"/>
    <x v="20"/>
    <x v="2"/>
    <x v="6"/>
    <x v="1048"/>
    <x v="2141"/>
    <n v="5"/>
    <n v="2.5"/>
  </r>
  <r>
    <n v="2730"/>
    <d v="2015-07-06T00:00:00"/>
    <x v="1"/>
    <x v="6"/>
    <x v="666"/>
    <x v="20"/>
    <x v="0"/>
    <x v="2"/>
    <x v="1407"/>
    <x v="2142"/>
    <n v="5"/>
    <n v="156.43"/>
  </r>
  <r>
    <n v="2731"/>
    <d v="2015-07-06T00:00:00"/>
    <x v="1"/>
    <x v="6"/>
    <x v="367"/>
    <x v="32"/>
    <x v="1"/>
    <x v="11"/>
    <x v="1408"/>
    <x v="2143"/>
    <n v="2"/>
    <n v="60.39"/>
  </r>
  <r>
    <n v="2732"/>
    <d v="2015-07-06T00:00:00"/>
    <x v="1"/>
    <x v="6"/>
    <x v="605"/>
    <x v="3"/>
    <x v="1"/>
    <x v="5"/>
    <x v="1318"/>
    <x v="529"/>
    <n v="3"/>
    <n v="-17.04"/>
  </r>
  <r>
    <n v="2733"/>
    <d v="2015-07-06T00:00:00"/>
    <x v="1"/>
    <x v="6"/>
    <x v="302"/>
    <x v="23"/>
    <x v="0"/>
    <x v="4"/>
    <x v="182"/>
    <x v="997"/>
    <n v="4"/>
    <n v="2.89"/>
  </r>
  <r>
    <n v="2734"/>
    <d v="2015-07-08T00:00:00"/>
    <x v="1"/>
    <x v="6"/>
    <x v="406"/>
    <x v="0"/>
    <x v="0"/>
    <x v="0"/>
    <x v="254"/>
    <x v="1609"/>
    <n v="5"/>
    <n v="6.6"/>
  </r>
  <r>
    <n v="2735"/>
    <d v="2015-07-09T00:00:00"/>
    <x v="1"/>
    <x v="6"/>
    <x v="595"/>
    <x v="32"/>
    <x v="0"/>
    <x v="0"/>
    <x v="1071"/>
    <x v="1369"/>
    <n v="2"/>
    <n v="3.03"/>
  </r>
  <r>
    <n v="2736"/>
    <d v="2015-07-09T00:00:00"/>
    <x v="1"/>
    <x v="6"/>
    <x v="595"/>
    <x v="32"/>
    <x v="0"/>
    <x v="3"/>
    <x v="209"/>
    <x v="224"/>
    <n v="3"/>
    <n v="59.01"/>
  </r>
  <r>
    <n v="2737"/>
    <d v="2015-07-09T00:00:00"/>
    <x v="1"/>
    <x v="6"/>
    <x v="185"/>
    <x v="15"/>
    <x v="0"/>
    <x v="4"/>
    <x v="319"/>
    <x v="2144"/>
    <n v="3"/>
    <n v="0.84"/>
  </r>
  <r>
    <n v="2738"/>
    <d v="2015-07-09T00:00:00"/>
    <x v="1"/>
    <x v="6"/>
    <x v="542"/>
    <x v="36"/>
    <x v="0"/>
    <x v="7"/>
    <x v="961"/>
    <x v="2145"/>
    <n v="4"/>
    <n v="5.0599999999999996"/>
  </r>
  <r>
    <n v="2739"/>
    <d v="2015-07-09T00:00:00"/>
    <x v="1"/>
    <x v="6"/>
    <x v="542"/>
    <x v="36"/>
    <x v="2"/>
    <x v="15"/>
    <x v="1409"/>
    <x v="2146"/>
    <n v="3"/>
    <n v="209.24"/>
  </r>
  <r>
    <n v="2740"/>
    <d v="2015-07-09T00:00:00"/>
    <x v="1"/>
    <x v="6"/>
    <x v="542"/>
    <x v="36"/>
    <x v="1"/>
    <x v="8"/>
    <x v="50"/>
    <x v="2147"/>
    <n v="2"/>
    <n v="20.02"/>
  </r>
  <r>
    <n v="2741"/>
    <d v="2015-07-09T00:00:00"/>
    <x v="1"/>
    <x v="6"/>
    <x v="542"/>
    <x v="36"/>
    <x v="0"/>
    <x v="1"/>
    <x v="1410"/>
    <x v="1192"/>
    <n v="3"/>
    <n v="5.7"/>
  </r>
  <r>
    <n v="2742"/>
    <d v="2015-07-09T00:00:00"/>
    <x v="1"/>
    <x v="6"/>
    <x v="542"/>
    <x v="36"/>
    <x v="0"/>
    <x v="3"/>
    <x v="695"/>
    <x v="2148"/>
    <n v="3"/>
    <n v="42.05"/>
  </r>
  <r>
    <n v="2743"/>
    <d v="2015-07-09T00:00:00"/>
    <x v="1"/>
    <x v="6"/>
    <x v="542"/>
    <x v="36"/>
    <x v="0"/>
    <x v="4"/>
    <x v="311"/>
    <x v="284"/>
    <n v="4"/>
    <n v="32.54"/>
  </r>
  <r>
    <n v="2744"/>
    <d v="2015-07-09T00:00:00"/>
    <x v="1"/>
    <x v="6"/>
    <x v="542"/>
    <x v="36"/>
    <x v="0"/>
    <x v="3"/>
    <x v="978"/>
    <x v="2149"/>
    <n v="9"/>
    <n v="70.55"/>
  </r>
  <r>
    <n v="2745"/>
    <d v="2015-07-09T00:00:00"/>
    <x v="1"/>
    <x v="6"/>
    <x v="542"/>
    <x v="36"/>
    <x v="0"/>
    <x v="3"/>
    <x v="1045"/>
    <x v="1258"/>
    <n v="6"/>
    <n v="21.4"/>
  </r>
  <r>
    <n v="2746"/>
    <d v="2015-07-09T00:00:00"/>
    <x v="1"/>
    <x v="6"/>
    <x v="542"/>
    <x v="36"/>
    <x v="0"/>
    <x v="2"/>
    <x v="845"/>
    <x v="2150"/>
    <n v="7"/>
    <n v="28.48"/>
  </r>
  <r>
    <n v="2747"/>
    <d v="2015-07-09T00:00:00"/>
    <x v="1"/>
    <x v="6"/>
    <x v="550"/>
    <x v="2"/>
    <x v="2"/>
    <x v="6"/>
    <x v="854"/>
    <x v="2121"/>
    <n v="3"/>
    <n v="40.5"/>
  </r>
  <r>
    <n v="2748"/>
    <d v="2015-07-09T00:00:00"/>
    <x v="1"/>
    <x v="6"/>
    <x v="148"/>
    <x v="0"/>
    <x v="0"/>
    <x v="12"/>
    <x v="1411"/>
    <x v="2151"/>
    <n v="2"/>
    <n v="-121.58"/>
  </r>
  <r>
    <n v="2749"/>
    <d v="2015-07-10T00:00:00"/>
    <x v="1"/>
    <x v="6"/>
    <x v="281"/>
    <x v="12"/>
    <x v="0"/>
    <x v="3"/>
    <x v="949"/>
    <x v="2152"/>
    <n v="3"/>
    <n v="-2.2400000000000002"/>
  </r>
  <r>
    <n v="2750"/>
    <d v="2015-07-10T00:00:00"/>
    <x v="1"/>
    <x v="6"/>
    <x v="30"/>
    <x v="3"/>
    <x v="0"/>
    <x v="3"/>
    <x v="276"/>
    <x v="2153"/>
    <n v="2"/>
    <n v="12.97"/>
  </r>
  <r>
    <n v="2751"/>
    <d v="2015-07-11T00:00:00"/>
    <x v="1"/>
    <x v="6"/>
    <x v="584"/>
    <x v="2"/>
    <x v="1"/>
    <x v="8"/>
    <x v="1412"/>
    <x v="2154"/>
    <n v="7"/>
    <n v="36.229999999999997"/>
  </r>
  <r>
    <n v="2752"/>
    <d v="2015-07-11T00:00:00"/>
    <x v="1"/>
    <x v="6"/>
    <x v="584"/>
    <x v="2"/>
    <x v="0"/>
    <x v="3"/>
    <x v="816"/>
    <x v="359"/>
    <n v="3"/>
    <n v="-2"/>
  </r>
  <r>
    <n v="2753"/>
    <d v="2015-07-11T00:00:00"/>
    <x v="1"/>
    <x v="6"/>
    <x v="584"/>
    <x v="2"/>
    <x v="0"/>
    <x v="3"/>
    <x v="1069"/>
    <x v="710"/>
    <n v="4"/>
    <n v="-4.75"/>
  </r>
  <r>
    <n v="2754"/>
    <d v="2015-07-11T00:00:00"/>
    <x v="1"/>
    <x v="6"/>
    <x v="584"/>
    <x v="2"/>
    <x v="1"/>
    <x v="5"/>
    <x v="707"/>
    <x v="2155"/>
    <n v="8"/>
    <n v="-73.180000000000007"/>
  </r>
  <r>
    <n v="2755"/>
    <d v="2015-07-11T00:00:00"/>
    <x v="1"/>
    <x v="6"/>
    <x v="584"/>
    <x v="2"/>
    <x v="0"/>
    <x v="4"/>
    <x v="182"/>
    <x v="997"/>
    <n v="5"/>
    <n v="0.83"/>
  </r>
  <r>
    <n v="2756"/>
    <d v="2015-07-11T00:00:00"/>
    <x v="1"/>
    <x v="6"/>
    <x v="584"/>
    <x v="2"/>
    <x v="1"/>
    <x v="8"/>
    <x v="984"/>
    <x v="2156"/>
    <n v="6"/>
    <n v="3.48"/>
  </r>
  <r>
    <n v="2757"/>
    <d v="2015-07-11T00:00:00"/>
    <x v="1"/>
    <x v="6"/>
    <x v="59"/>
    <x v="22"/>
    <x v="0"/>
    <x v="0"/>
    <x v="1413"/>
    <x v="2157"/>
    <n v="3"/>
    <n v="13.49"/>
  </r>
  <r>
    <n v="2758"/>
    <d v="2015-07-11T00:00:00"/>
    <x v="1"/>
    <x v="6"/>
    <x v="59"/>
    <x v="22"/>
    <x v="0"/>
    <x v="3"/>
    <x v="209"/>
    <x v="1159"/>
    <n v="3"/>
    <n v="34.42"/>
  </r>
  <r>
    <n v="2759"/>
    <d v="2015-07-11T00:00:00"/>
    <x v="1"/>
    <x v="6"/>
    <x v="477"/>
    <x v="7"/>
    <x v="1"/>
    <x v="13"/>
    <x v="495"/>
    <x v="2158"/>
    <n v="4"/>
    <n v="-37.11"/>
  </r>
  <r>
    <n v="2760"/>
    <d v="2015-07-11T00:00:00"/>
    <x v="1"/>
    <x v="6"/>
    <x v="477"/>
    <x v="7"/>
    <x v="2"/>
    <x v="6"/>
    <x v="387"/>
    <x v="2159"/>
    <n v="2"/>
    <n v="193.32"/>
  </r>
  <r>
    <n v="2761"/>
    <d v="2015-07-11T00:00:00"/>
    <x v="1"/>
    <x v="6"/>
    <x v="477"/>
    <x v="7"/>
    <x v="0"/>
    <x v="3"/>
    <x v="1414"/>
    <x v="2160"/>
    <n v="7"/>
    <n v="103.9"/>
  </r>
  <r>
    <n v="2762"/>
    <d v="2015-07-12T00:00:00"/>
    <x v="1"/>
    <x v="6"/>
    <x v="556"/>
    <x v="1"/>
    <x v="1"/>
    <x v="5"/>
    <x v="142"/>
    <x v="1730"/>
    <n v="9"/>
    <n v="-5.48"/>
  </r>
  <r>
    <n v="2763"/>
    <d v="2015-07-12T00:00:00"/>
    <x v="1"/>
    <x v="6"/>
    <x v="556"/>
    <x v="1"/>
    <x v="2"/>
    <x v="6"/>
    <x v="446"/>
    <x v="1289"/>
    <n v="2"/>
    <n v="16.7"/>
  </r>
  <r>
    <n v="2764"/>
    <d v="2015-07-12T00:00:00"/>
    <x v="1"/>
    <x v="6"/>
    <x v="556"/>
    <x v="1"/>
    <x v="2"/>
    <x v="6"/>
    <x v="827"/>
    <x v="2161"/>
    <n v="7"/>
    <n v="53.75"/>
  </r>
  <r>
    <n v="2765"/>
    <d v="2015-07-12T00:00:00"/>
    <x v="1"/>
    <x v="6"/>
    <x v="556"/>
    <x v="1"/>
    <x v="0"/>
    <x v="3"/>
    <x v="575"/>
    <x v="2162"/>
    <n v="2"/>
    <n v="-2.99"/>
  </r>
  <r>
    <n v="2766"/>
    <d v="2015-07-12T00:00:00"/>
    <x v="1"/>
    <x v="6"/>
    <x v="556"/>
    <x v="1"/>
    <x v="0"/>
    <x v="4"/>
    <x v="616"/>
    <x v="318"/>
    <n v="3"/>
    <n v="0.69"/>
  </r>
  <r>
    <n v="2767"/>
    <d v="2015-07-12T00:00:00"/>
    <x v="1"/>
    <x v="6"/>
    <x v="556"/>
    <x v="1"/>
    <x v="1"/>
    <x v="8"/>
    <x v="1108"/>
    <x v="2163"/>
    <n v="1"/>
    <n v="-2.13"/>
  </r>
  <r>
    <n v="2768"/>
    <d v="2015-07-12T00:00:00"/>
    <x v="1"/>
    <x v="6"/>
    <x v="556"/>
    <x v="1"/>
    <x v="2"/>
    <x v="6"/>
    <x v="522"/>
    <x v="2164"/>
    <n v="4"/>
    <n v="49.44"/>
  </r>
  <r>
    <n v="2769"/>
    <d v="2015-07-12T00:00:00"/>
    <x v="1"/>
    <x v="6"/>
    <x v="667"/>
    <x v="0"/>
    <x v="2"/>
    <x v="6"/>
    <x v="827"/>
    <x v="2165"/>
    <n v="4"/>
    <n v="30.72"/>
  </r>
  <r>
    <n v="2770"/>
    <d v="2015-07-13T00:00:00"/>
    <x v="1"/>
    <x v="6"/>
    <x v="11"/>
    <x v="20"/>
    <x v="0"/>
    <x v="3"/>
    <x v="116"/>
    <x v="211"/>
    <n v="2"/>
    <n v="4.28"/>
  </r>
  <r>
    <n v="2771"/>
    <d v="2015-07-13T00:00:00"/>
    <x v="1"/>
    <x v="6"/>
    <x v="11"/>
    <x v="20"/>
    <x v="1"/>
    <x v="5"/>
    <x v="1075"/>
    <x v="2166"/>
    <n v="9"/>
    <n v="321.83999999999997"/>
  </r>
  <r>
    <n v="2772"/>
    <d v="2015-07-13T00:00:00"/>
    <x v="1"/>
    <x v="6"/>
    <x v="11"/>
    <x v="20"/>
    <x v="0"/>
    <x v="0"/>
    <x v="371"/>
    <x v="967"/>
    <n v="2"/>
    <n v="4.68"/>
  </r>
  <r>
    <n v="2773"/>
    <d v="2015-07-13T00:00:00"/>
    <x v="1"/>
    <x v="6"/>
    <x v="421"/>
    <x v="0"/>
    <x v="0"/>
    <x v="3"/>
    <x v="459"/>
    <x v="2014"/>
    <n v="6"/>
    <n v="-66.510000000000005"/>
  </r>
  <r>
    <n v="2774"/>
    <d v="2015-07-13T00:00:00"/>
    <x v="1"/>
    <x v="6"/>
    <x v="37"/>
    <x v="4"/>
    <x v="0"/>
    <x v="0"/>
    <x v="727"/>
    <x v="2167"/>
    <n v="6"/>
    <n v="18.66"/>
  </r>
  <r>
    <n v="2775"/>
    <d v="2015-07-14T00:00:00"/>
    <x v="1"/>
    <x v="6"/>
    <x v="614"/>
    <x v="12"/>
    <x v="0"/>
    <x v="2"/>
    <x v="2"/>
    <x v="2"/>
    <n v="3"/>
    <n v="-64.77"/>
  </r>
  <r>
    <n v="2776"/>
    <d v="2015-07-14T00:00:00"/>
    <x v="1"/>
    <x v="6"/>
    <x v="614"/>
    <x v="12"/>
    <x v="0"/>
    <x v="0"/>
    <x v="720"/>
    <x v="535"/>
    <n v="4"/>
    <n v="6.7"/>
  </r>
  <r>
    <n v="2777"/>
    <d v="2015-07-14T00:00:00"/>
    <x v="1"/>
    <x v="6"/>
    <x v="614"/>
    <x v="12"/>
    <x v="1"/>
    <x v="5"/>
    <x v="782"/>
    <x v="2168"/>
    <n v="2"/>
    <n v="49.72"/>
  </r>
  <r>
    <n v="2778"/>
    <d v="2015-07-14T00:00:00"/>
    <x v="1"/>
    <x v="6"/>
    <x v="614"/>
    <x v="12"/>
    <x v="1"/>
    <x v="11"/>
    <x v="506"/>
    <x v="1879"/>
    <n v="6"/>
    <n v="-191.65"/>
  </r>
  <r>
    <n v="2779"/>
    <d v="2015-07-16T00:00:00"/>
    <x v="1"/>
    <x v="6"/>
    <x v="654"/>
    <x v="3"/>
    <x v="1"/>
    <x v="5"/>
    <x v="629"/>
    <x v="2169"/>
    <n v="6"/>
    <n v="-219.16"/>
  </r>
  <r>
    <n v="2780"/>
    <d v="2015-07-16T00:00:00"/>
    <x v="1"/>
    <x v="6"/>
    <x v="654"/>
    <x v="3"/>
    <x v="1"/>
    <x v="5"/>
    <x v="1283"/>
    <x v="2170"/>
    <n v="3"/>
    <n v="78.77"/>
  </r>
  <r>
    <n v="2781"/>
    <d v="2015-07-16T00:00:00"/>
    <x v="1"/>
    <x v="6"/>
    <x v="124"/>
    <x v="20"/>
    <x v="0"/>
    <x v="0"/>
    <x v="1415"/>
    <x v="2021"/>
    <n v="3"/>
    <n v="39.630000000000003"/>
  </r>
  <r>
    <n v="2782"/>
    <d v="2015-07-16T00:00:00"/>
    <x v="1"/>
    <x v="6"/>
    <x v="124"/>
    <x v="20"/>
    <x v="2"/>
    <x v="9"/>
    <x v="1416"/>
    <x v="2171"/>
    <n v="10"/>
    <n v="191.97"/>
  </r>
  <r>
    <n v="2783"/>
    <d v="2015-07-16T00:00:00"/>
    <x v="1"/>
    <x v="6"/>
    <x v="588"/>
    <x v="36"/>
    <x v="1"/>
    <x v="5"/>
    <x v="1417"/>
    <x v="2172"/>
    <n v="1"/>
    <n v="43.78"/>
  </r>
  <r>
    <n v="2784"/>
    <d v="2015-07-16T00:00:00"/>
    <x v="1"/>
    <x v="6"/>
    <x v="588"/>
    <x v="36"/>
    <x v="0"/>
    <x v="10"/>
    <x v="1418"/>
    <x v="2173"/>
    <n v="9"/>
    <n v="63.14"/>
  </r>
  <r>
    <n v="2785"/>
    <d v="2015-07-16T00:00:00"/>
    <x v="1"/>
    <x v="6"/>
    <x v="588"/>
    <x v="36"/>
    <x v="0"/>
    <x v="7"/>
    <x v="299"/>
    <x v="697"/>
    <n v="4"/>
    <n v="5.41"/>
  </r>
  <r>
    <n v="2786"/>
    <d v="2015-07-17T00:00:00"/>
    <x v="1"/>
    <x v="6"/>
    <x v="401"/>
    <x v="3"/>
    <x v="1"/>
    <x v="11"/>
    <x v="1093"/>
    <x v="2174"/>
    <n v="2"/>
    <n v="-13.8"/>
  </r>
  <r>
    <n v="2787"/>
    <d v="2015-07-17T00:00:00"/>
    <x v="1"/>
    <x v="6"/>
    <x v="634"/>
    <x v="16"/>
    <x v="1"/>
    <x v="11"/>
    <x v="1419"/>
    <x v="2175"/>
    <n v="5"/>
    <n v="5.8"/>
  </r>
  <r>
    <n v="2788"/>
    <d v="2015-07-17T00:00:00"/>
    <x v="1"/>
    <x v="6"/>
    <x v="668"/>
    <x v="0"/>
    <x v="0"/>
    <x v="1"/>
    <x v="315"/>
    <x v="2176"/>
    <n v="3"/>
    <n v="2.04"/>
  </r>
  <r>
    <n v="2789"/>
    <d v="2015-07-17T00:00:00"/>
    <x v="1"/>
    <x v="6"/>
    <x v="668"/>
    <x v="0"/>
    <x v="0"/>
    <x v="7"/>
    <x v="1156"/>
    <x v="2177"/>
    <n v="4"/>
    <n v="3.43"/>
  </r>
  <r>
    <n v="2790"/>
    <d v="2015-07-18T00:00:00"/>
    <x v="1"/>
    <x v="6"/>
    <x v="334"/>
    <x v="3"/>
    <x v="2"/>
    <x v="9"/>
    <x v="1361"/>
    <x v="2178"/>
    <n v="4"/>
    <n v="176.79"/>
  </r>
  <r>
    <n v="2791"/>
    <d v="2015-07-18T00:00:00"/>
    <x v="1"/>
    <x v="6"/>
    <x v="385"/>
    <x v="20"/>
    <x v="0"/>
    <x v="4"/>
    <x v="616"/>
    <x v="1235"/>
    <n v="2"/>
    <n v="1.61"/>
  </r>
  <r>
    <n v="2792"/>
    <d v="2015-07-18T00:00:00"/>
    <x v="1"/>
    <x v="6"/>
    <x v="137"/>
    <x v="20"/>
    <x v="0"/>
    <x v="3"/>
    <x v="1420"/>
    <x v="2179"/>
    <n v="2"/>
    <n v="1.21"/>
  </r>
  <r>
    <n v="2793"/>
    <d v="2015-07-18T00:00:00"/>
    <x v="1"/>
    <x v="6"/>
    <x v="137"/>
    <x v="20"/>
    <x v="2"/>
    <x v="6"/>
    <x v="669"/>
    <x v="762"/>
    <n v="1"/>
    <n v="36.72"/>
  </r>
  <r>
    <n v="2794"/>
    <d v="2015-07-18T00:00:00"/>
    <x v="1"/>
    <x v="6"/>
    <x v="137"/>
    <x v="20"/>
    <x v="1"/>
    <x v="8"/>
    <x v="977"/>
    <x v="1764"/>
    <n v="1"/>
    <n v="2.14"/>
  </r>
  <r>
    <n v="2795"/>
    <d v="2015-07-19T00:00:00"/>
    <x v="1"/>
    <x v="6"/>
    <x v="669"/>
    <x v="12"/>
    <x v="0"/>
    <x v="3"/>
    <x v="1421"/>
    <x v="2180"/>
    <n v="1"/>
    <n v="-1.35"/>
  </r>
  <r>
    <n v="2796"/>
    <d v="2015-07-20T00:00:00"/>
    <x v="1"/>
    <x v="6"/>
    <x v="670"/>
    <x v="18"/>
    <x v="0"/>
    <x v="2"/>
    <x v="982"/>
    <x v="2181"/>
    <n v="1"/>
    <n v="9.73"/>
  </r>
  <r>
    <n v="2797"/>
    <d v="2015-07-20T00:00:00"/>
    <x v="1"/>
    <x v="6"/>
    <x v="670"/>
    <x v="18"/>
    <x v="2"/>
    <x v="9"/>
    <x v="1281"/>
    <x v="2182"/>
    <n v="5"/>
    <n v="124.68"/>
  </r>
  <r>
    <n v="2798"/>
    <d v="2015-07-20T00:00:00"/>
    <x v="1"/>
    <x v="6"/>
    <x v="670"/>
    <x v="18"/>
    <x v="0"/>
    <x v="0"/>
    <x v="1196"/>
    <x v="2183"/>
    <n v="5"/>
    <n v="11.88"/>
  </r>
  <r>
    <n v="2799"/>
    <d v="2015-07-20T00:00:00"/>
    <x v="1"/>
    <x v="6"/>
    <x v="670"/>
    <x v="18"/>
    <x v="0"/>
    <x v="10"/>
    <x v="1418"/>
    <x v="2184"/>
    <n v="7"/>
    <n v="49.11"/>
  </r>
  <r>
    <n v="2800"/>
    <d v="2015-07-20T00:00:00"/>
    <x v="1"/>
    <x v="6"/>
    <x v="670"/>
    <x v="18"/>
    <x v="0"/>
    <x v="0"/>
    <x v="1422"/>
    <x v="148"/>
    <n v="2"/>
    <n v="45.98"/>
  </r>
  <r>
    <n v="2801"/>
    <d v="2015-07-20T00:00:00"/>
    <x v="1"/>
    <x v="6"/>
    <x v="670"/>
    <x v="18"/>
    <x v="0"/>
    <x v="2"/>
    <x v="370"/>
    <x v="1180"/>
    <n v="5"/>
    <n v="38.18"/>
  </r>
  <r>
    <n v="2802"/>
    <d v="2015-07-20T00:00:00"/>
    <x v="1"/>
    <x v="6"/>
    <x v="277"/>
    <x v="1"/>
    <x v="0"/>
    <x v="3"/>
    <x v="549"/>
    <x v="633"/>
    <n v="5"/>
    <n v="-4.46"/>
  </r>
  <r>
    <n v="2803"/>
    <d v="2015-07-20T00:00:00"/>
    <x v="1"/>
    <x v="6"/>
    <x v="277"/>
    <x v="1"/>
    <x v="1"/>
    <x v="11"/>
    <x v="1423"/>
    <x v="2185"/>
    <n v="4"/>
    <n v="-126.48"/>
  </r>
  <r>
    <n v="2804"/>
    <d v="2015-07-20T00:00:00"/>
    <x v="1"/>
    <x v="6"/>
    <x v="277"/>
    <x v="1"/>
    <x v="2"/>
    <x v="6"/>
    <x v="307"/>
    <x v="2186"/>
    <n v="2"/>
    <n v="13.44"/>
  </r>
  <r>
    <n v="2805"/>
    <d v="2015-07-20T00:00:00"/>
    <x v="1"/>
    <x v="6"/>
    <x v="277"/>
    <x v="1"/>
    <x v="1"/>
    <x v="11"/>
    <x v="1028"/>
    <x v="2187"/>
    <n v="5"/>
    <n v="-52.2"/>
  </r>
  <r>
    <n v="2806"/>
    <d v="2015-07-23T00:00:00"/>
    <x v="1"/>
    <x v="6"/>
    <x v="128"/>
    <x v="20"/>
    <x v="0"/>
    <x v="12"/>
    <x v="484"/>
    <x v="2188"/>
    <n v="3"/>
    <n v="20.68"/>
  </r>
  <r>
    <n v="2807"/>
    <d v="2015-07-23T00:00:00"/>
    <x v="1"/>
    <x v="6"/>
    <x v="128"/>
    <x v="20"/>
    <x v="1"/>
    <x v="8"/>
    <x v="985"/>
    <x v="2189"/>
    <n v="3"/>
    <n v="50.24"/>
  </r>
  <r>
    <n v="2808"/>
    <d v="2015-07-23T00:00:00"/>
    <x v="1"/>
    <x v="6"/>
    <x v="7"/>
    <x v="20"/>
    <x v="0"/>
    <x v="3"/>
    <x v="878"/>
    <x v="2190"/>
    <n v="3"/>
    <n v="3.68"/>
  </r>
  <r>
    <n v="2809"/>
    <d v="2015-07-24T00:00:00"/>
    <x v="1"/>
    <x v="6"/>
    <x v="301"/>
    <x v="5"/>
    <x v="1"/>
    <x v="8"/>
    <x v="480"/>
    <x v="753"/>
    <n v="3"/>
    <n v="6.07"/>
  </r>
  <r>
    <n v="2810"/>
    <d v="2015-07-24T00:00:00"/>
    <x v="1"/>
    <x v="6"/>
    <x v="301"/>
    <x v="5"/>
    <x v="0"/>
    <x v="3"/>
    <x v="520"/>
    <x v="2191"/>
    <n v="9"/>
    <n v="62.14"/>
  </r>
  <r>
    <n v="2811"/>
    <d v="2015-07-24T00:00:00"/>
    <x v="1"/>
    <x v="6"/>
    <x v="301"/>
    <x v="5"/>
    <x v="2"/>
    <x v="9"/>
    <x v="1291"/>
    <x v="2192"/>
    <n v="14"/>
    <n v="64.37"/>
  </r>
  <r>
    <n v="2812"/>
    <d v="2015-07-24T00:00:00"/>
    <x v="1"/>
    <x v="6"/>
    <x v="301"/>
    <x v="5"/>
    <x v="0"/>
    <x v="3"/>
    <x v="520"/>
    <x v="2193"/>
    <n v="6"/>
    <n v="41.43"/>
  </r>
  <r>
    <n v="2813"/>
    <d v="2015-07-25T00:00:00"/>
    <x v="1"/>
    <x v="6"/>
    <x v="237"/>
    <x v="2"/>
    <x v="0"/>
    <x v="3"/>
    <x v="637"/>
    <x v="2194"/>
    <n v="4"/>
    <n v="-18.46"/>
  </r>
  <r>
    <n v="2814"/>
    <d v="2015-07-25T00:00:00"/>
    <x v="1"/>
    <x v="6"/>
    <x v="289"/>
    <x v="22"/>
    <x v="0"/>
    <x v="7"/>
    <x v="122"/>
    <x v="395"/>
    <n v="2"/>
    <n v="0.47"/>
  </r>
  <r>
    <n v="2815"/>
    <d v="2015-07-25T00:00:00"/>
    <x v="1"/>
    <x v="6"/>
    <x v="289"/>
    <x v="22"/>
    <x v="0"/>
    <x v="0"/>
    <x v="1424"/>
    <x v="115"/>
    <n v="2"/>
    <n v="6.22"/>
  </r>
  <r>
    <n v="2816"/>
    <d v="2015-07-25T00:00:00"/>
    <x v="1"/>
    <x v="6"/>
    <x v="289"/>
    <x v="22"/>
    <x v="1"/>
    <x v="11"/>
    <x v="1425"/>
    <x v="2195"/>
    <n v="5"/>
    <n v="56.39"/>
  </r>
  <r>
    <n v="2817"/>
    <d v="2015-07-25T00:00:00"/>
    <x v="1"/>
    <x v="6"/>
    <x v="289"/>
    <x v="22"/>
    <x v="1"/>
    <x v="5"/>
    <x v="1107"/>
    <x v="2196"/>
    <n v="2"/>
    <n v="28.08"/>
  </r>
  <r>
    <n v="2818"/>
    <d v="2015-07-25T00:00:00"/>
    <x v="1"/>
    <x v="6"/>
    <x v="598"/>
    <x v="33"/>
    <x v="0"/>
    <x v="10"/>
    <x v="944"/>
    <x v="2197"/>
    <n v="9"/>
    <n v="49.23"/>
  </r>
  <r>
    <n v="2819"/>
    <d v="2015-07-25T00:00:00"/>
    <x v="1"/>
    <x v="6"/>
    <x v="598"/>
    <x v="33"/>
    <x v="1"/>
    <x v="13"/>
    <x v="476"/>
    <x v="2198"/>
    <n v="2"/>
    <n v="39.44"/>
  </r>
  <r>
    <n v="2820"/>
    <d v="2015-07-25T00:00:00"/>
    <x v="1"/>
    <x v="6"/>
    <x v="446"/>
    <x v="3"/>
    <x v="2"/>
    <x v="6"/>
    <x v="1426"/>
    <x v="2199"/>
    <n v="5"/>
    <n v="39"/>
  </r>
  <r>
    <n v="2821"/>
    <d v="2015-07-26T00:00:00"/>
    <x v="1"/>
    <x v="6"/>
    <x v="273"/>
    <x v="12"/>
    <x v="1"/>
    <x v="13"/>
    <x v="1036"/>
    <x v="2200"/>
    <n v="3"/>
    <n v="-204.45"/>
  </r>
  <r>
    <n v="2822"/>
    <d v="2015-07-26T00:00:00"/>
    <x v="1"/>
    <x v="6"/>
    <x v="454"/>
    <x v="3"/>
    <x v="0"/>
    <x v="10"/>
    <x v="239"/>
    <x v="2201"/>
    <n v="2"/>
    <n v="78.89"/>
  </r>
  <r>
    <n v="2823"/>
    <d v="2015-07-26T00:00:00"/>
    <x v="1"/>
    <x v="6"/>
    <x v="244"/>
    <x v="3"/>
    <x v="0"/>
    <x v="3"/>
    <x v="51"/>
    <x v="1876"/>
    <n v="3"/>
    <n v="3.09"/>
  </r>
  <r>
    <n v="2824"/>
    <d v="2015-07-26T00:00:00"/>
    <x v="1"/>
    <x v="6"/>
    <x v="244"/>
    <x v="3"/>
    <x v="0"/>
    <x v="3"/>
    <x v="575"/>
    <x v="2202"/>
    <n v="6"/>
    <n v="8.39"/>
  </r>
  <r>
    <n v="2825"/>
    <d v="2015-07-26T00:00:00"/>
    <x v="1"/>
    <x v="6"/>
    <x v="244"/>
    <x v="3"/>
    <x v="0"/>
    <x v="4"/>
    <x v="609"/>
    <x v="689"/>
    <n v="5"/>
    <n v="25.79"/>
  </r>
  <r>
    <n v="2826"/>
    <d v="2015-07-26T00:00:00"/>
    <x v="1"/>
    <x v="6"/>
    <x v="38"/>
    <x v="12"/>
    <x v="1"/>
    <x v="5"/>
    <x v="1395"/>
    <x v="2203"/>
    <n v="3"/>
    <n v="13.32"/>
  </r>
  <r>
    <n v="2827"/>
    <d v="2015-07-26T00:00:00"/>
    <x v="1"/>
    <x v="6"/>
    <x v="83"/>
    <x v="2"/>
    <x v="0"/>
    <x v="0"/>
    <x v="63"/>
    <x v="320"/>
    <n v="2"/>
    <n v="3.63"/>
  </r>
  <r>
    <n v="2828"/>
    <d v="2015-07-27T00:00:00"/>
    <x v="1"/>
    <x v="6"/>
    <x v="190"/>
    <x v="5"/>
    <x v="2"/>
    <x v="6"/>
    <x v="1201"/>
    <x v="2157"/>
    <n v="3"/>
    <n v="0.3"/>
  </r>
  <r>
    <n v="2829"/>
    <d v="2015-07-30T00:00:00"/>
    <x v="1"/>
    <x v="6"/>
    <x v="454"/>
    <x v="3"/>
    <x v="2"/>
    <x v="9"/>
    <x v="33"/>
    <x v="2204"/>
    <n v="7"/>
    <n v="92.37"/>
  </r>
  <r>
    <n v="2830"/>
    <d v="2015-07-30T00:00:00"/>
    <x v="1"/>
    <x v="6"/>
    <x v="454"/>
    <x v="3"/>
    <x v="1"/>
    <x v="8"/>
    <x v="725"/>
    <x v="1685"/>
    <n v="3"/>
    <n v="2.3199999999999998"/>
  </r>
  <r>
    <n v="2831"/>
    <d v="2015-07-30T00:00:00"/>
    <x v="1"/>
    <x v="6"/>
    <x v="454"/>
    <x v="3"/>
    <x v="0"/>
    <x v="3"/>
    <x v="475"/>
    <x v="2205"/>
    <n v="3"/>
    <n v="4.0999999999999996"/>
  </r>
  <r>
    <n v="2832"/>
    <d v="2015-07-30T00:00:00"/>
    <x v="1"/>
    <x v="6"/>
    <x v="369"/>
    <x v="0"/>
    <x v="0"/>
    <x v="2"/>
    <x v="836"/>
    <x v="2206"/>
    <n v="4"/>
    <n v="6.18"/>
  </r>
  <r>
    <n v="2833"/>
    <d v="2015-07-30T00:00:00"/>
    <x v="1"/>
    <x v="6"/>
    <x v="292"/>
    <x v="28"/>
    <x v="1"/>
    <x v="5"/>
    <x v="241"/>
    <x v="2207"/>
    <n v="6"/>
    <n v="38.97"/>
  </r>
  <r>
    <n v="2834"/>
    <d v="2015-07-31T00:00:00"/>
    <x v="1"/>
    <x v="6"/>
    <x v="356"/>
    <x v="20"/>
    <x v="2"/>
    <x v="9"/>
    <x v="1146"/>
    <x v="2208"/>
    <n v="7"/>
    <n v="762.18"/>
  </r>
  <r>
    <n v="2835"/>
    <d v="2015-07-31T00:00:00"/>
    <x v="1"/>
    <x v="6"/>
    <x v="356"/>
    <x v="20"/>
    <x v="1"/>
    <x v="13"/>
    <x v="931"/>
    <x v="2209"/>
    <n v="7"/>
    <n v="-290.88"/>
  </r>
  <r>
    <n v="2836"/>
    <d v="2015-07-31T00:00:00"/>
    <x v="1"/>
    <x v="6"/>
    <x v="356"/>
    <x v="20"/>
    <x v="0"/>
    <x v="0"/>
    <x v="1427"/>
    <x v="5"/>
    <n v="3"/>
    <n v="9.33"/>
  </r>
  <r>
    <n v="2837"/>
    <d v="2015-07-31T00:00:00"/>
    <x v="1"/>
    <x v="6"/>
    <x v="444"/>
    <x v="29"/>
    <x v="2"/>
    <x v="9"/>
    <x v="1253"/>
    <x v="2210"/>
    <n v="6"/>
    <n v="105.47"/>
  </r>
  <r>
    <n v="2838"/>
    <d v="2015-07-31T00:00:00"/>
    <x v="1"/>
    <x v="6"/>
    <x v="571"/>
    <x v="24"/>
    <x v="0"/>
    <x v="14"/>
    <x v="1342"/>
    <x v="2211"/>
    <n v="3"/>
    <n v="15.78"/>
  </r>
  <r>
    <n v="2839"/>
    <d v="2015-08-01T00:00:00"/>
    <x v="1"/>
    <x v="7"/>
    <x v="142"/>
    <x v="3"/>
    <x v="0"/>
    <x v="4"/>
    <x v="321"/>
    <x v="1237"/>
    <n v="4"/>
    <n v="3.36"/>
  </r>
  <r>
    <n v="2840"/>
    <d v="2015-08-01T00:00:00"/>
    <x v="1"/>
    <x v="7"/>
    <x v="142"/>
    <x v="3"/>
    <x v="1"/>
    <x v="13"/>
    <x v="92"/>
    <x v="2212"/>
    <n v="6"/>
    <n v="-175.87"/>
  </r>
  <r>
    <n v="2841"/>
    <d v="2015-08-02T00:00:00"/>
    <x v="1"/>
    <x v="7"/>
    <x v="261"/>
    <x v="22"/>
    <x v="0"/>
    <x v="3"/>
    <x v="1428"/>
    <x v="1380"/>
    <n v="2"/>
    <n v="2.15"/>
  </r>
  <r>
    <n v="2842"/>
    <d v="2015-08-02T00:00:00"/>
    <x v="1"/>
    <x v="7"/>
    <x v="261"/>
    <x v="22"/>
    <x v="2"/>
    <x v="15"/>
    <x v="508"/>
    <x v="2213"/>
    <n v="2"/>
    <n v="41.88"/>
  </r>
  <r>
    <n v="2843"/>
    <d v="2015-08-02T00:00:00"/>
    <x v="1"/>
    <x v="7"/>
    <x v="671"/>
    <x v="43"/>
    <x v="2"/>
    <x v="6"/>
    <x v="1262"/>
    <x v="2018"/>
    <n v="3"/>
    <n v="3.87"/>
  </r>
  <r>
    <n v="2844"/>
    <d v="2015-08-02T00:00:00"/>
    <x v="1"/>
    <x v="7"/>
    <x v="671"/>
    <x v="43"/>
    <x v="0"/>
    <x v="0"/>
    <x v="1402"/>
    <x v="2214"/>
    <n v="2"/>
    <n v="4.12"/>
  </r>
  <r>
    <n v="2845"/>
    <d v="2015-08-02T00:00:00"/>
    <x v="1"/>
    <x v="7"/>
    <x v="671"/>
    <x v="43"/>
    <x v="2"/>
    <x v="9"/>
    <x v="671"/>
    <x v="766"/>
    <n v="2"/>
    <n v="83.99"/>
  </r>
  <r>
    <n v="2846"/>
    <d v="2015-08-02T00:00:00"/>
    <x v="1"/>
    <x v="7"/>
    <x v="671"/>
    <x v="43"/>
    <x v="1"/>
    <x v="5"/>
    <x v="1078"/>
    <x v="2215"/>
    <n v="1"/>
    <n v="15.54"/>
  </r>
  <r>
    <n v="2847"/>
    <d v="2015-08-02T00:00:00"/>
    <x v="1"/>
    <x v="7"/>
    <x v="536"/>
    <x v="11"/>
    <x v="1"/>
    <x v="13"/>
    <x v="71"/>
    <x v="2216"/>
    <n v="4"/>
    <n v="-188.7"/>
  </r>
  <r>
    <n v="2848"/>
    <d v="2015-08-05T00:00:00"/>
    <x v="1"/>
    <x v="7"/>
    <x v="123"/>
    <x v="0"/>
    <x v="0"/>
    <x v="2"/>
    <x v="565"/>
    <x v="278"/>
    <n v="7"/>
    <n v="-1.26"/>
  </r>
  <r>
    <n v="2849"/>
    <d v="2015-08-05T00:00:00"/>
    <x v="1"/>
    <x v="7"/>
    <x v="123"/>
    <x v="0"/>
    <x v="0"/>
    <x v="14"/>
    <x v="906"/>
    <x v="2217"/>
    <n v="3"/>
    <n v="-4.9000000000000004"/>
  </r>
  <r>
    <n v="2850"/>
    <d v="2015-08-05T00:00:00"/>
    <x v="1"/>
    <x v="7"/>
    <x v="123"/>
    <x v="0"/>
    <x v="0"/>
    <x v="3"/>
    <x v="876"/>
    <x v="2218"/>
    <n v="1"/>
    <n v="-2.1800000000000002"/>
  </r>
  <r>
    <n v="2851"/>
    <d v="2015-08-05T00:00:00"/>
    <x v="1"/>
    <x v="7"/>
    <x v="123"/>
    <x v="0"/>
    <x v="1"/>
    <x v="8"/>
    <x v="977"/>
    <x v="1195"/>
    <n v="5"/>
    <n v="-11.44"/>
  </r>
  <r>
    <n v="2852"/>
    <d v="2015-08-06T00:00:00"/>
    <x v="1"/>
    <x v="7"/>
    <x v="279"/>
    <x v="0"/>
    <x v="0"/>
    <x v="0"/>
    <x v="1383"/>
    <x v="2073"/>
    <n v="3"/>
    <n v="9.8699999999999992"/>
  </r>
  <r>
    <n v="2853"/>
    <d v="2015-08-06T00:00:00"/>
    <x v="1"/>
    <x v="7"/>
    <x v="468"/>
    <x v="0"/>
    <x v="0"/>
    <x v="1"/>
    <x v="210"/>
    <x v="2219"/>
    <n v="3"/>
    <n v="13.32"/>
  </r>
  <r>
    <n v="2854"/>
    <d v="2015-08-06T00:00:00"/>
    <x v="1"/>
    <x v="7"/>
    <x v="468"/>
    <x v="0"/>
    <x v="0"/>
    <x v="3"/>
    <x v="248"/>
    <x v="2220"/>
    <n v="5"/>
    <n v="-9.66"/>
  </r>
  <r>
    <n v="2855"/>
    <d v="2015-08-06T00:00:00"/>
    <x v="1"/>
    <x v="7"/>
    <x v="468"/>
    <x v="0"/>
    <x v="0"/>
    <x v="0"/>
    <x v="1195"/>
    <x v="2221"/>
    <n v="2"/>
    <n v="19.14"/>
  </r>
  <r>
    <n v="2856"/>
    <d v="2015-08-06T00:00:00"/>
    <x v="1"/>
    <x v="7"/>
    <x v="468"/>
    <x v="0"/>
    <x v="1"/>
    <x v="11"/>
    <x v="1429"/>
    <x v="2222"/>
    <n v="3"/>
    <n v="-114.02"/>
  </r>
  <r>
    <n v="2857"/>
    <d v="2015-08-07T00:00:00"/>
    <x v="1"/>
    <x v="7"/>
    <x v="270"/>
    <x v="34"/>
    <x v="0"/>
    <x v="3"/>
    <x v="333"/>
    <x v="2223"/>
    <n v="1"/>
    <n v="1.1200000000000001"/>
  </r>
  <r>
    <n v="2858"/>
    <d v="2015-08-07T00:00:00"/>
    <x v="1"/>
    <x v="7"/>
    <x v="672"/>
    <x v="3"/>
    <x v="0"/>
    <x v="3"/>
    <x v="1430"/>
    <x v="2224"/>
    <n v="3"/>
    <n v="6.46"/>
  </r>
  <r>
    <n v="2859"/>
    <d v="2015-08-07T00:00:00"/>
    <x v="1"/>
    <x v="7"/>
    <x v="439"/>
    <x v="24"/>
    <x v="0"/>
    <x v="3"/>
    <x v="745"/>
    <x v="1680"/>
    <n v="4"/>
    <n v="13.06"/>
  </r>
  <r>
    <n v="2860"/>
    <d v="2015-08-07T00:00:00"/>
    <x v="1"/>
    <x v="7"/>
    <x v="439"/>
    <x v="24"/>
    <x v="1"/>
    <x v="8"/>
    <x v="1431"/>
    <x v="549"/>
    <n v="3"/>
    <n v="34.07"/>
  </r>
  <r>
    <n v="2861"/>
    <d v="2015-08-07T00:00:00"/>
    <x v="1"/>
    <x v="7"/>
    <x v="232"/>
    <x v="2"/>
    <x v="0"/>
    <x v="4"/>
    <x v="273"/>
    <x v="2225"/>
    <n v="10"/>
    <n v="10.68"/>
  </r>
  <r>
    <n v="2862"/>
    <d v="2015-08-07T00:00:00"/>
    <x v="1"/>
    <x v="7"/>
    <x v="270"/>
    <x v="36"/>
    <x v="0"/>
    <x v="12"/>
    <x v="882"/>
    <x v="2226"/>
    <n v="9"/>
    <n v="20.170000000000002"/>
  </r>
  <r>
    <n v="2863"/>
    <d v="2015-08-07T00:00:00"/>
    <x v="1"/>
    <x v="7"/>
    <x v="673"/>
    <x v="6"/>
    <x v="2"/>
    <x v="6"/>
    <x v="1432"/>
    <x v="2227"/>
    <n v="3"/>
    <n v="148.49"/>
  </r>
  <r>
    <n v="2864"/>
    <d v="2015-08-07T00:00:00"/>
    <x v="1"/>
    <x v="7"/>
    <x v="673"/>
    <x v="6"/>
    <x v="0"/>
    <x v="1"/>
    <x v="1433"/>
    <x v="1432"/>
    <n v="2"/>
    <n v="11.78"/>
  </r>
  <r>
    <n v="2865"/>
    <d v="2015-08-08T00:00:00"/>
    <x v="1"/>
    <x v="7"/>
    <x v="426"/>
    <x v="3"/>
    <x v="0"/>
    <x v="3"/>
    <x v="333"/>
    <x v="2228"/>
    <n v="2"/>
    <n v="2.23"/>
  </r>
  <r>
    <n v="2866"/>
    <d v="2015-08-08T00:00:00"/>
    <x v="1"/>
    <x v="7"/>
    <x v="426"/>
    <x v="3"/>
    <x v="0"/>
    <x v="3"/>
    <x v="475"/>
    <x v="533"/>
    <n v="2"/>
    <n v="2.73"/>
  </r>
  <r>
    <n v="2867"/>
    <d v="2015-08-08T00:00:00"/>
    <x v="1"/>
    <x v="7"/>
    <x v="426"/>
    <x v="3"/>
    <x v="1"/>
    <x v="5"/>
    <x v="1434"/>
    <x v="2229"/>
    <n v="1"/>
    <n v="10.86"/>
  </r>
  <r>
    <n v="2868"/>
    <d v="2015-08-08T00:00:00"/>
    <x v="1"/>
    <x v="7"/>
    <x v="674"/>
    <x v="32"/>
    <x v="0"/>
    <x v="4"/>
    <x v="1435"/>
    <x v="2230"/>
    <n v="2"/>
    <n v="11.9"/>
  </r>
  <r>
    <n v="2869"/>
    <d v="2015-08-08T00:00:00"/>
    <x v="1"/>
    <x v="7"/>
    <x v="674"/>
    <x v="32"/>
    <x v="0"/>
    <x v="12"/>
    <x v="1076"/>
    <x v="2231"/>
    <n v="2"/>
    <n v="33.04"/>
  </r>
  <r>
    <n v="2870"/>
    <d v="2015-08-08T00:00:00"/>
    <x v="1"/>
    <x v="7"/>
    <x v="674"/>
    <x v="32"/>
    <x v="0"/>
    <x v="3"/>
    <x v="713"/>
    <x v="455"/>
    <n v="7"/>
    <n v="210.49"/>
  </r>
  <r>
    <n v="2871"/>
    <d v="2015-08-08T00:00:00"/>
    <x v="1"/>
    <x v="7"/>
    <x v="122"/>
    <x v="20"/>
    <x v="2"/>
    <x v="9"/>
    <x v="102"/>
    <x v="2232"/>
    <n v="1"/>
    <n v="28.8"/>
  </r>
  <r>
    <n v="2872"/>
    <d v="2015-08-09T00:00:00"/>
    <x v="1"/>
    <x v="7"/>
    <x v="171"/>
    <x v="14"/>
    <x v="0"/>
    <x v="4"/>
    <x v="545"/>
    <x v="2233"/>
    <n v="1"/>
    <n v="0.97"/>
  </r>
  <r>
    <n v="2873"/>
    <d v="2015-08-09T00:00:00"/>
    <x v="1"/>
    <x v="7"/>
    <x v="171"/>
    <x v="14"/>
    <x v="1"/>
    <x v="13"/>
    <x v="296"/>
    <x v="2234"/>
    <n v="5"/>
    <n v="136.94"/>
  </r>
  <r>
    <n v="2874"/>
    <d v="2015-08-09T00:00:00"/>
    <x v="1"/>
    <x v="7"/>
    <x v="171"/>
    <x v="14"/>
    <x v="0"/>
    <x v="2"/>
    <x v="1125"/>
    <x v="1345"/>
    <n v="1"/>
    <n v="0.22"/>
  </r>
  <r>
    <n v="2875"/>
    <d v="2015-08-09T00:00:00"/>
    <x v="1"/>
    <x v="7"/>
    <x v="201"/>
    <x v="20"/>
    <x v="2"/>
    <x v="6"/>
    <x v="855"/>
    <x v="2235"/>
    <n v="2"/>
    <n v="89.31"/>
  </r>
  <r>
    <n v="2876"/>
    <d v="2015-08-09T00:00:00"/>
    <x v="1"/>
    <x v="7"/>
    <x v="201"/>
    <x v="20"/>
    <x v="1"/>
    <x v="13"/>
    <x v="436"/>
    <x v="2236"/>
    <n v="9"/>
    <n v="-153.12"/>
  </r>
  <r>
    <n v="2877"/>
    <d v="2015-08-09T00:00:00"/>
    <x v="1"/>
    <x v="7"/>
    <x v="201"/>
    <x v="20"/>
    <x v="0"/>
    <x v="2"/>
    <x v="916"/>
    <x v="2237"/>
    <n v="2"/>
    <n v="2.94"/>
  </r>
  <r>
    <n v="2878"/>
    <d v="2015-08-09T00:00:00"/>
    <x v="1"/>
    <x v="7"/>
    <x v="201"/>
    <x v="20"/>
    <x v="0"/>
    <x v="3"/>
    <x v="1391"/>
    <x v="2097"/>
    <n v="2"/>
    <n v="456.59"/>
  </r>
  <r>
    <n v="2879"/>
    <d v="2015-08-09T00:00:00"/>
    <x v="1"/>
    <x v="7"/>
    <x v="201"/>
    <x v="20"/>
    <x v="1"/>
    <x v="8"/>
    <x v="1436"/>
    <x v="2238"/>
    <n v="3"/>
    <n v="18.350000000000001"/>
  </r>
  <r>
    <n v="2880"/>
    <d v="2015-08-09T00:00:00"/>
    <x v="1"/>
    <x v="7"/>
    <x v="201"/>
    <x v="20"/>
    <x v="1"/>
    <x v="8"/>
    <x v="895"/>
    <x v="1059"/>
    <n v="2"/>
    <n v="2.96"/>
  </r>
  <r>
    <n v="2881"/>
    <d v="2015-08-09T00:00:00"/>
    <x v="1"/>
    <x v="7"/>
    <x v="201"/>
    <x v="20"/>
    <x v="2"/>
    <x v="6"/>
    <x v="156"/>
    <x v="2239"/>
    <n v="5"/>
    <n v="274.39"/>
  </r>
  <r>
    <n v="2882"/>
    <d v="2015-08-09T00:00:00"/>
    <x v="1"/>
    <x v="7"/>
    <x v="201"/>
    <x v="20"/>
    <x v="0"/>
    <x v="0"/>
    <x v="1437"/>
    <x v="2240"/>
    <n v="3"/>
    <n v="68.98"/>
  </r>
  <r>
    <n v="2883"/>
    <d v="2015-08-09T00:00:00"/>
    <x v="1"/>
    <x v="7"/>
    <x v="201"/>
    <x v="20"/>
    <x v="0"/>
    <x v="7"/>
    <x v="648"/>
    <x v="2241"/>
    <n v="3"/>
    <n v="5.01"/>
  </r>
  <r>
    <n v="2884"/>
    <d v="2015-08-09T00:00:00"/>
    <x v="1"/>
    <x v="7"/>
    <x v="201"/>
    <x v="20"/>
    <x v="2"/>
    <x v="9"/>
    <x v="1153"/>
    <x v="1530"/>
    <n v="4"/>
    <n v="34.69"/>
  </r>
  <r>
    <n v="2885"/>
    <d v="2015-08-09T00:00:00"/>
    <x v="1"/>
    <x v="7"/>
    <x v="141"/>
    <x v="16"/>
    <x v="0"/>
    <x v="1"/>
    <x v="349"/>
    <x v="1012"/>
    <n v="2"/>
    <n v="1.67"/>
  </r>
  <r>
    <n v="2886"/>
    <d v="2015-08-09T00:00:00"/>
    <x v="1"/>
    <x v="7"/>
    <x v="57"/>
    <x v="21"/>
    <x v="1"/>
    <x v="11"/>
    <x v="1423"/>
    <x v="2242"/>
    <n v="5"/>
    <n v="48.12"/>
  </r>
  <r>
    <n v="2887"/>
    <d v="2015-08-09T00:00:00"/>
    <x v="1"/>
    <x v="7"/>
    <x v="407"/>
    <x v="20"/>
    <x v="1"/>
    <x v="8"/>
    <x v="1001"/>
    <x v="2243"/>
    <n v="3"/>
    <n v="4.41"/>
  </r>
  <r>
    <n v="2888"/>
    <d v="2015-08-09T00:00:00"/>
    <x v="1"/>
    <x v="7"/>
    <x v="407"/>
    <x v="20"/>
    <x v="0"/>
    <x v="0"/>
    <x v="1086"/>
    <x v="1399"/>
    <n v="3"/>
    <n v="69.180000000000007"/>
  </r>
  <r>
    <n v="2889"/>
    <d v="2015-08-10T00:00:00"/>
    <x v="1"/>
    <x v="7"/>
    <x v="488"/>
    <x v="28"/>
    <x v="0"/>
    <x v="1"/>
    <x v="85"/>
    <x v="2244"/>
    <n v="1"/>
    <n v="1.8"/>
  </r>
  <r>
    <n v="2890"/>
    <d v="2015-08-10T00:00:00"/>
    <x v="1"/>
    <x v="7"/>
    <x v="488"/>
    <x v="28"/>
    <x v="0"/>
    <x v="1"/>
    <x v="1101"/>
    <x v="554"/>
    <n v="4"/>
    <n v="19.87"/>
  </r>
  <r>
    <n v="2891"/>
    <d v="2015-08-10T00:00:00"/>
    <x v="1"/>
    <x v="7"/>
    <x v="488"/>
    <x v="28"/>
    <x v="0"/>
    <x v="4"/>
    <x v="234"/>
    <x v="2245"/>
    <n v="3"/>
    <n v="12.51"/>
  </r>
  <r>
    <n v="2892"/>
    <d v="2015-08-10T00:00:00"/>
    <x v="1"/>
    <x v="7"/>
    <x v="494"/>
    <x v="11"/>
    <x v="2"/>
    <x v="6"/>
    <x v="308"/>
    <x v="328"/>
    <n v="4"/>
    <n v="38.36"/>
  </r>
  <r>
    <n v="2893"/>
    <d v="2015-08-10T00:00:00"/>
    <x v="1"/>
    <x v="7"/>
    <x v="494"/>
    <x v="11"/>
    <x v="2"/>
    <x v="6"/>
    <x v="1048"/>
    <x v="2246"/>
    <n v="7"/>
    <n v="-31.49"/>
  </r>
  <r>
    <n v="2894"/>
    <d v="2015-08-10T00:00:00"/>
    <x v="1"/>
    <x v="7"/>
    <x v="494"/>
    <x v="11"/>
    <x v="0"/>
    <x v="12"/>
    <x v="810"/>
    <x v="2247"/>
    <n v="4"/>
    <n v="15.02"/>
  </r>
  <r>
    <n v="2895"/>
    <d v="2015-08-10T00:00:00"/>
    <x v="1"/>
    <x v="7"/>
    <x v="649"/>
    <x v="14"/>
    <x v="0"/>
    <x v="3"/>
    <x v="1438"/>
    <x v="2248"/>
    <n v="5"/>
    <n v="29.14"/>
  </r>
  <r>
    <n v="2896"/>
    <d v="2015-08-11T00:00:00"/>
    <x v="1"/>
    <x v="7"/>
    <x v="220"/>
    <x v="25"/>
    <x v="1"/>
    <x v="8"/>
    <x v="192"/>
    <x v="2249"/>
    <n v="3"/>
    <n v="12.11"/>
  </r>
  <r>
    <n v="2897"/>
    <d v="2015-08-11T00:00:00"/>
    <x v="1"/>
    <x v="7"/>
    <x v="675"/>
    <x v="20"/>
    <x v="0"/>
    <x v="4"/>
    <x v="143"/>
    <x v="687"/>
    <n v="2"/>
    <n v="3.11"/>
  </r>
  <r>
    <n v="2898"/>
    <d v="2015-08-11T00:00:00"/>
    <x v="1"/>
    <x v="7"/>
    <x v="675"/>
    <x v="20"/>
    <x v="2"/>
    <x v="6"/>
    <x v="35"/>
    <x v="2250"/>
    <n v="2"/>
    <n v="34.5"/>
  </r>
  <r>
    <n v="2899"/>
    <d v="2015-08-13T00:00:00"/>
    <x v="1"/>
    <x v="7"/>
    <x v="402"/>
    <x v="3"/>
    <x v="0"/>
    <x v="4"/>
    <x v="1027"/>
    <x v="2251"/>
    <n v="5"/>
    <n v="13.21"/>
  </r>
  <r>
    <n v="2900"/>
    <d v="2015-08-13T00:00:00"/>
    <x v="1"/>
    <x v="7"/>
    <x v="584"/>
    <x v="4"/>
    <x v="0"/>
    <x v="3"/>
    <x v="24"/>
    <x v="24"/>
    <n v="3"/>
    <n v="2.71"/>
  </r>
  <r>
    <n v="2901"/>
    <d v="2015-08-13T00:00:00"/>
    <x v="1"/>
    <x v="7"/>
    <x v="565"/>
    <x v="18"/>
    <x v="0"/>
    <x v="3"/>
    <x v="245"/>
    <x v="21"/>
    <n v="4"/>
    <n v="5.57"/>
  </r>
  <r>
    <n v="2902"/>
    <d v="2015-08-13T00:00:00"/>
    <x v="1"/>
    <x v="7"/>
    <x v="28"/>
    <x v="2"/>
    <x v="0"/>
    <x v="2"/>
    <x v="923"/>
    <x v="2252"/>
    <n v="3"/>
    <n v="15.86"/>
  </r>
  <r>
    <n v="2903"/>
    <d v="2015-08-13T00:00:00"/>
    <x v="1"/>
    <x v="7"/>
    <x v="394"/>
    <x v="3"/>
    <x v="1"/>
    <x v="8"/>
    <x v="58"/>
    <x v="1791"/>
    <n v="3"/>
    <n v="10.41"/>
  </r>
  <r>
    <n v="2904"/>
    <d v="2015-08-13T00:00:00"/>
    <x v="1"/>
    <x v="7"/>
    <x v="271"/>
    <x v="25"/>
    <x v="0"/>
    <x v="4"/>
    <x v="1439"/>
    <x v="2253"/>
    <n v="7"/>
    <n v="8.09"/>
  </r>
  <r>
    <n v="2905"/>
    <d v="2015-08-15T00:00:00"/>
    <x v="1"/>
    <x v="7"/>
    <x v="676"/>
    <x v="3"/>
    <x v="0"/>
    <x v="2"/>
    <x v="899"/>
    <x v="2024"/>
    <n v="2"/>
    <n v="61.39"/>
  </r>
  <r>
    <n v="2906"/>
    <d v="2015-08-15T00:00:00"/>
    <x v="1"/>
    <x v="7"/>
    <x v="238"/>
    <x v="3"/>
    <x v="1"/>
    <x v="8"/>
    <x v="630"/>
    <x v="2254"/>
    <n v="7"/>
    <n v="28.14"/>
  </r>
  <r>
    <n v="2907"/>
    <d v="2015-08-15T00:00:00"/>
    <x v="1"/>
    <x v="7"/>
    <x v="238"/>
    <x v="3"/>
    <x v="0"/>
    <x v="2"/>
    <x v="1440"/>
    <x v="2255"/>
    <n v="3"/>
    <n v="18.97"/>
  </r>
  <r>
    <n v="2908"/>
    <d v="2015-08-16T00:00:00"/>
    <x v="1"/>
    <x v="7"/>
    <x v="522"/>
    <x v="12"/>
    <x v="0"/>
    <x v="4"/>
    <x v="1441"/>
    <x v="2256"/>
    <n v="1"/>
    <n v="0.26"/>
  </r>
  <r>
    <n v="2909"/>
    <d v="2015-08-16T00:00:00"/>
    <x v="1"/>
    <x v="7"/>
    <x v="522"/>
    <x v="12"/>
    <x v="2"/>
    <x v="6"/>
    <x v="1442"/>
    <x v="2257"/>
    <n v="5"/>
    <n v="211.5"/>
  </r>
  <r>
    <n v="2910"/>
    <d v="2015-08-16T00:00:00"/>
    <x v="1"/>
    <x v="7"/>
    <x v="522"/>
    <x v="12"/>
    <x v="0"/>
    <x v="0"/>
    <x v="141"/>
    <x v="2258"/>
    <n v="8"/>
    <n v="105.65"/>
  </r>
  <r>
    <n v="2911"/>
    <d v="2015-08-16T00:00:00"/>
    <x v="1"/>
    <x v="7"/>
    <x v="522"/>
    <x v="12"/>
    <x v="0"/>
    <x v="1"/>
    <x v="348"/>
    <x v="466"/>
    <n v="2"/>
    <n v="1.76"/>
  </r>
  <r>
    <n v="2912"/>
    <d v="2015-08-16T00:00:00"/>
    <x v="1"/>
    <x v="7"/>
    <x v="569"/>
    <x v="2"/>
    <x v="2"/>
    <x v="6"/>
    <x v="1443"/>
    <x v="2259"/>
    <n v="4"/>
    <n v="-112.62"/>
  </r>
  <r>
    <n v="2913"/>
    <d v="2015-08-16T00:00:00"/>
    <x v="1"/>
    <x v="7"/>
    <x v="569"/>
    <x v="2"/>
    <x v="2"/>
    <x v="9"/>
    <x v="410"/>
    <x v="2260"/>
    <n v="3"/>
    <n v="-5.46"/>
  </r>
  <r>
    <n v="2914"/>
    <d v="2015-08-16T00:00:00"/>
    <x v="1"/>
    <x v="7"/>
    <x v="569"/>
    <x v="2"/>
    <x v="0"/>
    <x v="0"/>
    <x v="1444"/>
    <x v="320"/>
    <n v="2"/>
    <n v="3.63"/>
  </r>
  <r>
    <n v="2915"/>
    <d v="2015-08-16T00:00:00"/>
    <x v="1"/>
    <x v="7"/>
    <x v="569"/>
    <x v="2"/>
    <x v="0"/>
    <x v="3"/>
    <x v="362"/>
    <x v="1031"/>
    <n v="2"/>
    <n v="-1.91"/>
  </r>
  <r>
    <n v="2916"/>
    <d v="2015-08-16T00:00:00"/>
    <x v="1"/>
    <x v="7"/>
    <x v="569"/>
    <x v="2"/>
    <x v="1"/>
    <x v="8"/>
    <x v="1445"/>
    <x v="2261"/>
    <n v="3"/>
    <n v="0"/>
  </r>
  <r>
    <n v="2917"/>
    <d v="2015-08-16T00:00:00"/>
    <x v="1"/>
    <x v="7"/>
    <x v="569"/>
    <x v="2"/>
    <x v="0"/>
    <x v="3"/>
    <x v="950"/>
    <x v="572"/>
    <n v="3"/>
    <n v="-2.76"/>
  </r>
  <r>
    <n v="2918"/>
    <d v="2015-08-16T00:00:00"/>
    <x v="1"/>
    <x v="7"/>
    <x v="569"/>
    <x v="2"/>
    <x v="0"/>
    <x v="0"/>
    <x v="1017"/>
    <x v="1207"/>
    <n v="3"/>
    <n v="3.21"/>
  </r>
  <r>
    <n v="2919"/>
    <d v="2015-08-16T00:00:00"/>
    <x v="1"/>
    <x v="7"/>
    <x v="677"/>
    <x v="2"/>
    <x v="0"/>
    <x v="2"/>
    <x v="926"/>
    <x v="2262"/>
    <n v="7"/>
    <n v="3.35"/>
  </r>
  <r>
    <n v="2920"/>
    <d v="2015-08-16T00:00:00"/>
    <x v="1"/>
    <x v="7"/>
    <x v="677"/>
    <x v="2"/>
    <x v="1"/>
    <x v="11"/>
    <x v="1446"/>
    <x v="2263"/>
    <n v="3"/>
    <n v="-205"/>
  </r>
  <r>
    <n v="2921"/>
    <d v="2015-08-17T00:00:00"/>
    <x v="1"/>
    <x v="7"/>
    <x v="678"/>
    <x v="32"/>
    <x v="0"/>
    <x v="3"/>
    <x v="1447"/>
    <x v="2264"/>
    <n v="9"/>
    <n v="23.49"/>
  </r>
  <r>
    <n v="2922"/>
    <d v="2015-08-17T00:00:00"/>
    <x v="1"/>
    <x v="7"/>
    <x v="236"/>
    <x v="12"/>
    <x v="2"/>
    <x v="9"/>
    <x v="401"/>
    <x v="2265"/>
    <n v="2"/>
    <n v="-5.26"/>
  </r>
  <r>
    <n v="2923"/>
    <d v="2015-08-17T00:00:00"/>
    <x v="1"/>
    <x v="7"/>
    <x v="236"/>
    <x v="12"/>
    <x v="0"/>
    <x v="0"/>
    <x v="684"/>
    <x v="1308"/>
    <n v="7"/>
    <n v="12.7"/>
  </r>
  <r>
    <n v="2924"/>
    <d v="2015-08-17T00:00:00"/>
    <x v="1"/>
    <x v="7"/>
    <x v="236"/>
    <x v="12"/>
    <x v="0"/>
    <x v="4"/>
    <x v="1448"/>
    <x v="1207"/>
    <n v="3"/>
    <n v="1.1599999999999999"/>
  </r>
  <r>
    <n v="2925"/>
    <d v="2015-08-17T00:00:00"/>
    <x v="1"/>
    <x v="7"/>
    <x v="236"/>
    <x v="12"/>
    <x v="2"/>
    <x v="9"/>
    <x v="1151"/>
    <x v="2266"/>
    <n v="4"/>
    <n v="-31.6"/>
  </r>
  <r>
    <n v="2926"/>
    <d v="2015-08-21T00:00:00"/>
    <x v="1"/>
    <x v="7"/>
    <x v="327"/>
    <x v="3"/>
    <x v="1"/>
    <x v="5"/>
    <x v="668"/>
    <x v="2267"/>
    <n v="3"/>
    <n v="40.799999999999997"/>
  </r>
  <r>
    <n v="2927"/>
    <d v="2015-08-21T00:00:00"/>
    <x v="1"/>
    <x v="7"/>
    <x v="327"/>
    <x v="3"/>
    <x v="0"/>
    <x v="0"/>
    <x v="1449"/>
    <x v="2268"/>
    <n v="3"/>
    <n v="28.17"/>
  </r>
  <r>
    <n v="2928"/>
    <d v="2015-08-21T00:00:00"/>
    <x v="1"/>
    <x v="7"/>
    <x v="327"/>
    <x v="3"/>
    <x v="0"/>
    <x v="0"/>
    <x v="1035"/>
    <x v="635"/>
    <n v="4"/>
    <n v="11.72"/>
  </r>
  <r>
    <n v="2929"/>
    <d v="2015-08-21T00:00:00"/>
    <x v="1"/>
    <x v="7"/>
    <x v="327"/>
    <x v="3"/>
    <x v="0"/>
    <x v="0"/>
    <x v="1186"/>
    <x v="2269"/>
    <n v="1"/>
    <n v="1.93"/>
  </r>
  <r>
    <n v="2930"/>
    <d v="2015-08-21T00:00:00"/>
    <x v="1"/>
    <x v="7"/>
    <x v="171"/>
    <x v="3"/>
    <x v="1"/>
    <x v="11"/>
    <x v="1450"/>
    <x v="2270"/>
    <n v="6"/>
    <n v="34.49"/>
  </r>
  <r>
    <n v="2931"/>
    <d v="2015-08-21T00:00:00"/>
    <x v="1"/>
    <x v="7"/>
    <x v="171"/>
    <x v="3"/>
    <x v="0"/>
    <x v="2"/>
    <x v="161"/>
    <x v="170"/>
    <n v="1"/>
    <n v="3.24"/>
  </r>
  <r>
    <n v="2932"/>
    <d v="2015-08-21T00:00:00"/>
    <x v="1"/>
    <x v="7"/>
    <x v="549"/>
    <x v="10"/>
    <x v="0"/>
    <x v="3"/>
    <x v="583"/>
    <x v="1845"/>
    <n v="2"/>
    <n v="-8.98"/>
  </r>
  <r>
    <n v="2933"/>
    <d v="2015-08-21T00:00:00"/>
    <x v="1"/>
    <x v="7"/>
    <x v="549"/>
    <x v="10"/>
    <x v="1"/>
    <x v="5"/>
    <x v="160"/>
    <x v="2271"/>
    <n v="3"/>
    <n v="-42.75"/>
  </r>
  <r>
    <n v="2934"/>
    <d v="2015-08-21T00:00:00"/>
    <x v="1"/>
    <x v="7"/>
    <x v="549"/>
    <x v="10"/>
    <x v="1"/>
    <x v="8"/>
    <x v="960"/>
    <x v="679"/>
    <n v="1"/>
    <n v="-3.9"/>
  </r>
  <r>
    <n v="2935"/>
    <d v="2015-08-21T00:00:00"/>
    <x v="1"/>
    <x v="7"/>
    <x v="418"/>
    <x v="5"/>
    <x v="0"/>
    <x v="4"/>
    <x v="1451"/>
    <x v="1765"/>
    <n v="3"/>
    <n v="8.23"/>
  </r>
  <r>
    <n v="2936"/>
    <d v="2015-08-21T00:00:00"/>
    <x v="1"/>
    <x v="7"/>
    <x v="418"/>
    <x v="5"/>
    <x v="0"/>
    <x v="4"/>
    <x v="614"/>
    <x v="2272"/>
    <n v="12"/>
    <n v="10.01"/>
  </r>
  <r>
    <n v="2937"/>
    <d v="2015-08-21T00:00:00"/>
    <x v="1"/>
    <x v="7"/>
    <x v="88"/>
    <x v="2"/>
    <x v="0"/>
    <x v="14"/>
    <x v="488"/>
    <x v="656"/>
    <n v="2"/>
    <n v="-0.7"/>
  </r>
  <r>
    <n v="2938"/>
    <d v="2015-08-21T00:00:00"/>
    <x v="1"/>
    <x v="7"/>
    <x v="88"/>
    <x v="2"/>
    <x v="2"/>
    <x v="9"/>
    <x v="1206"/>
    <x v="928"/>
    <n v="4"/>
    <n v="3.8"/>
  </r>
  <r>
    <n v="2939"/>
    <d v="2015-08-21T00:00:00"/>
    <x v="1"/>
    <x v="7"/>
    <x v="88"/>
    <x v="2"/>
    <x v="0"/>
    <x v="2"/>
    <x v="332"/>
    <x v="2273"/>
    <n v="6"/>
    <n v="-165.77"/>
  </r>
  <r>
    <n v="2940"/>
    <d v="2015-08-21T00:00:00"/>
    <x v="1"/>
    <x v="7"/>
    <x v="88"/>
    <x v="2"/>
    <x v="0"/>
    <x v="3"/>
    <x v="398"/>
    <x v="315"/>
    <n v="2"/>
    <n v="-82.99"/>
  </r>
  <r>
    <n v="2941"/>
    <d v="2015-08-21T00:00:00"/>
    <x v="1"/>
    <x v="7"/>
    <x v="88"/>
    <x v="2"/>
    <x v="0"/>
    <x v="0"/>
    <x v="1029"/>
    <x v="827"/>
    <n v="2"/>
    <n v="15.49"/>
  </r>
  <r>
    <n v="2942"/>
    <d v="2015-08-22T00:00:00"/>
    <x v="1"/>
    <x v="7"/>
    <x v="679"/>
    <x v="20"/>
    <x v="0"/>
    <x v="3"/>
    <x v="594"/>
    <x v="2274"/>
    <n v="6"/>
    <n v="16.29"/>
  </r>
  <r>
    <n v="2943"/>
    <d v="2015-08-22T00:00:00"/>
    <x v="1"/>
    <x v="7"/>
    <x v="680"/>
    <x v="20"/>
    <x v="0"/>
    <x v="4"/>
    <x v="146"/>
    <x v="356"/>
    <n v="4"/>
    <n v="7.6"/>
  </r>
  <r>
    <n v="2944"/>
    <d v="2015-08-23T00:00:00"/>
    <x v="1"/>
    <x v="7"/>
    <x v="210"/>
    <x v="1"/>
    <x v="0"/>
    <x v="14"/>
    <x v="1452"/>
    <x v="1214"/>
    <n v="4"/>
    <n v="2.77"/>
  </r>
  <r>
    <n v="2945"/>
    <d v="2015-08-23T00:00:00"/>
    <x v="1"/>
    <x v="7"/>
    <x v="210"/>
    <x v="1"/>
    <x v="0"/>
    <x v="0"/>
    <x v="1453"/>
    <x v="320"/>
    <n v="2"/>
    <n v="3.63"/>
  </r>
  <r>
    <n v="2946"/>
    <d v="2015-08-23T00:00:00"/>
    <x v="1"/>
    <x v="7"/>
    <x v="210"/>
    <x v="1"/>
    <x v="0"/>
    <x v="7"/>
    <x v="78"/>
    <x v="2275"/>
    <n v="8"/>
    <n v="2.2599999999999998"/>
  </r>
  <r>
    <n v="2947"/>
    <d v="2015-08-23T00:00:00"/>
    <x v="1"/>
    <x v="7"/>
    <x v="210"/>
    <x v="1"/>
    <x v="0"/>
    <x v="12"/>
    <x v="366"/>
    <x v="2276"/>
    <n v="2"/>
    <n v="-13.55"/>
  </r>
  <r>
    <n v="2948"/>
    <d v="2015-08-23T00:00:00"/>
    <x v="1"/>
    <x v="7"/>
    <x v="681"/>
    <x v="4"/>
    <x v="0"/>
    <x v="12"/>
    <x v="1178"/>
    <x v="2277"/>
    <n v="3"/>
    <n v="152.02000000000001"/>
  </r>
  <r>
    <n v="2949"/>
    <d v="2015-08-23T00:00:00"/>
    <x v="1"/>
    <x v="7"/>
    <x v="681"/>
    <x v="4"/>
    <x v="0"/>
    <x v="1"/>
    <x v="1454"/>
    <x v="406"/>
    <n v="3"/>
    <n v="4.2300000000000004"/>
  </r>
  <r>
    <n v="2950"/>
    <d v="2015-08-23T00:00:00"/>
    <x v="1"/>
    <x v="7"/>
    <x v="681"/>
    <x v="4"/>
    <x v="0"/>
    <x v="0"/>
    <x v="426"/>
    <x v="2278"/>
    <n v="5"/>
    <n v="94.96"/>
  </r>
  <r>
    <n v="2951"/>
    <d v="2015-08-23T00:00:00"/>
    <x v="1"/>
    <x v="7"/>
    <x v="681"/>
    <x v="4"/>
    <x v="0"/>
    <x v="0"/>
    <x v="1351"/>
    <x v="369"/>
    <n v="5"/>
    <n v="9.6300000000000008"/>
  </r>
  <r>
    <n v="2952"/>
    <d v="2015-08-23T00:00:00"/>
    <x v="1"/>
    <x v="7"/>
    <x v="681"/>
    <x v="4"/>
    <x v="0"/>
    <x v="0"/>
    <x v="1455"/>
    <x v="2279"/>
    <n v="2"/>
    <n v="48.94"/>
  </r>
  <r>
    <n v="2953"/>
    <d v="2015-08-23T00:00:00"/>
    <x v="1"/>
    <x v="7"/>
    <x v="681"/>
    <x v="4"/>
    <x v="2"/>
    <x v="9"/>
    <x v="973"/>
    <x v="1191"/>
    <n v="9"/>
    <n v="47.86"/>
  </r>
  <r>
    <n v="2954"/>
    <d v="2015-08-23T00:00:00"/>
    <x v="1"/>
    <x v="7"/>
    <x v="681"/>
    <x v="4"/>
    <x v="0"/>
    <x v="12"/>
    <x v="882"/>
    <x v="2280"/>
    <n v="3"/>
    <n v="6.72"/>
  </r>
  <r>
    <n v="2955"/>
    <d v="2015-08-24T00:00:00"/>
    <x v="1"/>
    <x v="7"/>
    <x v="92"/>
    <x v="0"/>
    <x v="0"/>
    <x v="2"/>
    <x v="168"/>
    <x v="2281"/>
    <n v="7"/>
    <n v="124.93"/>
  </r>
  <r>
    <n v="2956"/>
    <d v="2015-08-24T00:00:00"/>
    <x v="1"/>
    <x v="7"/>
    <x v="92"/>
    <x v="0"/>
    <x v="0"/>
    <x v="2"/>
    <x v="242"/>
    <x v="2282"/>
    <n v="14"/>
    <n v="-135.77000000000001"/>
  </r>
  <r>
    <n v="2957"/>
    <d v="2015-08-24T00:00:00"/>
    <x v="1"/>
    <x v="7"/>
    <x v="92"/>
    <x v="0"/>
    <x v="1"/>
    <x v="13"/>
    <x v="989"/>
    <x v="2283"/>
    <n v="5"/>
    <n v="-118.13"/>
  </r>
  <r>
    <n v="2958"/>
    <d v="2015-08-24T00:00:00"/>
    <x v="1"/>
    <x v="7"/>
    <x v="92"/>
    <x v="0"/>
    <x v="0"/>
    <x v="3"/>
    <x v="362"/>
    <x v="1031"/>
    <n v="3"/>
    <n v="-4.22"/>
  </r>
  <r>
    <n v="2959"/>
    <d v="2015-08-24T00:00:00"/>
    <x v="1"/>
    <x v="7"/>
    <x v="654"/>
    <x v="20"/>
    <x v="1"/>
    <x v="13"/>
    <x v="444"/>
    <x v="2284"/>
    <n v="2"/>
    <n v="-75.83"/>
  </r>
  <r>
    <n v="2960"/>
    <d v="2015-08-24T00:00:00"/>
    <x v="1"/>
    <x v="7"/>
    <x v="654"/>
    <x v="20"/>
    <x v="2"/>
    <x v="9"/>
    <x v="17"/>
    <x v="2285"/>
    <n v="2"/>
    <n v="11.7"/>
  </r>
  <r>
    <n v="2961"/>
    <d v="2015-08-24T00:00:00"/>
    <x v="1"/>
    <x v="7"/>
    <x v="682"/>
    <x v="5"/>
    <x v="2"/>
    <x v="15"/>
    <x v="1214"/>
    <x v="2286"/>
    <n v="7"/>
    <n v="1416.8"/>
  </r>
  <r>
    <n v="2962"/>
    <d v="2015-08-24T00:00:00"/>
    <x v="1"/>
    <x v="7"/>
    <x v="682"/>
    <x v="5"/>
    <x v="2"/>
    <x v="9"/>
    <x v="1291"/>
    <x v="1813"/>
    <n v="4"/>
    <n v="18.39"/>
  </r>
  <r>
    <n v="2963"/>
    <d v="2015-08-24T00:00:00"/>
    <x v="1"/>
    <x v="7"/>
    <x v="682"/>
    <x v="5"/>
    <x v="2"/>
    <x v="6"/>
    <x v="1254"/>
    <x v="165"/>
    <n v="3"/>
    <n v="170.51"/>
  </r>
  <r>
    <n v="2964"/>
    <d v="2015-08-24T00:00:00"/>
    <x v="1"/>
    <x v="7"/>
    <x v="59"/>
    <x v="20"/>
    <x v="1"/>
    <x v="8"/>
    <x v="20"/>
    <x v="2287"/>
    <n v="3"/>
    <n v="4.62"/>
  </r>
  <r>
    <n v="2965"/>
    <d v="2015-08-24T00:00:00"/>
    <x v="1"/>
    <x v="7"/>
    <x v="445"/>
    <x v="11"/>
    <x v="0"/>
    <x v="4"/>
    <x v="614"/>
    <x v="2288"/>
    <n v="3"/>
    <n v="0.72"/>
  </r>
  <r>
    <n v="2966"/>
    <d v="2015-08-24T00:00:00"/>
    <x v="1"/>
    <x v="7"/>
    <x v="102"/>
    <x v="10"/>
    <x v="2"/>
    <x v="6"/>
    <x v="1456"/>
    <x v="1984"/>
    <n v="3"/>
    <n v="4.05"/>
  </r>
  <r>
    <n v="2967"/>
    <d v="2015-08-24T00:00:00"/>
    <x v="1"/>
    <x v="7"/>
    <x v="102"/>
    <x v="10"/>
    <x v="0"/>
    <x v="1"/>
    <x v="1454"/>
    <x v="318"/>
    <n v="3"/>
    <n v="2.5099999999999998"/>
  </r>
  <r>
    <n v="2968"/>
    <d v="2015-08-24T00:00:00"/>
    <x v="1"/>
    <x v="7"/>
    <x v="102"/>
    <x v="10"/>
    <x v="0"/>
    <x v="2"/>
    <x v="986"/>
    <x v="2125"/>
    <n v="3"/>
    <n v="48.99"/>
  </r>
  <r>
    <n v="2969"/>
    <d v="2015-08-25T00:00:00"/>
    <x v="1"/>
    <x v="7"/>
    <x v="483"/>
    <x v="3"/>
    <x v="1"/>
    <x v="5"/>
    <x v="908"/>
    <x v="1174"/>
    <n v="1"/>
    <n v="4.59"/>
  </r>
  <r>
    <n v="2970"/>
    <d v="2015-08-25T00:00:00"/>
    <x v="1"/>
    <x v="7"/>
    <x v="483"/>
    <x v="3"/>
    <x v="0"/>
    <x v="12"/>
    <x v="244"/>
    <x v="2289"/>
    <n v="4"/>
    <n v="29.67"/>
  </r>
  <r>
    <n v="2971"/>
    <d v="2015-08-25T00:00:00"/>
    <x v="1"/>
    <x v="7"/>
    <x v="260"/>
    <x v="0"/>
    <x v="1"/>
    <x v="8"/>
    <x v="1055"/>
    <x v="2118"/>
    <n v="2"/>
    <n v="-16.59"/>
  </r>
  <r>
    <n v="2972"/>
    <d v="2015-08-25T00:00:00"/>
    <x v="1"/>
    <x v="7"/>
    <x v="260"/>
    <x v="0"/>
    <x v="0"/>
    <x v="3"/>
    <x v="1135"/>
    <x v="2290"/>
    <n v="1"/>
    <n v="-6.08"/>
  </r>
  <r>
    <n v="2973"/>
    <d v="2015-08-25T00:00:00"/>
    <x v="1"/>
    <x v="7"/>
    <x v="260"/>
    <x v="0"/>
    <x v="1"/>
    <x v="8"/>
    <x v="1457"/>
    <x v="2291"/>
    <n v="5"/>
    <n v="-3.94"/>
  </r>
  <r>
    <n v="2974"/>
    <d v="2015-08-27T00:00:00"/>
    <x v="1"/>
    <x v="7"/>
    <x v="371"/>
    <x v="3"/>
    <x v="0"/>
    <x v="2"/>
    <x v="899"/>
    <x v="2292"/>
    <n v="3"/>
    <n v="92.08"/>
  </r>
  <r>
    <n v="2975"/>
    <d v="2015-08-27T00:00:00"/>
    <x v="1"/>
    <x v="7"/>
    <x v="413"/>
    <x v="3"/>
    <x v="0"/>
    <x v="14"/>
    <x v="1458"/>
    <x v="2293"/>
    <n v="3"/>
    <n v="9.2200000000000006"/>
  </r>
  <r>
    <n v="2976"/>
    <d v="2015-08-27T00:00:00"/>
    <x v="1"/>
    <x v="7"/>
    <x v="413"/>
    <x v="3"/>
    <x v="0"/>
    <x v="0"/>
    <x v="1309"/>
    <x v="809"/>
    <n v="5"/>
    <n v="52.53"/>
  </r>
  <r>
    <n v="2977"/>
    <d v="2015-08-27T00:00:00"/>
    <x v="1"/>
    <x v="7"/>
    <x v="413"/>
    <x v="3"/>
    <x v="0"/>
    <x v="1"/>
    <x v="1459"/>
    <x v="2294"/>
    <n v="1"/>
    <n v="1.48"/>
  </r>
  <r>
    <n v="2978"/>
    <d v="2015-08-27T00:00:00"/>
    <x v="1"/>
    <x v="7"/>
    <x v="570"/>
    <x v="3"/>
    <x v="0"/>
    <x v="3"/>
    <x v="405"/>
    <x v="1509"/>
    <n v="1"/>
    <n v="1.66"/>
  </r>
  <r>
    <n v="2979"/>
    <d v="2015-08-28T00:00:00"/>
    <x v="1"/>
    <x v="7"/>
    <x v="477"/>
    <x v="1"/>
    <x v="2"/>
    <x v="16"/>
    <x v="559"/>
    <x v="962"/>
    <n v="5"/>
    <n v="874.99"/>
  </r>
  <r>
    <n v="2980"/>
    <d v="2015-08-28T00:00:00"/>
    <x v="1"/>
    <x v="7"/>
    <x v="92"/>
    <x v="3"/>
    <x v="0"/>
    <x v="2"/>
    <x v="168"/>
    <x v="2295"/>
    <n v="5"/>
    <n v="267.70999999999998"/>
  </r>
  <r>
    <n v="2981"/>
    <d v="2015-08-28T00:00:00"/>
    <x v="1"/>
    <x v="7"/>
    <x v="92"/>
    <x v="3"/>
    <x v="1"/>
    <x v="11"/>
    <x v="1212"/>
    <x v="2296"/>
    <n v="2"/>
    <n v="28.96"/>
  </r>
  <r>
    <n v="2982"/>
    <d v="2015-08-28T00:00:00"/>
    <x v="1"/>
    <x v="7"/>
    <x v="92"/>
    <x v="3"/>
    <x v="0"/>
    <x v="2"/>
    <x v="161"/>
    <x v="2297"/>
    <n v="9"/>
    <n v="29.15"/>
  </r>
  <r>
    <n v="2983"/>
    <d v="2015-08-28T00:00:00"/>
    <x v="1"/>
    <x v="7"/>
    <x v="92"/>
    <x v="3"/>
    <x v="0"/>
    <x v="3"/>
    <x v="140"/>
    <x v="2298"/>
    <n v="5"/>
    <n v="13.96"/>
  </r>
  <r>
    <n v="2984"/>
    <d v="2015-08-28T00:00:00"/>
    <x v="1"/>
    <x v="7"/>
    <x v="92"/>
    <x v="3"/>
    <x v="2"/>
    <x v="6"/>
    <x v="764"/>
    <x v="1067"/>
    <n v="3"/>
    <n v="15.11"/>
  </r>
  <r>
    <n v="2985"/>
    <d v="2015-08-28T00:00:00"/>
    <x v="1"/>
    <x v="7"/>
    <x v="92"/>
    <x v="3"/>
    <x v="1"/>
    <x v="8"/>
    <x v="152"/>
    <x v="2299"/>
    <n v="2"/>
    <n v="1.75"/>
  </r>
  <r>
    <n v="2986"/>
    <d v="2015-08-28T00:00:00"/>
    <x v="1"/>
    <x v="7"/>
    <x v="624"/>
    <x v="0"/>
    <x v="2"/>
    <x v="6"/>
    <x v="1404"/>
    <x v="2134"/>
    <n v="5"/>
    <n v="82.5"/>
  </r>
  <r>
    <n v="2987"/>
    <d v="2015-08-28T00:00:00"/>
    <x v="1"/>
    <x v="7"/>
    <x v="624"/>
    <x v="0"/>
    <x v="1"/>
    <x v="13"/>
    <x v="848"/>
    <x v="2300"/>
    <n v="1"/>
    <n v="-16.260000000000002"/>
  </r>
  <r>
    <n v="2988"/>
    <d v="2015-08-28T00:00:00"/>
    <x v="1"/>
    <x v="7"/>
    <x v="436"/>
    <x v="37"/>
    <x v="0"/>
    <x v="2"/>
    <x v="434"/>
    <x v="2301"/>
    <n v="11"/>
    <n v="122.29"/>
  </r>
  <r>
    <n v="2989"/>
    <d v="2015-08-29T00:00:00"/>
    <x v="1"/>
    <x v="7"/>
    <x v="570"/>
    <x v="14"/>
    <x v="2"/>
    <x v="6"/>
    <x v="987"/>
    <x v="2302"/>
    <n v="2"/>
    <n v="35.630000000000003"/>
  </r>
  <r>
    <n v="2990"/>
    <d v="2015-08-29T00:00:00"/>
    <x v="1"/>
    <x v="7"/>
    <x v="570"/>
    <x v="14"/>
    <x v="2"/>
    <x v="9"/>
    <x v="665"/>
    <x v="2303"/>
    <n v="7"/>
    <n v="11.45"/>
  </r>
  <r>
    <n v="2991"/>
    <d v="2015-08-31T00:00:00"/>
    <x v="1"/>
    <x v="7"/>
    <x v="177"/>
    <x v="3"/>
    <x v="0"/>
    <x v="0"/>
    <x v="291"/>
    <x v="309"/>
    <n v="9"/>
    <n v="27.99"/>
  </r>
  <r>
    <n v="2992"/>
    <d v="2015-08-31T00:00:00"/>
    <x v="1"/>
    <x v="7"/>
    <x v="134"/>
    <x v="3"/>
    <x v="1"/>
    <x v="11"/>
    <x v="1028"/>
    <x v="2304"/>
    <n v="7"/>
    <n v="200.95"/>
  </r>
  <r>
    <n v="2993"/>
    <d v="2015-08-31T00:00:00"/>
    <x v="1"/>
    <x v="7"/>
    <x v="134"/>
    <x v="3"/>
    <x v="0"/>
    <x v="3"/>
    <x v="213"/>
    <x v="977"/>
    <n v="5"/>
    <n v="46.32"/>
  </r>
  <r>
    <n v="2994"/>
    <d v="2015-08-31T00:00:00"/>
    <x v="1"/>
    <x v="7"/>
    <x v="134"/>
    <x v="3"/>
    <x v="2"/>
    <x v="9"/>
    <x v="1003"/>
    <x v="2305"/>
    <n v="1"/>
    <n v="15.7"/>
  </r>
  <r>
    <n v="2995"/>
    <d v="2015-08-31T00:00:00"/>
    <x v="1"/>
    <x v="7"/>
    <x v="134"/>
    <x v="3"/>
    <x v="2"/>
    <x v="15"/>
    <x v="1460"/>
    <x v="868"/>
    <n v="3"/>
    <n v="80.989999999999995"/>
  </r>
  <r>
    <n v="2996"/>
    <d v="2015-08-31T00:00:00"/>
    <x v="1"/>
    <x v="7"/>
    <x v="26"/>
    <x v="0"/>
    <x v="0"/>
    <x v="0"/>
    <x v="521"/>
    <x v="2105"/>
    <n v="4"/>
    <n v="6.81"/>
  </r>
  <r>
    <n v="2997"/>
    <d v="2015-08-31T00:00:00"/>
    <x v="1"/>
    <x v="7"/>
    <x v="511"/>
    <x v="3"/>
    <x v="2"/>
    <x v="6"/>
    <x v="1008"/>
    <x v="2306"/>
    <n v="5"/>
    <n v="41.7"/>
  </r>
  <r>
    <n v="2998"/>
    <d v="2015-09-01T00:00:00"/>
    <x v="1"/>
    <x v="8"/>
    <x v="440"/>
    <x v="3"/>
    <x v="0"/>
    <x v="3"/>
    <x v="56"/>
    <x v="2307"/>
    <n v="1"/>
    <n v="1.6"/>
  </r>
  <r>
    <n v="2999"/>
    <d v="2015-09-01T00:00:00"/>
    <x v="1"/>
    <x v="8"/>
    <x v="440"/>
    <x v="3"/>
    <x v="2"/>
    <x v="16"/>
    <x v="377"/>
    <x v="2308"/>
    <n v="2"/>
    <n v="335.99"/>
  </r>
  <r>
    <n v="3000"/>
    <d v="2015-09-01T00:00:00"/>
    <x v="1"/>
    <x v="8"/>
    <x v="440"/>
    <x v="3"/>
    <x v="0"/>
    <x v="3"/>
    <x v="263"/>
    <x v="2309"/>
    <n v="4"/>
    <n v="4.49"/>
  </r>
  <r>
    <n v="3001"/>
    <d v="2015-09-01T00:00:00"/>
    <x v="1"/>
    <x v="8"/>
    <x v="108"/>
    <x v="32"/>
    <x v="0"/>
    <x v="3"/>
    <x v="1461"/>
    <x v="2310"/>
    <n v="5"/>
    <n v="51.57"/>
  </r>
  <r>
    <n v="3002"/>
    <d v="2015-09-01T00:00:00"/>
    <x v="1"/>
    <x v="8"/>
    <x v="108"/>
    <x v="32"/>
    <x v="1"/>
    <x v="5"/>
    <x v="664"/>
    <x v="2311"/>
    <n v="1"/>
    <n v="15.19"/>
  </r>
  <r>
    <n v="3003"/>
    <d v="2015-09-01T00:00:00"/>
    <x v="1"/>
    <x v="8"/>
    <x v="108"/>
    <x v="32"/>
    <x v="1"/>
    <x v="8"/>
    <x v="403"/>
    <x v="2312"/>
    <n v="2"/>
    <n v="27.36"/>
  </r>
  <r>
    <n v="3004"/>
    <d v="2015-09-01T00:00:00"/>
    <x v="1"/>
    <x v="8"/>
    <x v="108"/>
    <x v="32"/>
    <x v="0"/>
    <x v="2"/>
    <x v="986"/>
    <x v="2313"/>
    <n v="6"/>
    <n v="315.74"/>
  </r>
  <r>
    <n v="3005"/>
    <d v="2015-09-03T00:00:00"/>
    <x v="1"/>
    <x v="8"/>
    <x v="520"/>
    <x v="25"/>
    <x v="0"/>
    <x v="10"/>
    <x v="1353"/>
    <x v="1969"/>
    <n v="7"/>
    <n v="62.81"/>
  </r>
  <r>
    <n v="3006"/>
    <d v="2015-09-03T00:00:00"/>
    <x v="1"/>
    <x v="8"/>
    <x v="110"/>
    <x v="2"/>
    <x v="0"/>
    <x v="2"/>
    <x v="835"/>
    <x v="2314"/>
    <n v="3"/>
    <n v="-7.27"/>
  </r>
  <r>
    <n v="3007"/>
    <d v="2015-09-03T00:00:00"/>
    <x v="1"/>
    <x v="8"/>
    <x v="110"/>
    <x v="2"/>
    <x v="0"/>
    <x v="14"/>
    <x v="270"/>
    <x v="2315"/>
    <n v="1"/>
    <n v="-149.91"/>
  </r>
  <r>
    <n v="3008"/>
    <d v="2015-09-03T00:00:00"/>
    <x v="1"/>
    <x v="8"/>
    <x v="110"/>
    <x v="2"/>
    <x v="0"/>
    <x v="10"/>
    <x v="944"/>
    <x v="1148"/>
    <n v="6"/>
    <n v="19.690000000000001"/>
  </r>
  <r>
    <n v="3009"/>
    <d v="2015-09-03T00:00:00"/>
    <x v="1"/>
    <x v="8"/>
    <x v="639"/>
    <x v="3"/>
    <x v="0"/>
    <x v="2"/>
    <x v="1462"/>
    <x v="2316"/>
    <n v="3"/>
    <n v="8.49"/>
  </r>
  <r>
    <n v="3010"/>
    <d v="2015-09-03T00:00:00"/>
    <x v="1"/>
    <x v="8"/>
    <x v="639"/>
    <x v="3"/>
    <x v="2"/>
    <x v="9"/>
    <x v="907"/>
    <x v="558"/>
    <n v="2"/>
    <n v="3.4"/>
  </r>
  <r>
    <n v="3011"/>
    <d v="2015-09-03T00:00:00"/>
    <x v="1"/>
    <x v="8"/>
    <x v="639"/>
    <x v="3"/>
    <x v="2"/>
    <x v="9"/>
    <x v="1326"/>
    <x v="2317"/>
    <n v="5"/>
    <n v="46.6"/>
  </r>
  <r>
    <n v="3012"/>
    <d v="2015-09-03T00:00:00"/>
    <x v="1"/>
    <x v="8"/>
    <x v="403"/>
    <x v="37"/>
    <x v="0"/>
    <x v="12"/>
    <x v="52"/>
    <x v="2318"/>
    <n v="2"/>
    <n v="60.55"/>
  </r>
  <r>
    <n v="3013"/>
    <d v="2015-09-03T00:00:00"/>
    <x v="1"/>
    <x v="8"/>
    <x v="403"/>
    <x v="37"/>
    <x v="2"/>
    <x v="6"/>
    <x v="1026"/>
    <x v="2319"/>
    <n v="1"/>
    <n v="25.12"/>
  </r>
  <r>
    <n v="3014"/>
    <d v="2015-09-03T00:00:00"/>
    <x v="1"/>
    <x v="8"/>
    <x v="403"/>
    <x v="20"/>
    <x v="0"/>
    <x v="2"/>
    <x v="1407"/>
    <x v="2320"/>
    <n v="1"/>
    <n v="31.29"/>
  </r>
  <r>
    <n v="3015"/>
    <d v="2015-09-03T00:00:00"/>
    <x v="1"/>
    <x v="8"/>
    <x v="326"/>
    <x v="3"/>
    <x v="1"/>
    <x v="5"/>
    <x v="591"/>
    <x v="102"/>
    <n v="2"/>
    <n v="-12.96"/>
  </r>
  <r>
    <n v="3016"/>
    <d v="2015-09-03T00:00:00"/>
    <x v="1"/>
    <x v="8"/>
    <x v="326"/>
    <x v="3"/>
    <x v="0"/>
    <x v="3"/>
    <x v="881"/>
    <x v="1380"/>
    <n v="2"/>
    <n v="2.15"/>
  </r>
  <r>
    <n v="3017"/>
    <d v="2015-09-03T00:00:00"/>
    <x v="1"/>
    <x v="8"/>
    <x v="552"/>
    <x v="12"/>
    <x v="1"/>
    <x v="8"/>
    <x v="1328"/>
    <x v="2321"/>
    <n v="3"/>
    <n v="89.31"/>
  </r>
  <r>
    <n v="3018"/>
    <d v="2015-09-03T00:00:00"/>
    <x v="1"/>
    <x v="8"/>
    <x v="209"/>
    <x v="14"/>
    <x v="0"/>
    <x v="1"/>
    <x v="228"/>
    <x v="2322"/>
    <n v="2"/>
    <n v="3.6"/>
  </r>
  <r>
    <n v="3019"/>
    <d v="2015-09-04T00:00:00"/>
    <x v="1"/>
    <x v="8"/>
    <x v="349"/>
    <x v="4"/>
    <x v="0"/>
    <x v="0"/>
    <x v="1463"/>
    <x v="2323"/>
    <n v="5"/>
    <n v="137.15"/>
  </r>
  <r>
    <n v="3020"/>
    <d v="2015-09-04T00:00:00"/>
    <x v="1"/>
    <x v="8"/>
    <x v="349"/>
    <x v="4"/>
    <x v="2"/>
    <x v="9"/>
    <x v="1464"/>
    <x v="2324"/>
    <n v="5"/>
    <n v="111.59"/>
  </r>
  <r>
    <n v="3021"/>
    <d v="2015-09-04T00:00:00"/>
    <x v="1"/>
    <x v="8"/>
    <x v="349"/>
    <x v="4"/>
    <x v="0"/>
    <x v="0"/>
    <x v="988"/>
    <x v="2325"/>
    <n v="2"/>
    <n v="2.0499999999999998"/>
  </r>
  <r>
    <n v="3022"/>
    <d v="2015-09-04T00:00:00"/>
    <x v="1"/>
    <x v="8"/>
    <x v="349"/>
    <x v="4"/>
    <x v="0"/>
    <x v="10"/>
    <x v="464"/>
    <x v="510"/>
    <n v="2"/>
    <n v="7.49"/>
  </r>
  <r>
    <n v="3023"/>
    <d v="2015-09-04T00:00:00"/>
    <x v="1"/>
    <x v="8"/>
    <x v="127"/>
    <x v="11"/>
    <x v="0"/>
    <x v="3"/>
    <x v="999"/>
    <x v="2326"/>
    <n v="2"/>
    <n v="-6.83"/>
  </r>
  <r>
    <n v="3024"/>
    <d v="2015-09-04T00:00:00"/>
    <x v="1"/>
    <x v="8"/>
    <x v="171"/>
    <x v="0"/>
    <x v="2"/>
    <x v="9"/>
    <x v="378"/>
    <x v="2327"/>
    <n v="3"/>
    <n v="6.72"/>
  </r>
  <r>
    <n v="3025"/>
    <d v="2015-09-04T00:00:00"/>
    <x v="1"/>
    <x v="8"/>
    <x v="678"/>
    <x v="2"/>
    <x v="0"/>
    <x v="3"/>
    <x v="405"/>
    <x v="1994"/>
    <n v="4"/>
    <n v="-6.12"/>
  </r>
  <r>
    <n v="3026"/>
    <d v="2015-09-05T00:00:00"/>
    <x v="1"/>
    <x v="8"/>
    <x v="316"/>
    <x v="3"/>
    <x v="1"/>
    <x v="11"/>
    <x v="1102"/>
    <x v="1427"/>
    <n v="4"/>
    <n v="-4.84"/>
  </r>
  <r>
    <n v="3027"/>
    <d v="2015-09-05T00:00:00"/>
    <x v="1"/>
    <x v="8"/>
    <x v="316"/>
    <x v="3"/>
    <x v="0"/>
    <x v="3"/>
    <x v="1320"/>
    <x v="2072"/>
    <n v="6"/>
    <n v="9.6999999999999993"/>
  </r>
  <r>
    <n v="3028"/>
    <d v="2015-09-05T00:00:00"/>
    <x v="1"/>
    <x v="8"/>
    <x v="316"/>
    <x v="3"/>
    <x v="1"/>
    <x v="11"/>
    <x v="1093"/>
    <x v="2328"/>
    <n v="3"/>
    <n v="-20.7"/>
  </r>
  <r>
    <n v="3029"/>
    <d v="2015-09-05T00:00:00"/>
    <x v="1"/>
    <x v="8"/>
    <x v="683"/>
    <x v="0"/>
    <x v="0"/>
    <x v="3"/>
    <x v="999"/>
    <x v="219"/>
    <n v="5"/>
    <n v="-25.22"/>
  </r>
  <r>
    <n v="3030"/>
    <d v="2015-09-05T00:00:00"/>
    <x v="1"/>
    <x v="8"/>
    <x v="683"/>
    <x v="0"/>
    <x v="0"/>
    <x v="14"/>
    <x v="906"/>
    <x v="2329"/>
    <n v="9"/>
    <n v="-14.69"/>
  </r>
  <r>
    <n v="3031"/>
    <d v="2015-09-05T00:00:00"/>
    <x v="1"/>
    <x v="8"/>
    <x v="683"/>
    <x v="0"/>
    <x v="0"/>
    <x v="3"/>
    <x v="15"/>
    <x v="2330"/>
    <n v="3"/>
    <n v="-7.82"/>
  </r>
  <r>
    <n v="3032"/>
    <d v="2015-09-05T00:00:00"/>
    <x v="1"/>
    <x v="8"/>
    <x v="569"/>
    <x v="28"/>
    <x v="1"/>
    <x v="8"/>
    <x v="895"/>
    <x v="1059"/>
    <n v="2"/>
    <n v="2.96"/>
  </r>
  <r>
    <n v="3033"/>
    <d v="2015-09-05T00:00:00"/>
    <x v="1"/>
    <x v="8"/>
    <x v="569"/>
    <x v="28"/>
    <x v="0"/>
    <x v="0"/>
    <x v="572"/>
    <x v="570"/>
    <n v="3"/>
    <n v="17.309999999999999"/>
  </r>
  <r>
    <n v="3034"/>
    <d v="2015-09-05T00:00:00"/>
    <x v="1"/>
    <x v="8"/>
    <x v="581"/>
    <x v="6"/>
    <x v="1"/>
    <x v="8"/>
    <x v="1465"/>
    <x v="2331"/>
    <n v="4"/>
    <n v="12.23"/>
  </r>
  <r>
    <n v="3035"/>
    <d v="2015-09-06T00:00:00"/>
    <x v="1"/>
    <x v="8"/>
    <x v="165"/>
    <x v="22"/>
    <x v="0"/>
    <x v="3"/>
    <x v="595"/>
    <x v="675"/>
    <n v="2"/>
    <n v="2.13"/>
  </r>
  <r>
    <n v="3036"/>
    <d v="2015-09-06T00:00:00"/>
    <x v="1"/>
    <x v="8"/>
    <x v="165"/>
    <x v="22"/>
    <x v="1"/>
    <x v="8"/>
    <x v="1466"/>
    <x v="2332"/>
    <n v="3"/>
    <n v="74.81"/>
  </r>
  <r>
    <n v="3037"/>
    <d v="2015-09-06T00:00:00"/>
    <x v="1"/>
    <x v="8"/>
    <x v="604"/>
    <x v="3"/>
    <x v="2"/>
    <x v="9"/>
    <x v="1234"/>
    <x v="2333"/>
    <n v="4"/>
    <n v="18.059999999999999"/>
  </r>
  <r>
    <n v="3038"/>
    <d v="2015-09-06T00:00:00"/>
    <x v="1"/>
    <x v="8"/>
    <x v="684"/>
    <x v="20"/>
    <x v="1"/>
    <x v="5"/>
    <x v="1022"/>
    <x v="2334"/>
    <n v="2"/>
    <n v="60.39"/>
  </r>
  <r>
    <n v="3039"/>
    <d v="2015-09-06T00:00:00"/>
    <x v="1"/>
    <x v="8"/>
    <x v="38"/>
    <x v="15"/>
    <x v="0"/>
    <x v="7"/>
    <x v="1144"/>
    <x v="2335"/>
    <n v="5"/>
    <n v="1.18"/>
  </r>
  <r>
    <n v="3040"/>
    <d v="2015-09-06T00:00:00"/>
    <x v="1"/>
    <x v="8"/>
    <x v="538"/>
    <x v="16"/>
    <x v="0"/>
    <x v="3"/>
    <x v="1467"/>
    <x v="31"/>
    <n v="1"/>
    <n v="-2.5299999999999998"/>
  </r>
  <r>
    <n v="3041"/>
    <d v="2015-09-06T00:00:00"/>
    <x v="1"/>
    <x v="8"/>
    <x v="14"/>
    <x v="20"/>
    <x v="0"/>
    <x v="12"/>
    <x v="792"/>
    <x v="2336"/>
    <n v="1"/>
    <n v="2.1"/>
  </r>
  <r>
    <n v="3042"/>
    <d v="2015-09-06T00:00:00"/>
    <x v="1"/>
    <x v="8"/>
    <x v="14"/>
    <x v="20"/>
    <x v="2"/>
    <x v="6"/>
    <x v="1347"/>
    <x v="2337"/>
    <n v="2"/>
    <n v="101.39"/>
  </r>
  <r>
    <n v="3043"/>
    <d v="2015-09-06T00:00:00"/>
    <x v="1"/>
    <x v="8"/>
    <x v="340"/>
    <x v="6"/>
    <x v="0"/>
    <x v="3"/>
    <x v="730"/>
    <x v="2338"/>
    <n v="9"/>
    <n v="21.45"/>
  </r>
  <r>
    <n v="3044"/>
    <d v="2015-09-06T00:00:00"/>
    <x v="1"/>
    <x v="8"/>
    <x v="661"/>
    <x v="8"/>
    <x v="1"/>
    <x v="13"/>
    <x v="278"/>
    <x v="596"/>
    <n v="1"/>
    <n v="22.35"/>
  </r>
  <r>
    <n v="3045"/>
    <d v="2015-09-07T00:00:00"/>
    <x v="1"/>
    <x v="8"/>
    <x v="454"/>
    <x v="3"/>
    <x v="0"/>
    <x v="2"/>
    <x v="1054"/>
    <x v="2339"/>
    <n v="7"/>
    <n v="20.16"/>
  </r>
  <r>
    <n v="3046"/>
    <d v="2015-09-07T00:00:00"/>
    <x v="1"/>
    <x v="8"/>
    <x v="309"/>
    <x v="0"/>
    <x v="1"/>
    <x v="5"/>
    <x v="633"/>
    <x v="2340"/>
    <n v="2"/>
    <n v="-2.04"/>
  </r>
  <r>
    <n v="3047"/>
    <d v="2015-09-07T00:00:00"/>
    <x v="1"/>
    <x v="8"/>
    <x v="387"/>
    <x v="20"/>
    <x v="0"/>
    <x v="2"/>
    <x v="132"/>
    <x v="517"/>
    <n v="2"/>
    <n v="0.28000000000000003"/>
  </r>
  <r>
    <n v="3048"/>
    <d v="2015-09-07T00:00:00"/>
    <x v="1"/>
    <x v="8"/>
    <x v="387"/>
    <x v="20"/>
    <x v="1"/>
    <x v="13"/>
    <x v="1468"/>
    <x v="2341"/>
    <n v="3"/>
    <n v="-14.16"/>
  </r>
  <r>
    <n v="3049"/>
    <d v="2015-09-07T00:00:00"/>
    <x v="1"/>
    <x v="8"/>
    <x v="382"/>
    <x v="2"/>
    <x v="0"/>
    <x v="3"/>
    <x v="1469"/>
    <x v="2342"/>
    <n v="1"/>
    <n v="-6.98"/>
  </r>
  <r>
    <n v="3050"/>
    <d v="2015-09-07T00:00:00"/>
    <x v="1"/>
    <x v="8"/>
    <x v="382"/>
    <x v="2"/>
    <x v="2"/>
    <x v="6"/>
    <x v="449"/>
    <x v="2343"/>
    <n v="6"/>
    <n v="-131.99"/>
  </r>
  <r>
    <n v="3051"/>
    <d v="2015-09-07T00:00:00"/>
    <x v="1"/>
    <x v="8"/>
    <x v="382"/>
    <x v="2"/>
    <x v="0"/>
    <x v="3"/>
    <x v="420"/>
    <x v="2344"/>
    <n v="3"/>
    <n v="-3.94"/>
  </r>
  <r>
    <n v="3052"/>
    <d v="2015-09-07T00:00:00"/>
    <x v="1"/>
    <x v="8"/>
    <x v="369"/>
    <x v="25"/>
    <x v="0"/>
    <x v="4"/>
    <x v="487"/>
    <x v="401"/>
    <n v="4"/>
    <n v="12.31"/>
  </r>
  <r>
    <n v="3053"/>
    <d v="2015-09-07T00:00:00"/>
    <x v="1"/>
    <x v="8"/>
    <x v="451"/>
    <x v="20"/>
    <x v="2"/>
    <x v="9"/>
    <x v="1300"/>
    <x v="2345"/>
    <n v="7"/>
    <n v="167.98"/>
  </r>
  <r>
    <n v="3054"/>
    <d v="2015-09-07T00:00:00"/>
    <x v="1"/>
    <x v="8"/>
    <x v="340"/>
    <x v="20"/>
    <x v="0"/>
    <x v="2"/>
    <x v="1440"/>
    <x v="2255"/>
    <n v="3"/>
    <n v="18.97"/>
  </r>
  <r>
    <n v="3055"/>
    <d v="2015-09-07T00:00:00"/>
    <x v="1"/>
    <x v="8"/>
    <x v="340"/>
    <x v="20"/>
    <x v="2"/>
    <x v="9"/>
    <x v="1470"/>
    <x v="2346"/>
    <n v="5"/>
    <n v="16.2"/>
  </r>
  <r>
    <n v="3056"/>
    <d v="2015-09-07T00:00:00"/>
    <x v="1"/>
    <x v="8"/>
    <x v="340"/>
    <x v="20"/>
    <x v="0"/>
    <x v="3"/>
    <x v="51"/>
    <x v="675"/>
    <n v="2"/>
    <n v="2.06"/>
  </r>
  <r>
    <n v="3057"/>
    <d v="2015-09-07T00:00:00"/>
    <x v="1"/>
    <x v="8"/>
    <x v="340"/>
    <x v="20"/>
    <x v="1"/>
    <x v="13"/>
    <x v="748"/>
    <x v="2347"/>
    <n v="2"/>
    <n v="-120.29"/>
  </r>
  <r>
    <n v="3058"/>
    <d v="2015-09-07T00:00:00"/>
    <x v="1"/>
    <x v="8"/>
    <x v="340"/>
    <x v="20"/>
    <x v="0"/>
    <x v="7"/>
    <x v="1144"/>
    <x v="2335"/>
    <n v="4"/>
    <n v="2.39"/>
  </r>
  <r>
    <n v="3059"/>
    <d v="2015-09-08T00:00:00"/>
    <x v="1"/>
    <x v="8"/>
    <x v="685"/>
    <x v="3"/>
    <x v="0"/>
    <x v="0"/>
    <x v="1373"/>
    <x v="2183"/>
    <n v="5"/>
    <n v="11.88"/>
  </r>
  <r>
    <n v="3060"/>
    <d v="2015-09-08T00:00:00"/>
    <x v="1"/>
    <x v="8"/>
    <x v="685"/>
    <x v="3"/>
    <x v="0"/>
    <x v="2"/>
    <x v="132"/>
    <x v="874"/>
    <n v="6"/>
    <n v="0.84"/>
  </r>
  <r>
    <n v="3061"/>
    <d v="2015-09-08T00:00:00"/>
    <x v="1"/>
    <x v="8"/>
    <x v="197"/>
    <x v="33"/>
    <x v="1"/>
    <x v="8"/>
    <x v="533"/>
    <x v="107"/>
    <n v="8"/>
    <n v="8.1199999999999992"/>
  </r>
  <r>
    <n v="3062"/>
    <d v="2015-09-10T00:00:00"/>
    <x v="1"/>
    <x v="8"/>
    <x v="309"/>
    <x v="3"/>
    <x v="0"/>
    <x v="14"/>
    <x v="277"/>
    <x v="2348"/>
    <n v="4"/>
    <n v="1.55"/>
  </r>
  <r>
    <n v="3063"/>
    <d v="2015-09-10T00:00:00"/>
    <x v="1"/>
    <x v="8"/>
    <x v="69"/>
    <x v="39"/>
    <x v="0"/>
    <x v="0"/>
    <x v="971"/>
    <x v="98"/>
    <n v="3"/>
    <n v="7.02"/>
  </r>
  <r>
    <n v="3064"/>
    <d v="2015-09-10T00:00:00"/>
    <x v="1"/>
    <x v="8"/>
    <x v="150"/>
    <x v="32"/>
    <x v="0"/>
    <x v="12"/>
    <x v="256"/>
    <x v="32"/>
    <n v="2"/>
    <n v="16.11"/>
  </r>
  <r>
    <n v="3065"/>
    <d v="2015-09-10T00:00:00"/>
    <x v="1"/>
    <x v="8"/>
    <x v="150"/>
    <x v="32"/>
    <x v="1"/>
    <x v="11"/>
    <x v="1212"/>
    <x v="1576"/>
    <n v="2"/>
    <n v="83.25"/>
  </r>
  <r>
    <n v="3066"/>
    <d v="2015-09-10T00:00:00"/>
    <x v="1"/>
    <x v="8"/>
    <x v="150"/>
    <x v="32"/>
    <x v="0"/>
    <x v="0"/>
    <x v="842"/>
    <x v="2349"/>
    <n v="9"/>
    <n v="125.47"/>
  </r>
  <r>
    <n v="3067"/>
    <d v="2015-09-10T00:00:00"/>
    <x v="1"/>
    <x v="8"/>
    <x v="550"/>
    <x v="22"/>
    <x v="0"/>
    <x v="2"/>
    <x v="1471"/>
    <x v="2350"/>
    <n v="6"/>
    <n v="17.690000000000001"/>
  </r>
  <r>
    <n v="3068"/>
    <d v="2015-09-10T00:00:00"/>
    <x v="1"/>
    <x v="8"/>
    <x v="686"/>
    <x v="20"/>
    <x v="0"/>
    <x v="4"/>
    <x v="1472"/>
    <x v="603"/>
    <n v="2"/>
    <n v="2.0699999999999998"/>
  </r>
  <r>
    <n v="3069"/>
    <d v="2015-09-10T00:00:00"/>
    <x v="1"/>
    <x v="8"/>
    <x v="410"/>
    <x v="3"/>
    <x v="1"/>
    <x v="8"/>
    <x v="1230"/>
    <x v="2351"/>
    <n v="6"/>
    <n v="33.07"/>
  </r>
  <r>
    <n v="3070"/>
    <d v="2015-09-10T00:00:00"/>
    <x v="1"/>
    <x v="8"/>
    <x v="592"/>
    <x v="0"/>
    <x v="1"/>
    <x v="5"/>
    <x v="435"/>
    <x v="2352"/>
    <n v="1"/>
    <n v="-2.57"/>
  </r>
  <r>
    <n v="3071"/>
    <d v="2015-09-11T00:00:00"/>
    <x v="1"/>
    <x v="8"/>
    <x v="236"/>
    <x v="3"/>
    <x v="0"/>
    <x v="4"/>
    <x v="1473"/>
    <x v="2353"/>
    <n v="9"/>
    <n v="48.96"/>
  </r>
  <r>
    <n v="3072"/>
    <d v="2015-09-11T00:00:00"/>
    <x v="1"/>
    <x v="8"/>
    <x v="236"/>
    <x v="3"/>
    <x v="0"/>
    <x v="1"/>
    <x v="1454"/>
    <x v="406"/>
    <n v="3"/>
    <n v="4.2300000000000004"/>
  </r>
  <r>
    <n v="3073"/>
    <d v="2015-09-11T00:00:00"/>
    <x v="1"/>
    <x v="8"/>
    <x v="191"/>
    <x v="3"/>
    <x v="0"/>
    <x v="4"/>
    <x v="794"/>
    <x v="2354"/>
    <n v="7"/>
    <n v="79.760000000000005"/>
  </r>
  <r>
    <n v="3074"/>
    <d v="2015-09-11T00:00:00"/>
    <x v="1"/>
    <x v="8"/>
    <x v="286"/>
    <x v="20"/>
    <x v="1"/>
    <x v="8"/>
    <x v="888"/>
    <x v="2355"/>
    <n v="2"/>
    <n v="50.56"/>
  </r>
  <r>
    <n v="3075"/>
    <d v="2015-09-11T00:00:00"/>
    <x v="1"/>
    <x v="8"/>
    <x v="286"/>
    <x v="20"/>
    <x v="0"/>
    <x v="2"/>
    <x v="935"/>
    <x v="2356"/>
    <n v="1"/>
    <n v="1.58"/>
  </r>
  <r>
    <n v="3076"/>
    <d v="2015-09-11T00:00:00"/>
    <x v="1"/>
    <x v="8"/>
    <x v="286"/>
    <x v="20"/>
    <x v="2"/>
    <x v="9"/>
    <x v="1474"/>
    <x v="2357"/>
    <n v="1"/>
    <n v="6.8"/>
  </r>
  <r>
    <n v="3077"/>
    <d v="2015-09-11T00:00:00"/>
    <x v="1"/>
    <x v="8"/>
    <x v="286"/>
    <x v="20"/>
    <x v="0"/>
    <x v="2"/>
    <x v="917"/>
    <x v="2358"/>
    <n v="4"/>
    <n v="108.18"/>
  </r>
  <r>
    <n v="3078"/>
    <d v="2015-09-11T00:00:00"/>
    <x v="1"/>
    <x v="8"/>
    <x v="169"/>
    <x v="26"/>
    <x v="1"/>
    <x v="8"/>
    <x v="1475"/>
    <x v="2359"/>
    <n v="4"/>
    <n v="4"/>
  </r>
  <r>
    <n v="3079"/>
    <d v="2015-09-11T00:00:00"/>
    <x v="1"/>
    <x v="8"/>
    <x v="659"/>
    <x v="23"/>
    <x v="0"/>
    <x v="1"/>
    <x v="1476"/>
    <x v="1541"/>
    <n v="3"/>
    <n v="14.9"/>
  </r>
  <r>
    <n v="3080"/>
    <d v="2015-09-11T00:00:00"/>
    <x v="1"/>
    <x v="8"/>
    <x v="659"/>
    <x v="23"/>
    <x v="1"/>
    <x v="8"/>
    <x v="928"/>
    <x v="1118"/>
    <n v="4"/>
    <n v="3.92"/>
  </r>
  <r>
    <n v="3081"/>
    <d v="2015-09-11T00:00:00"/>
    <x v="1"/>
    <x v="8"/>
    <x v="659"/>
    <x v="23"/>
    <x v="0"/>
    <x v="3"/>
    <x v="81"/>
    <x v="2360"/>
    <n v="4"/>
    <n v="96.42"/>
  </r>
  <r>
    <n v="3082"/>
    <d v="2015-09-11T00:00:00"/>
    <x v="1"/>
    <x v="8"/>
    <x v="659"/>
    <x v="23"/>
    <x v="0"/>
    <x v="12"/>
    <x v="519"/>
    <x v="2361"/>
    <n v="4"/>
    <n v="29.98"/>
  </r>
  <r>
    <n v="3083"/>
    <d v="2015-09-11T00:00:00"/>
    <x v="1"/>
    <x v="8"/>
    <x v="659"/>
    <x v="23"/>
    <x v="0"/>
    <x v="0"/>
    <x v="1477"/>
    <x v="2167"/>
    <n v="6"/>
    <n v="18.66"/>
  </r>
  <r>
    <n v="3084"/>
    <d v="2015-09-12T00:00:00"/>
    <x v="1"/>
    <x v="8"/>
    <x v="194"/>
    <x v="20"/>
    <x v="2"/>
    <x v="16"/>
    <x v="1478"/>
    <x v="386"/>
    <n v="2"/>
    <n v="60"/>
  </r>
  <r>
    <n v="3085"/>
    <d v="2015-09-12T00:00:00"/>
    <x v="1"/>
    <x v="8"/>
    <x v="194"/>
    <x v="20"/>
    <x v="0"/>
    <x v="1"/>
    <x v="1090"/>
    <x v="370"/>
    <n v="4"/>
    <n v="6.05"/>
  </r>
  <r>
    <n v="3086"/>
    <d v="2015-09-12T00:00:00"/>
    <x v="1"/>
    <x v="8"/>
    <x v="51"/>
    <x v="20"/>
    <x v="0"/>
    <x v="4"/>
    <x v="202"/>
    <x v="1515"/>
    <n v="2"/>
    <n v="3.06"/>
  </r>
  <r>
    <n v="3087"/>
    <d v="2015-09-12T00:00:00"/>
    <x v="1"/>
    <x v="8"/>
    <x v="51"/>
    <x v="20"/>
    <x v="0"/>
    <x v="2"/>
    <x v="874"/>
    <x v="1715"/>
    <n v="2"/>
    <n v="4.24"/>
  </r>
  <r>
    <n v="3088"/>
    <d v="2015-09-12T00:00:00"/>
    <x v="1"/>
    <x v="8"/>
    <x v="51"/>
    <x v="20"/>
    <x v="0"/>
    <x v="7"/>
    <x v="1152"/>
    <x v="2362"/>
    <n v="1"/>
    <n v="0.57999999999999996"/>
  </r>
  <r>
    <n v="3089"/>
    <d v="2015-09-12T00:00:00"/>
    <x v="1"/>
    <x v="8"/>
    <x v="51"/>
    <x v="20"/>
    <x v="0"/>
    <x v="1"/>
    <x v="1101"/>
    <x v="2363"/>
    <n v="2"/>
    <n v="9.94"/>
  </r>
  <r>
    <n v="3090"/>
    <d v="2015-09-12T00:00:00"/>
    <x v="1"/>
    <x v="8"/>
    <x v="51"/>
    <x v="20"/>
    <x v="0"/>
    <x v="0"/>
    <x v="1479"/>
    <x v="2364"/>
    <n v="5"/>
    <n v="14.16"/>
  </r>
  <r>
    <n v="3091"/>
    <d v="2015-09-12T00:00:00"/>
    <x v="1"/>
    <x v="8"/>
    <x v="51"/>
    <x v="20"/>
    <x v="0"/>
    <x v="10"/>
    <x v="41"/>
    <x v="2365"/>
    <n v="1"/>
    <n v="12.77"/>
  </r>
  <r>
    <n v="3092"/>
    <d v="2015-09-12T00:00:00"/>
    <x v="1"/>
    <x v="8"/>
    <x v="583"/>
    <x v="22"/>
    <x v="2"/>
    <x v="9"/>
    <x v="786"/>
    <x v="1345"/>
    <n v="2"/>
    <n v="8.57"/>
  </r>
  <r>
    <n v="3093"/>
    <d v="2015-09-13T00:00:00"/>
    <x v="1"/>
    <x v="8"/>
    <x v="456"/>
    <x v="18"/>
    <x v="2"/>
    <x v="9"/>
    <x v="621"/>
    <x v="1855"/>
    <n v="4"/>
    <n v="16"/>
  </r>
  <r>
    <n v="3094"/>
    <d v="2015-09-13T00:00:00"/>
    <x v="1"/>
    <x v="8"/>
    <x v="456"/>
    <x v="18"/>
    <x v="1"/>
    <x v="5"/>
    <x v="395"/>
    <x v="2366"/>
    <n v="7"/>
    <n v="394.21"/>
  </r>
  <r>
    <n v="3095"/>
    <d v="2015-09-13T00:00:00"/>
    <x v="1"/>
    <x v="8"/>
    <x v="173"/>
    <x v="2"/>
    <x v="0"/>
    <x v="3"/>
    <x v="274"/>
    <x v="2367"/>
    <n v="1"/>
    <n v="-2.0099999999999998"/>
  </r>
  <r>
    <n v="3096"/>
    <d v="2015-09-13T00:00:00"/>
    <x v="1"/>
    <x v="8"/>
    <x v="657"/>
    <x v="4"/>
    <x v="1"/>
    <x v="8"/>
    <x v="1139"/>
    <x v="2368"/>
    <n v="3"/>
    <n v="12.99"/>
  </r>
  <r>
    <n v="3097"/>
    <d v="2015-09-13T00:00:00"/>
    <x v="1"/>
    <x v="8"/>
    <x v="657"/>
    <x v="4"/>
    <x v="0"/>
    <x v="0"/>
    <x v="448"/>
    <x v="2369"/>
    <n v="7"/>
    <n v="31.47"/>
  </r>
  <r>
    <n v="3098"/>
    <d v="2015-09-13T00:00:00"/>
    <x v="1"/>
    <x v="8"/>
    <x v="316"/>
    <x v="1"/>
    <x v="0"/>
    <x v="10"/>
    <x v="21"/>
    <x v="2370"/>
    <n v="1"/>
    <n v="2.93"/>
  </r>
  <r>
    <n v="3099"/>
    <d v="2015-09-13T00:00:00"/>
    <x v="1"/>
    <x v="8"/>
    <x v="316"/>
    <x v="1"/>
    <x v="1"/>
    <x v="5"/>
    <x v="664"/>
    <x v="2371"/>
    <n v="4"/>
    <n v="-12.15"/>
  </r>
  <r>
    <n v="3100"/>
    <d v="2015-09-13T00:00:00"/>
    <x v="1"/>
    <x v="8"/>
    <x v="481"/>
    <x v="25"/>
    <x v="0"/>
    <x v="3"/>
    <x v="1480"/>
    <x v="2372"/>
    <n v="4"/>
    <n v="-10.039999999999999"/>
  </r>
  <r>
    <n v="3101"/>
    <d v="2015-09-13T00:00:00"/>
    <x v="1"/>
    <x v="8"/>
    <x v="687"/>
    <x v="3"/>
    <x v="1"/>
    <x v="8"/>
    <x v="1310"/>
    <x v="2373"/>
    <n v="7"/>
    <n v="55.39"/>
  </r>
  <r>
    <n v="3102"/>
    <d v="2015-09-13T00:00:00"/>
    <x v="1"/>
    <x v="8"/>
    <x v="687"/>
    <x v="3"/>
    <x v="0"/>
    <x v="3"/>
    <x v="345"/>
    <x v="2374"/>
    <n v="3"/>
    <n v="7.82"/>
  </r>
  <r>
    <n v="3103"/>
    <d v="2015-09-13T00:00:00"/>
    <x v="1"/>
    <x v="8"/>
    <x v="687"/>
    <x v="3"/>
    <x v="1"/>
    <x v="5"/>
    <x v="560"/>
    <x v="698"/>
    <n v="3"/>
    <n v="71.77"/>
  </r>
  <r>
    <n v="3104"/>
    <d v="2015-09-13T00:00:00"/>
    <x v="1"/>
    <x v="8"/>
    <x v="687"/>
    <x v="3"/>
    <x v="1"/>
    <x v="8"/>
    <x v="1050"/>
    <x v="2375"/>
    <n v="5"/>
    <n v="24.88"/>
  </r>
  <r>
    <n v="3105"/>
    <d v="2015-09-13T00:00:00"/>
    <x v="1"/>
    <x v="8"/>
    <x v="687"/>
    <x v="3"/>
    <x v="1"/>
    <x v="8"/>
    <x v="630"/>
    <x v="139"/>
    <n v="3"/>
    <n v="12.06"/>
  </r>
  <r>
    <n v="3106"/>
    <d v="2015-09-13T00:00:00"/>
    <x v="1"/>
    <x v="8"/>
    <x v="687"/>
    <x v="3"/>
    <x v="0"/>
    <x v="0"/>
    <x v="1481"/>
    <x v="1771"/>
    <n v="2"/>
    <n v="100.66"/>
  </r>
  <r>
    <n v="3107"/>
    <d v="2015-09-14T00:00:00"/>
    <x v="1"/>
    <x v="8"/>
    <x v="103"/>
    <x v="27"/>
    <x v="1"/>
    <x v="13"/>
    <x v="953"/>
    <x v="2376"/>
    <n v="5"/>
    <n v="118.66"/>
  </r>
  <r>
    <n v="3108"/>
    <d v="2015-09-14T00:00:00"/>
    <x v="1"/>
    <x v="8"/>
    <x v="386"/>
    <x v="3"/>
    <x v="1"/>
    <x v="13"/>
    <x v="436"/>
    <x v="2377"/>
    <n v="3"/>
    <n v="-8.51"/>
  </r>
  <r>
    <n v="3109"/>
    <d v="2015-09-14T00:00:00"/>
    <x v="1"/>
    <x v="8"/>
    <x v="616"/>
    <x v="9"/>
    <x v="0"/>
    <x v="2"/>
    <x v="437"/>
    <x v="2378"/>
    <n v="3"/>
    <n v="5.39"/>
  </r>
  <r>
    <n v="3110"/>
    <d v="2015-09-14T00:00:00"/>
    <x v="1"/>
    <x v="8"/>
    <x v="96"/>
    <x v="20"/>
    <x v="0"/>
    <x v="2"/>
    <x v="216"/>
    <x v="2379"/>
    <n v="6"/>
    <n v="257.70999999999998"/>
  </r>
  <r>
    <n v="3111"/>
    <d v="2015-09-14T00:00:00"/>
    <x v="1"/>
    <x v="8"/>
    <x v="96"/>
    <x v="20"/>
    <x v="2"/>
    <x v="16"/>
    <x v="679"/>
    <x v="2380"/>
    <n v="2"/>
    <n v="329.99"/>
  </r>
  <r>
    <n v="3112"/>
    <d v="2015-09-14T00:00:00"/>
    <x v="1"/>
    <x v="8"/>
    <x v="96"/>
    <x v="20"/>
    <x v="0"/>
    <x v="3"/>
    <x v="106"/>
    <x v="115"/>
    <n v="9"/>
    <n v="4.54"/>
  </r>
  <r>
    <n v="3113"/>
    <d v="2015-09-14T00:00:00"/>
    <x v="1"/>
    <x v="8"/>
    <x v="671"/>
    <x v="30"/>
    <x v="0"/>
    <x v="3"/>
    <x v="811"/>
    <x v="2381"/>
    <n v="5"/>
    <n v="12.69"/>
  </r>
  <r>
    <n v="3114"/>
    <d v="2015-09-15T00:00:00"/>
    <x v="1"/>
    <x v="8"/>
    <x v="537"/>
    <x v="16"/>
    <x v="0"/>
    <x v="0"/>
    <x v="684"/>
    <x v="143"/>
    <n v="3"/>
    <n v="5.44"/>
  </r>
  <r>
    <n v="3115"/>
    <d v="2015-09-15T00:00:00"/>
    <x v="1"/>
    <x v="8"/>
    <x v="537"/>
    <x v="16"/>
    <x v="1"/>
    <x v="8"/>
    <x v="55"/>
    <x v="2382"/>
    <n v="4"/>
    <n v="2.5499999999999998"/>
  </r>
  <r>
    <n v="3116"/>
    <d v="2015-09-15T00:00:00"/>
    <x v="1"/>
    <x v="8"/>
    <x v="537"/>
    <x v="16"/>
    <x v="0"/>
    <x v="2"/>
    <x v="847"/>
    <x v="1405"/>
    <n v="2"/>
    <n v="2.16"/>
  </r>
  <r>
    <n v="3117"/>
    <d v="2015-09-15T00:00:00"/>
    <x v="1"/>
    <x v="8"/>
    <x v="537"/>
    <x v="16"/>
    <x v="1"/>
    <x v="8"/>
    <x v="1330"/>
    <x v="2383"/>
    <n v="1"/>
    <n v="-2.1"/>
  </r>
  <r>
    <n v="3118"/>
    <d v="2015-09-15T00:00:00"/>
    <x v="1"/>
    <x v="8"/>
    <x v="189"/>
    <x v="18"/>
    <x v="0"/>
    <x v="2"/>
    <x v="25"/>
    <x v="2384"/>
    <n v="2"/>
    <n v="11.45"/>
  </r>
  <r>
    <n v="3119"/>
    <d v="2015-09-15T00:00:00"/>
    <x v="1"/>
    <x v="8"/>
    <x v="189"/>
    <x v="18"/>
    <x v="0"/>
    <x v="4"/>
    <x v="1472"/>
    <x v="2385"/>
    <n v="8"/>
    <n v="8.27"/>
  </r>
  <r>
    <n v="3120"/>
    <d v="2015-09-15T00:00:00"/>
    <x v="1"/>
    <x v="8"/>
    <x v="688"/>
    <x v="20"/>
    <x v="0"/>
    <x v="3"/>
    <x v="1356"/>
    <x v="2386"/>
    <n v="3"/>
    <n v="29.95"/>
  </r>
  <r>
    <n v="3121"/>
    <d v="2015-09-15T00:00:00"/>
    <x v="1"/>
    <x v="8"/>
    <x v="688"/>
    <x v="20"/>
    <x v="1"/>
    <x v="11"/>
    <x v="1419"/>
    <x v="1224"/>
    <n v="1"/>
    <n v="1.1599999999999999"/>
  </r>
  <r>
    <n v="3122"/>
    <d v="2015-09-15T00:00:00"/>
    <x v="1"/>
    <x v="8"/>
    <x v="688"/>
    <x v="20"/>
    <x v="0"/>
    <x v="0"/>
    <x v="184"/>
    <x v="115"/>
    <n v="2"/>
    <n v="6.22"/>
  </r>
  <r>
    <n v="3123"/>
    <d v="2015-09-15T00:00:00"/>
    <x v="1"/>
    <x v="8"/>
    <x v="262"/>
    <x v="33"/>
    <x v="1"/>
    <x v="13"/>
    <x v="748"/>
    <x v="2387"/>
    <n v="2"/>
    <n v="200.49"/>
  </r>
  <r>
    <n v="3124"/>
    <d v="2015-09-15T00:00:00"/>
    <x v="1"/>
    <x v="8"/>
    <x v="262"/>
    <x v="33"/>
    <x v="2"/>
    <x v="6"/>
    <x v="1482"/>
    <x v="2388"/>
    <n v="3"/>
    <n v="0"/>
  </r>
  <r>
    <n v="3125"/>
    <d v="2015-09-15T00:00:00"/>
    <x v="1"/>
    <x v="8"/>
    <x v="262"/>
    <x v="33"/>
    <x v="1"/>
    <x v="5"/>
    <x v="1417"/>
    <x v="2389"/>
    <n v="7"/>
    <n v="306.49"/>
  </r>
  <r>
    <n v="3126"/>
    <d v="2015-09-15T00:00:00"/>
    <x v="1"/>
    <x v="8"/>
    <x v="689"/>
    <x v="2"/>
    <x v="0"/>
    <x v="3"/>
    <x v="566"/>
    <x v="2390"/>
    <n v="4"/>
    <n v="-2.86"/>
  </r>
  <r>
    <n v="3127"/>
    <d v="2015-09-15T00:00:00"/>
    <x v="1"/>
    <x v="8"/>
    <x v="689"/>
    <x v="2"/>
    <x v="0"/>
    <x v="2"/>
    <x v="554"/>
    <x v="2391"/>
    <n v="2"/>
    <n v="-29.44"/>
  </r>
  <r>
    <n v="3128"/>
    <d v="2015-09-16T00:00:00"/>
    <x v="1"/>
    <x v="8"/>
    <x v="32"/>
    <x v="6"/>
    <x v="0"/>
    <x v="10"/>
    <x v="21"/>
    <x v="12"/>
    <n v="4"/>
    <n v="14.63"/>
  </r>
  <r>
    <n v="3129"/>
    <d v="2015-09-17T00:00:00"/>
    <x v="1"/>
    <x v="8"/>
    <x v="463"/>
    <x v="2"/>
    <x v="1"/>
    <x v="11"/>
    <x v="1483"/>
    <x v="2392"/>
    <n v="7"/>
    <n v="-1665.05"/>
  </r>
  <r>
    <n v="3130"/>
    <d v="2015-09-17T00:00:00"/>
    <x v="1"/>
    <x v="8"/>
    <x v="463"/>
    <x v="2"/>
    <x v="0"/>
    <x v="3"/>
    <x v="775"/>
    <x v="2393"/>
    <n v="2"/>
    <n v="-7.05"/>
  </r>
  <r>
    <n v="3131"/>
    <d v="2015-09-17T00:00:00"/>
    <x v="1"/>
    <x v="8"/>
    <x v="463"/>
    <x v="2"/>
    <x v="1"/>
    <x v="8"/>
    <x v="1412"/>
    <x v="35"/>
    <n v="3"/>
    <n v="15.53"/>
  </r>
  <r>
    <n v="3132"/>
    <d v="2015-09-17T00:00:00"/>
    <x v="1"/>
    <x v="8"/>
    <x v="463"/>
    <x v="2"/>
    <x v="0"/>
    <x v="10"/>
    <x v="229"/>
    <x v="1032"/>
    <n v="2"/>
    <n v="1.1000000000000001"/>
  </r>
  <r>
    <n v="3133"/>
    <d v="2015-09-17T00:00:00"/>
    <x v="1"/>
    <x v="8"/>
    <x v="463"/>
    <x v="2"/>
    <x v="0"/>
    <x v="4"/>
    <x v="755"/>
    <x v="2394"/>
    <n v="6"/>
    <n v="9.7100000000000009"/>
  </r>
  <r>
    <n v="3134"/>
    <d v="2015-09-17T00:00:00"/>
    <x v="1"/>
    <x v="8"/>
    <x v="463"/>
    <x v="2"/>
    <x v="0"/>
    <x v="3"/>
    <x v="343"/>
    <x v="2395"/>
    <n v="6"/>
    <n v="-5.72"/>
  </r>
  <r>
    <n v="3135"/>
    <d v="2015-09-17T00:00:00"/>
    <x v="1"/>
    <x v="8"/>
    <x v="463"/>
    <x v="2"/>
    <x v="0"/>
    <x v="4"/>
    <x v="975"/>
    <x v="2396"/>
    <n v="2"/>
    <n v="3.55"/>
  </r>
  <r>
    <n v="3136"/>
    <d v="2015-09-17T00:00:00"/>
    <x v="1"/>
    <x v="8"/>
    <x v="690"/>
    <x v="3"/>
    <x v="0"/>
    <x v="0"/>
    <x v="757"/>
    <x v="331"/>
    <n v="5"/>
    <n v="15.55"/>
  </r>
  <r>
    <n v="3137"/>
    <d v="2015-09-17T00:00:00"/>
    <x v="1"/>
    <x v="8"/>
    <x v="472"/>
    <x v="0"/>
    <x v="1"/>
    <x v="8"/>
    <x v="1484"/>
    <x v="1247"/>
    <n v="2"/>
    <n v="-10.42"/>
  </r>
  <r>
    <n v="3138"/>
    <d v="2015-09-17T00:00:00"/>
    <x v="1"/>
    <x v="8"/>
    <x v="472"/>
    <x v="0"/>
    <x v="0"/>
    <x v="3"/>
    <x v="1267"/>
    <x v="2397"/>
    <n v="3"/>
    <n v="-10.210000000000001"/>
  </r>
  <r>
    <n v="3139"/>
    <d v="2015-09-17T00:00:00"/>
    <x v="1"/>
    <x v="8"/>
    <x v="471"/>
    <x v="20"/>
    <x v="1"/>
    <x v="13"/>
    <x v="773"/>
    <x v="2398"/>
    <n v="2"/>
    <n v="-103.27"/>
  </r>
  <r>
    <n v="3140"/>
    <d v="2015-09-17T00:00:00"/>
    <x v="1"/>
    <x v="8"/>
    <x v="674"/>
    <x v="16"/>
    <x v="2"/>
    <x v="9"/>
    <x v="390"/>
    <x v="2399"/>
    <n v="3"/>
    <n v="10.9"/>
  </r>
  <r>
    <n v="3141"/>
    <d v="2015-09-17T00:00:00"/>
    <x v="1"/>
    <x v="8"/>
    <x v="568"/>
    <x v="22"/>
    <x v="0"/>
    <x v="3"/>
    <x v="345"/>
    <x v="2374"/>
    <n v="3"/>
    <n v="7.82"/>
  </r>
  <r>
    <n v="3142"/>
    <d v="2015-09-17T00:00:00"/>
    <x v="1"/>
    <x v="8"/>
    <x v="184"/>
    <x v="20"/>
    <x v="0"/>
    <x v="2"/>
    <x v="1142"/>
    <x v="1119"/>
    <n v="5"/>
    <n v="1.04"/>
  </r>
  <r>
    <n v="3143"/>
    <d v="2015-09-17T00:00:00"/>
    <x v="1"/>
    <x v="8"/>
    <x v="184"/>
    <x v="20"/>
    <x v="0"/>
    <x v="1"/>
    <x v="634"/>
    <x v="1708"/>
    <n v="7"/>
    <n v="41.22"/>
  </r>
  <r>
    <n v="3144"/>
    <d v="2015-09-17T00:00:00"/>
    <x v="1"/>
    <x v="8"/>
    <x v="184"/>
    <x v="20"/>
    <x v="1"/>
    <x v="5"/>
    <x v="1078"/>
    <x v="2400"/>
    <n v="2"/>
    <n v="8.8800000000000008"/>
  </r>
  <r>
    <n v="3145"/>
    <d v="2015-09-17T00:00:00"/>
    <x v="1"/>
    <x v="8"/>
    <x v="184"/>
    <x v="20"/>
    <x v="0"/>
    <x v="2"/>
    <x v="617"/>
    <x v="2401"/>
    <n v="4"/>
    <n v="27.43"/>
  </r>
  <r>
    <n v="3146"/>
    <d v="2015-09-17T00:00:00"/>
    <x v="1"/>
    <x v="8"/>
    <x v="184"/>
    <x v="20"/>
    <x v="1"/>
    <x v="11"/>
    <x v="1483"/>
    <x v="2402"/>
    <n v="6"/>
    <n v="158.58000000000001"/>
  </r>
  <r>
    <n v="3147"/>
    <d v="2015-09-17T00:00:00"/>
    <x v="1"/>
    <x v="8"/>
    <x v="184"/>
    <x v="20"/>
    <x v="1"/>
    <x v="11"/>
    <x v="853"/>
    <x v="2403"/>
    <n v="5"/>
    <n v="-25.05"/>
  </r>
  <r>
    <n v="3148"/>
    <d v="2015-09-17T00:00:00"/>
    <x v="1"/>
    <x v="8"/>
    <x v="184"/>
    <x v="20"/>
    <x v="2"/>
    <x v="6"/>
    <x v="1095"/>
    <x v="910"/>
    <n v="3"/>
    <n v="58.79"/>
  </r>
  <r>
    <n v="3149"/>
    <d v="2015-09-17T00:00:00"/>
    <x v="1"/>
    <x v="8"/>
    <x v="184"/>
    <x v="20"/>
    <x v="2"/>
    <x v="9"/>
    <x v="1146"/>
    <x v="2404"/>
    <n v="2"/>
    <n v="217.77"/>
  </r>
  <r>
    <n v="3150"/>
    <d v="2015-09-17T00:00:00"/>
    <x v="1"/>
    <x v="8"/>
    <x v="184"/>
    <x v="20"/>
    <x v="0"/>
    <x v="0"/>
    <x v="267"/>
    <x v="754"/>
    <n v="2"/>
    <n v="53.26"/>
  </r>
  <r>
    <n v="3151"/>
    <d v="2015-09-17T00:00:00"/>
    <x v="1"/>
    <x v="8"/>
    <x v="184"/>
    <x v="20"/>
    <x v="2"/>
    <x v="6"/>
    <x v="1147"/>
    <x v="409"/>
    <n v="4"/>
    <n v="1.36"/>
  </r>
  <r>
    <n v="3152"/>
    <d v="2015-09-18T00:00:00"/>
    <x v="1"/>
    <x v="8"/>
    <x v="120"/>
    <x v="3"/>
    <x v="0"/>
    <x v="0"/>
    <x v="722"/>
    <x v="2405"/>
    <n v="14"/>
    <n v="78.75"/>
  </r>
  <r>
    <n v="3153"/>
    <d v="2015-09-18T00:00:00"/>
    <x v="1"/>
    <x v="8"/>
    <x v="120"/>
    <x v="3"/>
    <x v="0"/>
    <x v="0"/>
    <x v="1485"/>
    <x v="611"/>
    <n v="4"/>
    <n v="9.76"/>
  </r>
  <r>
    <n v="3154"/>
    <d v="2015-09-18T00:00:00"/>
    <x v="1"/>
    <x v="8"/>
    <x v="120"/>
    <x v="3"/>
    <x v="0"/>
    <x v="14"/>
    <x v="817"/>
    <x v="948"/>
    <n v="2"/>
    <n v="2.19"/>
  </r>
  <r>
    <n v="3155"/>
    <d v="2015-09-18T00:00:00"/>
    <x v="1"/>
    <x v="8"/>
    <x v="484"/>
    <x v="36"/>
    <x v="0"/>
    <x v="2"/>
    <x v="1019"/>
    <x v="2237"/>
    <n v="2"/>
    <n v="7.97"/>
  </r>
  <r>
    <n v="3156"/>
    <d v="2015-09-18T00:00:00"/>
    <x v="1"/>
    <x v="8"/>
    <x v="484"/>
    <x v="36"/>
    <x v="0"/>
    <x v="2"/>
    <x v="509"/>
    <x v="2406"/>
    <n v="7"/>
    <n v="0"/>
  </r>
  <r>
    <n v="3157"/>
    <d v="2015-09-18T00:00:00"/>
    <x v="1"/>
    <x v="8"/>
    <x v="484"/>
    <x v="36"/>
    <x v="2"/>
    <x v="6"/>
    <x v="205"/>
    <x v="2407"/>
    <n v="1"/>
    <n v="130"/>
  </r>
  <r>
    <n v="3158"/>
    <d v="2015-09-18T00:00:00"/>
    <x v="1"/>
    <x v="8"/>
    <x v="484"/>
    <x v="36"/>
    <x v="2"/>
    <x v="6"/>
    <x v="570"/>
    <x v="2408"/>
    <n v="7"/>
    <n v="327.58"/>
  </r>
  <r>
    <n v="3159"/>
    <d v="2015-09-18T00:00:00"/>
    <x v="1"/>
    <x v="8"/>
    <x v="484"/>
    <x v="36"/>
    <x v="0"/>
    <x v="3"/>
    <x v="999"/>
    <x v="2409"/>
    <n v="4"/>
    <n v="31.89"/>
  </r>
  <r>
    <n v="3160"/>
    <d v="2015-09-18T00:00:00"/>
    <x v="1"/>
    <x v="8"/>
    <x v="169"/>
    <x v="3"/>
    <x v="0"/>
    <x v="4"/>
    <x v="1451"/>
    <x v="2410"/>
    <n v="2"/>
    <n v="5.49"/>
  </r>
  <r>
    <n v="3161"/>
    <d v="2015-09-18T00:00:00"/>
    <x v="1"/>
    <x v="8"/>
    <x v="169"/>
    <x v="3"/>
    <x v="0"/>
    <x v="14"/>
    <x v="1486"/>
    <x v="2411"/>
    <n v="2"/>
    <n v="5.07"/>
  </r>
  <r>
    <n v="3162"/>
    <d v="2015-09-18T00:00:00"/>
    <x v="1"/>
    <x v="8"/>
    <x v="169"/>
    <x v="3"/>
    <x v="1"/>
    <x v="8"/>
    <x v="557"/>
    <x v="2412"/>
    <n v="2"/>
    <n v="10.25"/>
  </r>
  <r>
    <n v="3163"/>
    <d v="2015-09-18T00:00:00"/>
    <x v="1"/>
    <x v="8"/>
    <x v="691"/>
    <x v="16"/>
    <x v="2"/>
    <x v="9"/>
    <x v="1189"/>
    <x v="2413"/>
    <n v="9"/>
    <n v="152.38999999999999"/>
  </r>
  <r>
    <n v="3164"/>
    <d v="2015-09-18T00:00:00"/>
    <x v="1"/>
    <x v="8"/>
    <x v="692"/>
    <x v="22"/>
    <x v="0"/>
    <x v="0"/>
    <x v="1032"/>
    <x v="2414"/>
    <n v="2"/>
    <n v="8.7100000000000009"/>
  </r>
  <r>
    <n v="3165"/>
    <d v="2015-09-18T00:00:00"/>
    <x v="1"/>
    <x v="8"/>
    <x v="693"/>
    <x v="3"/>
    <x v="0"/>
    <x v="2"/>
    <x v="1020"/>
    <x v="1204"/>
    <n v="4"/>
    <n v="8.8800000000000008"/>
  </r>
  <r>
    <n v="3166"/>
    <d v="2015-09-19T00:00:00"/>
    <x v="1"/>
    <x v="8"/>
    <x v="492"/>
    <x v="6"/>
    <x v="1"/>
    <x v="11"/>
    <x v="32"/>
    <x v="32"/>
    <n v="2"/>
    <n v="4.34"/>
  </r>
  <r>
    <n v="3167"/>
    <d v="2015-09-19T00:00:00"/>
    <x v="1"/>
    <x v="8"/>
    <x v="62"/>
    <x v="4"/>
    <x v="2"/>
    <x v="9"/>
    <x v="1487"/>
    <x v="2415"/>
    <n v="4"/>
    <n v="23.23"/>
  </r>
  <r>
    <n v="3168"/>
    <d v="2015-09-19T00:00:00"/>
    <x v="1"/>
    <x v="8"/>
    <x v="602"/>
    <x v="3"/>
    <x v="0"/>
    <x v="0"/>
    <x v="722"/>
    <x v="44"/>
    <n v="2"/>
    <n v="11.25"/>
  </r>
  <r>
    <n v="3169"/>
    <d v="2015-09-19T00:00:00"/>
    <x v="1"/>
    <x v="8"/>
    <x v="60"/>
    <x v="20"/>
    <x v="2"/>
    <x v="6"/>
    <x v="1288"/>
    <x v="2192"/>
    <n v="14"/>
    <n v="134.33000000000001"/>
  </r>
  <r>
    <n v="3170"/>
    <d v="2015-09-19T00:00:00"/>
    <x v="1"/>
    <x v="8"/>
    <x v="167"/>
    <x v="31"/>
    <x v="0"/>
    <x v="4"/>
    <x v="1488"/>
    <x v="2214"/>
    <n v="5"/>
    <n v="2.1800000000000002"/>
  </r>
  <r>
    <n v="3171"/>
    <d v="2015-09-19T00:00:00"/>
    <x v="1"/>
    <x v="8"/>
    <x v="658"/>
    <x v="3"/>
    <x v="1"/>
    <x v="8"/>
    <x v="814"/>
    <x v="2083"/>
    <n v="3"/>
    <n v="19.47"/>
  </r>
  <r>
    <n v="3172"/>
    <d v="2015-09-20T00:00:00"/>
    <x v="1"/>
    <x v="8"/>
    <x v="199"/>
    <x v="32"/>
    <x v="0"/>
    <x v="3"/>
    <x v="898"/>
    <x v="1859"/>
    <n v="6"/>
    <n v="16.96"/>
  </r>
  <r>
    <n v="3173"/>
    <d v="2015-09-20T00:00:00"/>
    <x v="1"/>
    <x v="8"/>
    <x v="498"/>
    <x v="20"/>
    <x v="0"/>
    <x v="0"/>
    <x v="572"/>
    <x v="2416"/>
    <n v="5"/>
    <n v="28.86"/>
  </r>
  <r>
    <n v="3174"/>
    <d v="2015-09-20T00:00:00"/>
    <x v="1"/>
    <x v="8"/>
    <x v="498"/>
    <x v="20"/>
    <x v="0"/>
    <x v="3"/>
    <x v="1489"/>
    <x v="2417"/>
    <n v="2"/>
    <n v="8.86"/>
  </r>
  <r>
    <n v="3175"/>
    <d v="2015-09-20T00:00:00"/>
    <x v="1"/>
    <x v="8"/>
    <x v="497"/>
    <x v="15"/>
    <x v="0"/>
    <x v="3"/>
    <x v="1391"/>
    <x v="2418"/>
    <n v="6"/>
    <n v="-913.18"/>
  </r>
  <r>
    <n v="3176"/>
    <d v="2015-09-20T00:00:00"/>
    <x v="1"/>
    <x v="8"/>
    <x v="497"/>
    <x v="15"/>
    <x v="0"/>
    <x v="2"/>
    <x v="554"/>
    <x v="2419"/>
    <n v="4"/>
    <n v="-58.87"/>
  </r>
  <r>
    <n v="3177"/>
    <d v="2015-09-20T00:00:00"/>
    <x v="1"/>
    <x v="8"/>
    <x v="481"/>
    <x v="17"/>
    <x v="0"/>
    <x v="3"/>
    <x v="811"/>
    <x v="2420"/>
    <n v="11"/>
    <n v="16.52"/>
  </r>
  <r>
    <n v="3178"/>
    <d v="2015-09-20T00:00:00"/>
    <x v="1"/>
    <x v="8"/>
    <x v="633"/>
    <x v="1"/>
    <x v="0"/>
    <x v="3"/>
    <x v="701"/>
    <x v="2421"/>
    <n v="3"/>
    <n v="-4.49"/>
  </r>
  <r>
    <n v="3179"/>
    <d v="2015-09-21T00:00:00"/>
    <x v="1"/>
    <x v="8"/>
    <x v="642"/>
    <x v="0"/>
    <x v="2"/>
    <x v="6"/>
    <x v="1347"/>
    <x v="1950"/>
    <n v="7"/>
    <n v="118.29"/>
  </r>
  <r>
    <n v="3180"/>
    <d v="2015-09-21T00:00:00"/>
    <x v="1"/>
    <x v="8"/>
    <x v="642"/>
    <x v="0"/>
    <x v="2"/>
    <x v="9"/>
    <x v="128"/>
    <x v="133"/>
    <n v="3"/>
    <n v="32.130000000000003"/>
  </r>
  <r>
    <n v="3181"/>
    <d v="2015-09-21T00:00:00"/>
    <x v="1"/>
    <x v="8"/>
    <x v="642"/>
    <x v="0"/>
    <x v="1"/>
    <x v="8"/>
    <x v="895"/>
    <x v="1086"/>
    <n v="4"/>
    <n v="-1.48"/>
  </r>
  <r>
    <n v="3182"/>
    <d v="2015-09-21T00:00:00"/>
    <x v="1"/>
    <x v="8"/>
    <x v="330"/>
    <x v="22"/>
    <x v="0"/>
    <x v="2"/>
    <x v="53"/>
    <x v="2422"/>
    <n v="6"/>
    <n v="47.94"/>
  </r>
  <r>
    <n v="3183"/>
    <d v="2015-09-21T00:00:00"/>
    <x v="1"/>
    <x v="8"/>
    <x v="33"/>
    <x v="3"/>
    <x v="1"/>
    <x v="5"/>
    <x v="612"/>
    <x v="1275"/>
    <n v="4"/>
    <n v="0"/>
  </r>
  <r>
    <n v="3184"/>
    <d v="2015-09-21T00:00:00"/>
    <x v="1"/>
    <x v="8"/>
    <x v="33"/>
    <x v="3"/>
    <x v="0"/>
    <x v="7"/>
    <x v="961"/>
    <x v="2423"/>
    <n v="2"/>
    <n v="2.5299999999999998"/>
  </r>
  <r>
    <n v="3185"/>
    <d v="2015-09-21T00:00:00"/>
    <x v="1"/>
    <x v="8"/>
    <x v="441"/>
    <x v="14"/>
    <x v="1"/>
    <x v="11"/>
    <x v="683"/>
    <x v="2424"/>
    <n v="4"/>
    <n v="31.09"/>
  </r>
  <r>
    <n v="3186"/>
    <d v="2015-09-21T00:00:00"/>
    <x v="1"/>
    <x v="8"/>
    <x v="441"/>
    <x v="14"/>
    <x v="0"/>
    <x v="4"/>
    <x v="151"/>
    <x v="1905"/>
    <n v="1"/>
    <n v="7.54"/>
  </r>
  <r>
    <n v="3187"/>
    <d v="2015-09-21T00:00:00"/>
    <x v="1"/>
    <x v="8"/>
    <x v="347"/>
    <x v="32"/>
    <x v="1"/>
    <x v="8"/>
    <x v="809"/>
    <x v="2425"/>
    <n v="2"/>
    <n v="14.5"/>
  </r>
  <r>
    <n v="3188"/>
    <d v="2015-09-21T00:00:00"/>
    <x v="1"/>
    <x v="8"/>
    <x v="128"/>
    <x v="32"/>
    <x v="2"/>
    <x v="6"/>
    <x v="173"/>
    <x v="2426"/>
    <n v="2"/>
    <n v="147.47999999999999"/>
  </r>
  <r>
    <n v="3189"/>
    <d v="2015-09-21T00:00:00"/>
    <x v="1"/>
    <x v="8"/>
    <x v="128"/>
    <x v="32"/>
    <x v="1"/>
    <x v="5"/>
    <x v="1434"/>
    <x v="2277"/>
    <n v="3"/>
    <n v="141.16"/>
  </r>
  <r>
    <n v="3190"/>
    <d v="2015-09-21T00:00:00"/>
    <x v="1"/>
    <x v="8"/>
    <x v="656"/>
    <x v="9"/>
    <x v="1"/>
    <x v="5"/>
    <x v="1333"/>
    <x v="2427"/>
    <n v="4"/>
    <n v="422.51"/>
  </r>
  <r>
    <n v="3191"/>
    <d v="2015-09-21T00:00:00"/>
    <x v="1"/>
    <x v="8"/>
    <x v="656"/>
    <x v="9"/>
    <x v="0"/>
    <x v="2"/>
    <x v="512"/>
    <x v="1425"/>
    <n v="7"/>
    <n v="24.07"/>
  </r>
  <r>
    <n v="3192"/>
    <d v="2015-09-21T00:00:00"/>
    <x v="1"/>
    <x v="8"/>
    <x v="656"/>
    <x v="9"/>
    <x v="0"/>
    <x v="10"/>
    <x v="838"/>
    <x v="2428"/>
    <n v="2"/>
    <n v="57.32"/>
  </r>
  <r>
    <n v="3193"/>
    <d v="2015-09-21T00:00:00"/>
    <x v="1"/>
    <x v="8"/>
    <x v="656"/>
    <x v="9"/>
    <x v="0"/>
    <x v="0"/>
    <x v="1490"/>
    <x v="635"/>
    <n v="4"/>
    <n v="11.72"/>
  </r>
  <r>
    <n v="3194"/>
    <d v="2015-09-21T00:00:00"/>
    <x v="1"/>
    <x v="8"/>
    <x v="656"/>
    <x v="9"/>
    <x v="0"/>
    <x v="2"/>
    <x v="555"/>
    <x v="2429"/>
    <n v="2"/>
    <n v="6.4"/>
  </r>
  <r>
    <n v="3195"/>
    <d v="2015-09-21T00:00:00"/>
    <x v="1"/>
    <x v="8"/>
    <x v="656"/>
    <x v="9"/>
    <x v="2"/>
    <x v="6"/>
    <x v="504"/>
    <x v="308"/>
    <n v="5"/>
    <n v="176.39"/>
  </r>
  <r>
    <n v="3196"/>
    <d v="2015-09-21T00:00:00"/>
    <x v="1"/>
    <x v="8"/>
    <x v="656"/>
    <x v="9"/>
    <x v="2"/>
    <x v="6"/>
    <x v="450"/>
    <x v="494"/>
    <n v="3"/>
    <n v="32.979999999999997"/>
  </r>
  <r>
    <n v="3197"/>
    <d v="2015-09-21T00:00:00"/>
    <x v="1"/>
    <x v="8"/>
    <x v="656"/>
    <x v="9"/>
    <x v="0"/>
    <x v="3"/>
    <x v="772"/>
    <x v="2430"/>
    <n v="2"/>
    <n v="6.86"/>
  </r>
  <r>
    <n v="3198"/>
    <d v="2015-09-21T00:00:00"/>
    <x v="1"/>
    <x v="8"/>
    <x v="656"/>
    <x v="9"/>
    <x v="0"/>
    <x v="2"/>
    <x v="1020"/>
    <x v="2431"/>
    <n v="8"/>
    <n v="17.760000000000002"/>
  </r>
  <r>
    <n v="3199"/>
    <d v="2015-09-22T00:00:00"/>
    <x v="1"/>
    <x v="8"/>
    <x v="392"/>
    <x v="3"/>
    <x v="1"/>
    <x v="8"/>
    <x v="889"/>
    <x v="1050"/>
    <n v="2"/>
    <n v="53.2"/>
  </r>
  <r>
    <n v="3200"/>
    <d v="2015-09-22T00:00:00"/>
    <x v="1"/>
    <x v="8"/>
    <x v="53"/>
    <x v="6"/>
    <x v="0"/>
    <x v="0"/>
    <x v="1110"/>
    <x v="331"/>
    <n v="5"/>
    <n v="15.55"/>
  </r>
  <r>
    <n v="3201"/>
    <d v="2015-09-22T00:00:00"/>
    <x v="1"/>
    <x v="8"/>
    <x v="53"/>
    <x v="6"/>
    <x v="1"/>
    <x v="8"/>
    <x v="1180"/>
    <x v="972"/>
    <n v="2"/>
    <n v="11.04"/>
  </r>
  <r>
    <n v="3202"/>
    <d v="2015-09-22T00:00:00"/>
    <x v="1"/>
    <x v="8"/>
    <x v="694"/>
    <x v="15"/>
    <x v="0"/>
    <x v="1"/>
    <x v="1491"/>
    <x v="2432"/>
    <n v="4"/>
    <n v="4.2"/>
  </r>
  <r>
    <n v="3203"/>
    <d v="2015-09-22T00:00:00"/>
    <x v="1"/>
    <x v="8"/>
    <x v="694"/>
    <x v="15"/>
    <x v="0"/>
    <x v="2"/>
    <x v="1002"/>
    <x v="2433"/>
    <n v="4"/>
    <n v="-63.01"/>
  </r>
  <r>
    <n v="3204"/>
    <d v="2015-09-22T00:00:00"/>
    <x v="1"/>
    <x v="8"/>
    <x v="694"/>
    <x v="15"/>
    <x v="0"/>
    <x v="2"/>
    <x v="660"/>
    <x v="2434"/>
    <n v="1"/>
    <n v="-4.7699999999999996"/>
  </r>
  <r>
    <n v="3205"/>
    <d v="2015-09-22T00:00:00"/>
    <x v="1"/>
    <x v="8"/>
    <x v="694"/>
    <x v="15"/>
    <x v="0"/>
    <x v="4"/>
    <x v="1041"/>
    <x v="991"/>
    <n v="2"/>
    <n v="0.32"/>
  </r>
  <r>
    <n v="3206"/>
    <d v="2015-09-22T00:00:00"/>
    <x v="1"/>
    <x v="8"/>
    <x v="694"/>
    <x v="15"/>
    <x v="0"/>
    <x v="3"/>
    <x v="251"/>
    <x v="2435"/>
    <n v="2"/>
    <n v="-2.56"/>
  </r>
  <r>
    <n v="3207"/>
    <d v="2015-09-22T00:00:00"/>
    <x v="1"/>
    <x v="8"/>
    <x v="251"/>
    <x v="2"/>
    <x v="0"/>
    <x v="14"/>
    <x v="930"/>
    <x v="1980"/>
    <n v="5"/>
    <n v="6.26"/>
  </r>
  <r>
    <n v="3208"/>
    <d v="2015-09-22T00:00:00"/>
    <x v="1"/>
    <x v="8"/>
    <x v="251"/>
    <x v="2"/>
    <x v="2"/>
    <x v="9"/>
    <x v="1044"/>
    <x v="2436"/>
    <n v="3"/>
    <n v="-7.72"/>
  </r>
  <r>
    <n v="3209"/>
    <d v="2015-09-22T00:00:00"/>
    <x v="1"/>
    <x v="8"/>
    <x v="22"/>
    <x v="3"/>
    <x v="0"/>
    <x v="12"/>
    <x v="808"/>
    <x v="2437"/>
    <n v="3"/>
    <n v="16.59"/>
  </r>
  <r>
    <n v="3210"/>
    <d v="2015-09-24T00:00:00"/>
    <x v="1"/>
    <x v="8"/>
    <x v="402"/>
    <x v="2"/>
    <x v="0"/>
    <x v="4"/>
    <x v="806"/>
    <x v="966"/>
    <n v="2"/>
    <n v="0.6"/>
  </r>
  <r>
    <n v="3211"/>
    <d v="2015-09-24T00:00:00"/>
    <x v="1"/>
    <x v="8"/>
    <x v="387"/>
    <x v="8"/>
    <x v="1"/>
    <x v="5"/>
    <x v="123"/>
    <x v="2438"/>
    <n v="6"/>
    <n v="155.25"/>
  </r>
  <r>
    <n v="3212"/>
    <d v="2015-09-24T00:00:00"/>
    <x v="1"/>
    <x v="8"/>
    <x v="354"/>
    <x v="30"/>
    <x v="0"/>
    <x v="3"/>
    <x v="343"/>
    <x v="1068"/>
    <n v="4"/>
    <n v="6.86"/>
  </r>
  <r>
    <n v="3213"/>
    <d v="2015-09-24T00:00:00"/>
    <x v="1"/>
    <x v="8"/>
    <x v="354"/>
    <x v="30"/>
    <x v="1"/>
    <x v="5"/>
    <x v="433"/>
    <x v="2439"/>
    <n v="10"/>
    <n v="394.27"/>
  </r>
  <r>
    <n v="3214"/>
    <d v="2015-09-24T00:00:00"/>
    <x v="1"/>
    <x v="8"/>
    <x v="528"/>
    <x v="39"/>
    <x v="2"/>
    <x v="6"/>
    <x v="1492"/>
    <x v="2440"/>
    <n v="6"/>
    <n v="213.7"/>
  </r>
  <r>
    <n v="3215"/>
    <d v="2015-09-24T00:00:00"/>
    <x v="1"/>
    <x v="8"/>
    <x v="297"/>
    <x v="22"/>
    <x v="0"/>
    <x v="4"/>
    <x v="755"/>
    <x v="2441"/>
    <n v="2"/>
    <n v="10.43"/>
  </r>
  <r>
    <n v="3216"/>
    <d v="2015-09-24T00:00:00"/>
    <x v="1"/>
    <x v="8"/>
    <x v="297"/>
    <x v="22"/>
    <x v="0"/>
    <x v="3"/>
    <x v="248"/>
    <x v="1700"/>
    <n v="3"/>
    <n v="5.42"/>
  </r>
  <r>
    <n v="3217"/>
    <d v="2015-09-24T00:00:00"/>
    <x v="1"/>
    <x v="8"/>
    <x v="678"/>
    <x v="3"/>
    <x v="1"/>
    <x v="8"/>
    <x v="20"/>
    <x v="2287"/>
    <n v="3"/>
    <n v="4.62"/>
  </r>
  <r>
    <n v="3218"/>
    <d v="2015-09-24T00:00:00"/>
    <x v="1"/>
    <x v="8"/>
    <x v="678"/>
    <x v="3"/>
    <x v="0"/>
    <x v="12"/>
    <x v="1193"/>
    <x v="2442"/>
    <n v="4"/>
    <n v="335.85"/>
  </r>
  <r>
    <n v="3219"/>
    <d v="2015-09-24T00:00:00"/>
    <x v="1"/>
    <x v="8"/>
    <x v="695"/>
    <x v="12"/>
    <x v="2"/>
    <x v="6"/>
    <x v="1130"/>
    <x v="2443"/>
    <n v="2"/>
    <n v="13.17"/>
  </r>
  <r>
    <n v="3220"/>
    <d v="2015-09-24T00:00:00"/>
    <x v="1"/>
    <x v="8"/>
    <x v="111"/>
    <x v="12"/>
    <x v="0"/>
    <x v="4"/>
    <x v="72"/>
    <x v="1033"/>
    <n v="2"/>
    <n v="2.37"/>
  </r>
  <r>
    <n v="3221"/>
    <d v="2015-09-24T00:00:00"/>
    <x v="1"/>
    <x v="8"/>
    <x v="111"/>
    <x v="12"/>
    <x v="2"/>
    <x v="9"/>
    <x v="1065"/>
    <x v="2444"/>
    <n v="2"/>
    <n v="1.45"/>
  </r>
  <r>
    <n v="3222"/>
    <d v="2015-09-24T00:00:00"/>
    <x v="1"/>
    <x v="8"/>
    <x v="111"/>
    <x v="12"/>
    <x v="0"/>
    <x v="4"/>
    <x v="421"/>
    <x v="1450"/>
    <n v="7"/>
    <n v="1.85"/>
  </r>
  <r>
    <n v="3223"/>
    <d v="2015-09-24T00:00:00"/>
    <x v="1"/>
    <x v="8"/>
    <x v="337"/>
    <x v="10"/>
    <x v="0"/>
    <x v="3"/>
    <x v="949"/>
    <x v="2445"/>
    <n v="6"/>
    <n v="-4.49"/>
  </r>
  <r>
    <n v="3224"/>
    <d v="2015-09-24T00:00:00"/>
    <x v="1"/>
    <x v="8"/>
    <x v="337"/>
    <x v="10"/>
    <x v="0"/>
    <x v="2"/>
    <x v="1271"/>
    <x v="213"/>
    <n v="2"/>
    <n v="1.68"/>
  </r>
  <r>
    <n v="3225"/>
    <d v="2015-09-24T00:00:00"/>
    <x v="1"/>
    <x v="8"/>
    <x v="337"/>
    <x v="10"/>
    <x v="0"/>
    <x v="10"/>
    <x v="1493"/>
    <x v="254"/>
    <n v="2"/>
    <n v="5.54"/>
  </r>
  <r>
    <n v="3226"/>
    <d v="2015-09-24T00:00:00"/>
    <x v="1"/>
    <x v="8"/>
    <x v="337"/>
    <x v="10"/>
    <x v="0"/>
    <x v="1"/>
    <x v="956"/>
    <x v="1163"/>
    <n v="1"/>
    <n v="7.94"/>
  </r>
  <r>
    <n v="3227"/>
    <d v="2015-09-24T00:00:00"/>
    <x v="1"/>
    <x v="8"/>
    <x v="337"/>
    <x v="10"/>
    <x v="0"/>
    <x v="4"/>
    <x v="344"/>
    <x v="2446"/>
    <n v="5"/>
    <n v="1.93"/>
  </r>
  <r>
    <n v="3228"/>
    <d v="2015-09-24T00:00:00"/>
    <x v="1"/>
    <x v="8"/>
    <x v="509"/>
    <x v="20"/>
    <x v="0"/>
    <x v="10"/>
    <x v="1494"/>
    <x v="2447"/>
    <n v="1"/>
    <n v="17.989999999999998"/>
  </r>
  <r>
    <n v="3229"/>
    <d v="2015-09-25T00:00:00"/>
    <x v="1"/>
    <x v="8"/>
    <x v="185"/>
    <x v="27"/>
    <x v="1"/>
    <x v="13"/>
    <x v="1091"/>
    <x v="2448"/>
    <n v="3"/>
    <n v="240.26"/>
  </r>
  <r>
    <n v="3230"/>
    <d v="2015-09-25T00:00:00"/>
    <x v="1"/>
    <x v="8"/>
    <x v="1"/>
    <x v="23"/>
    <x v="2"/>
    <x v="9"/>
    <x v="632"/>
    <x v="2429"/>
    <n v="4"/>
    <n v="19.829999999999998"/>
  </r>
  <r>
    <n v="3231"/>
    <d v="2015-09-25T00:00:00"/>
    <x v="1"/>
    <x v="8"/>
    <x v="1"/>
    <x v="23"/>
    <x v="0"/>
    <x v="3"/>
    <x v="575"/>
    <x v="2449"/>
    <n v="3"/>
    <n v="7.09"/>
  </r>
  <r>
    <n v="3232"/>
    <d v="2015-09-25T00:00:00"/>
    <x v="1"/>
    <x v="8"/>
    <x v="1"/>
    <x v="23"/>
    <x v="2"/>
    <x v="6"/>
    <x v="432"/>
    <x v="2450"/>
    <n v="2"/>
    <n v="52.49"/>
  </r>
  <r>
    <n v="3233"/>
    <d v="2015-09-25T00:00:00"/>
    <x v="1"/>
    <x v="8"/>
    <x v="481"/>
    <x v="3"/>
    <x v="0"/>
    <x v="10"/>
    <x v="474"/>
    <x v="1649"/>
    <n v="2"/>
    <n v="8.2200000000000006"/>
  </r>
  <r>
    <n v="3234"/>
    <d v="2015-09-25T00:00:00"/>
    <x v="1"/>
    <x v="8"/>
    <x v="417"/>
    <x v="38"/>
    <x v="0"/>
    <x v="3"/>
    <x v="213"/>
    <x v="2451"/>
    <n v="2"/>
    <n v="32.25"/>
  </r>
  <r>
    <n v="3235"/>
    <d v="2015-09-25T00:00:00"/>
    <x v="1"/>
    <x v="8"/>
    <x v="696"/>
    <x v="20"/>
    <x v="2"/>
    <x v="9"/>
    <x v="288"/>
    <x v="2452"/>
    <n v="9"/>
    <n v="395.96"/>
  </r>
  <r>
    <n v="3236"/>
    <d v="2015-09-25T00:00:00"/>
    <x v="1"/>
    <x v="8"/>
    <x v="15"/>
    <x v="37"/>
    <x v="0"/>
    <x v="3"/>
    <x v="797"/>
    <x v="2453"/>
    <n v="2"/>
    <n v="5.16"/>
  </r>
  <r>
    <n v="3237"/>
    <d v="2015-09-25T00:00:00"/>
    <x v="1"/>
    <x v="8"/>
    <x v="15"/>
    <x v="37"/>
    <x v="0"/>
    <x v="0"/>
    <x v="1137"/>
    <x v="1488"/>
    <n v="2"/>
    <n v="21.01"/>
  </r>
  <r>
    <n v="3238"/>
    <d v="2015-09-25T00:00:00"/>
    <x v="1"/>
    <x v="8"/>
    <x v="15"/>
    <x v="37"/>
    <x v="0"/>
    <x v="4"/>
    <x v="712"/>
    <x v="2454"/>
    <n v="1"/>
    <n v="2.21"/>
  </r>
  <r>
    <n v="3239"/>
    <d v="2015-09-25T00:00:00"/>
    <x v="1"/>
    <x v="8"/>
    <x v="613"/>
    <x v="1"/>
    <x v="0"/>
    <x v="4"/>
    <x v="666"/>
    <x v="2455"/>
    <n v="7"/>
    <n v="12.87"/>
  </r>
  <r>
    <n v="3240"/>
    <d v="2015-09-25T00:00:00"/>
    <x v="1"/>
    <x v="8"/>
    <x v="562"/>
    <x v="22"/>
    <x v="1"/>
    <x v="5"/>
    <x v="796"/>
    <x v="2456"/>
    <n v="4"/>
    <n v="-11.52"/>
  </r>
  <r>
    <n v="3241"/>
    <d v="2015-09-25T00:00:00"/>
    <x v="1"/>
    <x v="8"/>
    <x v="562"/>
    <x v="22"/>
    <x v="0"/>
    <x v="1"/>
    <x v="893"/>
    <x v="370"/>
    <n v="2"/>
    <n v="5.8"/>
  </r>
  <r>
    <n v="3242"/>
    <d v="2015-09-25T00:00:00"/>
    <x v="1"/>
    <x v="8"/>
    <x v="562"/>
    <x v="22"/>
    <x v="2"/>
    <x v="9"/>
    <x v="615"/>
    <x v="281"/>
    <n v="2"/>
    <n v="57.59"/>
  </r>
  <r>
    <n v="3243"/>
    <d v="2015-09-25T00:00:00"/>
    <x v="1"/>
    <x v="8"/>
    <x v="44"/>
    <x v="15"/>
    <x v="0"/>
    <x v="3"/>
    <x v="515"/>
    <x v="2457"/>
    <n v="4"/>
    <n v="-4.6500000000000004"/>
  </r>
  <r>
    <n v="3244"/>
    <d v="2015-09-25T00:00:00"/>
    <x v="1"/>
    <x v="8"/>
    <x v="44"/>
    <x v="15"/>
    <x v="0"/>
    <x v="0"/>
    <x v="800"/>
    <x v="2458"/>
    <n v="1"/>
    <n v="3.8"/>
  </r>
  <r>
    <n v="3245"/>
    <d v="2015-09-25T00:00:00"/>
    <x v="1"/>
    <x v="8"/>
    <x v="44"/>
    <x v="15"/>
    <x v="0"/>
    <x v="3"/>
    <x v="647"/>
    <x v="2459"/>
    <n v="1"/>
    <n v="-1.81"/>
  </r>
  <r>
    <n v="3246"/>
    <d v="2015-09-25T00:00:00"/>
    <x v="1"/>
    <x v="8"/>
    <x v="44"/>
    <x v="15"/>
    <x v="0"/>
    <x v="3"/>
    <x v="601"/>
    <x v="1032"/>
    <n v="2"/>
    <n v="-2.2799999999999998"/>
  </r>
  <r>
    <n v="3247"/>
    <d v="2015-09-25T00:00:00"/>
    <x v="1"/>
    <x v="8"/>
    <x v="246"/>
    <x v="20"/>
    <x v="1"/>
    <x v="5"/>
    <x v="1495"/>
    <x v="2460"/>
    <n v="1"/>
    <n v="6.84"/>
  </r>
  <r>
    <n v="3248"/>
    <d v="2015-09-25T00:00:00"/>
    <x v="1"/>
    <x v="8"/>
    <x v="246"/>
    <x v="20"/>
    <x v="0"/>
    <x v="0"/>
    <x v="30"/>
    <x v="1251"/>
    <n v="3"/>
    <n v="9.6199999999999992"/>
  </r>
  <r>
    <n v="3249"/>
    <d v="2015-09-25T00:00:00"/>
    <x v="1"/>
    <x v="8"/>
    <x v="240"/>
    <x v="2"/>
    <x v="0"/>
    <x v="3"/>
    <x v="832"/>
    <x v="797"/>
    <n v="2"/>
    <n v="-2.06"/>
  </r>
  <r>
    <n v="3250"/>
    <d v="2015-09-26T00:00:00"/>
    <x v="1"/>
    <x v="8"/>
    <x v="236"/>
    <x v="0"/>
    <x v="0"/>
    <x v="3"/>
    <x v="1496"/>
    <x v="2461"/>
    <n v="5"/>
    <n v="-3.43"/>
  </r>
  <r>
    <n v="3251"/>
    <d v="2015-09-26T00:00:00"/>
    <x v="1"/>
    <x v="8"/>
    <x v="236"/>
    <x v="0"/>
    <x v="2"/>
    <x v="6"/>
    <x v="904"/>
    <x v="2462"/>
    <n v="7"/>
    <n v="376.11"/>
  </r>
  <r>
    <n v="3252"/>
    <d v="2015-09-26T00:00:00"/>
    <x v="1"/>
    <x v="8"/>
    <x v="463"/>
    <x v="11"/>
    <x v="0"/>
    <x v="0"/>
    <x v="371"/>
    <x v="1606"/>
    <n v="5"/>
    <n v="47.84"/>
  </r>
  <r>
    <n v="3253"/>
    <d v="2015-09-26T00:00:00"/>
    <x v="1"/>
    <x v="8"/>
    <x v="463"/>
    <x v="11"/>
    <x v="2"/>
    <x v="9"/>
    <x v="1497"/>
    <x v="2463"/>
    <n v="5"/>
    <n v="47.96"/>
  </r>
  <r>
    <n v="3254"/>
    <d v="2015-09-26T00:00:00"/>
    <x v="1"/>
    <x v="8"/>
    <x v="463"/>
    <x v="11"/>
    <x v="0"/>
    <x v="0"/>
    <x v="757"/>
    <x v="792"/>
    <n v="6"/>
    <n v="10.89"/>
  </r>
  <r>
    <n v="3255"/>
    <d v="2015-09-26T00:00:00"/>
    <x v="1"/>
    <x v="8"/>
    <x v="602"/>
    <x v="12"/>
    <x v="0"/>
    <x v="0"/>
    <x v="1415"/>
    <x v="2464"/>
    <n v="4"/>
    <n v="31.27"/>
  </r>
  <r>
    <n v="3256"/>
    <d v="2015-09-26T00:00:00"/>
    <x v="1"/>
    <x v="8"/>
    <x v="602"/>
    <x v="12"/>
    <x v="0"/>
    <x v="3"/>
    <x v="1498"/>
    <x v="2465"/>
    <n v="2"/>
    <n v="-48.39"/>
  </r>
  <r>
    <n v="3257"/>
    <d v="2015-09-26T00:00:00"/>
    <x v="1"/>
    <x v="8"/>
    <x v="602"/>
    <x v="12"/>
    <x v="0"/>
    <x v="12"/>
    <x v="1311"/>
    <x v="926"/>
    <n v="2"/>
    <n v="14.41"/>
  </r>
  <r>
    <n v="3258"/>
    <d v="2015-09-26T00:00:00"/>
    <x v="1"/>
    <x v="8"/>
    <x v="602"/>
    <x v="12"/>
    <x v="0"/>
    <x v="3"/>
    <x v="1172"/>
    <x v="2466"/>
    <n v="9"/>
    <n v="-59.06"/>
  </r>
  <r>
    <n v="3259"/>
    <d v="2015-09-26T00:00:00"/>
    <x v="1"/>
    <x v="8"/>
    <x v="602"/>
    <x v="12"/>
    <x v="0"/>
    <x v="2"/>
    <x v="355"/>
    <x v="2467"/>
    <n v="6"/>
    <n v="-1.5"/>
  </r>
  <r>
    <n v="3260"/>
    <d v="2015-09-26T00:00:00"/>
    <x v="1"/>
    <x v="8"/>
    <x v="602"/>
    <x v="12"/>
    <x v="2"/>
    <x v="6"/>
    <x v="987"/>
    <x v="592"/>
    <n v="5"/>
    <n v="23.1"/>
  </r>
  <r>
    <n v="3261"/>
    <d v="2015-09-26T00:00:00"/>
    <x v="1"/>
    <x v="8"/>
    <x v="602"/>
    <x v="12"/>
    <x v="0"/>
    <x v="2"/>
    <x v="2"/>
    <x v="2468"/>
    <n v="4"/>
    <n v="-86.37"/>
  </r>
  <r>
    <n v="3262"/>
    <d v="2015-09-26T00:00:00"/>
    <x v="1"/>
    <x v="8"/>
    <x v="582"/>
    <x v="2"/>
    <x v="0"/>
    <x v="3"/>
    <x v="145"/>
    <x v="2469"/>
    <n v="6"/>
    <n v="-100.92"/>
  </r>
  <r>
    <n v="3263"/>
    <d v="2015-09-26T00:00:00"/>
    <x v="1"/>
    <x v="8"/>
    <x v="582"/>
    <x v="2"/>
    <x v="2"/>
    <x v="6"/>
    <x v="1327"/>
    <x v="2470"/>
    <n v="1"/>
    <n v="-9.18"/>
  </r>
  <r>
    <n v="3264"/>
    <d v="2015-09-26T00:00:00"/>
    <x v="1"/>
    <x v="8"/>
    <x v="697"/>
    <x v="3"/>
    <x v="0"/>
    <x v="2"/>
    <x v="929"/>
    <x v="2471"/>
    <n v="3"/>
    <n v="18.61"/>
  </r>
  <r>
    <n v="3265"/>
    <d v="2015-09-26T00:00:00"/>
    <x v="1"/>
    <x v="8"/>
    <x v="697"/>
    <x v="3"/>
    <x v="0"/>
    <x v="10"/>
    <x v="323"/>
    <x v="2472"/>
    <n v="2"/>
    <n v="58.5"/>
  </r>
  <r>
    <n v="3266"/>
    <d v="2015-09-26T00:00:00"/>
    <x v="1"/>
    <x v="8"/>
    <x v="413"/>
    <x v="20"/>
    <x v="2"/>
    <x v="9"/>
    <x v="1394"/>
    <x v="2473"/>
    <n v="2"/>
    <n v="12"/>
  </r>
  <r>
    <n v="3267"/>
    <d v="2015-09-26T00:00:00"/>
    <x v="1"/>
    <x v="8"/>
    <x v="344"/>
    <x v="20"/>
    <x v="0"/>
    <x v="7"/>
    <x v="693"/>
    <x v="1337"/>
    <n v="3"/>
    <n v="16.190000000000001"/>
  </r>
  <r>
    <n v="3268"/>
    <d v="2015-09-26T00:00:00"/>
    <x v="1"/>
    <x v="8"/>
    <x v="344"/>
    <x v="20"/>
    <x v="2"/>
    <x v="15"/>
    <x v="318"/>
    <x v="2474"/>
    <n v="7"/>
    <n v="296.07"/>
  </r>
  <r>
    <n v="3269"/>
    <d v="2015-09-26T00:00:00"/>
    <x v="1"/>
    <x v="8"/>
    <x v="344"/>
    <x v="20"/>
    <x v="0"/>
    <x v="3"/>
    <x v="1267"/>
    <x v="2475"/>
    <n v="9"/>
    <n v="28.66"/>
  </r>
  <r>
    <n v="3270"/>
    <d v="2015-09-27T00:00:00"/>
    <x v="1"/>
    <x v="8"/>
    <x v="685"/>
    <x v="1"/>
    <x v="0"/>
    <x v="3"/>
    <x v="556"/>
    <x v="2476"/>
    <n v="2"/>
    <n v="-22.62"/>
  </r>
  <r>
    <n v="3271"/>
    <d v="2015-09-27T00:00:00"/>
    <x v="1"/>
    <x v="8"/>
    <x v="685"/>
    <x v="1"/>
    <x v="1"/>
    <x v="8"/>
    <x v="1115"/>
    <x v="2477"/>
    <n v="3"/>
    <n v="-12.75"/>
  </r>
  <r>
    <n v="3272"/>
    <d v="2015-09-27T00:00:00"/>
    <x v="1"/>
    <x v="8"/>
    <x v="511"/>
    <x v="3"/>
    <x v="0"/>
    <x v="2"/>
    <x v="1034"/>
    <x v="2478"/>
    <n v="1"/>
    <n v="4.34"/>
  </r>
  <r>
    <n v="3273"/>
    <d v="2015-09-27T00:00:00"/>
    <x v="1"/>
    <x v="8"/>
    <x v="511"/>
    <x v="3"/>
    <x v="0"/>
    <x v="0"/>
    <x v="646"/>
    <x v="1454"/>
    <n v="3"/>
    <n v="73.41"/>
  </r>
  <r>
    <n v="3274"/>
    <d v="2015-09-27T00:00:00"/>
    <x v="1"/>
    <x v="8"/>
    <x v="511"/>
    <x v="3"/>
    <x v="0"/>
    <x v="0"/>
    <x v="291"/>
    <x v="115"/>
    <n v="2"/>
    <n v="6.22"/>
  </r>
  <r>
    <n v="3275"/>
    <d v="2015-09-27T00:00:00"/>
    <x v="1"/>
    <x v="8"/>
    <x v="698"/>
    <x v="14"/>
    <x v="0"/>
    <x v="4"/>
    <x v="269"/>
    <x v="747"/>
    <n v="5"/>
    <n v="4.76"/>
  </r>
  <r>
    <n v="3276"/>
    <d v="2015-09-27T00:00:00"/>
    <x v="1"/>
    <x v="8"/>
    <x v="698"/>
    <x v="14"/>
    <x v="0"/>
    <x v="0"/>
    <x v="1499"/>
    <x v="499"/>
    <n v="4"/>
    <n v="12.44"/>
  </r>
  <r>
    <n v="3277"/>
    <d v="2015-09-27T00:00:00"/>
    <x v="1"/>
    <x v="8"/>
    <x v="295"/>
    <x v="6"/>
    <x v="0"/>
    <x v="0"/>
    <x v="728"/>
    <x v="276"/>
    <n v="5"/>
    <n v="69.709999999999994"/>
  </r>
  <r>
    <n v="3278"/>
    <d v="2015-09-27T00:00:00"/>
    <x v="1"/>
    <x v="8"/>
    <x v="295"/>
    <x v="6"/>
    <x v="2"/>
    <x v="6"/>
    <x v="1379"/>
    <x v="2479"/>
    <n v="12"/>
    <n v="561.55999999999995"/>
  </r>
  <r>
    <n v="3279"/>
    <d v="2015-09-27T00:00:00"/>
    <x v="1"/>
    <x v="8"/>
    <x v="531"/>
    <x v="22"/>
    <x v="0"/>
    <x v="4"/>
    <x v="609"/>
    <x v="689"/>
    <n v="5"/>
    <n v="25.79"/>
  </r>
  <r>
    <n v="3280"/>
    <d v="2015-09-28T00:00:00"/>
    <x v="1"/>
    <x v="8"/>
    <x v="418"/>
    <x v="3"/>
    <x v="0"/>
    <x v="12"/>
    <x v="366"/>
    <x v="2480"/>
    <n v="3"/>
    <n v="14.28"/>
  </r>
  <r>
    <n v="3281"/>
    <d v="2015-09-28T00:00:00"/>
    <x v="1"/>
    <x v="8"/>
    <x v="418"/>
    <x v="3"/>
    <x v="0"/>
    <x v="12"/>
    <x v="1500"/>
    <x v="1874"/>
    <n v="2"/>
    <n v="15.25"/>
  </r>
  <r>
    <n v="3282"/>
    <d v="2015-09-28T00:00:00"/>
    <x v="1"/>
    <x v="8"/>
    <x v="456"/>
    <x v="26"/>
    <x v="0"/>
    <x v="10"/>
    <x v="858"/>
    <x v="1503"/>
    <n v="1"/>
    <n v="4.2300000000000004"/>
  </r>
  <r>
    <n v="3283"/>
    <d v="2015-09-28T00:00:00"/>
    <x v="1"/>
    <x v="8"/>
    <x v="456"/>
    <x v="26"/>
    <x v="0"/>
    <x v="3"/>
    <x v="106"/>
    <x v="108"/>
    <n v="2"/>
    <n v="-0.79"/>
  </r>
  <r>
    <n v="3284"/>
    <d v="2015-09-28T00:00:00"/>
    <x v="1"/>
    <x v="8"/>
    <x v="456"/>
    <x v="26"/>
    <x v="0"/>
    <x v="7"/>
    <x v="78"/>
    <x v="2481"/>
    <n v="3"/>
    <n v="0.85"/>
  </r>
  <r>
    <n v="3285"/>
    <d v="2015-09-28T00:00:00"/>
    <x v="1"/>
    <x v="8"/>
    <x v="612"/>
    <x v="20"/>
    <x v="0"/>
    <x v="12"/>
    <x v="155"/>
    <x v="2482"/>
    <n v="6"/>
    <n v="76.319999999999993"/>
  </r>
  <r>
    <n v="3286"/>
    <d v="2015-09-28T00:00:00"/>
    <x v="1"/>
    <x v="8"/>
    <x v="612"/>
    <x v="20"/>
    <x v="2"/>
    <x v="6"/>
    <x v="855"/>
    <x v="2235"/>
    <n v="2"/>
    <n v="89.31"/>
  </r>
  <r>
    <n v="3287"/>
    <d v="2015-09-28T00:00:00"/>
    <x v="1"/>
    <x v="8"/>
    <x v="132"/>
    <x v="3"/>
    <x v="0"/>
    <x v="12"/>
    <x v="680"/>
    <x v="2483"/>
    <n v="3"/>
    <n v="55.85"/>
  </r>
  <r>
    <n v="3288"/>
    <d v="2015-09-28T00:00:00"/>
    <x v="1"/>
    <x v="8"/>
    <x v="132"/>
    <x v="3"/>
    <x v="0"/>
    <x v="3"/>
    <x v="978"/>
    <x v="2484"/>
    <n v="6"/>
    <n v="26.58"/>
  </r>
  <r>
    <n v="3289"/>
    <d v="2015-09-28T00:00:00"/>
    <x v="1"/>
    <x v="8"/>
    <x v="132"/>
    <x v="3"/>
    <x v="0"/>
    <x v="14"/>
    <x v="1501"/>
    <x v="2485"/>
    <n v="3"/>
    <n v="13.69"/>
  </r>
  <r>
    <n v="3290"/>
    <d v="2015-09-28T00:00:00"/>
    <x v="1"/>
    <x v="8"/>
    <x v="132"/>
    <x v="3"/>
    <x v="2"/>
    <x v="6"/>
    <x v="1502"/>
    <x v="1960"/>
    <n v="2"/>
    <n v="-8.2799999999999994"/>
  </r>
  <r>
    <n v="3291"/>
    <d v="2015-10-01T00:00:00"/>
    <x v="1"/>
    <x v="9"/>
    <x v="678"/>
    <x v="26"/>
    <x v="0"/>
    <x v="2"/>
    <x v="994"/>
    <x v="2486"/>
    <n v="4"/>
    <n v="17.43"/>
  </r>
  <r>
    <n v="3292"/>
    <d v="2015-10-01T00:00:00"/>
    <x v="1"/>
    <x v="9"/>
    <x v="508"/>
    <x v="32"/>
    <x v="2"/>
    <x v="6"/>
    <x v="1379"/>
    <x v="1917"/>
    <n v="2"/>
    <n v="93.59"/>
  </r>
  <r>
    <n v="3293"/>
    <d v="2015-10-01T00:00:00"/>
    <x v="1"/>
    <x v="9"/>
    <x v="508"/>
    <x v="32"/>
    <x v="0"/>
    <x v="3"/>
    <x v="263"/>
    <x v="2487"/>
    <n v="5"/>
    <n v="10.33"/>
  </r>
  <r>
    <n v="3294"/>
    <d v="2015-10-01T00:00:00"/>
    <x v="1"/>
    <x v="9"/>
    <x v="699"/>
    <x v="1"/>
    <x v="0"/>
    <x v="3"/>
    <x v="949"/>
    <x v="1153"/>
    <n v="4"/>
    <n v="-4.49"/>
  </r>
  <r>
    <n v="3295"/>
    <d v="2015-10-01T00:00:00"/>
    <x v="1"/>
    <x v="9"/>
    <x v="699"/>
    <x v="1"/>
    <x v="2"/>
    <x v="9"/>
    <x v="1381"/>
    <x v="2488"/>
    <n v="4"/>
    <n v="2.72"/>
  </r>
  <r>
    <n v="3296"/>
    <d v="2015-10-01T00:00:00"/>
    <x v="1"/>
    <x v="9"/>
    <x v="699"/>
    <x v="11"/>
    <x v="2"/>
    <x v="6"/>
    <x v="387"/>
    <x v="2489"/>
    <n v="2"/>
    <n v="50.12"/>
  </r>
  <r>
    <n v="3297"/>
    <d v="2015-10-02T00:00:00"/>
    <x v="1"/>
    <x v="9"/>
    <x v="290"/>
    <x v="3"/>
    <x v="0"/>
    <x v="3"/>
    <x v="302"/>
    <x v="2490"/>
    <n v="6"/>
    <n v="20.13"/>
  </r>
  <r>
    <n v="3298"/>
    <d v="2015-10-02T00:00:00"/>
    <x v="1"/>
    <x v="9"/>
    <x v="359"/>
    <x v="23"/>
    <x v="0"/>
    <x v="0"/>
    <x v="1175"/>
    <x v="1273"/>
    <n v="5"/>
    <n v="45.53"/>
  </r>
  <r>
    <n v="3299"/>
    <d v="2015-10-02T00:00:00"/>
    <x v="1"/>
    <x v="9"/>
    <x v="359"/>
    <x v="23"/>
    <x v="0"/>
    <x v="10"/>
    <x v="681"/>
    <x v="2491"/>
    <n v="4"/>
    <n v="23"/>
  </r>
  <r>
    <n v="3300"/>
    <d v="2015-10-02T00:00:00"/>
    <x v="1"/>
    <x v="9"/>
    <x v="359"/>
    <x v="23"/>
    <x v="2"/>
    <x v="9"/>
    <x v="993"/>
    <x v="2346"/>
    <n v="1"/>
    <n v="32.4"/>
  </r>
  <r>
    <n v="3301"/>
    <d v="2015-10-02T00:00:00"/>
    <x v="1"/>
    <x v="9"/>
    <x v="431"/>
    <x v="3"/>
    <x v="0"/>
    <x v="2"/>
    <x v="836"/>
    <x v="2492"/>
    <n v="14"/>
    <n v="75.7"/>
  </r>
  <r>
    <n v="3302"/>
    <d v="2015-10-02T00:00:00"/>
    <x v="1"/>
    <x v="9"/>
    <x v="70"/>
    <x v="25"/>
    <x v="0"/>
    <x v="3"/>
    <x v="1058"/>
    <x v="1764"/>
    <n v="5"/>
    <n v="-5.41"/>
  </r>
  <r>
    <n v="3303"/>
    <d v="2015-10-02T00:00:00"/>
    <x v="1"/>
    <x v="9"/>
    <x v="700"/>
    <x v="3"/>
    <x v="0"/>
    <x v="3"/>
    <x v="1058"/>
    <x v="211"/>
    <n v="3"/>
    <n v="4.13"/>
  </r>
  <r>
    <n v="3304"/>
    <d v="2015-10-02T00:00:00"/>
    <x v="1"/>
    <x v="9"/>
    <x v="700"/>
    <x v="3"/>
    <x v="0"/>
    <x v="3"/>
    <x v="361"/>
    <x v="2493"/>
    <n v="4"/>
    <n v="19.420000000000002"/>
  </r>
  <r>
    <n v="3305"/>
    <d v="2015-10-02T00:00:00"/>
    <x v="1"/>
    <x v="9"/>
    <x v="700"/>
    <x v="3"/>
    <x v="2"/>
    <x v="6"/>
    <x v="504"/>
    <x v="1353"/>
    <n v="5"/>
    <n v="50.4"/>
  </r>
  <r>
    <n v="3306"/>
    <d v="2015-10-02T00:00:00"/>
    <x v="1"/>
    <x v="9"/>
    <x v="634"/>
    <x v="37"/>
    <x v="0"/>
    <x v="3"/>
    <x v="374"/>
    <x v="2494"/>
    <n v="5"/>
    <n v="13.18"/>
  </r>
  <r>
    <n v="3307"/>
    <d v="2015-10-02T00:00:00"/>
    <x v="1"/>
    <x v="9"/>
    <x v="320"/>
    <x v="36"/>
    <x v="0"/>
    <x v="0"/>
    <x v="1382"/>
    <x v="5"/>
    <n v="3"/>
    <n v="9.33"/>
  </r>
  <r>
    <n v="3308"/>
    <d v="2015-10-02T00:00:00"/>
    <x v="1"/>
    <x v="9"/>
    <x v="320"/>
    <x v="36"/>
    <x v="0"/>
    <x v="3"/>
    <x v="116"/>
    <x v="1764"/>
    <n v="1"/>
    <n v="3.62"/>
  </r>
  <r>
    <n v="3309"/>
    <d v="2015-10-02T00:00:00"/>
    <x v="1"/>
    <x v="9"/>
    <x v="218"/>
    <x v="26"/>
    <x v="0"/>
    <x v="14"/>
    <x v="777"/>
    <x v="2495"/>
    <n v="2"/>
    <n v="0.96"/>
  </r>
  <r>
    <n v="3310"/>
    <d v="2015-10-02T00:00:00"/>
    <x v="1"/>
    <x v="9"/>
    <x v="74"/>
    <x v="11"/>
    <x v="1"/>
    <x v="8"/>
    <x v="568"/>
    <x v="2496"/>
    <n v="1"/>
    <n v="3.03"/>
  </r>
  <r>
    <n v="3311"/>
    <d v="2015-10-02T00:00:00"/>
    <x v="1"/>
    <x v="9"/>
    <x v="74"/>
    <x v="11"/>
    <x v="2"/>
    <x v="9"/>
    <x v="225"/>
    <x v="2497"/>
    <n v="3"/>
    <n v="-4.6399999999999997"/>
  </r>
  <r>
    <n v="3312"/>
    <d v="2015-10-03T00:00:00"/>
    <x v="1"/>
    <x v="9"/>
    <x v="240"/>
    <x v="10"/>
    <x v="0"/>
    <x v="3"/>
    <x v="583"/>
    <x v="2498"/>
    <n v="5"/>
    <n v="-22.45"/>
  </r>
  <r>
    <n v="3313"/>
    <d v="2015-10-03T00:00:00"/>
    <x v="1"/>
    <x v="9"/>
    <x v="240"/>
    <x v="10"/>
    <x v="2"/>
    <x v="9"/>
    <x v="623"/>
    <x v="2499"/>
    <n v="2"/>
    <n v="-2.7"/>
  </r>
  <r>
    <n v="3314"/>
    <d v="2015-10-03T00:00:00"/>
    <x v="1"/>
    <x v="9"/>
    <x v="240"/>
    <x v="10"/>
    <x v="1"/>
    <x v="11"/>
    <x v="69"/>
    <x v="2500"/>
    <n v="1"/>
    <n v="-15.62"/>
  </r>
  <r>
    <n v="3315"/>
    <d v="2015-10-03T00:00:00"/>
    <x v="1"/>
    <x v="9"/>
    <x v="240"/>
    <x v="10"/>
    <x v="2"/>
    <x v="9"/>
    <x v="1503"/>
    <x v="972"/>
    <n v="2"/>
    <n v="0.6"/>
  </r>
  <r>
    <n v="3316"/>
    <d v="2015-10-03T00:00:00"/>
    <x v="1"/>
    <x v="9"/>
    <x v="126"/>
    <x v="2"/>
    <x v="0"/>
    <x v="2"/>
    <x v="163"/>
    <x v="2501"/>
    <n v="2"/>
    <n v="1.5"/>
  </r>
  <r>
    <n v="3317"/>
    <d v="2015-10-03T00:00:00"/>
    <x v="1"/>
    <x v="9"/>
    <x v="206"/>
    <x v="3"/>
    <x v="1"/>
    <x v="11"/>
    <x v="69"/>
    <x v="2502"/>
    <n v="2"/>
    <n v="18.45"/>
  </r>
  <r>
    <n v="3318"/>
    <d v="2015-10-04T00:00:00"/>
    <x v="1"/>
    <x v="9"/>
    <x v="561"/>
    <x v="4"/>
    <x v="1"/>
    <x v="5"/>
    <x v="215"/>
    <x v="1350"/>
    <n v="3"/>
    <n v="43.22"/>
  </r>
  <r>
    <n v="3319"/>
    <d v="2015-10-04T00:00:00"/>
    <x v="1"/>
    <x v="9"/>
    <x v="116"/>
    <x v="3"/>
    <x v="0"/>
    <x v="2"/>
    <x v="1369"/>
    <x v="2503"/>
    <n v="2"/>
    <n v="7.01"/>
  </r>
  <r>
    <n v="3320"/>
    <d v="2015-10-04T00:00:00"/>
    <x v="1"/>
    <x v="9"/>
    <x v="488"/>
    <x v="2"/>
    <x v="1"/>
    <x v="8"/>
    <x v="643"/>
    <x v="2504"/>
    <n v="3"/>
    <n v="6.49"/>
  </r>
  <r>
    <n v="3321"/>
    <d v="2015-10-04T00:00:00"/>
    <x v="1"/>
    <x v="9"/>
    <x v="488"/>
    <x v="2"/>
    <x v="0"/>
    <x v="0"/>
    <x v="1504"/>
    <x v="1315"/>
    <n v="4"/>
    <n v="7.26"/>
  </r>
  <r>
    <n v="3322"/>
    <d v="2015-10-05T00:00:00"/>
    <x v="1"/>
    <x v="9"/>
    <x v="701"/>
    <x v="6"/>
    <x v="0"/>
    <x v="4"/>
    <x v="619"/>
    <x v="2505"/>
    <n v="4"/>
    <n v="12.94"/>
  </r>
  <r>
    <n v="3323"/>
    <d v="2015-10-05T00:00:00"/>
    <x v="1"/>
    <x v="9"/>
    <x v="701"/>
    <x v="6"/>
    <x v="0"/>
    <x v="12"/>
    <x v="366"/>
    <x v="2506"/>
    <n v="2"/>
    <n v="9.52"/>
  </r>
  <r>
    <n v="3324"/>
    <d v="2015-10-05T00:00:00"/>
    <x v="1"/>
    <x v="9"/>
    <x v="472"/>
    <x v="7"/>
    <x v="0"/>
    <x v="2"/>
    <x v="1034"/>
    <x v="2011"/>
    <n v="5"/>
    <n v="21.71"/>
  </r>
  <r>
    <n v="3325"/>
    <d v="2015-10-05T00:00:00"/>
    <x v="1"/>
    <x v="9"/>
    <x v="337"/>
    <x v="10"/>
    <x v="2"/>
    <x v="9"/>
    <x v="225"/>
    <x v="2497"/>
    <n v="3"/>
    <n v="-4.6399999999999997"/>
  </r>
  <r>
    <n v="3326"/>
    <d v="2015-10-05T00:00:00"/>
    <x v="1"/>
    <x v="9"/>
    <x v="467"/>
    <x v="11"/>
    <x v="1"/>
    <x v="11"/>
    <x v="1505"/>
    <x v="2507"/>
    <n v="1"/>
    <n v="-103.86"/>
  </r>
  <r>
    <n v="3327"/>
    <d v="2015-10-05T00:00:00"/>
    <x v="1"/>
    <x v="9"/>
    <x v="467"/>
    <x v="11"/>
    <x v="1"/>
    <x v="5"/>
    <x v="26"/>
    <x v="2508"/>
    <n v="4"/>
    <n v="-14.56"/>
  </r>
  <r>
    <n v="3328"/>
    <d v="2015-10-05T00:00:00"/>
    <x v="1"/>
    <x v="9"/>
    <x v="325"/>
    <x v="10"/>
    <x v="2"/>
    <x v="9"/>
    <x v="993"/>
    <x v="2509"/>
    <n v="4"/>
    <n v="57.6"/>
  </r>
  <r>
    <n v="3329"/>
    <d v="2015-10-08T00:00:00"/>
    <x v="1"/>
    <x v="9"/>
    <x v="337"/>
    <x v="3"/>
    <x v="1"/>
    <x v="8"/>
    <x v="886"/>
    <x v="2510"/>
    <n v="5"/>
    <n v="62.74"/>
  </r>
  <r>
    <n v="3330"/>
    <d v="2015-10-08T00:00:00"/>
    <x v="1"/>
    <x v="9"/>
    <x v="542"/>
    <x v="0"/>
    <x v="0"/>
    <x v="4"/>
    <x v="319"/>
    <x v="31"/>
    <n v="2"/>
    <n v="0.56000000000000005"/>
  </r>
  <r>
    <n v="3331"/>
    <d v="2015-10-08T00:00:00"/>
    <x v="1"/>
    <x v="9"/>
    <x v="702"/>
    <x v="0"/>
    <x v="1"/>
    <x v="8"/>
    <x v="339"/>
    <x v="1914"/>
    <n v="3"/>
    <n v="-70.959999999999994"/>
  </r>
  <r>
    <n v="3332"/>
    <d v="2015-10-09T00:00:00"/>
    <x v="1"/>
    <x v="9"/>
    <x v="610"/>
    <x v="6"/>
    <x v="0"/>
    <x v="2"/>
    <x v="847"/>
    <x v="2511"/>
    <n v="2"/>
    <n v="8.33"/>
  </r>
  <r>
    <n v="3333"/>
    <d v="2015-10-09T00:00:00"/>
    <x v="1"/>
    <x v="9"/>
    <x v="560"/>
    <x v="20"/>
    <x v="2"/>
    <x v="6"/>
    <x v="303"/>
    <x v="2512"/>
    <n v="4"/>
    <n v="303.33999999999997"/>
  </r>
  <r>
    <n v="3334"/>
    <d v="2015-10-09T00:00:00"/>
    <x v="1"/>
    <x v="9"/>
    <x v="560"/>
    <x v="20"/>
    <x v="0"/>
    <x v="0"/>
    <x v="563"/>
    <x v="635"/>
    <n v="4"/>
    <n v="10.76"/>
  </r>
  <r>
    <n v="3335"/>
    <d v="2015-10-09T00:00:00"/>
    <x v="1"/>
    <x v="9"/>
    <x v="291"/>
    <x v="14"/>
    <x v="2"/>
    <x v="9"/>
    <x v="1464"/>
    <x v="2324"/>
    <n v="5"/>
    <n v="111.59"/>
  </r>
  <r>
    <n v="3336"/>
    <d v="2015-10-09T00:00:00"/>
    <x v="1"/>
    <x v="9"/>
    <x v="291"/>
    <x v="14"/>
    <x v="2"/>
    <x v="6"/>
    <x v="1506"/>
    <x v="2052"/>
    <n v="3"/>
    <n v="8.4600000000000009"/>
  </r>
  <r>
    <n v="3337"/>
    <d v="2015-10-09T00:00:00"/>
    <x v="1"/>
    <x v="9"/>
    <x v="291"/>
    <x v="14"/>
    <x v="0"/>
    <x v="10"/>
    <x v="21"/>
    <x v="2513"/>
    <n v="7"/>
    <n v="27.24"/>
  </r>
  <r>
    <n v="3338"/>
    <d v="2015-10-09T00:00:00"/>
    <x v="1"/>
    <x v="9"/>
    <x v="291"/>
    <x v="14"/>
    <x v="0"/>
    <x v="12"/>
    <x v="188"/>
    <x v="2514"/>
    <n v="3"/>
    <n v="5.23"/>
  </r>
  <r>
    <n v="3339"/>
    <d v="2015-10-09T00:00:00"/>
    <x v="1"/>
    <x v="9"/>
    <x v="256"/>
    <x v="16"/>
    <x v="0"/>
    <x v="3"/>
    <x v="253"/>
    <x v="267"/>
    <n v="2"/>
    <n v="-1.31"/>
  </r>
  <r>
    <n v="3340"/>
    <d v="2015-10-09T00:00:00"/>
    <x v="1"/>
    <x v="9"/>
    <x v="256"/>
    <x v="16"/>
    <x v="0"/>
    <x v="3"/>
    <x v="604"/>
    <x v="1737"/>
    <n v="2"/>
    <n v="-8.6"/>
  </r>
  <r>
    <n v="3341"/>
    <d v="2015-10-09T00:00:00"/>
    <x v="1"/>
    <x v="9"/>
    <x v="256"/>
    <x v="16"/>
    <x v="0"/>
    <x v="4"/>
    <x v="1263"/>
    <x v="2515"/>
    <n v="8"/>
    <n v="7.48"/>
  </r>
  <r>
    <n v="3342"/>
    <d v="2015-10-09T00:00:00"/>
    <x v="1"/>
    <x v="9"/>
    <x v="667"/>
    <x v="14"/>
    <x v="1"/>
    <x v="5"/>
    <x v="1155"/>
    <x v="2516"/>
    <n v="3"/>
    <n v="35.1"/>
  </r>
  <r>
    <n v="3343"/>
    <d v="2015-10-09T00:00:00"/>
    <x v="1"/>
    <x v="9"/>
    <x v="667"/>
    <x v="14"/>
    <x v="0"/>
    <x v="12"/>
    <x v="879"/>
    <x v="2517"/>
    <n v="5"/>
    <n v="53.98"/>
  </r>
  <r>
    <n v="3344"/>
    <d v="2015-10-10T00:00:00"/>
    <x v="1"/>
    <x v="9"/>
    <x v="561"/>
    <x v="3"/>
    <x v="0"/>
    <x v="0"/>
    <x v="1365"/>
    <x v="413"/>
    <n v="7"/>
    <n v="21.77"/>
  </r>
  <r>
    <n v="3345"/>
    <d v="2015-10-10T00:00:00"/>
    <x v="1"/>
    <x v="9"/>
    <x v="628"/>
    <x v="16"/>
    <x v="0"/>
    <x v="2"/>
    <x v="694"/>
    <x v="1057"/>
    <n v="6"/>
    <n v="-337.81"/>
  </r>
  <r>
    <n v="3346"/>
    <d v="2015-10-10T00:00:00"/>
    <x v="1"/>
    <x v="9"/>
    <x v="547"/>
    <x v="1"/>
    <x v="0"/>
    <x v="4"/>
    <x v="191"/>
    <x v="202"/>
    <n v="3"/>
    <n v="1"/>
  </r>
  <r>
    <n v="3347"/>
    <d v="2015-10-10T00:00:00"/>
    <x v="1"/>
    <x v="9"/>
    <x v="549"/>
    <x v="3"/>
    <x v="1"/>
    <x v="5"/>
    <x v="1082"/>
    <x v="2518"/>
    <n v="3"/>
    <n v="-54.32"/>
  </r>
  <r>
    <n v="3348"/>
    <d v="2015-10-10T00:00:00"/>
    <x v="1"/>
    <x v="9"/>
    <x v="549"/>
    <x v="3"/>
    <x v="0"/>
    <x v="1"/>
    <x v="1476"/>
    <x v="1541"/>
    <n v="3"/>
    <n v="14.9"/>
  </r>
  <r>
    <n v="3349"/>
    <d v="2015-10-11T00:00:00"/>
    <x v="1"/>
    <x v="9"/>
    <x v="703"/>
    <x v="16"/>
    <x v="1"/>
    <x v="13"/>
    <x v="1091"/>
    <x v="2519"/>
    <n v="5"/>
    <n v="-383.03"/>
  </r>
  <r>
    <n v="3350"/>
    <d v="2015-10-11T00:00:00"/>
    <x v="1"/>
    <x v="9"/>
    <x v="703"/>
    <x v="16"/>
    <x v="0"/>
    <x v="2"/>
    <x v="49"/>
    <x v="1998"/>
    <n v="2"/>
    <n v="2.52"/>
  </r>
  <r>
    <n v="3351"/>
    <d v="2015-10-11T00:00:00"/>
    <x v="1"/>
    <x v="9"/>
    <x v="489"/>
    <x v="20"/>
    <x v="2"/>
    <x v="9"/>
    <x v="1106"/>
    <x v="2520"/>
    <n v="1"/>
    <n v="2.2400000000000002"/>
  </r>
  <r>
    <n v="3352"/>
    <d v="2015-10-12T00:00:00"/>
    <x v="1"/>
    <x v="9"/>
    <x v="114"/>
    <x v="20"/>
    <x v="1"/>
    <x v="11"/>
    <x v="1205"/>
    <x v="2521"/>
    <n v="4"/>
    <n v="112.39"/>
  </r>
  <r>
    <n v="3353"/>
    <d v="2015-10-12T00:00:00"/>
    <x v="1"/>
    <x v="9"/>
    <x v="114"/>
    <x v="20"/>
    <x v="2"/>
    <x v="6"/>
    <x v="441"/>
    <x v="2522"/>
    <n v="6"/>
    <n v="20.09"/>
  </r>
  <r>
    <n v="3354"/>
    <d v="2015-10-12T00:00:00"/>
    <x v="1"/>
    <x v="9"/>
    <x v="114"/>
    <x v="20"/>
    <x v="0"/>
    <x v="0"/>
    <x v="454"/>
    <x v="1778"/>
    <n v="8"/>
    <n v="24.88"/>
  </r>
  <r>
    <n v="3355"/>
    <d v="2015-10-12T00:00:00"/>
    <x v="1"/>
    <x v="9"/>
    <x v="114"/>
    <x v="20"/>
    <x v="1"/>
    <x v="11"/>
    <x v="1028"/>
    <x v="141"/>
    <n v="3"/>
    <n v="46.98"/>
  </r>
  <r>
    <n v="3356"/>
    <d v="2015-10-12T00:00:00"/>
    <x v="1"/>
    <x v="9"/>
    <x v="114"/>
    <x v="20"/>
    <x v="0"/>
    <x v="4"/>
    <x v="29"/>
    <x v="29"/>
    <n v="5"/>
    <n v="6.57"/>
  </r>
  <r>
    <n v="3357"/>
    <d v="2015-10-12T00:00:00"/>
    <x v="1"/>
    <x v="9"/>
    <x v="670"/>
    <x v="20"/>
    <x v="1"/>
    <x v="13"/>
    <x v="670"/>
    <x v="2523"/>
    <n v="1"/>
    <n v="-13.98"/>
  </r>
  <r>
    <n v="3358"/>
    <d v="2015-10-12T00:00:00"/>
    <x v="1"/>
    <x v="9"/>
    <x v="392"/>
    <x v="18"/>
    <x v="2"/>
    <x v="6"/>
    <x v="80"/>
    <x v="2524"/>
    <n v="3"/>
    <n v="35.29"/>
  </r>
  <r>
    <n v="3359"/>
    <d v="2015-10-12T00:00:00"/>
    <x v="1"/>
    <x v="9"/>
    <x v="392"/>
    <x v="18"/>
    <x v="0"/>
    <x v="3"/>
    <x v="898"/>
    <x v="2088"/>
    <n v="2"/>
    <n v="5.65"/>
  </r>
  <r>
    <n v="3360"/>
    <d v="2015-10-12T00:00:00"/>
    <x v="1"/>
    <x v="9"/>
    <x v="392"/>
    <x v="18"/>
    <x v="2"/>
    <x v="6"/>
    <x v="987"/>
    <x v="592"/>
    <n v="4"/>
    <n v="71.27"/>
  </r>
  <r>
    <n v="3361"/>
    <d v="2015-10-12T00:00:00"/>
    <x v="1"/>
    <x v="9"/>
    <x v="75"/>
    <x v="22"/>
    <x v="2"/>
    <x v="9"/>
    <x v="907"/>
    <x v="558"/>
    <n v="2"/>
    <n v="3.4"/>
  </r>
  <r>
    <n v="3362"/>
    <d v="2015-10-12T00:00:00"/>
    <x v="1"/>
    <x v="9"/>
    <x v="75"/>
    <x v="22"/>
    <x v="0"/>
    <x v="2"/>
    <x v="147"/>
    <x v="105"/>
    <n v="2"/>
    <n v="0"/>
  </r>
  <r>
    <n v="3363"/>
    <d v="2015-10-13T00:00:00"/>
    <x v="1"/>
    <x v="9"/>
    <x v="192"/>
    <x v="5"/>
    <x v="2"/>
    <x v="6"/>
    <x v="441"/>
    <x v="2525"/>
    <n v="7"/>
    <n v="23.44"/>
  </r>
  <r>
    <n v="3364"/>
    <d v="2015-10-13T00:00:00"/>
    <x v="1"/>
    <x v="9"/>
    <x v="192"/>
    <x v="5"/>
    <x v="1"/>
    <x v="5"/>
    <x v="1182"/>
    <x v="2526"/>
    <n v="3"/>
    <n v="77.739999999999995"/>
  </r>
  <r>
    <n v="3365"/>
    <d v="2015-10-15T00:00:00"/>
    <x v="1"/>
    <x v="9"/>
    <x v="205"/>
    <x v="1"/>
    <x v="2"/>
    <x v="9"/>
    <x v="711"/>
    <x v="811"/>
    <n v="5"/>
    <n v="67.989999999999995"/>
  </r>
  <r>
    <n v="3366"/>
    <d v="2015-10-15T00:00:00"/>
    <x v="1"/>
    <x v="9"/>
    <x v="264"/>
    <x v="0"/>
    <x v="2"/>
    <x v="9"/>
    <x v="1507"/>
    <x v="2527"/>
    <n v="3"/>
    <n v="42.88"/>
  </r>
  <r>
    <n v="3367"/>
    <d v="2015-10-15T00:00:00"/>
    <x v="1"/>
    <x v="9"/>
    <x v="264"/>
    <x v="0"/>
    <x v="1"/>
    <x v="5"/>
    <x v="599"/>
    <x v="2528"/>
    <n v="5"/>
    <n v="-350.49"/>
  </r>
  <r>
    <n v="3368"/>
    <d v="2015-10-15T00:00:00"/>
    <x v="1"/>
    <x v="9"/>
    <x v="41"/>
    <x v="14"/>
    <x v="1"/>
    <x v="8"/>
    <x v="635"/>
    <x v="520"/>
    <n v="2"/>
    <n v="6.17"/>
  </r>
  <r>
    <n v="3369"/>
    <d v="2015-10-15T00:00:00"/>
    <x v="1"/>
    <x v="9"/>
    <x v="704"/>
    <x v="0"/>
    <x v="1"/>
    <x v="8"/>
    <x v="851"/>
    <x v="2529"/>
    <n v="6"/>
    <n v="-95.25"/>
  </r>
  <r>
    <n v="3370"/>
    <d v="2015-10-15T00:00:00"/>
    <x v="1"/>
    <x v="9"/>
    <x v="704"/>
    <x v="0"/>
    <x v="0"/>
    <x v="0"/>
    <x v="750"/>
    <x v="373"/>
    <n v="1"/>
    <n v="1.87"/>
  </r>
  <r>
    <n v="3371"/>
    <d v="2015-10-15T00:00:00"/>
    <x v="1"/>
    <x v="9"/>
    <x v="471"/>
    <x v="0"/>
    <x v="0"/>
    <x v="10"/>
    <x v="21"/>
    <x v="785"/>
    <n v="1"/>
    <n v="1.67"/>
  </r>
  <r>
    <n v="3372"/>
    <d v="2015-10-15T00:00:00"/>
    <x v="1"/>
    <x v="9"/>
    <x v="471"/>
    <x v="0"/>
    <x v="0"/>
    <x v="3"/>
    <x v="1508"/>
    <x v="2530"/>
    <n v="10"/>
    <n v="-6.93"/>
  </r>
  <r>
    <n v="3373"/>
    <d v="2015-10-16T00:00:00"/>
    <x v="1"/>
    <x v="9"/>
    <x v="634"/>
    <x v="20"/>
    <x v="2"/>
    <x v="6"/>
    <x v="1404"/>
    <x v="2531"/>
    <n v="3"/>
    <n v="214.49"/>
  </r>
  <r>
    <n v="3374"/>
    <d v="2015-10-17T00:00:00"/>
    <x v="1"/>
    <x v="9"/>
    <x v="693"/>
    <x v="3"/>
    <x v="0"/>
    <x v="2"/>
    <x v="945"/>
    <x v="2532"/>
    <n v="2"/>
    <n v="3.89"/>
  </r>
  <r>
    <n v="3375"/>
    <d v="2015-10-18T00:00:00"/>
    <x v="1"/>
    <x v="9"/>
    <x v="61"/>
    <x v="0"/>
    <x v="2"/>
    <x v="9"/>
    <x v="1509"/>
    <x v="2533"/>
    <n v="3"/>
    <n v="3.46"/>
  </r>
  <r>
    <n v="3376"/>
    <d v="2015-10-18T00:00:00"/>
    <x v="1"/>
    <x v="9"/>
    <x v="61"/>
    <x v="0"/>
    <x v="0"/>
    <x v="12"/>
    <x v="1510"/>
    <x v="2534"/>
    <n v="6"/>
    <n v="-186.57"/>
  </r>
  <r>
    <n v="3377"/>
    <d v="2015-10-18T00:00:00"/>
    <x v="1"/>
    <x v="9"/>
    <x v="405"/>
    <x v="22"/>
    <x v="2"/>
    <x v="6"/>
    <x v="1426"/>
    <x v="2054"/>
    <n v="2"/>
    <n v="15.6"/>
  </r>
  <r>
    <n v="3378"/>
    <d v="2015-10-18T00:00:00"/>
    <x v="1"/>
    <x v="9"/>
    <x v="405"/>
    <x v="22"/>
    <x v="0"/>
    <x v="0"/>
    <x v="938"/>
    <x v="150"/>
    <n v="3"/>
    <n v="8.7899999999999991"/>
  </r>
  <r>
    <n v="3379"/>
    <d v="2015-10-18T00:00:00"/>
    <x v="1"/>
    <x v="9"/>
    <x v="405"/>
    <x v="22"/>
    <x v="1"/>
    <x v="8"/>
    <x v="1043"/>
    <x v="1319"/>
    <n v="3"/>
    <n v="3.24"/>
  </r>
  <r>
    <n v="3380"/>
    <d v="2015-10-19T00:00:00"/>
    <x v="1"/>
    <x v="9"/>
    <x v="463"/>
    <x v="38"/>
    <x v="0"/>
    <x v="0"/>
    <x v="1052"/>
    <x v="1337"/>
    <n v="3"/>
    <n v="17.22"/>
  </r>
  <r>
    <n v="3381"/>
    <d v="2015-10-19T00:00:00"/>
    <x v="1"/>
    <x v="9"/>
    <x v="62"/>
    <x v="14"/>
    <x v="0"/>
    <x v="3"/>
    <x v="405"/>
    <x v="2535"/>
    <n v="6"/>
    <n v="17.61"/>
  </r>
  <r>
    <n v="3382"/>
    <d v="2015-10-19T00:00:00"/>
    <x v="1"/>
    <x v="9"/>
    <x v="62"/>
    <x v="14"/>
    <x v="2"/>
    <x v="6"/>
    <x v="1511"/>
    <x v="33"/>
    <n v="5"/>
    <n v="44.99"/>
  </r>
  <r>
    <n v="3383"/>
    <d v="2015-10-19T00:00:00"/>
    <x v="1"/>
    <x v="9"/>
    <x v="508"/>
    <x v="3"/>
    <x v="0"/>
    <x v="12"/>
    <x v="1512"/>
    <x v="2536"/>
    <n v="5"/>
    <n v="459.4"/>
  </r>
  <r>
    <n v="3384"/>
    <d v="2015-10-19T00:00:00"/>
    <x v="1"/>
    <x v="9"/>
    <x v="508"/>
    <x v="3"/>
    <x v="2"/>
    <x v="9"/>
    <x v="993"/>
    <x v="2537"/>
    <n v="3"/>
    <n v="97.2"/>
  </r>
  <r>
    <n v="3385"/>
    <d v="2015-10-19T00:00:00"/>
    <x v="1"/>
    <x v="9"/>
    <x v="178"/>
    <x v="0"/>
    <x v="0"/>
    <x v="3"/>
    <x v="1513"/>
    <x v="2538"/>
    <n v="1"/>
    <n v="-2.84"/>
  </r>
  <r>
    <n v="3386"/>
    <d v="2015-10-20T00:00:00"/>
    <x v="1"/>
    <x v="9"/>
    <x v="270"/>
    <x v="3"/>
    <x v="2"/>
    <x v="9"/>
    <x v="615"/>
    <x v="104"/>
    <n v="3"/>
    <n v="86.39"/>
  </r>
  <r>
    <n v="3387"/>
    <d v="2015-10-20T00:00:00"/>
    <x v="1"/>
    <x v="9"/>
    <x v="270"/>
    <x v="3"/>
    <x v="1"/>
    <x v="8"/>
    <x v="533"/>
    <x v="2539"/>
    <n v="6"/>
    <n v="6.09"/>
  </r>
  <r>
    <n v="3388"/>
    <d v="2015-10-20T00:00:00"/>
    <x v="1"/>
    <x v="9"/>
    <x v="282"/>
    <x v="20"/>
    <x v="0"/>
    <x v="0"/>
    <x v="371"/>
    <x v="396"/>
    <n v="2"/>
    <n v="11.54"/>
  </r>
  <r>
    <n v="3389"/>
    <d v="2015-10-20T00:00:00"/>
    <x v="1"/>
    <x v="9"/>
    <x v="149"/>
    <x v="3"/>
    <x v="1"/>
    <x v="8"/>
    <x v="1514"/>
    <x v="2540"/>
    <n v="7"/>
    <n v="23.92"/>
  </r>
  <r>
    <n v="3390"/>
    <d v="2015-10-20T00:00:00"/>
    <x v="1"/>
    <x v="9"/>
    <x v="149"/>
    <x v="3"/>
    <x v="1"/>
    <x v="13"/>
    <x v="295"/>
    <x v="2541"/>
    <n v="3"/>
    <n v="27.36"/>
  </r>
  <r>
    <n v="3391"/>
    <d v="2015-10-22T00:00:00"/>
    <x v="1"/>
    <x v="9"/>
    <x v="235"/>
    <x v="1"/>
    <x v="0"/>
    <x v="3"/>
    <x v="871"/>
    <x v="193"/>
    <n v="4"/>
    <n v="-7.76"/>
  </r>
  <r>
    <n v="3392"/>
    <d v="2015-10-22T00:00:00"/>
    <x v="1"/>
    <x v="9"/>
    <x v="344"/>
    <x v="16"/>
    <x v="0"/>
    <x v="2"/>
    <x v="304"/>
    <x v="2542"/>
    <n v="1"/>
    <n v="1"/>
  </r>
  <r>
    <n v="3393"/>
    <d v="2015-10-23T00:00:00"/>
    <x v="1"/>
    <x v="9"/>
    <x v="705"/>
    <x v="3"/>
    <x v="2"/>
    <x v="9"/>
    <x v="89"/>
    <x v="2543"/>
    <n v="9"/>
    <n v="63.78"/>
  </r>
  <r>
    <n v="3394"/>
    <d v="2015-10-23T00:00:00"/>
    <x v="1"/>
    <x v="9"/>
    <x v="705"/>
    <x v="3"/>
    <x v="1"/>
    <x v="5"/>
    <x v="149"/>
    <x v="2544"/>
    <n v="1"/>
    <n v="27.09"/>
  </r>
  <r>
    <n v="3395"/>
    <d v="2015-10-23T00:00:00"/>
    <x v="1"/>
    <x v="9"/>
    <x v="705"/>
    <x v="3"/>
    <x v="1"/>
    <x v="5"/>
    <x v="1350"/>
    <x v="1961"/>
    <n v="7"/>
    <n v="16.8"/>
  </r>
  <r>
    <n v="3396"/>
    <d v="2015-10-23T00:00:00"/>
    <x v="1"/>
    <x v="9"/>
    <x v="705"/>
    <x v="3"/>
    <x v="0"/>
    <x v="0"/>
    <x v="1515"/>
    <x v="825"/>
    <n v="2"/>
    <n v="5.66"/>
  </r>
  <r>
    <n v="3397"/>
    <d v="2015-10-23T00:00:00"/>
    <x v="1"/>
    <x v="9"/>
    <x v="705"/>
    <x v="3"/>
    <x v="0"/>
    <x v="10"/>
    <x v="732"/>
    <x v="2545"/>
    <n v="4"/>
    <n v="5.66"/>
  </r>
  <r>
    <n v="3398"/>
    <d v="2015-10-23T00:00:00"/>
    <x v="1"/>
    <x v="9"/>
    <x v="705"/>
    <x v="3"/>
    <x v="1"/>
    <x v="5"/>
    <x v="1107"/>
    <x v="2546"/>
    <n v="3"/>
    <n v="42.12"/>
  </r>
  <r>
    <n v="3399"/>
    <d v="2015-10-23T00:00:00"/>
    <x v="1"/>
    <x v="9"/>
    <x v="565"/>
    <x v="16"/>
    <x v="2"/>
    <x v="6"/>
    <x v="1201"/>
    <x v="2547"/>
    <n v="7"/>
    <n v="-13.29"/>
  </r>
  <r>
    <n v="3400"/>
    <d v="2015-10-23T00:00:00"/>
    <x v="1"/>
    <x v="9"/>
    <x v="565"/>
    <x v="16"/>
    <x v="0"/>
    <x v="4"/>
    <x v="470"/>
    <x v="1048"/>
    <n v="2"/>
    <n v="2.27"/>
  </r>
  <r>
    <n v="3401"/>
    <d v="2015-10-23T00:00:00"/>
    <x v="1"/>
    <x v="9"/>
    <x v="565"/>
    <x v="16"/>
    <x v="2"/>
    <x v="6"/>
    <x v="1516"/>
    <x v="2548"/>
    <n v="2"/>
    <n v="1.03"/>
  </r>
  <r>
    <n v="3402"/>
    <d v="2015-10-23T00:00:00"/>
    <x v="1"/>
    <x v="9"/>
    <x v="597"/>
    <x v="22"/>
    <x v="0"/>
    <x v="3"/>
    <x v="263"/>
    <x v="2549"/>
    <n v="1"/>
    <n v="1.1200000000000001"/>
  </r>
  <r>
    <n v="3403"/>
    <d v="2015-10-23T00:00:00"/>
    <x v="1"/>
    <x v="9"/>
    <x v="364"/>
    <x v="0"/>
    <x v="0"/>
    <x v="0"/>
    <x v="1427"/>
    <x v="1308"/>
    <n v="7"/>
    <n v="12.7"/>
  </r>
  <r>
    <n v="3404"/>
    <d v="2015-10-23T00:00:00"/>
    <x v="1"/>
    <x v="9"/>
    <x v="364"/>
    <x v="0"/>
    <x v="2"/>
    <x v="6"/>
    <x v="67"/>
    <x v="2550"/>
    <n v="2"/>
    <n v="15.04"/>
  </r>
  <r>
    <n v="3405"/>
    <d v="2015-10-23T00:00:00"/>
    <x v="1"/>
    <x v="9"/>
    <x v="96"/>
    <x v="0"/>
    <x v="0"/>
    <x v="0"/>
    <x v="117"/>
    <x v="2311"/>
    <n v="8"/>
    <n v="20.5"/>
  </r>
  <r>
    <n v="3406"/>
    <d v="2015-10-23T00:00:00"/>
    <x v="1"/>
    <x v="9"/>
    <x v="96"/>
    <x v="0"/>
    <x v="2"/>
    <x v="16"/>
    <x v="1308"/>
    <x v="386"/>
    <n v="3"/>
    <n v="161.99"/>
  </r>
  <r>
    <n v="3407"/>
    <d v="2015-10-23T00:00:00"/>
    <x v="1"/>
    <x v="9"/>
    <x v="96"/>
    <x v="0"/>
    <x v="0"/>
    <x v="3"/>
    <x v="417"/>
    <x v="603"/>
    <n v="1"/>
    <n v="-10.34"/>
  </r>
  <r>
    <n v="3408"/>
    <d v="2015-10-24T00:00:00"/>
    <x v="1"/>
    <x v="9"/>
    <x v="597"/>
    <x v="0"/>
    <x v="0"/>
    <x v="0"/>
    <x v="423"/>
    <x v="143"/>
    <n v="3"/>
    <n v="5.44"/>
  </r>
  <r>
    <n v="3409"/>
    <d v="2015-10-24T00:00:00"/>
    <x v="1"/>
    <x v="9"/>
    <x v="597"/>
    <x v="0"/>
    <x v="1"/>
    <x v="13"/>
    <x v="436"/>
    <x v="2551"/>
    <n v="7"/>
    <n v="-69.47"/>
  </r>
  <r>
    <n v="3410"/>
    <d v="2015-10-24T00:00:00"/>
    <x v="1"/>
    <x v="9"/>
    <x v="597"/>
    <x v="0"/>
    <x v="0"/>
    <x v="0"/>
    <x v="507"/>
    <x v="320"/>
    <n v="2"/>
    <n v="3.63"/>
  </r>
  <r>
    <n v="3411"/>
    <d v="2015-10-24T00:00:00"/>
    <x v="1"/>
    <x v="9"/>
    <x v="428"/>
    <x v="0"/>
    <x v="0"/>
    <x v="3"/>
    <x v="263"/>
    <x v="2549"/>
    <n v="4"/>
    <n v="-6.29"/>
  </r>
  <r>
    <n v="3412"/>
    <d v="2015-10-24T00:00:00"/>
    <x v="1"/>
    <x v="9"/>
    <x v="629"/>
    <x v="3"/>
    <x v="1"/>
    <x v="5"/>
    <x v="1400"/>
    <x v="2552"/>
    <n v="8"/>
    <n v="-73.819999999999993"/>
  </r>
  <r>
    <n v="3413"/>
    <d v="2015-10-25T00:00:00"/>
    <x v="1"/>
    <x v="9"/>
    <x v="335"/>
    <x v="3"/>
    <x v="0"/>
    <x v="4"/>
    <x v="1473"/>
    <x v="2553"/>
    <n v="3"/>
    <n v="16.32"/>
  </r>
  <r>
    <n v="3414"/>
    <d v="2015-10-25T00:00:00"/>
    <x v="1"/>
    <x v="9"/>
    <x v="335"/>
    <x v="3"/>
    <x v="1"/>
    <x v="13"/>
    <x v="752"/>
    <x v="2554"/>
    <n v="3"/>
    <n v="-31.65"/>
  </r>
  <r>
    <n v="3415"/>
    <d v="2015-10-25T00:00:00"/>
    <x v="1"/>
    <x v="9"/>
    <x v="252"/>
    <x v="7"/>
    <x v="2"/>
    <x v="6"/>
    <x v="1517"/>
    <x v="2555"/>
    <n v="1"/>
    <n v="41.34"/>
  </r>
  <r>
    <n v="3416"/>
    <d v="2015-10-25T00:00:00"/>
    <x v="1"/>
    <x v="9"/>
    <x v="252"/>
    <x v="7"/>
    <x v="1"/>
    <x v="5"/>
    <x v="221"/>
    <x v="2556"/>
    <n v="5"/>
    <n v="75.69"/>
  </r>
  <r>
    <n v="3417"/>
    <d v="2015-10-25T00:00:00"/>
    <x v="1"/>
    <x v="9"/>
    <x v="259"/>
    <x v="17"/>
    <x v="0"/>
    <x v="4"/>
    <x v="262"/>
    <x v="284"/>
    <n v="4"/>
    <n v="23.81"/>
  </r>
  <r>
    <n v="3418"/>
    <d v="2015-10-25T00:00:00"/>
    <x v="1"/>
    <x v="9"/>
    <x v="486"/>
    <x v="26"/>
    <x v="1"/>
    <x v="5"/>
    <x v="26"/>
    <x v="2557"/>
    <n v="8"/>
    <n v="-29.12"/>
  </r>
  <r>
    <n v="3419"/>
    <d v="2015-10-26T00:00:00"/>
    <x v="1"/>
    <x v="9"/>
    <x v="706"/>
    <x v="3"/>
    <x v="0"/>
    <x v="1"/>
    <x v="1518"/>
    <x v="1235"/>
    <n v="2"/>
    <n v="2.65"/>
  </r>
  <r>
    <n v="3420"/>
    <d v="2015-10-26T00:00:00"/>
    <x v="1"/>
    <x v="9"/>
    <x v="597"/>
    <x v="12"/>
    <x v="2"/>
    <x v="6"/>
    <x v="1519"/>
    <x v="325"/>
    <n v="2"/>
    <n v="9.24"/>
  </r>
  <r>
    <n v="3421"/>
    <d v="2015-10-26T00:00:00"/>
    <x v="1"/>
    <x v="9"/>
    <x v="597"/>
    <x v="12"/>
    <x v="2"/>
    <x v="6"/>
    <x v="1262"/>
    <x v="2558"/>
    <n v="2"/>
    <n v="-14.6"/>
  </r>
  <r>
    <n v="3422"/>
    <d v="2015-10-26T00:00:00"/>
    <x v="1"/>
    <x v="9"/>
    <x v="94"/>
    <x v="11"/>
    <x v="0"/>
    <x v="1"/>
    <x v="1199"/>
    <x v="2559"/>
    <n v="6"/>
    <n v="47.63"/>
  </r>
  <r>
    <n v="3423"/>
    <d v="2015-10-26T00:00:00"/>
    <x v="1"/>
    <x v="9"/>
    <x v="94"/>
    <x v="11"/>
    <x v="0"/>
    <x v="0"/>
    <x v="1520"/>
    <x v="180"/>
    <n v="3"/>
    <n v="47.82"/>
  </r>
  <r>
    <n v="3424"/>
    <d v="2015-10-26T00:00:00"/>
    <x v="1"/>
    <x v="9"/>
    <x v="94"/>
    <x v="11"/>
    <x v="0"/>
    <x v="12"/>
    <x v="704"/>
    <x v="2560"/>
    <n v="5"/>
    <n v="20.39"/>
  </r>
  <r>
    <n v="3425"/>
    <d v="2015-10-26T00:00:00"/>
    <x v="1"/>
    <x v="9"/>
    <x v="94"/>
    <x v="11"/>
    <x v="0"/>
    <x v="3"/>
    <x v="876"/>
    <x v="636"/>
    <n v="7"/>
    <n v="-10.49"/>
  </r>
  <r>
    <n v="3426"/>
    <d v="2015-10-26T00:00:00"/>
    <x v="1"/>
    <x v="9"/>
    <x v="94"/>
    <x v="11"/>
    <x v="0"/>
    <x v="2"/>
    <x v="437"/>
    <x v="2561"/>
    <n v="10"/>
    <n v="-161.69"/>
  </r>
  <r>
    <n v="3427"/>
    <d v="2015-10-28T00:00:00"/>
    <x v="1"/>
    <x v="9"/>
    <x v="122"/>
    <x v="5"/>
    <x v="0"/>
    <x v="10"/>
    <x v="1104"/>
    <x v="2562"/>
    <n v="1"/>
    <n v="4.91"/>
  </r>
  <r>
    <n v="3428"/>
    <d v="2015-10-28T00:00:00"/>
    <x v="1"/>
    <x v="9"/>
    <x v="122"/>
    <x v="5"/>
    <x v="0"/>
    <x v="2"/>
    <x v="737"/>
    <x v="1263"/>
    <n v="3"/>
    <n v="9.89"/>
  </r>
  <r>
    <n v="3429"/>
    <d v="2015-10-28T00:00:00"/>
    <x v="1"/>
    <x v="9"/>
    <x v="122"/>
    <x v="5"/>
    <x v="1"/>
    <x v="8"/>
    <x v="1521"/>
    <x v="2563"/>
    <n v="5"/>
    <n v="9.16"/>
  </r>
  <r>
    <n v="3430"/>
    <d v="2015-10-28T00:00:00"/>
    <x v="1"/>
    <x v="9"/>
    <x v="122"/>
    <x v="5"/>
    <x v="1"/>
    <x v="8"/>
    <x v="283"/>
    <x v="303"/>
    <n v="7"/>
    <n v="12.91"/>
  </r>
  <r>
    <n v="3431"/>
    <d v="2015-10-29T00:00:00"/>
    <x v="1"/>
    <x v="9"/>
    <x v="555"/>
    <x v="3"/>
    <x v="0"/>
    <x v="0"/>
    <x v="257"/>
    <x v="1803"/>
    <n v="5"/>
    <n v="16.03"/>
  </r>
  <r>
    <n v="3432"/>
    <d v="2015-10-29T00:00:00"/>
    <x v="1"/>
    <x v="9"/>
    <x v="555"/>
    <x v="3"/>
    <x v="0"/>
    <x v="10"/>
    <x v="382"/>
    <x v="2564"/>
    <n v="4"/>
    <n v="103.31"/>
  </r>
  <r>
    <n v="3433"/>
    <d v="2015-10-30T00:00:00"/>
    <x v="1"/>
    <x v="9"/>
    <x v="662"/>
    <x v="14"/>
    <x v="2"/>
    <x v="6"/>
    <x v="1121"/>
    <x v="2565"/>
    <n v="2"/>
    <n v="74.98"/>
  </r>
  <r>
    <n v="3434"/>
    <d v="2015-10-30T00:00:00"/>
    <x v="1"/>
    <x v="9"/>
    <x v="410"/>
    <x v="26"/>
    <x v="2"/>
    <x v="15"/>
    <x v="1460"/>
    <x v="2566"/>
    <n v="2"/>
    <n v="-46"/>
  </r>
  <r>
    <n v="3435"/>
    <d v="2015-10-30T00:00:00"/>
    <x v="1"/>
    <x v="9"/>
    <x v="410"/>
    <x v="26"/>
    <x v="2"/>
    <x v="16"/>
    <x v="679"/>
    <x v="2567"/>
    <n v="1"/>
    <n v="165"/>
  </r>
  <r>
    <n v="3436"/>
    <d v="2015-10-30T00:00:00"/>
    <x v="1"/>
    <x v="9"/>
    <x v="410"/>
    <x v="26"/>
    <x v="2"/>
    <x v="6"/>
    <x v="1304"/>
    <x v="1507"/>
    <n v="5"/>
    <n v="30.79"/>
  </r>
  <r>
    <n v="3437"/>
    <d v="2015-10-30T00:00:00"/>
    <x v="1"/>
    <x v="9"/>
    <x v="410"/>
    <x v="26"/>
    <x v="1"/>
    <x v="8"/>
    <x v="1522"/>
    <x v="2568"/>
    <n v="4"/>
    <n v="3.68"/>
  </r>
  <r>
    <n v="3438"/>
    <d v="2015-10-30T00:00:00"/>
    <x v="1"/>
    <x v="9"/>
    <x v="426"/>
    <x v="6"/>
    <x v="0"/>
    <x v="12"/>
    <x v="1510"/>
    <x v="2569"/>
    <n v="3"/>
    <n v="53.04"/>
  </r>
  <r>
    <n v="3439"/>
    <d v="2015-10-30T00:00:00"/>
    <x v="1"/>
    <x v="9"/>
    <x v="45"/>
    <x v="20"/>
    <x v="2"/>
    <x v="15"/>
    <x v="1523"/>
    <x v="2570"/>
    <n v="4"/>
    <n v="269.31"/>
  </r>
  <r>
    <n v="3440"/>
    <d v="2015-10-31T00:00:00"/>
    <x v="1"/>
    <x v="9"/>
    <x v="126"/>
    <x v="3"/>
    <x v="0"/>
    <x v="10"/>
    <x v="229"/>
    <x v="2571"/>
    <n v="7"/>
    <n v="6.71"/>
  </r>
  <r>
    <n v="3441"/>
    <d v="2015-10-31T00:00:00"/>
    <x v="1"/>
    <x v="9"/>
    <x v="187"/>
    <x v="14"/>
    <x v="0"/>
    <x v="14"/>
    <x v="1342"/>
    <x v="2572"/>
    <n v="4"/>
    <n v="21.04"/>
  </r>
  <r>
    <n v="3442"/>
    <d v="2015-10-31T00:00:00"/>
    <x v="1"/>
    <x v="9"/>
    <x v="73"/>
    <x v="20"/>
    <x v="0"/>
    <x v="4"/>
    <x v="1524"/>
    <x v="2573"/>
    <n v="2"/>
    <n v="0.72"/>
  </r>
  <r>
    <n v="3443"/>
    <d v="2015-10-31T00:00:00"/>
    <x v="1"/>
    <x v="9"/>
    <x v="73"/>
    <x v="20"/>
    <x v="0"/>
    <x v="10"/>
    <x v="1494"/>
    <x v="1813"/>
    <n v="2"/>
    <n v="35.979999999999997"/>
  </r>
  <r>
    <n v="3444"/>
    <d v="2015-10-31T00:00:00"/>
    <x v="1"/>
    <x v="9"/>
    <x v="105"/>
    <x v="3"/>
    <x v="0"/>
    <x v="3"/>
    <x v="756"/>
    <x v="2574"/>
    <n v="2"/>
    <n v="3.28"/>
  </r>
  <r>
    <n v="3445"/>
    <d v="2015-10-31T00:00:00"/>
    <x v="1"/>
    <x v="9"/>
    <x v="105"/>
    <x v="3"/>
    <x v="0"/>
    <x v="10"/>
    <x v="732"/>
    <x v="2575"/>
    <n v="5"/>
    <n v="7.08"/>
  </r>
  <r>
    <n v="3446"/>
    <d v="2015-10-31T00:00:00"/>
    <x v="1"/>
    <x v="9"/>
    <x v="105"/>
    <x v="3"/>
    <x v="0"/>
    <x v="3"/>
    <x v="15"/>
    <x v="2576"/>
    <n v="5"/>
    <n v="9.31"/>
  </r>
  <r>
    <n v="3447"/>
    <d v="2015-10-31T00:00:00"/>
    <x v="1"/>
    <x v="9"/>
    <x v="105"/>
    <x v="3"/>
    <x v="0"/>
    <x v="1"/>
    <x v="956"/>
    <x v="2577"/>
    <n v="14"/>
    <n v="196.61"/>
  </r>
  <r>
    <n v="3448"/>
    <d v="2015-10-31T00:00:00"/>
    <x v="1"/>
    <x v="9"/>
    <x v="707"/>
    <x v="3"/>
    <x v="0"/>
    <x v="0"/>
    <x v="1449"/>
    <x v="381"/>
    <n v="1"/>
    <n v="9.39"/>
  </r>
  <r>
    <n v="3449"/>
    <d v="2015-10-31T00:00:00"/>
    <x v="1"/>
    <x v="9"/>
    <x v="707"/>
    <x v="3"/>
    <x v="0"/>
    <x v="3"/>
    <x v="398"/>
    <x v="433"/>
    <n v="3"/>
    <n v="124.49"/>
  </r>
  <r>
    <n v="3450"/>
    <d v="2015-10-31T00:00:00"/>
    <x v="1"/>
    <x v="9"/>
    <x v="707"/>
    <x v="3"/>
    <x v="0"/>
    <x v="4"/>
    <x v="226"/>
    <x v="466"/>
    <n v="3"/>
    <n v="1.26"/>
  </r>
  <r>
    <n v="3451"/>
    <d v="2015-10-31T00:00:00"/>
    <x v="1"/>
    <x v="9"/>
    <x v="707"/>
    <x v="3"/>
    <x v="0"/>
    <x v="7"/>
    <x v="995"/>
    <x v="2578"/>
    <n v="5"/>
    <n v="8.0299999999999994"/>
  </r>
  <r>
    <n v="3452"/>
    <d v="2015-10-31T00:00:00"/>
    <x v="1"/>
    <x v="9"/>
    <x v="707"/>
    <x v="3"/>
    <x v="1"/>
    <x v="5"/>
    <x v="1209"/>
    <x v="2579"/>
    <n v="4"/>
    <n v="20.2"/>
  </r>
  <r>
    <n v="3453"/>
    <d v="2015-10-31T00:00:00"/>
    <x v="1"/>
    <x v="9"/>
    <x v="707"/>
    <x v="3"/>
    <x v="0"/>
    <x v="14"/>
    <x v="1452"/>
    <x v="58"/>
    <n v="3"/>
    <n v="8.02"/>
  </r>
  <r>
    <n v="3454"/>
    <d v="2015-10-31T00:00:00"/>
    <x v="1"/>
    <x v="9"/>
    <x v="707"/>
    <x v="3"/>
    <x v="2"/>
    <x v="6"/>
    <x v="523"/>
    <x v="2580"/>
    <n v="4"/>
    <n v="145.78"/>
  </r>
  <r>
    <n v="3455"/>
    <d v="2015-10-31T00:00:00"/>
    <x v="1"/>
    <x v="9"/>
    <x v="707"/>
    <x v="3"/>
    <x v="0"/>
    <x v="2"/>
    <x v="1440"/>
    <x v="2581"/>
    <n v="2"/>
    <n v="12.65"/>
  </r>
  <r>
    <n v="3456"/>
    <d v="2015-10-31T00:00:00"/>
    <x v="1"/>
    <x v="9"/>
    <x v="707"/>
    <x v="3"/>
    <x v="1"/>
    <x v="11"/>
    <x v="853"/>
    <x v="2582"/>
    <n v="1"/>
    <n v="20.04"/>
  </r>
  <r>
    <n v="3457"/>
    <d v="2015-11-01T00:00:00"/>
    <x v="1"/>
    <x v="10"/>
    <x v="139"/>
    <x v="2"/>
    <x v="2"/>
    <x v="9"/>
    <x v="225"/>
    <x v="2583"/>
    <n v="2"/>
    <n v="-3.09"/>
  </r>
  <r>
    <n v="3458"/>
    <d v="2015-11-01T00:00:00"/>
    <x v="1"/>
    <x v="10"/>
    <x v="139"/>
    <x v="2"/>
    <x v="0"/>
    <x v="7"/>
    <x v="1525"/>
    <x v="599"/>
    <n v="2"/>
    <n v="-0.71"/>
  </r>
  <r>
    <n v="3459"/>
    <d v="2015-11-01T00:00:00"/>
    <x v="1"/>
    <x v="10"/>
    <x v="87"/>
    <x v="20"/>
    <x v="2"/>
    <x v="6"/>
    <x v="1297"/>
    <x v="2584"/>
    <n v="1"/>
    <n v="1.34"/>
  </r>
  <r>
    <n v="3460"/>
    <d v="2015-11-01T00:00:00"/>
    <x v="1"/>
    <x v="10"/>
    <x v="329"/>
    <x v="20"/>
    <x v="0"/>
    <x v="0"/>
    <x v="742"/>
    <x v="2585"/>
    <n v="4"/>
    <n v="6.22"/>
  </r>
  <r>
    <n v="3461"/>
    <d v="2015-11-01T00:00:00"/>
    <x v="1"/>
    <x v="10"/>
    <x v="329"/>
    <x v="20"/>
    <x v="1"/>
    <x v="8"/>
    <x v="19"/>
    <x v="2586"/>
    <n v="5"/>
    <n v="106.48"/>
  </r>
  <r>
    <n v="3462"/>
    <d v="2015-11-01T00:00:00"/>
    <x v="1"/>
    <x v="10"/>
    <x v="329"/>
    <x v="20"/>
    <x v="2"/>
    <x v="6"/>
    <x v="1262"/>
    <x v="2587"/>
    <n v="1"/>
    <n v="1.29"/>
  </r>
  <r>
    <n v="3463"/>
    <d v="2015-11-01T00:00:00"/>
    <x v="1"/>
    <x v="10"/>
    <x v="329"/>
    <x v="20"/>
    <x v="2"/>
    <x v="9"/>
    <x v="1390"/>
    <x v="2588"/>
    <n v="7"/>
    <n v="601.97"/>
  </r>
  <r>
    <n v="3464"/>
    <d v="2015-11-01T00:00:00"/>
    <x v="1"/>
    <x v="10"/>
    <x v="329"/>
    <x v="20"/>
    <x v="2"/>
    <x v="6"/>
    <x v="391"/>
    <x v="1353"/>
    <n v="4"/>
    <n v="125.99"/>
  </r>
  <r>
    <n v="3465"/>
    <d v="2015-11-01T00:00:00"/>
    <x v="1"/>
    <x v="10"/>
    <x v="41"/>
    <x v="11"/>
    <x v="0"/>
    <x v="4"/>
    <x v="975"/>
    <x v="2291"/>
    <n v="1"/>
    <n v="1.77"/>
  </r>
  <r>
    <n v="3466"/>
    <d v="2015-11-01T00:00:00"/>
    <x v="1"/>
    <x v="10"/>
    <x v="493"/>
    <x v="13"/>
    <x v="1"/>
    <x v="13"/>
    <x v="1312"/>
    <x v="2143"/>
    <n v="2"/>
    <n v="45.29"/>
  </r>
  <r>
    <n v="3467"/>
    <d v="2015-11-01T00:00:00"/>
    <x v="1"/>
    <x v="10"/>
    <x v="645"/>
    <x v="20"/>
    <x v="1"/>
    <x v="5"/>
    <x v="26"/>
    <x v="2589"/>
    <n v="4"/>
    <n v="21.84"/>
  </r>
  <r>
    <n v="3468"/>
    <d v="2015-11-01T00:00:00"/>
    <x v="1"/>
    <x v="10"/>
    <x v="467"/>
    <x v="20"/>
    <x v="1"/>
    <x v="5"/>
    <x v="1495"/>
    <x v="2590"/>
    <n v="2"/>
    <n v="13.68"/>
  </r>
  <r>
    <n v="3469"/>
    <d v="2015-11-02T00:00:00"/>
    <x v="1"/>
    <x v="10"/>
    <x v="117"/>
    <x v="3"/>
    <x v="1"/>
    <x v="13"/>
    <x v="931"/>
    <x v="2591"/>
    <n v="5"/>
    <n v="51.94"/>
  </r>
  <r>
    <n v="3470"/>
    <d v="2015-11-02T00:00:00"/>
    <x v="1"/>
    <x v="10"/>
    <x v="708"/>
    <x v="22"/>
    <x v="2"/>
    <x v="9"/>
    <x v="1526"/>
    <x v="2592"/>
    <n v="9"/>
    <n v="49.27"/>
  </r>
  <r>
    <n v="3471"/>
    <d v="2015-11-02T00:00:00"/>
    <x v="1"/>
    <x v="10"/>
    <x v="308"/>
    <x v="20"/>
    <x v="1"/>
    <x v="5"/>
    <x v="1331"/>
    <x v="2593"/>
    <n v="2"/>
    <n v="8.5399999999999991"/>
  </r>
  <r>
    <n v="3472"/>
    <d v="2015-11-02T00:00:00"/>
    <x v="1"/>
    <x v="10"/>
    <x v="235"/>
    <x v="3"/>
    <x v="1"/>
    <x v="8"/>
    <x v="1527"/>
    <x v="2594"/>
    <n v="6"/>
    <n v="33.94"/>
  </r>
  <r>
    <n v="3473"/>
    <d v="2015-11-02T00:00:00"/>
    <x v="1"/>
    <x v="10"/>
    <x v="235"/>
    <x v="3"/>
    <x v="0"/>
    <x v="3"/>
    <x v="637"/>
    <x v="2595"/>
    <n v="7"/>
    <n v="41.12"/>
  </r>
  <r>
    <n v="3474"/>
    <d v="2015-11-02T00:00:00"/>
    <x v="1"/>
    <x v="10"/>
    <x v="235"/>
    <x v="3"/>
    <x v="0"/>
    <x v="3"/>
    <x v="547"/>
    <x v="1177"/>
    <n v="3"/>
    <n v="4.18"/>
  </r>
  <r>
    <n v="3475"/>
    <d v="2015-11-02T00:00:00"/>
    <x v="1"/>
    <x v="10"/>
    <x v="235"/>
    <x v="3"/>
    <x v="1"/>
    <x v="11"/>
    <x v="1370"/>
    <x v="2596"/>
    <n v="3"/>
    <n v="-30.15"/>
  </r>
  <r>
    <n v="3476"/>
    <d v="2015-11-02T00:00:00"/>
    <x v="1"/>
    <x v="10"/>
    <x v="341"/>
    <x v="20"/>
    <x v="1"/>
    <x v="5"/>
    <x v="1528"/>
    <x v="2597"/>
    <n v="11"/>
    <n v="553.39"/>
  </r>
  <r>
    <n v="3477"/>
    <d v="2015-11-02T00:00:00"/>
    <x v="1"/>
    <x v="10"/>
    <x v="323"/>
    <x v="0"/>
    <x v="0"/>
    <x v="3"/>
    <x v="637"/>
    <x v="2598"/>
    <n v="7"/>
    <n v="-47"/>
  </r>
  <r>
    <n v="3478"/>
    <d v="2015-11-02T00:00:00"/>
    <x v="1"/>
    <x v="10"/>
    <x v="323"/>
    <x v="0"/>
    <x v="2"/>
    <x v="6"/>
    <x v="1529"/>
    <x v="2599"/>
    <n v="2"/>
    <n v="38.78"/>
  </r>
  <r>
    <n v="3479"/>
    <d v="2015-11-02T00:00:00"/>
    <x v="1"/>
    <x v="10"/>
    <x v="709"/>
    <x v="6"/>
    <x v="0"/>
    <x v="12"/>
    <x v="1530"/>
    <x v="2600"/>
    <n v="4"/>
    <n v="55.36"/>
  </r>
  <r>
    <n v="3480"/>
    <d v="2015-11-03T00:00:00"/>
    <x v="1"/>
    <x v="10"/>
    <x v="619"/>
    <x v="3"/>
    <x v="2"/>
    <x v="6"/>
    <x v="1443"/>
    <x v="2601"/>
    <n v="7"/>
    <n v="106.12"/>
  </r>
  <r>
    <n v="3481"/>
    <d v="2015-11-03T00:00:00"/>
    <x v="1"/>
    <x v="10"/>
    <x v="619"/>
    <x v="3"/>
    <x v="2"/>
    <x v="9"/>
    <x v="833"/>
    <x v="1236"/>
    <n v="3"/>
    <n v="37.79"/>
  </r>
  <r>
    <n v="3482"/>
    <d v="2015-11-03T00:00:00"/>
    <x v="1"/>
    <x v="10"/>
    <x v="619"/>
    <x v="3"/>
    <x v="1"/>
    <x v="8"/>
    <x v="1231"/>
    <x v="2602"/>
    <n v="3"/>
    <n v="16.61"/>
  </r>
  <r>
    <n v="3483"/>
    <d v="2015-11-03T00:00:00"/>
    <x v="1"/>
    <x v="10"/>
    <x v="10"/>
    <x v="0"/>
    <x v="0"/>
    <x v="10"/>
    <x v="1531"/>
    <x v="2228"/>
    <n v="2"/>
    <n v="2.15"/>
  </r>
  <r>
    <n v="3484"/>
    <d v="2015-11-03T00:00:00"/>
    <x v="1"/>
    <x v="10"/>
    <x v="470"/>
    <x v="20"/>
    <x v="1"/>
    <x v="5"/>
    <x v="868"/>
    <x v="2603"/>
    <n v="10"/>
    <n v="209.27"/>
  </r>
  <r>
    <n v="3485"/>
    <d v="2015-11-05T00:00:00"/>
    <x v="1"/>
    <x v="10"/>
    <x v="169"/>
    <x v="25"/>
    <x v="1"/>
    <x v="5"/>
    <x v="123"/>
    <x v="2604"/>
    <n v="3"/>
    <n v="25.88"/>
  </r>
  <r>
    <n v="3486"/>
    <d v="2015-11-05T00:00:00"/>
    <x v="1"/>
    <x v="10"/>
    <x v="329"/>
    <x v="16"/>
    <x v="0"/>
    <x v="12"/>
    <x v="1532"/>
    <x v="2605"/>
    <n v="4"/>
    <n v="24.2"/>
  </r>
  <r>
    <n v="3487"/>
    <d v="2015-11-05T00:00:00"/>
    <x v="1"/>
    <x v="10"/>
    <x v="241"/>
    <x v="20"/>
    <x v="0"/>
    <x v="3"/>
    <x v="515"/>
    <x v="2156"/>
    <n v="6"/>
    <n v="8.8699999999999992"/>
  </r>
  <r>
    <n v="3488"/>
    <d v="2015-11-05T00:00:00"/>
    <x v="1"/>
    <x v="10"/>
    <x v="534"/>
    <x v="1"/>
    <x v="0"/>
    <x v="1"/>
    <x v="218"/>
    <x v="2606"/>
    <n v="6"/>
    <n v="6.44"/>
  </r>
  <r>
    <n v="3489"/>
    <d v="2015-11-05T00:00:00"/>
    <x v="1"/>
    <x v="10"/>
    <x v="176"/>
    <x v="3"/>
    <x v="0"/>
    <x v="2"/>
    <x v="1533"/>
    <x v="2607"/>
    <n v="4"/>
    <n v="15.7"/>
  </r>
  <r>
    <n v="3490"/>
    <d v="2015-11-05T00:00:00"/>
    <x v="1"/>
    <x v="10"/>
    <x v="318"/>
    <x v="22"/>
    <x v="0"/>
    <x v="3"/>
    <x v="287"/>
    <x v="1159"/>
    <n v="3"/>
    <n v="35.65"/>
  </r>
  <r>
    <n v="3491"/>
    <d v="2015-11-05T00:00:00"/>
    <x v="1"/>
    <x v="10"/>
    <x v="710"/>
    <x v="10"/>
    <x v="0"/>
    <x v="3"/>
    <x v="170"/>
    <x v="178"/>
    <n v="3"/>
    <n v="-5.53"/>
  </r>
  <r>
    <n v="3492"/>
    <d v="2015-11-05T00:00:00"/>
    <x v="1"/>
    <x v="10"/>
    <x v="710"/>
    <x v="10"/>
    <x v="0"/>
    <x v="14"/>
    <x v="724"/>
    <x v="2608"/>
    <n v="4"/>
    <n v="2.04"/>
  </r>
  <r>
    <n v="3493"/>
    <d v="2015-11-06T00:00:00"/>
    <x v="1"/>
    <x v="10"/>
    <x v="711"/>
    <x v="12"/>
    <x v="0"/>
    <x v="10"/>
    <x v="732"/>
    <x v="1334"/>
    <n v="3"/>
    <n v="2.48"/>
  </r>
  <r>
    <n v="3494"/>
    <d v="2015-11-06T00:00:00"/>
    <x v="1"/>
    <x v="10"/>
    <x v="711"/>
    <x v="12"/>
    <x v="0"/>
    <x v="3"/>
    <x v="1079"/>
    <x v="2609"/>
    <n v="3"/>
    <n v="-3.52"/>
  </r>
  <r>
    <n v="3495"/>
    <d v="2015-11-07T00:00:00"/>
    <x v="1"/>
    <x v="10"/>
    <x v="119"/>
    <x v="3"/>
    <x v="1"/>
    <x v="5"/>
    <x v="1075"/>
    <x v="2610"/>
    <n v="1"/>
    <n v="11.92"/>
  </r>
  <r>
    <n v="3496"/>
    <d v="2015-11-07T00:00:00"/>
    <x v="1"/>
    <x v="10"/>
    <x v="411"/>
    <x v="7"/>
    <x v="0"/>
    <x v="7"/>
    <x v="1534"/>
    <x v="2611"/>
    <n v="7"/>
    <n v="0.52"/>
  </r>
  <r>
    <n v="3497"/>
    <d v="2015-11-07T00:00:00"/>
    <x v="1"/>
    <x v="10"/>
    <x v="411"/>
    <x v="7"/>
    <x v="0"/>
    <x v="0"/>
    <x v="1535"/>
    <x v="948"/>
    <n v="2"/>
    <n v="3.43"/>
  </r>
  <r>
    <n v="3498"/>
    <d v="2015-11-07T00:00:00"/>
    <x v="1"/>
    <x v="10"/>
    <x v="119"/>
    <x v="2"/>
    <x v="0"/>
    <x v="10"/>
    <x v="1418"/>
    <x v="2412"/>
    <n v="2"/>
    <n v="7.93"/>
  </r>
  <r>
    <n v="3499"/>
    <d v="2015-11-07T00:00:00"/>
    <x v="1"/>
    <x v="10"/>
    <x v="149"/>
    <x v="45"/>
    <x v="1"/>
    <x v="5"/>
    <x v="1075"/>
    <x v="2612"/>
    <n v="3"/>
    <n v="178.8"/>
  </r>
  <r>
    <n v="3500"/>
    <d v="2015-11-07T00:00:00"/>
    <x v="1"/>
    <x v="10"/>
    <x v="85"/>
    <x v="16"/>
    <x v="0"/>
    <x v="3"/>
    <x v="1198"/>
    <x v="2613"/>
    <n v="9"/>
    <n v="-12.92"/>
  </r>
  <r>
    <n v="3501"/>
    <d v="2015-11-07T00:00:00"/>
    <x v="1"/>
    <x v="10"/>
    <x v="85"/>
    <x v="16"/>
    <x v="0"/>
    <x v="3"/>
    <x v="717"/>
    <x v="2614"/>
    <n v="5"/>
    <n v="-1031.54"/>
  </r>
  <r>
    <n v="3502"/>
    <d v="2015-11-07T00:00:00"/>
    <x v="1"/>
    <x v="10"/>
    <x v="712"/>
    <x v="0"/>
    <x v="0"/>
    <x v="0"/>
    <x v="1437"/>
    <x v="2615"/>
    <n v="2"/>
    <n v="26.82"/>
  </r>
  <r>
    <n v="3503"/>
    <d v="2015-11-07T00:00:00"/>
    <x v="1"/>
    <x v="10"/>
    <x v="579"/>
    <x v="0"/>
    <x v="0"/>
    <x v="4"/>
    <x v="975"/>
    <x v="2616"/>
    <n v="3"/>
    <n v="5.32"/>
  </r>
  <r>
    <n v="3504"/>
    <d v="2015-11-07T00:00:00"/>
    <x v="1"/>
    <x v="10"/>
    <x v="579"/>
    <x v="0"/>
    <x v="0"/>
    <x v="2"/>
    <x v="874"/>
    <x v="2617"/>
    <n v="2"/>
    <n v="-16.96"/>
  </r>
  <r>
    <n v="3505"/>
    <d v="2015-11-07T00:00:00"/>
    <x v="1"/>
    <x v="10"/>
    <x v="579"/>
    <x v="0"/>
    <x v="1"/>
    <x v="8"/>
    <x v="960"/>
    <x v="92"/>
    <n v="5"/>
    <n v="-84.45"/>
  </r>
  <r>
    <n v="3506"/>
    <d v="2015-11-07T00:00:00"/>
    <x v="1"/>
    <x v="10"/>
    <x v="579"/>
    <x v="0"/>
    <x v="0"/>
    <x v="3"/>
    <x v="775"/>
    <x v="890"/>
    <n v="10"/>
    <n v="-51.3"/>
  </r>
  <r>
    <n v="3507"/>
    <d v="2015-11-07T00:00:00"/>
    <x v="1"/>
    <x v="10"/>
    <x v="579"/>
    <x v="0"/>
    <x v="0"/>
    <x v="2"/>
    <x v="1536"/>
    <x v="2618"/>
    <n v="2"/>
    <n v="-28.87"/>
  </r>
  <r>
    <n v="3508"/>
    <d v="2015-11-07T00:00:00"/>
    <x v="1"/>
    <x v="10"/>
    <x v="579"/>
    <x v="0"/>
    <x v="2"/>
    <x v="15"/>
    <x v="1537"/>
    <x v="2619"/>
    <n v="3"/>
    <n v="33.590000000000003"/>
  </r>
  <r>
    <n v="3509"/>
    <d v="2015-11-08T00:00:00"/>
    <x v="1"/>
    <x v="10"/>
    <x v="276"/>
    <x v="32"/>
    <x v="0"/>
    <x v="4"/>
    <x v="208"/>
    <x v="563"/>
    <n v="5"/>
    <n v="3.38"/>
  </r>
  <r>
    <n v="3510"/>
    <d v="2015-11-08T00:00:00"/>
    <x v="1"/>
    <x v="10"/>
    <x v="713"/>
    <x v="3"/>
    <x v="0"/>
    <x v="7"/>
    <x v="790"/>
    <x v="2620"/>
    <n v="1"/>
    <n v="2.4"/>
  </r>
  <r>
    <n v="3511"/>
    <d v="2015-11-08T00:00:00"/>
    <x v="1"/>
    <x v="10"/>
    <x v="713"/>
    <x v="3"/>
    <x v="2"/>
    <x v="9"/>
    <x v="1464"/>
    <x v="2621"/>
    <n v="3"/>
    <n v="66.95"/>
  </r>
  <r>
    <n v="3512"/>
    <d v="2015-11-08T00:00:00"/>
    <x v="1"/>
    <x v="10"/>
    <x v="42"/>
    <x v="27"/>
    <x v="0"/>
    <x v="7"/>
    <x v="1538"/>
    <x v="466"/>
    <n v="3"/>
    <n v="0.2"/>
  </r>
  <r>
    <n v="3513"/>
    <d v="2015-11-08T00:00:00"/>
    <x v="1"/>
    <x v="10"/>
    <x v="42"/>
    <x v="27"/>
    <x v="0"/>
    <x v="0"/>
    <x v="728"/>
    <x v="805"/>
    <n v="3"/>
    <n v="41.82"/>
  </r>
  <r>
    <n v="3514"/>
    <d v="2015-11-08T00:00:00"/>
    <x v="1"/>
    <x v="10"/>
    <x v="42"/>
    <x v="27"/>
    <x v="1"/>
    <x v="8"/>
    <x v="1150"/>
    <x v="2622"/>
    <n v="3"/>
    <n v="22.01"/>
  </r>
  <r>
    <n v="3515"/>
    <d v="2015-11-08T00:00:00"/>
    <x v="1"/>
    <x v="10"/>
    <x v="42"/>
    <x v="27"/>
    <x v="0"/>
    <x v="3"/>
    <x v="1461"/>
    <x v="440"/>
    <n v="5"/>
    <n v="28.65"/>
  </r>
  <r>
    <n v="3516"/>
    <d v="2015-11-08T00:00:00"/>
    <x v="1"/>
    <x v="10"/>
    <x v="482"/>
    <x v="20"/>
    <x v="0"/>
    <x v="3"/>
    <x v="56"/>
    <x v="2623"/>
    <n v="11"/>
    <n v="17.64"/>
  </r>
  <r>
    <n v="3517"/>
    <d v="2015-11-08T00:00:00"/>
    <x v="1"/>
    <x v="10"/>
    <x v="482"/>
    <x v="20"/>
    <x v="0"/>
    <x v="0"/>
    <x v="689"/>
    <x v="150"/>
    <n v="3"/>
    <n v="8.07"/>
  </r>
  <r>
    <n v="3518"/>
    <d v="2015-11-08T00:00:00"/>
    <x v="1"/>
    <x v="10"/>
    <x v="257"/>
    <x v="0"/>
    <x v="0"/>
    <x v="3"/>
    <x v="93"/>
    <x v="2458"/>
    <n v="6"/>
    <n v="-17.29"/>
  </r>
  <r>
    <n v="3519"/>
    <d v="2015-11-08T00:00:00"/>
    <x v="1"/>
    <x v="10"/>
    <x v="661"/>
    <x v="3"/>
    <x v="2"/>
    <x v="9"/>
    <x v="1497"/>
    <x v="2467"/>
    <n v="2"/>
    <n v="43.16"/>
  </r>
  <r>
    <n v="3520"/>
    <d v="2015-11-08T00:00:00"/>
    <x v="1"/>
    <x v="10"/>
    <x v="663"/>
    <x v="6"/>
    <x v="0"/>
    <x v="12"/>
    <x v="1344"/>
    <x v="2624"/>
    <n v="3"/>
    <n v="18.66"/>
  </r>
  <r>
    <n v="3521"/>
    <d v="2015-11-08T00:00:00"/>
    <x v="1"/>
    <x v="10"/>
    <x v="663"/>
    <x v="6"/>
    <x v="2"/>
    <x v="6"/>
    <x v="80"/>
    <x v="2625"/>
    <n v="5"/>
    <n v="58.81"/>
  </r>
  <r>
    <n v="3522"/>
    <d v="2015-11-08T00:00:00"/>
    <x v="1"/>
    <x v="10"/>
    <x v="663"/>
    <x v="6"/>
    <x v="1"/>
    <x v="8"/>
    <x v="403"/>
    <x v="2626"/>
    <n v="3"/>
    <n v="41.04"/>
  </r>
  <r>
    <n v="3523"/>
    <d v="2015-11-08T00:00:00"/>
    <x v="1"/>
    <x v="10"/>
    <x v="663"/>
    <x v="6"/>
    <x v="0"/>
    <x v="4"/>
    <x v="794"/>
    <x v="2354"/>
    <n v="7"/>
    <n v="79.760000000000005"/>
  </r>
  <r>
    <n v="3524"/>
    <d v="2015-11-08T00:00:00"/>
    <x v="1"/>
    <x v="10"/>
    <x v="663"/>
    <x v="6"/>
    <x v="0"/>
    <x v="4"/>
    <x v="312"/>
    <x v="2627"/>
    <n v="5"/>
    <n v="6.98"/>
  </r>
  <r>
    <n v="3525"/>
    <d v="2015-11-08T00:00:00"/>
    <x v="1"/>
    <x v="10"/>
    <x v="122"/>
    <x v="30"/>
    <x v="2"/>
    <x v="6"/>
    <x v="567"/>
    <x v="592"/>
    <n v="4"/>
    <n v="76.55"/>
  </r>
  <r>
    <n v="3526"/>
    <d v="2015-11-08T00:00:00"/>
    <x v="1"/>
    <x v="10"/>
    <x v="435"/>
    <x v="20"/>
    <x v="0"/>
    <x v="2"/>
    <x v="1062"/>
    <x v="1349"/>
    <n v="5"/>
    <n v="16.79"/>
  </r>
  <r>
    <n v="3527"/>
    <d v="2015-11-08T00:00:00"/>
    <x v="1"/>
    <x v="10"/>
    <x v="435"/>
    <x v="20"/>
    <x v="2"/>
    <x v="6"/>
    <x v="1404"/>
    <x v="2628"/>
    <n v="2"/>
    <n v="142.99"/>
  </r>
  <r>
    <n v="3528"/>
    <d v="2015-11-08T00:00:00"/>
    <x v="1"/>
    <x v="10"/>
    <x v="435"/>
    <x v="20"/>
    <x v="1"/>
    <x v="8"/>
    <x v="1457"/>
    <x v="2548"/>
    <n v="3"/>
    <n v="4.7300000000000004"/>
  </r>
  <r>
    <n v="3529"/>
    <d v="2015-11-08T00:00:00"/>
    <x v="1"/>
    <x v="10"/>
    <x v="435"/>
    <x v="20"/>
    <x v="2"/>
    <x v="15"/>
    <x v="1539"/>
    <x v="2629"/>
    <n v="4"/>
    <n v="2229.02"/>
  </r>
  <r>
    <n v="3530"/>
    <d v="2015-11-08T00:00:00"/>
    <x v="1"/>
    <x v="10"/>
    <x v="435"/>
    <x v="20"/>
    <x v="1"/>
    <x v="5"/>
    <x v="1111"/>
    <x v="2630"/>
    <n v="2"/>
    <n v="115.55"/>
  </r>
  <r>
    <n v="3531"/>
    <d v="2015-11-08T00:00:00"/>
    <x v="1"/>
    <x v="10"/>
    <x v="270"/>
    <x v="25"/>
    <x v="0"/>
    <x v="7"/>
    <x v="500"/>
    <x v="1979"/>
    <n v="11"/>
    <n v="11.81"/>
  </r>
  <r>
    <n v="3532"/>
    <d v="2015-11-08T00:00:00"/>
    <x v="1"/>
    <x v="10"/>
    <x v="270"/>
    <x v="25"/>
    <x v="0"/>
    <x v="1"/>
    <x v="893"/>
    <x v="466"/>
    <n v="1"/>
    <n v="1.64"/>
  </r>
  <r>
    <n v="3533"/>
    <d v="2015-11-08T00:00:00"/>
    <x v="1"/>
    <x v="10"/>
    <x v="270"/>
    <x v="25"/>
    <x v="0"/>
    <x v="3"/>
    <x v="1135"/>
    <x v="1277"/>
    <n v="7"/>
    <n v="-29.24"/>
  </r>
  <r>
    <n v="3534"/>
    <d v="2015-11-08T00:00:00"/>
    <x v="1"/>
    <x v="10"/>
    <x v="270"/>
    <x v="25"/>
    <x v="1"/>
    <x v="8"/>
    <x v="152"/>
    <x v="1070"/>
    <n v="1"/>
    <n v="1.41"/>
  </r>
  <r>
    <n v="3535"/>
    <d v="2015-11-08T00:00:00"/>
    <x v="1"/>
    <x v="10"/>
    <x v="87"/>
    <x v="45"/>
    <x v="1"/>
    <x v="11"/>
    <x v="1483"/>
    <x v="2631"/>
    <n v="5"/>
    <n v="1013.13"/>
  </r>
  <r>
    <n v="3536"/>
    <d v="2015-11-09T00:00:00"/>
    <x v="1"/>
    <x v="10"/>
    <x v="693"/>
    <x v="2"/>
    <x v="0"/>
    <x v="0"/>
    <x v="862"/>
    <x v="1007"/>
    <n v="3"/>
    <n v="4.12"/>
  </r>
  <r>
    <n v="3537"/>
    <d v="2015-11-09T00:00:00"/>
    <x v="1"/>
    <x v="10"/>
    <x v="423"/>
    <x v="24"/>
    <x v="0"/>
    <x v="3"/>
    <x v="1540"/>
    <x v="2632"/>
    <n v="3"/>
    <n v="7.92"/>
  </r>
  <r>
    <n v="3538"/>
    <d v="2015-11-09T00:00:00"/>
    <x v="1"/>
    <x v="10"/>
    <x v="423"/>
    <x v="24"/>
    <x v="1"/>
    <x v="13"/>
    <x v="582"/>
    <x v="2633"/>
    <n v="7"/>
    <n v="215.12"/>
  </r>
  <r>
    <n v="3539"/>
    <d v="2015-11-09T00:00:00"/>
    <x v="1"/>
    <x v="10"/>
    <x v="423"/>
    <x v="24"/>
    <x v="0"/>
    <x v="10"/>
    <x v="474"/>
    <x v="2634"/>
    <n v="3"/>
    <n v="12.32"/>
  </r>
  <r>
    <n v="3540"/>
    <d v="2015-11-09T00:00:00"/>
    <x v="1"/>
    <x v="10"/>
    <x v="423"/>
    <x v="24"/>
    <x v="0"/>
    <x v="0"/>
    <x v="741"/>
    <x v="848"/>
    <n v="3"/>
    <n v="8.5"/>
  </r>
  <r>
    <n v="3541"/>
    <d v="2015-11-09T00:00:00"/>
    <x v="1"/>
    <x v="10"/>
    <x v="222"/>
    <x v="20"/>
    <x v="2"/>
    <x v="15"/>
    <x v="1539"/>
    <x v="2635"/>
    <n v="2"/>
    <n v="1114.51"/>
  </r>
  <r>
    <n v="3542"/>
    <d v="2015-11-09T00:00:00"/>
    <x v="1"/>
    <x v="10"/>
    <x v="222"/>
    <x v="20"/>
    <x v="0"/>
    <x v="2"/>
    <x v="565"/>
    <x v="150"/>
    <n v="3"/>
    <n v="3.05"/>
  </r>
  <r>
    <n v="3543"/>
    <d v="2015-11-09T00:00:00"/>
    <x v="1"/>
    <x v="10"/>
    <x v="265"/>
    <x v="20"/>
    <x v="0"/>
    <x v="2"/>
    <x v="1204"/>
    <x v="2636"/>
    <n v="5"/>
    <n v="4.8899999999999997"/>
  </r>
  <r>
    <n v="3544"/>
    <d v="2015-11-09T00:00:00"/>
    <x v="1"/>
    <x v="10"/>
    <x v="265"/>
    <x v="20"/>
    <x v="0"/>
    <x v="10"/>
    <x v="229"/>
    <x v="2637"/>
    <n v="6"/>
    <n v="5.75"/>
  </r>
  <r>
    <n v="3545"/>
    <d v="2015-11-09T00:00:00"/>
    <x v="1"/>
    <x v="10"/>
    <x v="265"/>
    <x v="20"/>
    <x v="2"/>
    <x v="9"/>
    <x v="1541"/>
    <x v="51"/>
    <n v="2"/>
    <n v="6.01"/>
  </r>
  <r>
    <n v="3546"/>
    <d v="2015-11-09T00:00:00"/>
    <x v="1"/>
    <x v="10"/>
    <x v="265"/>
    <x v="20"/>
    <x v="2"/>
    <x v="9"/>
    <x v="1542"/>
    <x v="2638"/>
    <n v="5"/>
    <n v="54"/>
  </r>
  <r>
    <n v="3547"/>
    <d v="2015-11-09T00:00:00"/>
    <x v="1"/>
    <x v="10"/>
    <x v="618"/>
    <x v="3"/>
    <x v="0"/>
    <x v="7"/>
    <x v="1152"/>
    <x v="2639"/>
    <n v="2"/>
    <n v="1.17"/>
  </r>
  <r>
    <n v="3548"/>
    <d v="2015-11-09T00:00:00"/>
    <x v="1"/>
    <x v="10"/>
    <x v="408"/>
    <x v="18"/>
    <x v="0"/>
    <x v="3"/>
    <x v="824"/>
    <x v="1864"/>
    <n v="3"/>
    <n v="5.16"/>
  </r>
  <r>
    <n v="3549"/>
    <d v="2015-11-10T00:00:00"/>
    <x v="1"/>
    <x v="10"/>
    <x v="545"/>
    <x v="3"/>
    <x v="2"/>
    <x v="9"/>
    <x v="1253"/>
    <x v="2640"/>
    <n v="2"/>
    <n v="35.159999999999997"/>
  </r>
  <r>
    <n v="3550"/>
    <d v="2015-11-10T00:00:00"/>
    <x v="1"/>
    <x v="10"/>
    <x v="571"/>
    <x v="18"/>
    <x v="0"/>
    <x v="2"/>
    <x v="597"/>
    <x v="2641"/>
    <n v="5"/>
    <n v="207.15"/>
  </r>
  <r>
    <n v="3551"/>
    <d v="2015-11-10T00:00:00"/>
    <x v="1"/>
    <x v="10"/>
    <x v="675"/>
    <x v="28"/>
    <x v="0"/>
    <x v="12"/>
    <x v="1295"/>
    <x v="2642"/>
    <n v="2"/>
    <n v="178.91"/>
  </r>
  <r>
    <n v="3552"/>
    <d v="2015-11-10T00:00:00"/>
    <x v="1"/>
    <x v="10"/>
    <x v="675"/>
    <x v="28"/>
    <x v="0"/>
    <x v="2"/>
    <x v="27"/>
    <x v="2643"/>
    <n v="3"/>
    <n v="143.19"/>
  </r>
  <r>
    <n v="3553"/>
    <d v="2015-11-10T00:00:00"/>
    <x v="1"/>
    <x v="10"/>
    <x v="675"/>
    <x v="28"/>
    <x v="2"/>
    <x v="16"/>
    <x v="679"/>
    <x v="774"/>
    <n v="1"/>
    <n v="275"/>
  </r>
  <r>
    <n v="3554"/>
    <d v="2015-11-10T00:00:00"/>
    <x v="1"/>
    <x v="10"/>
    <x v="675"/>
    <x v="28"/>
    <x v="0"/>
    <x v="3"/>
    <x v="461"/>
    <x v="2540"/>
    <n v="3"/>
    <n v="34.39"/>
  </r>
  <r>
    <n v="3555"/>
    <d v="2015-11-10T00:00:00"/>
    <x v="1"/>
    <x v="10"/>
    <x v="675"/>
    <x v="28"/>
    <x v="1"/>
    <x v="8"/>
    <x v="626"/>
    <x v="2644"/>
    <n v="3"/>
    <n v="12.86"/>
  </r>
  <r>
    <n v="3556"/>
    <d v="2015-11-10T00:00:00"/>
    <x v="1"/>
    <x v="10"/>
    <x v="66"/>
    <x v="2"/>
    <x v="0"/>
    <x v="2"/>
    <x v="1407"/>
    <x v="2645"/>
    <n v="6"/>
    <n v="43.32"/>
  </r>
  <r>
    <n v="3557"/>
    <d v="2015-11-11T00:00:00"/>
    <x v="1"/>
    <x v="10"/>
    <x v="597"/>
    <x v="14"/>
    <x v="0"/>
    <x v="2"/>
    <x v="1543"/>
    <x v="2646"/>
    <n v="7"/>
    <n v="117.13"/>
  </r>
  <r>
    <n v="3558"/>
    <d v="2015-11-11T00:00:00"/>
    <x v="1"/>
    <x v="10"/>
    <x v="597"/>
    <x v="14"/>
    <x v="0"/>
    <x v="12"/>
    <x v="52"/>
    <x v="2647"/>
    <n v="2"/>
    <n v="46.79"/>
  </r>
  <r>
    <n v="3559"/>
    <d v="2015-11-12T00:00:00"/>
    <x v="1"/>
    <x v="10"/>
    <x v="515"/>
    <x v="3"/>
    <x v="0"/>
    <x v="0"/>
    <x v="367"/>
    <x v="1210"/>
    <n v="5"/>
    <n v="7.07"/>
  </r>
  <r>
    <n v="3560"/>
    <d v="2015-11-12T00:00:00"/>
    <x v="1"/>
    <x v="10"/>
    <x v="123"/>
    <x v="16"/>
    <x v="0"/>
    <x v="4"/>
    <x v="421"/>
    <x v="1562"/>
    <n v="5"/>
    <n v="1.32"/>
  </r>
  <r>
    <n v="3561"/>
    <d v="2015-11-12T00:00:00"/>
    <x v="1"/>
    <x v="10"/>
    <x v="123"/>
    <x v="16"/>
    <x v="0"/>
    <x v="3"/>
    <x v="93"/>
    <x v="2648"/>
    <n v="2"/>
    <n v="-4.0199999999999996"/>
  </r>
  <r>
    <n v="3562"/>
    <d v="2015-11-12T00:00:00"/>
    <x v="1"/>
    <x v="10"/>
    <x v="123"/>
    <x v="16"/>
    <x v="0"/>
    <x v="3"/>
    <x v="730"/>
    <x v="2649"/>
    <n v="3"/>
    <n v="-3.73"/>
  </r>
  <r>
    <n v="3563"/>
    <d v="2015-11-12T00:00:00"/>
    <x v="1"/>
    <x v="10"/>
    <x v="123"/>
    <x v="16"/>
    <x v="1"/>
    <x v="5"/>
    <x v="914"/>
    <x v="2650"/>
    <n v="5"/>
    <n v="-72.040000000000006"/>
  </r>
  <r>
    <n v="3564"/>
    <d v="2015-11-12T00:00:00"/>
    <x v="1"/>
    <x v="10"/>
    <x v="123"/>
    <x v="16"/>
    <x v="2"/>
    <x v="6"/>
    <x v="431"/>
    <x v="423"/>
    <n v="1"/>
    <n v="10.08"/>
  </r>
  <r>
    <n v="3565"/>
    <d v="2015-11-12T00:00:00"/>
    <x v="1"/>
    <x v="10"/>
    <x v="123"/>
    <x v="16"/>
    <x v="1"/>
    <x v="5"/>
    <x v="142"/>
    <x v="2651"/>
    <n v="3"/>
    <n v="16.440000000000001"/>
  </r>
  <r>
    <n v="3566"/>
    <d v="2015-11-12T00:00:00"/>
    <x v="1"/>
    <x v="10"/>
    <x v="407"/>
    <x v="0"/>
    <x v="0"/>
    <x v="2"/>
    <x v="144"/>
    <x v="876"/>
    <n v="1"/>
    <n v="-14.58"/>
  </r>
  <r>
    <n v="3567"/>
    <d v="2015-11-12T00:00:00"/>
    <x v="1"/>
    <x v="10"/>
    <x v="407"/>
    <x v="0"/>
    <x v="0"/>
    <x v="0"/>
    <x v="186"/>
    <x v="143"/>
    <n v="3"/>
    <n v="5.64"/>
  </r>
  <r>
    <n v="3568"/>
    <d v="2015-11-12T00:00:00"/>
    <x v="1"/>
    <x v="10"/>
    <x v="407"/>
    <x v="0"/>
    <x v="0"/>
    <x v="10"/>
    <x v="1494"/>
    <x v="2652"/>
    <n v="7"/>
    <n v="69.97"/>
  </r>
  <r>
    <n v="3569"/>
    <d v="2015-11-12T00:00:00"/>
    <x v="1"/>
    <x v="10"/>
    <x v="632"/>
    <x v="20"/>
    <x v="0"/>
    <x v="10"/>
    <x v="21"/>
    <x v="515"/>
    <n v="2"/>
    <n v="7.31"/>
  </r>
  <r>
    <n v="3570"/>
    <d v="2015-11-13T00:00:00"/>
    <x v="1"/>
    <x v="10"/>
    <x v="641"/>
    <x v="26"/>
    <x v="2"/>
    <x v="9"/>
    <x v="1526"/>
    <x v="2653"/>
    <n v="6"/>
    <n v="-26.88"/>
  </r>
  <r>
    <n v="3571"/>
    <d v="2015-11-13T00:00:00"/>
    <x v="1"/>
    <x v="10"/>
    <x v="641"/>
    <x v="26"/>
    <x v="1"/>
    <x v="8"/>
    <x v="809"/>
    <x v="2654"/>
    <n v="3"/>
    <n v="-3.84"/>
  </r>
  <r>
    <n v="3572"/>
    <d v="2015-11-13T00:00:00"/>
    <x v="1"/>
    <x v="10"/>
    <x v="641"/>
    <x v="26"/>
    <x v="0"/>
    <x v="3"/>
    <x v="287"/>
    <x v="2655"/>
    <n v="3"/>
    <n v="-25.82"/>
  </r>
  <r>
    <n v="3573"/>
    <d v="2015-11-13T00:00:00"/>
    <x v="1"/>
    <x v="10"/>
    <x v="519"/>
    <x v="25"/>
    <x v="0"/>
    <x v="0"/>
    <x v="1544"/>
    <x v="2656"/>
    <n v="3"/>
    <n v="40.35"/>
  </r>
  <r>
    <n v="3574"/>
    <d v="2015-11-13T00:00:00"/>
    <x v="1"/>
    <x v="10"/>
    <x v="318"/>
    <x v="7"/>
    <x v="2"/>
    <x v="6"/>
    <x v="696"/>
    <x v="883"/>
    <n v="3"/>
    <n v="94.49"/>
  </r>
  <r>
    <n v="3575"/>
    <d v="2015-11-13T00:00:00"/>
    <x v="1"/>
    <x v="10"/>
    <x v="318"/>
    <x v="7"/>
    <x v="0"/>
    <x v="0"/>
    <x v="416"/>
    <x v="2657"/>
    <n v="7"/>
    <n v="19.87"/>
  </r>
  <r>
    <n v="3576"/>
    <d v="2015-11-13T00:00:00"/>
    <x v="1"/>
    <x v="10"/>
    <x v="318"/>
    <x v="7"/>
    <x v="1"/>
    <x v="11"/>
    <x v="384"/>
    <x v="306"/>
    <n v="3"/>
    <n v="56.99"/>
  </r>
  <r>
    <n v="3577"/>
    <d v="2015-11-13T00:00:00"/>
    <x v="1"/>
    <x v="10"/>
    <x v="318"/>
    <x v="7"/>
    <x v="2"/>
    <x v="6"/>
    <x v="240"/>
    <x v="2658"/>
    <n v="2"/>
    <n v="43.19"/>
  </r>
  <r>
    <n v="3578"/>
    <d v="2015-11-13T00:00:00"/>
    <x v="1"/>
    <x v="10"/>
    <x v="276"/>
    <x v="1"/>
    <x v="1"/>
    <x v="8"/>
    <x v="1338"/>
    <x v="722"/>
    <n v="9"/>
    <n v="-7.44"/>
  </r>
  <r>
    <n v="3579"/>
    <d v="2015-11-13T00:00:00"/>
    <x v="1"/>
    <x v="10"/>
    <x v="277"/>
    <x v="18"/>
    <x v="0"/>
    <x v="0"/>
    <x v="1545"/>
    <x v="2659"/>
    <n v="7"/>
    <n v="28.7"/>
  </r>
  <r>
    <n v="3580"/>
    <d v="2015-11-13T00:00:00"/>
    <x v="1"/>
    <x v="10"/>
    <x v="277"/>
    <x v="18"/>
    <x v="2"/>
    <x v="6"/>
    <x v="826"/>
    <x v="2660"/>
    <n v="3"/>
    <n v="13.25"/>
  </r>
  <r>
    <n v="3581"/>
    <d v="2015-11-13T00:00:00"/>
    <x v="1"/>
    <x v="10"/>
    <x v="277"/>
    <x v="18"/>
    <x v="0"/>
    <x v="0"/>
    <x v="1544"/>
    <x v="2661"/>
    <n v="2"/>
    <n v="46.12"/>
  </r>
  <r>
    <n v="3582"/>
    <d v="2015-11-13T00:00:00"/>
    <x v="1"/>
    <x v="10"/>
    <x v="158"/>
    <x v="15"/>
    <x v="0"/>
    <x v="2"/>
    <x v="1546"/>
    <x v="2662"/>
    <n v="6"/>
    <n v="6.37"/>
  </r>
  <r>
    <n v="3583"/>
    <d v="2015-11-13T00:00:00"/>
    <x v="1"/>
    <x v="10"/>
    <x v="299"/>
    <x v="35"/>
    <x v="2"/>
    <x v="6"/>
    <x v="1210"/>
    <x v="811"/>
    <n v="5"/>
    <n v="42.5"/>
  </r>
  <r>
    <n v="3584"/>
    <d v="2015-11-13T00:00:00"/>
    <x v="1"/>
    <x v="10"/>
    <x v="299"/>
    <x v="35"/>
    <x v="1"/>
    <x v="8"/>
    <x v="1393"/>
    <x v="540"/>
    <n v="7"/>
    <n v="21.75"/>
  </r>
  <r>
    <n v="3585"/>
    <d v="2015-11-13T00:00:00"/>
    <x v="1"/>
    <x v="10"/>
    <x v="667"/>
    <x v="16"/>
    <x v="0"/>
    <x v="3"/>
    <x v="145"/>
    <x v="2469"/>
    <n v="6"/>
    <n v="-100.92"/>
  </r>
  <r>
    <n v="3586"/>
    <d v="2015-11-13T00:00:00"/>
    <x v="1"/>
    <x v="10"/>
    <x v="667"/>
    <x v="16"/>
    <x v="2"/>
    <x v="9"/>
    <x v="973"/>
    <x v="2663"/>
    <n v="5"/>
    <n v="-1.4"/>
  </r>
  <r>
    <n v="3587"/>
    <d v="2015-11-13T00:00:00"/>
    <x v="1"/>
    <x v="10"/>
    <x v="487"/>
    <x v="0"/>
    <x v="1"/>
    <x v="11"/>
    <x v="1248"/>
    <x v="2664"/>
    <n v="3"/>
    <n v="-18.059999999999999"/>
  </r>
  <r>
    <n v="3588"/>
    <d v="2015-11-13T00:00:00"/>
    <x v="1"/>
    <x v="10"/>
    <x v="348"/>
    <x v="3"/>
    <x v="0"/>
    <x v="3"/>
    <x v="1023"/>
    <x v="1808"/>
    <n v="2"/>
    <n v="3.46"/>
  </r>
  <r>
    <n v="3589"/>
    <d v="2015-11-13T00:00:00"/>
    <x v="1"/>
    <x v="10"/>
    <x v="348"/>
    <x v="3"/>
    <x v="1"/>
    <x v="11"/>
    <x v="1370"/>
    <x v="2665"/>
    <n v="4"/>
    <n v="-40.200000000000003"/>
  </r>
  <r>
    <n v="3590"/>
    <d v="2015-11-13T00:00:00"/>
    <x v="1"/>
    <x v="10"/>
    <x v="348"/>
    <x v="3"/>
    <x v="0"/>
    <x v="0"/>
    <x v="829"/>
    <x v="2666"/>
    <n v="7"/>
    <n v="13.48"/>
  </r>
  <r>
    <n v="3591"/>
    <d v="2015-11-14T00:00:00"/>
    <x v="1"/>
    <x v="10"/>
    <x v="225"/>
    <x v="20"/>
    <x v="2"/>
    <x v="9"/>
    <x v="401"/>
    <x v="2667"/>
    <n v="2"/>
    <n v="2.2599999999999998"/>
  </r>
  <r>
    <n v="3592"/>
    <d v="2015-11-14T00:00:00"/>
    <x v="1"/>
    <x v="10"/>
    <x v="225"/>
    <x v="20"/>
    <x v="2"/>
    <x v="9"/>
    <x v="1114"/>
    <x v="1941"/>
    <n v="2"/>
    <n v="23.96"/>
  </r>
  <r>
    <n v="3593"/>
    <d v="2015-11-14T00:00:00"/>
    <x v="1"/>
    <x v="10"/>
    <x v="225"/>
    <x v="20"/>
    <x v="0"/>
    <x v="0"/>
    <x v="1216"/>
    <x v="2668"/>
    <n v="5"/>
    <n v="16.649999999999999"/>
  </r>
  <r>
    <n v="3594"/>
    <d v="2015-11-14T00:00:00"/>
    <x v="1"/>
    <x v="10"/>
    <x v="225"/>
    <x v="6"/>
    <x v="0"/>
    <x v="10"/>
    <x v="22"/>
    <x v="2669"/>
    <n v="2"/>
    <n v="16.98"/>
  </r>
  <r>
    <n v="3595"/>
    <d v="2015-11-14T00:00:00"/>
    <x v="1"/>
    <x v="10"/>
    <x v="225"/>
    <x v="6"/>
    <x v="0"/>
    <x v="12"/>
    <x v="1547"/>
    <x v="2670"/>
    <n v="3"/>
    <n v="322.18"/>
  </r>
  <r>
    <n v="3596"/>
    <d v="2015-11-14T00:00:00"/>
    <x v="1"/>
    <x v="10"/>
    <x v="3"/>
    <x v="7"/>
    <x v="1"/>
    <x v="8"/>
    <x v="325"/>
    <x v="349"/>
    <n v="3"/>
    <n v="26.65"/>
  </r>
  <r>
    <n v="3597"/>
    <d v="2015-11-14T00:00:00"/>
    <x v="1"/>
    <x v="10"/>
    <x v="3"/>
    <x v="7"/>
    <x v="0"/>
    <x v="3"/>
    <x v="970"/>
    <x v="2671"/>
    <n v="2"/>
    <n v="9.3800000000000008"/>
  </r>
  <r>
    <n v="3598"/>
    <d v="2015-11-14T00:00:00"/>
    <x v="1"/>
    <x v="10"/>
    <x v="473"/>
    <x v="2"/>
    <x v="2"/>
    <x v="9"/>
    <x v="1548"/>
    <x v="972"/>
    <n v="2"/>
    <n v="-1.2"/>
  </r>
  <r>
    <n v="3599"/>
    <d v="2015-11-14T00:00:00"/>
    <x v="1"/>
    <x v="10"/>
    <x v="127"/>
    <x v="11"/>
    <x v="0"/>
    <x v="7"/>
    <x v="590"/>
    <x v="1051"/>
    <n v="5"/>
    <n v="2.29"/>
  </r>
  <r>
    <n v="3600"/>
    <d v="2015-11-14T00:00:00"/>
    <x v="1"/>
    <x v="10"/>
    <x v="127"/>
    <x v="11"/>
    <x v="2"/>
    <x v="9"/>
    <x v="1207"/>
    <x v="2672"/>
    <n v="3"/>
    <n v="4.5599999999999996"/>
  </r>
  <r>
    <n v="3601"/>
    <d v="2015-11-14T00:00:00"/>
    <x v="1"/>
    <x v="10"/>
    <x v="127"/>
    <x v="11"/>
    <x v="2"/>
    <x v="9"/>
    <x v="399"/>
    <x v="2673"/>
    <n v="4"/>
    <n v="29.99"/>
  </r>
  <r>
    <n v="3602"/>
    <d v="2015-11-14T00:00:00"/>
    <x v="1"/>
    <x v="10"/>
    <x v="333"/>
    <x v="31"/>
    <x v="1"/>
    <x v="5"/>
    <x v="782"/>
    <x v="2674"/>
    <n v="4"/>
    <n v="99.43"/>
  </r>
  <r>
    <n v="3603"/>
    <d v="2015-11-14T00:00:00"/>
    <x v="1"/>
    <x v="10"/>
    <x v="333"/>
    <x v="31"/>
    <x v="1"/>
    <x v="5"/>
    <x v="1182"/>
    <x v="1583"/>
    <n v="3"/>
    <n v="20.16"/>
  </r>
  <r>
    <n v="3604"/>
    <d v="2015-11-15T00:00:00"/>
    <x v="1"/>
    <x v="10"/>
    <x v="78"/>
    <x v="1"/>
    <x v="0"/>
    <x v="2"/>
    <x v="1549"/>
    <x v="2675"/>
    <n v="9"/>
    <n v="15.64"/>
  </r>
  <r>
    <n v="3605"/>
    <d v="2015-11-15T00:00:00"/>
    <x v="1"/>
    <x v="10"/>
    <x v="78"/>
    <x v="1"/>
    <x v="0"/>
    <x v="3"/>
    <x v="933"/>
    <x v="21"/>
    <n v="3"/>
    <n v="-17.05"/>
  </r>
  <r>
    <n v="3606"/>
    <d v="2015-11-15T00:00:00"/>
    <x v="1"/>
    <x v="10"/>
    <x v="78"/>
    <x v="1"/>
    <x v="0"/>
    <x v="14"/>
    <x v="488"/>
    <x v="1051"/>
    <n v="5"/>
    <n v="-1.74"/>
  </r>
  <r>
    <n v="3607"/>
    <d v="2015-11-15T00:00:00"/>
    <x v="1"/>
    <x v="10"/>
    <x v="223"/>
    <x v="20"/>
    <x v="0"/>
    <x v="2"/>
    <x v="617"/>
    <x v="304"/>
    <n v="3"/>
    <n v="20.58"/>
  </r>
  <r>
    <n v="3608"/>
    <d v="2015-11-15T00:00:00"/>
    <x v="1"/>
    <x v="10"/>
    <x v="223"/>
    <x v="20"/>
    <x v="0"/>
    <x v="3"/>
    <x v="1550"/>
    <x v="2676"/>
    <n v="6"/>
    <n v="11.79"/>
  </r>
  <r>
    <n v="3609"/>
    <d v="2015-11-15T00:00:00"/>
    <x v="1"/>
    <x v="10"/>
    <x v="223"/>
    <x v="20"/>
    <x v="0"/>
    <x v="4"/>
    <x v="262"/>
    <x v="2677"/>
    <n v="6"/>
    <n v="35.71"/>
  </r>
  <r>
    <n v="3610"/>
    <d v="2015-11-15T00:00:00"/>
    <x v="1"/>
    <x v="10"/>
    <x v="347"/>
    <x v="6"/>
    <x v="1"/>
    <x v="8"/>
    <x v="1113"/>
    <x v="418"/>
    <n v="2"/>
    <n v="14.39"/>
  </r>
  <r>
    <n v="3611"/>
    <d v="2015-11-15T00:00:00"/>
    <x v="1"/>
    <x v="10"/>
    <x v="379"/>
    <x v="10"/>
    <x v="0"/>
    <x v="3"/>
    <x v="738"/>
    <x v="2678"/>
    <n v="13"/>
    <n v="-116.84"/>
  </r>
  <r>
    <n v="3612"/>
    <d v="2015-11-16T00:00:00"/>
    <x v="1"/>
    <x v="10"/>
    <x v="675"/>
    <x v="20"/>
    <x v="0"/>
    <x v="12"/>
    <x v="1551"/>
    <x v="2679"/>
    <n v="5"/>
    <n v="141.28"/>
  </r>
  <r>
    <n v="3613"/>
    <d v="2015-11-16T00:00:00"/>
    <x v="1"/>
    <x v="10"/>
    <x v="109"/>
    <x v="21"/>
    <x v="0"/>
    <x v="0"/>
    <x v="1449"/>
    <x v="2680"/>
    <n v="9"/>
    <n v="84.52"/>
  </r>
  <r>
    <n v="3614"/>
    <d v="2015-11-16T00:00:00"/>
    <x v="1"/>
    <x v="10"/>
    <x v="109"/>
    <x v="21"/>
    <x v="1"/>
    <x v="8"/>
    <x v="1376"/>
    <x v="2681"/>
    <n v="6"/>
    <n v="76.09"/>
  </r>
  <r>
    <n v="3615"/>
    <d v="2015-11-16T00:00:00"/>
    <x v="1"/>
    <x v="10"/>
    <x v="109"/>
    <x v="21"/>
    <x v="1"/>
    <x v="13"/>
    <x v="495"/>
    <x v="2682"/>
    <n v="3"/>
    <n v="36.4"/>
  </r>
  <r>
    <n v="3616"/>
    <d v="2015-11-16T00:00:00"/>
    <x v="1"/>
    <x v="10"/>
    <x v="109"/>
    <x v="21"/>
    <x v="2"/>
    <x v="9"/>
    <x v="1552"/>
    <x v="2683"/>
    <n v="4"/>
    <n v="229.99"/>
  </r>
  <r>
    <n v="3617"/>
    <d v="2015-11-16T00:00:00"/>
    <x v="1"/>
    <x v="10"/>
    <x v="109"/>
    <x v="21"/>
    <x v="1"/>
    <x v="13"/>
    <x v="280"/>
    <x v="300"/>
    <n v="3"/>
    <n v="111.1"/>
  </r>
  <r>
    <n v="3618"/>
    <d v="2015-11-16T00:00:00"/>
    <x v="1"/>
    <x v="10"/>
    <x v="252"/>
    <x v="34"/>
    <x v="1"/>
    <x v="13"/>
    <x v="1091"/>
    <x v="2684"/>
    <n v="2"/>
    <n v="160.18"/>
  </r>
  <r>
    <n v="3619"/>
    <d v="2015-11-16T00:00:00"/>
    <x v="1"/>
    <x v="10"/>
    <x v="252"/>
    <x v="34"/>
    <x v="2"/>
    <x v="6"/>
    <x v="1553"/>
    <x v="2685"/>
    <n v="3"/>
    <n v="22.86"/>
  </r>
  <r>
    <n v="3620"/>
    <d v="2015-11-16T00:00:00"/>
    <x v="1"/>
    <x v="10"/>
    <x v="91"/>
    <x v="1"/>
    <x v="0"/>
    <x v="2"/>
    <x v="1314"/>
    <x v="2686"/>
    <n v="2"/>
    <n v="1.61"/>
  </r>
  <r>
    <n v="3621"/>
    <d v="2015-11-16T00:00:00"/>
    <x v="1"/>
    <x v="10"/>
    <x v="91"/>
    <x v="1"/>
    <x v="2"/>
    <x v="6"/>
    <x v="1202"/>
    <x v="868"/>
    <n v="3"/>
    <n v="27"/>
  </r>
  <r>
    <n v="3622"/>
    <d v="2015-11-16T00:00:00"/>
    <x v="1"/>
    <x v="10"/>
    <x v="91"/>
    <x v="1"/>
    <x v="1"/>
    <x v="8"/>
    <x v="1261"/>
    <x v="1027"/>
    <n v="2"/>
    <n v="-15.53"/>
  </r>
  <r>
    <n v="3623"/>
    <d v="2015-11-16T00:00:00"/>
    <x v="1"/>
    <x v="10"/>
    <x v="130"/>
    <x v="3"/>
    <x v="0"/>
    <x v="1"/>
    <x v="821"/>
    <x v="282"/>
    <n v="3"/>
    <n v="8.69"/>
  </r>
  <r>
    <n v="3624"/>
    <d v="2015-11-17T00:00:00"/>
    <x v="1"/>
    <x v="10"/>
    <x v="714"/>
    <x v="1"/>
    <x v="0"/>
    <x v="14"/>
    <x v="654"/>
    <x v="2687"/>
    <n v="5"/>
    <n v="3.07"/>
  </r>
  <r>
    <n v="3625"/>
    <d v="2015-11-17T00:00:00"/>
    <x v="1"/>
    <x v="10"/>
    <x v="267"/>
    <x v="3"/>
    <x v="2"/>
    <x v="6"/>
    <x v="1332"/>
    <x v="2688"/>
    <n v="4"/>
    <n v="52"/>
  </r>
  <r>
    <n v="3626"/>
    <d v="2015-11-17T00:00:00"/>
    <x v="1"/>
    <x v="10"/>
    <x v="267"/>
    <x v="3"/>
    <x v="0"/>
    <x v="2"/>
    <x v="1554"/>
    <x v="2689"/>
    <n v="5"/>
    <n v="6.1"/>
  </r>
  <r>
    <n v="3627"/>
    <d v="2015-11-17T00:00:00"/>
    <x v="1"/>
    <x v="10"/>
    <x v="267"/>
    <x v="3"/>
    <x v="1"/>
    <x v="8"/>
    <x v="220"/>
    <x v="2690"/>
    <n v="4"/>
    <n v="29.15"/>
  </r>
  <r>
    <n v="3628"/>
    <d v="2015-11-17T00:00:00"/>
    <x v="1"/>
    <x v="10"/>
    <x v="267"/>
    <x v="3"/>
    <x v="0"/>
    <x v="2"/>
    <x v="1536"/>
    <x v="2691"/>
    <n v="7"/>
    <n v="54.4"/>
  </r>
  <r>
    <n v="3629"/>
    <d v="2015-11-17T00:00:00"/>
    <x v="1"/>
    <x v="10"/>
    <x v="267"/>
    <x v="3"/>
    <x v="0"/>
    <x v="0"/>
    <x v="708"/>
    <x v="331"/>
    <n v="5"/>
    <n v="15.55"/>
  </r>
  <r>
    <n v="3630"/>
    <d v="2015-11-17T00:00:00"/>
    <x v="1"/>
    <x v="10"/>
    <x v="267"/>
    <x v="3"/>
    <x v="1"/>
    <x v="5"/>
    <x v="1136"/>
    <x v="2692"/>
    <n v="2"/>
    <n v="2.82"/>
  </r>
  <r>
    <n v="3631"/>
    <d v="2015-11-17T00:00:00"/>
    <x v="1"/>
    <x v="10"/>
    <x v="267"/>
    <x v="3"/>
    <x v="1"/>
    <x v="8"/>
    <x v="557"/>
    <x v="2693"/>
    <n v="3"/>
    <n v="15.37"/>
  </r>
  <r>
    <n v="3632"/>
    <d v="2015-11-17T00:00:00"/>
    <x v="1"/>
    <x v="10"/>
    <x v="266"/>
    <x v="39"/>
    <x v="0"/>
    <x v="2"/>
    <x v="1324"/>
    <x v="2694"/>
    <n v="4"/>
    <n v="5.41"/>
  </r>
  <r>
    <n v="3633"/>
    <d v="2015-11-17T00:00:00"/>
    <x v="1"/>
    <x v="10"/>
    <x v="266"/>
    <x v="39"/>
    <x v="0"/>
    <x v="0"/>
    <x v="371"/>
    <x v="1653"/>
    <n v="3"/>
    <n v="49.97"/>
  </r>
  <r>
    <n v="3634"/>
    <d v="2015-11-17T00:00:00"/>
    <x v="1"/>
    <x v="10"/>
    <x v="266"/>
    <x v="39"/>
    <x v="1"/>
    <x v="5"/>
    <x v="1528"/>
    <x v="2695"/>
    <n v="5"/>
    <n v="383.93"/>
  </r>
  <r>
    <n v="3635"/>
    <d v="2015-11-19T00:00:00"/>
    <x v="1"/>
    <x v="10"/>
    <x v="529"/>
    <x v="22"/>
    <x v="1"/>
    <x v="8"/>
    <x v="1431"/>
    <x v="70"/>
    <n v="2"/>
    <n v="22.71"/>
  </r>
  <r>
    <n v="3636"/>
    <d v="2015-11-19T00:00:00"/>
    <x v="1"/>
    <x v="10"/>
    <x v="166"/>
    <x v="17"/>
    <x v="0"/>
    <x v="12"/>
    <x v="1162"/>
    <x v="2696"/>
    <n v="4"/>
    <n v="8.39"/>
  </r>
  <r>
    <n v="3637"/>
    <d v="2015-11-19T00:00:00"/>
    <x v="1"/>
    <x v="10"/>
    <x v="375"/>
    <x v="20"/>
    <x v="0"/>
    <x v="3"/>
    <x v="949"/>
    <x v="784"/>
    <n v="2"/>
    <n v="2.2400000000000002"/>
  </r>
  <r>
    <n v="3638"/>
    <d v="2015-11-19T00:00:00"/>
    <x v="1"/>
    <x v="10"/>
    <x v="375"/>
    <x v="20"/>
    <x v="2"/>
    <x v="6"/>
    <x v="1529"/>
    <x v="2697"/>
    <n v="4"/>
    <n v="249.91"/>
  </r>
  <r>
    <n v="3639"/>
    <d v="2015-11-20T00:00:00"/>
    <x v="1"/>
    <x v="10"/>
    <x v="291"/>
    <x v="20"/>
    <x v="0"/>
    <x v="4"/>
    <x v="1473"/>
    <x v="2553"/>
    <n v="3"/>
    <n v="16.32"/>
  </r>
  <r>
    <n v="3640"/>
    <d v="2015-11-20T00:00:00"/>
    <x v="1"/>
    <x v="10"/>
    <x v="291"/>
    <x v="20"/>
    <x v="0"/>
    <x v="4"/>
    <x v="375"/>
    <x v="697"/>
    <n v="4"/>
    <n v="3.34"/>
  </r>
  <r>
    <n v="3641"/>
    <d v="2015-11-20T00:00:00"/>
    <x v="1"/>
    <x v="10"/>
    <x v="291"/>
    <x v="20"/>
    <x v="1"/>
    <x v="11"/>
    <x v="1317"/>
    <x v="2698"/>
    <n v="4"/>
    <n v="9.3000000000000007"/>
  </r>
  <r>
    <n v="3642"/>
    <d v="2015-11-20T00:00:00"/>
    <x v="1"/>
    <x v="10"/>
    <x v="659"/>
    <x v="3"/>
    <x v="0"/>
    <x v="4"/>
    <x v="182"/>
    <x v="121"/>
    <n v="7"/>
    <n v="5.0599999999999996"/>
  </r>
  <r>
    <n v="3643"/>
    <d v="2015-11-20T00:00:00"/>
    <x v="1"/>
    <x v="10"/>
    <x v="275"/>
    <x v="20"/>
    <x v="0"/>
    <x v="0"/>
    <x v="521"/>
    <x v="578"/>
    <n v="3"/>
    <n v="9.0399999999999991"/>
  </r>
  <r>
    <n v="3644"/>
    <d v="2015-11-20T00:00:00"/>
    <x v="1"/>
    <x v="10"/>
    <x v="164"/>
    <x v="3"/>
    <x v="2"/>
    <x v="6"/>
    <x v="1555"/>
    <x v="2699"/>
    <n v="7"/>
    <n v="-15.46"/>
  </r>
  <r>
    <n v="3645"/>
    <d v="2015-11-20T00:00:00"/>
    <x v="1"/>
    <x v="10"/>
    <x v="164"/>
    <x v="3"/>
    <x v="1"/>
    <x v="5"/>
    <x v="1075"/>
    <x v="1560"/>
    <n v="3"/>
    <n v="35.76"/>
  </r>
  <r>
    <n v="3646"/>
    <d v="2015-11-20T00:00:00"/>
    <x v="1"/>
    <x v="10"/>
    <x v="715"/>
    <x v="3"/>
    <x v="0"/>
    <x v="3"/>
    <x v="544"/>
    <x v="2700"/>
    <n v="9"/>
    <n v="7.56"/>
  </r>
  <r>
    <n v="3647"/>
    <d v="2015-11-20T00:00:00"/>
    <x v="1"/>
    <x v="10"/>
    <x v="716"/>
    <x v="22"/>
    <x v="0"/>
    <x v="4"/>
    <x v="609"/>
    <x v="2677"/>
    <n v="6"/>
    <n v="30.95"/>
  </r>
  <r>
    <n v="3648"/>
    <d v="2015-11-20T00:00:00"/>
    <x v="1"/>
    <x v="10"/>
    <x v="716"/>
    <x v="22"/>
    <x v="1"/>
    <x v="8"/>
    <x v="977"/>
    <x v="2701"/>
    <n v="3"/>
    <n v="6.42"/>
  </r>
  <r>
    <n v="3649"/>
    <d v="2015-11-20T00:00:00"/>
    <x v="1"/>
    <x v="10"/>
    <x v="716"/>
    <x v="22"/>
    <x v="2"/>
    <x v="9"/>
    <x v="1541"/>
    <x v="51"/>
    <n v="2"/>
    <n v="6.01"/>
  </r>
  <r>
    <n v="3650"/>
    <d v="2015-11-20T00:00:00"/>
    <x v="1"/>
    <x v="10"/>
    <x v="295"/>
    <x v="10"/>
    <x v="1"/>
    <x v="8"/>
    <x v="1556"/>
    <x v="2702"/>
    <n v="2"/>
    <n v="9.57"/>
  </r>
  <r>
    <n v="3651"/>
    <d v="2015-11-20T00:00:00"/>
    <x v="1"/>
    <x v="10"/>
    <x v="295"/>
    <x v="10"/>
    <x v="0"/>
    <x v="2"/>
    <x v="1471"/>
    <x v="2703"/>
    <n v="3"/>
    <n v="-26.54"/>
  </r>
  <r>
    <n v="3652"/>
    <d v="2015-11-20T00:00:00"/>
    <x v="1"/>
    <x v="10"/>
    <x v="271"/>
    <x v="0"/>
    <x v="2"/>
    <x v="15"/>
    <x v="1557"/>
    <x v="2704"/>
    <n v="2"/>
    <n v="56"/>
  </r>
  <r>
    <n v="3653"/>
    <d v="2015-11-20T00:00:00"/>
    <x v="1"/>
    <x v="10"/>
    <x v="567"/>
    <x v="16"/>
    <x v="0"/>
    <x v="3"/>
    <x v="96"/>
    <x v="2137"/>
    <n v="5"/>
    <n v="-5.78"/>
  </r>
  <r>
    <n v="3654"/>
    <d v="2015-11-20T00:00:00"/>
    <x v="1"/>
    <x v="10"/>
    <x v="567"/>
    <x v="16"/>
    <x v="0"/>
    <x v="2"/>
    <x v="199"/>
    <x v="2705"/>
    <n v="2"/>
    <n v="1.31"/>
  </r>
  <r>
    <n v="3655"/>
    <d v="2015-11-20T00:00:00"/>
    <x v="1"/>
    <x v="10"/>
    <x v="567"/>
    <x v="16"/>
    <x v="0"/>
    <x v="3"/>
    <x v="81"/>
    <x v="2706"/>
    <n v="4"/>
    <n v="-50.3"/>
  </r>
  <r>
    <n v="3656"/>
    <d v="2015-11-20T00:00:00"/>
    <x v="1"/>
    <x v="10"/>
    <x v="567"/>
    <x v="16"/>
    <x v="1"/>
    <x v="11"/>
    <x v="238"/>
    <x v="2707"/>
    <n v="3"/>
    <n v="-36.29"/>
  </r>
  <r>
    <n v="3657"/>
    <d v="2015-11-20T00:00:00"/>
    <x v="1"/>
    <x v="10"/>
    <x v="1"/>
    <x v="2"/>
    <x v="1"/>
    <x v="5"/>
    <x v="561"/>
    <x v="2708"/>
    <n v="4"/>
    <n v="-93.47"/>
  </r>
  <r>
    <n v="3658"/>
    <d v="2015-11-20T00:00:00"/>
    <x v="1"/>
    <x v="10"/>
    <x v="147"/>
    <x v="26"/>
    <x v="0"/>
    <x v="3"/>
    <x v="601"/>
    <x v="1972"/>
    <n v="3"/>
    <n v="-3.43"/>
  </r>
  <r>
    <n v="3659"/>
    <d v="2015-11-20T00:00:00"/>
    <x v="1"/>
    <x v="10"/>
    <x v="147"/>
    <x v="26"/>
    <x v="1"/>
    <x v="11"/>
    <x v="1558"/>
    <x v="2709"/>
    <n v="6"/>
    <n v="-247.8"/>
  </r>
  <r>
    <n v="3660"/>
    <d v="2015-11-20T00:00:00"/>
    <x v="1"/>
    <x v="10"/>
    <x v="147"/>
    <x v="26"/>
    <x v="0"/>
    <x v="3"/>
    <x v="68"/>
    <x v="2710"/>
    <n v="6"/>
    <n v="-7.37"/>
  </r>
  <r>
    <n v="3661"/>
    <d v="2015-11-20T00:00:00"/>
    <x v="1"/>
    <x v="10"/>
    <x v="10"/>
    <x v="3"/>
    <x v="0"/>
    <x v="3"/>
    <x v="695"/>
    <x v="2711"/>
    <n v="4"/>
    <n v="33.64"/>
  </r>
  <r>
    <n v="3662"/>
    <d v="2015-11-20T00:00:00"/>
    <x v="1"/>
    <x v="10"/>
    <x v="10"/>
    <x v="3"/>
    <x v="0"/>
    <x v="1"/>
    <x v="634"/>
    <x v="1815"/>
    <n v="4"/>
    <n v="23.56"/>
  </r>
  <r>
    <n v="3663"/>
    <d v="2015-11-20T00:00:00"/>
    <x v="1"/>
    <x v="10"/>
    <x v="439"/>
    <x v="3"/>
    <x v="1"/>
    <x v="8"/>
    <x v="863"/>
    <x v="2712"/>
    <n v="3"/>
    <n v="8.01"/>
  </r>
  <r>
    <n v="3664"/>
    <d v="2015-11-21T00:00:00"/>
    <x v="1"/>
    <x v="10"/>
    <x v="264"/>
    <x v="10"/>
    <x v="1"/>
    <x v="5"/>
    <x v="526"/>
    <x v="2713"/>
    <n v="7"/>
    <n v="-11.34"/>
  </r>
  <r>
    <n v="3665"/>
    <d v="2015-11-21T00:00:00"/>
    <x v="1"/>
    <x v="10"/>
    <x v="264"/>
    <x v="10"/>
    <x v="0"/>
    <x v="14"/>
    <x v="1183"/>
    <x v="2714"/>
    <n v="5"/>
    <n v="-3.77"/>
  </r>
  <r>
    <n v="3666"/>
    <d v="2015-11-21T00:00:00"/>
    <x v="1"/>
    <x v="10"/>
    <x v="262"/>
    <x v="17"/>
    <x v="1"/>
    <x v="11"/>
    <x v="1233"/>
    <x v="70"/>
    <n v="2"/>
    <n v="41.17"/>
  </r>
  <r>
    <n v="3667"/>
    <d v="2015-11-21T00:00:00"/>
    <x v="1"/>
    <x v="10"/>
    <x v="262"/>
    <x v="17"/>
    <x v="0"/>
    <x v="3"/>
    <x v="739"/>
    <x v="2715"/>
    <n v="4"/>
    <n v="23.12"/>
  </r>
  <r>
    <n v="3668"/>
    <d v="2015-11-21T00:00:00"/>
    <x v="1"/>
    <x v="10"/>
    <x v="27"/>
    <x v="0"/>
    <x v="1"/>
    <x v="11"/>
    <x v="1429"/>
    <x v="2716"/>
    <n v="2"/>
    <n v="-76.010000000000005"/>
  </r>
  <r>
    <n v="3669"/>
    <d v="2015-11-21T00:00:00"/>
    <x v="1"/>
    <x v="10"/>
    <x v="27"/>
    <x v="0"/>
    <x v="0"/>
    <x v="1"/>
    <x v="645"/>
    <x v="2717"/>
    <n v="2"/>
    <n v="3.95"/>
  </r>
  <r>
    <n v="3670"/>
    <d v="2015-11-21T00:00:00"/>
    <x v="1"/>
    <x v="10"/>
    <x v="27"/>
    <x v="0"/>
    <x v="2"/>
    <x v="16"/>
    <x v="679"/>
    <x v="2567"/>
    <n v="1"/>
    <n v="165"/>
  </r>
  <r>
    <n v="3671"/>
    <d v="2015-11-21T00:00:00"/>
    <x v="1"/>
    <x v="10"/>
    <x v="268"/>
    <x v="18"/>
    <x v="0"/>
    <x v="4"/>
    <x v="1559"/>
    <x v="2205"/>
    <n v="6"/>
    <n v="4.91"/>
  </r>
  <r>
    <n v="3672"/>
    <d v="2015-11-21T00:00:00"/>
    <x v="1"/>
    <x v="10"/>
    <x v="268"/>
    <x v="18"/>
    <x v="2"/>
    <x v="15"/>
    <x v="1560"/>
    <x v="2718"/>
    <n v="2"/>
    <n v="22.65"/>
  </r>
  <r>
    <n v="3673"/>
    <d v="2015-11-21T00:00:00"/>
    <x v="1"/>
    <x v="10"/>
    <x v="268"/>
    <x v="18"/>
    <x v="0"/>
    <x v="12"/>
    <x v="936"/>
    <x v="738"/>
    <n v="5"/>
    <n v="5.14"/>
  </r>
  <r>
    <n v="3674"/>
    <d v="2015-11-21T00:00:00"/>
    <x v="1"/>
    <x v="10"/>
    <x v="268"/>
    <x v="18"/>
    <x v="2"/>
    <x v="9"/>
    <x v="1561"/>
    <x v="2719"/>
    <n v="3"/>
    <n v="165.29"/>
  </r>
  <r>
    <n v="3675"/>
    <d v="2015-11-21T00:00:00"/>
    <x v="1"/>
    <x v="10"/>
    <x v="673"/>
    <x v="12"/>
    <x v="0"/>
    <x v="12"/>
    <x v="1562"/>
    <x v="2720"/>
    <n v="6"/>
    <n v="28.49"/>
  </r>
  <r>
    <n v="3676"/>
    <d v="2015-11-21T00:00:00"/>
    <x v="1"/>
    <x v="10"/>
    <x v="673"/>
    <x v="12"/>
    <x v="2"/>
    <x v="9"/>
    <x v="774"/>
    <x v="47"/>
    <n v="2"/>
    <n v="-1.46"/>
  </r>
  <r>
    <n v="3677"/>
    <d v="2015-11-21T00:00:00"/>
    <x v="1"/>
    <x v="10"/>
    <x v="673"/>
    <x v="12"/>
    <x v="0"/>
    <x v="1"/>
    <x v="380"/>
    <x v="356"/>
    <n v="5"/>
    <n v="5.37"/>
  </r>
  <r>
    <n v="3678"/>
    <d v="2015-11-21T00:00:00"/>
    <x v="1"/>
    <x v="10"/>
    <x v="228"/>
    <x v="2"/>
    <x v="1"/>
    <x v="13"/>
    <x v="134"/>
    <x v="2721"/>
    <n v="8"/>
    <n v="-480.2"/>
  </r>
  <r>
    <n v="3679"/>
    <d v="2015-11-21T00:00:00"/>
    <x v="1"/>
    <x v="10"/>
    <x v="228"/>
    <x v="2"/>
    <x v="2"/>
    <x v="6"/>
    <x v="550"/>
    <x v="2722"/>
    <n v="5"/>
    <n v="-24.04"/>
  </r>
  <r>
    <n v="3680"/>
    <d v="2015-11-21T00:00:00"/>
    <x v="1"/>
    <x v="10"/>
    <x v="653"/>
    <x v="0"/>
    <x v="0"/>
    <x v="4"/>
    <x v="1185"/>
    <x v="373"/>
    <n v="2"/>
    <n v="0.73"/>
  </r>
  <r>
    <n v="3681"/>
    <d v="2015-11-21T00:00:00"/>
    <x v="1"/>
    <x v="10"/>
    <x v="653"/>
    <x v="0"/>
    <x v="0"/>
    <x v="3"/>
    <x v="505"/>
    <x v="2723"/>
    <n v="2"/>
    <n v="-2.54"/>
  </r>
  <r>
    <n v="3682"/>
    <d v="2015-11-21T00:00:00"/>
    <x v="1"/>
    <x v="10"/>
    <x v="653"/>
    <x v="0"/>
    <x v="0"/>
    <x v="12"/>
    <x v="1203"/>
    <x v="522"/>
    <n v="3"/>
    <n v="-67.62"/>
  </r>
  <r>
    <n v="3683"/>
    <d v="2015-11-21T00:00:00"/>
    <x v="1"/>
    <x v="10"/>
    <x v="653"/>
    <x v="0"/>
    <x v="0"/>
    <x v="3"/>
    <x v="1430"/>
    <x v="166"/>
    <n v="5"/>
    <n v="-13.17"/>
  </r>
  <r>
    <n v="3684"/>
    <d v="2015-11-21T00:00:00"/>
    <x v="1"/>
    <x v="10"/>
    <x v="209"/>
    <x v="25"/>
    <x v="1"/>
    <x v="8"/>
    <x v="1307"/>
    <x v="2724"/>
    <n v="1"/>
    <n v="4.7699999999999996"/>
  </r>
  <r>
    <n v="3685"/>
    <d v="2015-11-22T00:00:00"/>
    <x v="1"/>
    <x v="10"/>
    <x v="187"/>
    <x v="0"/>
    <x v="0"/>
    <x v="12"/>
    <x v="52"/>
    <x v="2725"/>
    <n v="5"/>
    <n v="-123.86"/>
  </r>
  <r>
    <n v="3686"/>
    <d v="2015-11-22T00:00:00"/>
    <x v="1"/>
    <x v="10"/>
    <x v="187"/>
    <x v="0"/>
    <x v="0"/>
    <x v="3"/>
    <x v="505"/>
    <x v="2726"/>
    <n v="3"/>
    <n v="-3.82"/>
  </r>
  <r>
    <n v="3687"/>
    <d v="2015-11-22T00:00:00"/>
    <x v="1"/>
    <x v="10"/>
    <x v="576"/>
    <x v="2"/>
    <x v="0"/>
    <x v="3"/>
    <x v="326"/>
    <x v="2727"/>
    <n v="2"/>
    <n v="-9.2899999999999991"/>
  </r>
  <r>
    <n v="3688"/>
    <d v="2015-11-22T00:00:00"/>
    <x v="1"/>
    <x v="10"/>
    <x v="690"/>
    <x v="0"/>
    <x v="1"/>
    <x v="13"/>
    <x v="848"/>
    <x v="2728"/>
    <n v="2"/>
    <n v="-32.520000000000003"/>
  </r>
  <r>
    <n v="3689"/>
    <d v="2015-11-22T00:00:00"/>
    <x v="1"/>
    <x v="10"/>
    <x v="539"/>
    <x v="32"/>
    <x v="0"/>
    <x v="0"/>
    <x v="1097"/>
    <x v="98"/>
    <n v="3"/>
    <n v="7.02"/>
  </r>
  <r>
    <n v="3690"/>
    <d v="2015-11-22T00:00:00"/>
    <x v="1"/>
    <x v="10"/>
    <x v="64"/>
    <x v="0"/>
    <x v="2"/>
    <x v="9"/>
    <x v="1563"/>
    <x v="2729"/>
    <n v="4"/>
    <n v="-1.36"/>
  </r>
  <r>
    <n v="3691"/>
    <d v="2015-11-22T00:00:00"/>
    <x v="1"/>
    <x v="10"/>
    <x v="387"/>
    <x v="15"/>
    <x v="0"/>
    <x v="3"/>
    <x v="832"/>
    <x v="797"/>
    <n v="2"/>
    <n v="-2.06"/>
  </r>
  <r>
    <n v="3692"/>
    <d v="2015-11-22T00:00:00"/>
    <x v="1"/>
    <x v="10"/>
    <x v="387"/>
    <x v="15"/>
    <x v="0"/>
    <x v="7"/>
    <x v="693"/>
    <x v="2730"/>
    <n v="6"/>
    <n v="18.600000000000001"/>
  </r>
  <r>
    <n v="3693"/>
    <d v="2015-11-22T00:00:00"/>
    <x v="1"/>
    <x v="10"/>
    <x v="534"/>
    <x v="3"/>
    <x v="0"/>
    <x v="0"/>
    <x v="167"/>
    <x v="1956"/>
    <n v="2"/>
    <n v="18.21"/>
  </r>
  <r>
    <n v="3694"/>
    <d v="2015-11-22T00:00:00"/>
    <x v="1"/>
    <x v="10"/>
    <x v="534"/>
    <x v="3"/>
    <x v="0"/>
    <x v="0"/>
    <x v="127"/>
    <x v="2731"/>
    <n v="10"/>
    <n v="19.260000000000002"/>
  </r>
  <r>
    <n v="3695"/>
    <d v="2015-11-22T00:00:00"/>
    <x v="1"/>
    <x v="10"/>
    <x v="534"/>
    <x v="3"/>
    <x v="0"/>
    <x v="2"/>
    <x v="329"/>
    <x v="2732"/>
    <n v="3"/>
    <n v="10.09"/>
  </r>
  <r>
    <n v="3696"/>
    <d v="2015-11-22T00:00:00"/>
    <x v="1"/>
    <x v="10"/>
    <x v="248"/>
    <x v="16"/>
    <x v="2"/>
    <x v="15"/>
    <x v="499"/>
    <x v="2733"/>
    <n v="3"/>
    <n v="-1.98"/>
  </r>
  <r>
    <n v="3697"/>
    <d v="2015-11-22T00:00:00"/>
    <x v="1"/>
    <x v="10"/>
    <x v="198"/>
    <x v="32"/>
    <x v="0"/>
    <x v="4"/>
    <x v="514"/>
    <x v="2446"/>
    <n v="4"/>
    <n v="4.96"/>
  </r>
  <r>
    <n v="3698"/>
    <d v="2015-11-22T00:00:00"/>
    <x v="1"/>
    <x v="10"/>
    <x v="198"/>
    <x v="32"/>
    <x v="0"/>
    <x v="0"/>
    <x v="1564"/>
    <x v="2268"/>
    <n v="3"/>
    <n v="28.17"/>
  </r>
  <r>
    <n v="3699"/>
    <d v="2015-11-23T00:00:00"/>
    <x v="1"/>
    <x v="10"/>
    <x v="668"/>
    <x v="0"/>
    <x v="0"/>
    <x v="0"/>
    <x v="1481"/>
    <x v="602"/>
    <n v="4"/>
    <n v="117.43"/>
  </r>
  <r>
    <n v="3700"/>
    <d v="2015-11-23T00:00:00"/>
    <x v="1"/>
    <x v="10"/>
    <x v="668"/>
    <x v="0"/>
    <x v="0"/>
    <x v="3"/>
    <x v="542"/>
    <x v="2734"/>
    <n v="2"/>
    <n v="-40.65"/>
  </r>
  <r>
    <n v="3701"/>
    <d v="2015-11-23T00:00:00"/>
    <x v="1"/>
    <x v="10"/>
    <x v="668"/>
    <x v="0"/>
    <x v="0"/>
    <x v="2"/>
    <x v="1265"/>
    <x v="2735"/>
    <n v="2"/>
    <n v="2.37"/>
  </r>
  <r>
    <n v="3702"/>
    <d v="2015-11-23T00:00:00"/>
    <x v="1"/>
    <x v="10"/>
    <x v="372"/>
    <x v="23"/>
    <x v="0"/>
    <x v="12"/>
    <x v="1512"/>
    <x v="2736"/>
    <n v="8"/>
    <n v="735.03"/>
  </r>
  <r>
    <n v="3703"/>
    <d v="2015-11-23T00:00:00"/>
    <x v="1"/>
    <x v="10"/>
    <x v="372"/>
    <x v="23"/>
    <x v="0"/>
    <x v="4"/>
    <x v="588"/>
    <x v="150"/>
    <n v="3"/>
    <n v="4.49"/>
  </r>
  <r>
    <n v="3704"/>
    <d v="2015-11-23T00:00:00"/>
    <x v="1"/>
    <x v="10"/>
    <x v="517"/>
    <x v="7"/>
    <x v="2"/>
    <x v="6"/>
    <x v="855"/>
    <x v="2235"/>
    <n v="2"/>
    <n v="89.31"/>
  </r>
  <r>
    <n v="3705"/>
    <d v="2015-11-23T00:00:00"/>
    <x v="1"/>
    <x v="10"/>
    <x v="517"/>
    <x v="7"/>
    <x v="0"/>
    <x v="0"/>
    <x v="1067"/>
    <x v="2737"/>
    <n v="6"/>
    <n v="20.73"/>
  </r>
  <r>
    <n v="3706"/>
    <d v="2015-11-23T00:00:00"/>
    <x v="1"/>
    <x v="10"/>
    <x v="517"/>
    <x v="7"/>
    <x v="0"/>
    <x v="4"/>
    <x v="1565"/>
    <x v="342"/>
    <n v="4"/>
    <n v="5.64"/>
  </r>
  <r>
    <n v="3707"/>
    <d v="2015-11-23T00:00:00"/>
    <x v="1"/>
    <x v="10"/>
    <x v="517"/>
    <x v="7"/>
    <x v="0"/>
    <x v="10"/>
    <x v="21"/>
    <x v="2738"/>
    <n v="2"/>
    <n v="7.78"/>
  </r>
  <r>
    <n v="3708"/>
    <d v="2015-11-23T00:00:00"/>
    <x v="1"/>
    <x v="10"/>
    <x v="517"/>
    <x v="7"/>
    <x v="0"/>
    <x v="0"/>
    <x v="291"/>
    <x v="2167"/>
    <n v="6"/>
    <n v="18.66"/>
  </r>
  <r>
    <n v="3709"/>
    <d v="2015-11-24T00:00:00"/>
    <x v="1"/>
    <x v="10"/>
    <x v="111"/>
    <x v="3"/>
    <x v="2"/>
    <x v="9"/>
    <x v="843"/>
    <x v="51"/>
    <n v="2"/>
    <n v="6.15"/>
  </r>
  <r>
    <n v="3710"/>
    <d v="2015-11-24T00:00:00"/>
    <x v="1"/>
    <x v="10"/>
    <x v="111"/>
    <x v="3"/>
    <x v="0"/>
    <x v="3"/>
    <x v="374"/>
    <x v="2739"/>
    <n v="6"/>
    <n v="9.36"/>
  </r>
  <r>
    <n v="3711"/>
    <d v="2015-11-24T00:00:00"/>
    <x v="1"/>
    <x v="10"/>
    <x v="111"/>
    <x v="3"/>
    <x v="0"/>
    <x v="0"/>
    <x v="1566"/>
    <x v="1155"/>
    <n v="3"/>
    <n v="68.959999999999994"/>
  </r>
  <r>
    <n v="3712"/>
    <d v="2015-11-24T00:00:00"/>
    <x v="1"/>
    <x v="10"/>
    <x v="111"/>
    <x v="3"/>
    <x v="1"/>
    <x v="8"/>
    <x v="1013"/>
    <x v="2740"/>
    <n v="4"/>
    <n v="22.33"/>
  </r>
  <r>
    <n v="3713"/>
    <d v="2015-11-24T00:00:00"/>
    <x v="1"/>
    <x v="10"/>
    <x v="0"/>
    <x v="3"/>
    <x v="0"/>
    <x v="0"/>
    <x v="207"/>
    <x v="2741"/>
    <n v="9"/>
    <n v="180.77"/>
  </r>
  <r>
    <n v="3714"/>
    <d v="2015-11-24T00:00:00"/>
    <x v="1"/>
    <x v="10"/>
    <x v="0"/>
    <x v="3"/>
    <x v="0"/>
    <x v="4"/>
    <x v="793"/>
    <x v="2742"/>
    <n v="5"/>
    <n v="6.62"/>
  </r>
  <r>
    <n v="3715"/>
    <d v="2015-11-24T00:00:00"/>
    <x v="1"/>
    <x v="10"/>
    <x v="18"/>
    <x v="3"/>
    <x v="0"/>
    <x v="3"/>
    <x v="1508"/>
    <x v="599"/>
    <n v="2"/>
    <n v="0.99"/>
  </r>
  <r>
    <n v="3716"/>
    <d v="2015-11-24T00:00:00"/>
    <x v="1"/>
    <x v="10"/>
    <x v="18"/>
    <x v="3"/>
    <x v="0"/>
    <x v="0"/>
    <x v="5"/>
    <x v="5"/>
    <n v="3"/>
    <n v="9.33"/>
  </r>
  <r>
    <n v="3717"/>
    <d v="2015-11-24T00:00:00"/>
    <x v="1"/>
    <x v="10"/>
    <x v="18"/>
    <x v="3"/>
    <x v="0"/>
    <x v="2"/>
    <x v="1567"/>
    <x v="2743"/>
    <n v="7"/>
    <n v="54.58"/>
  </r>
  <r>
    <n v="3718"/>
    <d v="2015-11-24T00:00:00"/>
    <x v="1"/>
    <x v="10"/>
    <x v="18"/>
    <x v="3"/>
    <x v="0"/>
    <x v="3"/>
    <x v="496"/>
    <x v="2744"/>
    <n v="8"/>
    <n v="29.7"/>
  </r>
  <r>
    <n v="3719"/>
    <d v="2015-11-25T00:00:00"/>
    <x v="1"/>
    <x v="10"/>
    <x v="394"/>
    <x v="25"/>
    <x v="0"/>
    <x v="4"/>
    <x v="1568"/>
    <x v="342"/>
    <n v="5"/>
    <n v="1.48"/>
  </r>
  <r>
    <n v="3720"/>
    <d v="2015-11-26T00:00:00"/>
    <x v="1"/>
    <x v="10"/>
    <x v="133"/>
    <x v="32"/>
    <x v="0"/>
    <x v="3"/>
    <x v="73"/>
    <x v="57"/>
    <n v="3"/>
    <n v="6.92"/>
  </r>
  <r>
    <n v="3721"/>
    <d v="2015-11-26T00:00:00"/>
    <x v="1"/>
    <x v="10"/>
    <x v="133"/>
    <x v="32"/>
    <x v="0"/>
    <x v="2"/>
    <x v="1271"/>
    <x v="2745"/>
    <n v="5"/>
    <n v="25.18"/>
  </r>
  <r>
    <n v="3722"/>
    <d v="2015-11-26T00:00:00"/>
    <x v="1"/>
    <x v="10"/>
    <x v="133"/>
    <x v="32"/>
    <x v="0"/>
    <x v="3"/>
    <x v="1292"/>
    <x v="2746"/>
    <n v="4"/>
    <n v="30.52"/>
  </r>
  <r>
    <n v="3723"/>
    <d v="2015-11-26T00:00:00"/>
    <x v="1"/>
    <x v="10"/>
    <x v="133"/>
    <x v="32"/>
    <x v="0"/>
    <x v="0"/>
    <x v="1535"/>
    <x v="1322"/>
    <n v="3"/>
    <n v="5.15"/>
  </r>
  <r>
    <n v="3724"/>
    <d v="2015-11-26T00:00:00"/>
    <x v="1"/>
    <x v="10"/>
    <x v="572"/>
    <x v="15"/>
    <x v="1"/>
    <x v="8"/>
    <x v="1143"/>
    <x v="2747"/>
    <n v="11"/>
    <n v="190.43"/>
  </r>
  <r>
    <n v="3725"/>
    <d v="2015-11-26T00:00:00"/>
    <x v="1"/>
    <x v="10"/>
    <x v="400"/>
    <x v="24"/>
    <x v="2"/>
    <x v="16"/>
    <x v="856"/>
    <x v="2748"/>
    <n v="1"/>
    <n v="234"/>
  </r>
  <r>
    <n v="3726"/>
    <d v="2015-11-27T00:00:00"/>
    <x v="1"/>
    <x v="10"/>
    <x v="445"/>
    <x v="16"/>
    <x v="1"/>
    <x v="13"/>
    <x v="957"/>
    <x v="2749"/>
    <n v="3"/>
    <n v="-157.01"/>
  </r>
  <r>
    <n v="3727"/>
    <d v="2015-11-27T00:00:00"/>
    <x v="1"/>
    <x v="10"/>
    <x v="445"/>
    <x v="16"/>
    <x v="2"/>
    <x v="9"/>
    <x v="1569"/>
    <x v="473"/>
    <n v="3"/>
    <n v="-1.05"/>
  </r>
  <r>
    <n v="3728"/>
    <d v="2015-11-27T00:00:00"/>
    <x v="1"/>
    <x v="10"/>
    <x v="101"/>
    <x v="3"/>
    <x v="1"/>
    <x v="5"/>
    <x v="478"/>
    <x v="1687"/>
    <n v="5"/>
    <n v="17.75"/>
  </r>
  <r>
    <n v="3729"/>
    <d v="2015-11-27T00:00:00"/>
    <x v="1"/>
    <x v="10"/>
    <x v="586"/>
    <x v="13"/>
    <x v="0"/>
    <x v="3"/>
    <x v="253"/>
    <x v="274"/>
    <n v="2"/>
    <n v="3.06"/>
  </r>
  <r>
    <n v="3730"/>
    <d v="2015-11-27T00:00:00"/>
    <x v="1"/>
    <x v="10"/>
    <x v="514"/>
    <x v="7"/>
    <x v="2"/>
    <x v="6"/>
    <x v="1570"/>
    <x v="2750"/>
    <n v="3"/>
    <n v="23.51"/>
  </r>
  <r>
    <n v="3731"/>
    <d v="2015-11-27T00:00:00"/>
    <x v="1"/>
    <x v="10"/>
    <x v="514"/>
    <x v="7"/>
    <x v="2"/>
    <x v="9"/>
    <x v="1571"/>
    <x v="2751"/>
    <n v="3"/>
    <n v="7.35"/>
  </r>
  <r>
    <n v="3732"/>
    <d v="2015-11-27T00:00:00"/>
    <x v="1"/>
    <x v="10"/>
    <x v="617"/>
    <x v="20"/>
    <x v="0"/>
    <x v="4"/>
    <x v="234"/>
    <x v="2245"/>
    <n v="3"/>
    <n v="12.51"/>
  </r>
  <r>
    <n v="3733"/>
    <d v="2015-11-27T00:00:00"/>
    <x v="1"/>
    <x v="10"/>
    <x v="188"/>
    <x v="3"/>
    <x v="2"/>
    <x v="9"/>
    <x v="530"/>
    <x v="2752"/>
    <n v="3"/>
    <n v="22.67"/>
  </r>
  <r>
    <n v="3734"/>
    <d v="2015-11-27T00:00:00"/>
    <x v="1"/>
    <x v="10"/>
    <x v="188"/>
    <x v="3"/>
    <x v="0"/>
    <x v="0"/>
    <x v="795"/>
    <x v="2753"/>
    <n v="3"/>
    <n v="53.5"/>
  </r>
  <r>
    <n v="3735"/>
    <d v="2015-11-27T00:00:00"/>
    <x v="1"/>
    <x v="10"/>
    <x v="469"/>
    <x v="2"/>
    <x v="2"/>
    <x v="6"/>
    <x v="1572"/>
    <x v="2754"/>
    <n v="8"/>
    <n v="-162.22999999999999"/>
  </r>
  <r>
    <n v="3736"/>
    <d v="2015-11-27T00:00:00"/>
    <x v="1"/>
    <x v="10"/>
    <x v="338"/>
    <x v="32"/>
    <x v="0"/>
    <x v="0"/>
    <x v="1282"/>
    <x v="61"/>
    <n v="6"/>
    <n v="19.239999999999998"/>
  </r>
  <r>
    <n v="3737"/>
    <d v="2015-11-27T00:00:00"/>
    <x v="1"/>
    <x v="10"/>
    <x v="338"/>
    <x v="32"/>
    <x v="0"/>
    <x v="0"/>
    <x v="653"/>
    <x v="2268"/>
    <n v="3"/>
    <n v="28.17"/>
  </r>
  <r>
    <n v="3738"/>
    <d v="2015-11-27T00:00:00"/>
    <x v="1"/>
    <x v="10"/>
    <x v="338"/>
    <x v="32"/>
    <x v="2"/>
    <x v="9"/>
    <x v="1361"/>
    <x v="2755"/>
    <n v="2"/>
    <n v="88.39"/>
  </r>
  <r>
    <n v="3739"/>
    <d v="2015-11-27T00:00:00"/>
    <x v="1"/>
    <x v="10"/>
    <x v="338"/>
    <x v="32"/>
    <x v="1"/>
    <x v="11"/>
    <x v="644"/>
    <x v="2756"/>
    <n v="1"/>
    <n v="32.49"/>
  </r>
  <r>
    <n v="3740"/>
    <d v="2015-11-27T00:00:00"/>
    <x v="1"/>
    <x v="10"/>
    <x v="338"/>
    <x v="32"/>
    <x v="1"/>
    <x v="8"/>
    <x v="1366"/>
    <x v="2757"/>
    <n v="3"/>
    <n v="4.68"/>
  </r>
  <r>
    <n v="3741"/>
    <d v="2015-11-27T00:00:00"/>
    <x v="1"/>
    <x v="10"/>
    <x v="338"/>
    <x v="32"/>
    <x v="0"/>
    <x v="0"/>
    <x v="919"/>
    <x v="276"/>
    <n v="5"/>
    <n v="69.709999999999994"/>
  </r>
  <r>
    <n v="3742"/>
    <d v="2015-11-27T00:00:00"/>
    <x v="1"/>
    <x v="10"/>
    <x v="338"/>
    <x v="32"/>
    <x v="1"/>
    <x v="13"/>
    <x v="1138"/>
    <x v="2758"/>
    <n v="4"/>
    <n v="0"/>
  </r>
  <r>
    <n v="3743"/>
    <d v="2015-11-28T00:00:00"/>
    <x v="1"/>
    <x v="10"/>
    <x v="696"/>
    <x v="1"/>
    <x v="1"/>
    <x v="8"/>
    <x v="1043"/>
    <x v="2759"/>
    <n v="9"/>
    <n v="-8.49"/>
  </r>
  <r>
    <n v="3744"/>
    <d v="2015-11-28T00:00:00"/>
    <x v="1"/>
    <x v="10"/>
    <x v="696"/>
    <x v="1"/>
    <x v="0"/>
    <x v="2"/>
    <x v="627"/>
    <x v="2066"/>
    <n v="2"/>
    <n v="-19.559999999999999"/>
  </r>
  <r>
    <n v="3745"/>
    <d v="2015-11-28T00:00:00"/>
    <x v="1"/>
    <x v="10"/>
    <x v="696"/>
    <x v="1"/>
    <x v="0"/>
    <x v="2"/>
    <x v="1369"/>
    <x v="2760"/>
    <n v="5"/>
    <n v="4.04"/>
  </r>
  <r>
    <n v="3746"/>
    <d v="2015-11-28T00:00:00"/>
    <x v="1"/>
    <x v="10"/>
    <x v="696"/>
    <x v="1"/>
    <x v="2"/>
    <x v="6"/>
    <x v="1094"/>
    <x v="2761"/>
    <n v="6"/>
    <n v="56.69"/>
  </r>
  <r>
    <n v="3747"/>
    <d v="2015-11-28T00:00:00"/>
    <x v="1"/>
    <x v="10"/>
    <x v="164"/>
    <x v="1"/>
    <x v="1"/>
    <x v="8"/>
    <x v="1190"/>
    <x v="2019"/>
    <n v="5"/>
    <n v="-182.35"/>
  </r>
  <r>
    <n v="3748"/>
    <d v="2015-11-28T00:00:00"/>
    <x v="1"/>
    <x v="10"/>
    <x v="717"/>
    <x v="20"/>
    <x v="1"/>
    <x v="8"/>
    <x v="1573"/>
    <x v="2762"/>
    <n v="3"/>
    <n v="64.52"/>
  </r>
  <r>
    <n v="3749"/>
    <d v="2015-11-28T00:00:00"/>
    <x v="1"/>
    <x v="10"/>
    <x v="231"/>
    <x v="20"/>
    <x v="1"/>
    <x v="8"/>
    <x v="1307"/>
    <x v="2763"/>
    <n v="3"/>
    <n v="27.95"/>
  </r>
  <r>
    <n v="3750"/>
    <d v="2015-11-28T00:00:00"/>
    <x v="1"/>
    <x v="10"/>
    <x v="231"/>
    <x v="20"/>
    <x v="0"/>
    <x v="10"/>
    <x v="21"/>
    <x v="1278"/>
    <n v="8"/>
    <n v="29.25"/>
  </r>
  <r>
    <n v="3751"/>
    <d v="2015-11-28T00:00:00"/>
    <x v="1"/>
    <x v="10"/>
    <x v="438"/>
    <x v="0"/>
    <x v="0"/>
    <x v="0"/>
    <x v="539"/>
    <x v="602"/>
    <n v="4"/>
    <n v="117.43"/>
  </r>
  <r>
    <n v="3752"/>
    <d v="2015-11-28T00:00:00"/>
    <x v="1"/>
    <x v="10"/>
    <x v="415"/>
    <x v="31"/>
    <x v="0"/>
    <x v="4"/>
    <x v="780"/>
    <x v="2030"/>
    <n v="2"/>
    <n v="3.48"/>
  </r>
  <r>
    <n v="3753"/>
    <d v="2015-11-28T00:00:00"/>
    <x v="1"/>
    <x v="10"/>
    <x v="63"/>
    <x v="3"/>
    <x v="0"/>
    <x v="12"/>
    <x v="1574"/>
    <x v="2764"/>
    <n v="4"/>
    <n v="15.4"/>
  </r>
  <r>
    <n v="3754"/>
    <d v="2015-11-28T00:00:00"/>
    <x v="1"/>
    <x v="10"/>
    <x v="632"/>
    <x v="10"/>
    <x v="1"/>
    <x v="8"/>
    <x v="1230"/>
    <x v="2765"/>
    <n v="5"/>
    <n v="9.7799999999999994"/>
  </r>
  <r>
    <n v="3755"/>
    <d v="2015-11-28T00:00:00"/>
    <x v="1"/>
    <x v="10"/>
    <x v="632"/>
    <x v="10"/>
    <x v="0"/>
    <x v="7"/>
    <x v="78"/>
    <x v="2766"/>
    <n v="2"/>
    <n v="0.56000000000000005"/>
  </r>
  <r>
    <n v="3756"/>
    <d v="2015-11-29T00:00:00"/>
    <x v="1"/>
    <x v="10"/>
    <x v="472"/>
    <x v="14"/>
    <x v="1"/>
    <x v="5"/>
    <x v="1417"/>
    <x v="2143"/>
    <n v="2"/>
    <n v="87.57"/>
  </r>
  <r>
    <n v="3757"/>
    <d v="2015-11-29T00:00:00"/>
    <x v="1"/>
    <x v="10"/>
    <x v="472"/>
    <x v="14"/>
    <x v="0"/>
    <x v="12"/>
    <x v="1302"/>
    <x v="2767"/>
    <n v="5"/>
    <n v="178.9"/>
  </r>
  <r>
    <n v="3758"/>
    <d v="2015-11-29T00:00:00"/>
    <x v="1"/>
    <x v="10"/>
    <x v="472"/>
    <x v="14"/>
    <x v="0"/>
    <x v="2"/>
    <x v="1575"/>
    <x v="2768"/>
    <n v="4"/>
    <n v="130.87"/>
  </r>
  <r>
    <n v="3759"/>
    <d v="2015-11-29T00:00:00"/>
    <x v="1"/>
    <x v="10"/>
    <x v="472"/>
    <x v="14"/>
    <x v="0"/>
    <x v="4"/>
    <x v="755"/>
    <x v="2769"/>
    <n v="9"/>
    <n v="46.93"/>
  </r>
  <r>
    <n v="3760"/>
    <d v="2015-11-29T00:00:00"/>
    <x v="1"/>
    <x v="10"/>
    <x v="478"/>
    <x v="14"/>
    <x v="0"/>
    <x v="0"/>
    <x v="371"/>
    <x v="611"/>
    <n v="4"/>
    <n v="9.36"/>
  </r>
  <r>
    <n v="3761"/>
    <d v="2015-11-29T00:00:00"/>
    <x v="1"/>
    <x v="10"/>
    <x v="478"/>
    <x v="14"/>
    <x v="1"/>
    <x v="5"/>
    <x v="561"/>
    <x v="2770"/>
    <n v="9"/>
    <n v="121.76"/>
  </r>
  <r>
    <n v="3762"/>
    <d v="2015-11-29T00:00:00"/>
    <x v="1"/>
    <x v="10"/>
    <x v="630"/>
    <x v="0"/>
    <x v="2"/>
    <x v="9"/>
    <x v="907"/>
    <x v="2771"/>
    <n v="3"/>
    <n v="-0.27"/>
  </r>
  <r>
    <n v="3763"/>
    <d v="2015-11-29T00:00:00"/>
    <x v="1"/>
    <x v="10"/>
    <x v="630"/>
    <x v="0"/>
    <x v="0"/>
    <x v="3"/>
    <x v="1267"/>
    <x v="2772"/>
    <n v="4"/>
    <n v="-13.62"/>
  </r>
  <r>
    <n v="3764"/>
    <d v="2015-11-29T00:00:00"/>
    <x v="1"/>
    <x v="10"/>
    <x v="1"/>
    <x v="3"/>
    <x v="0"/>
    <x v="3"/>
    <x v="374"/>
    <x v="2773"/>
    <n v="1"/>
    <n v="1.56"/>
  </r>
  <r>
    <n v="3765"/>
    <d v="2015-11-29T00:00:00"/>
    <x v="1"/>
    <x v="10"/>
    <x v="89"/>
    <x v="3"/>
    <x v="0"/>
    <x v="4"/>
    <x v="1024"/>
    <x v="2051"/>
    <n v="2"/>
    <n v="15.76"/>
  </r>
  <r>
    <n v="3766"/>
    <d v="2015-11-30T00:00:00"/>
    <x v="1"/>
    <x v="10"/>
    <x v="494"/>
    <x v="2"/>
    <x v="0"/>
    <x v="3"/>
    <x v="313"/>
    <x v="2774"/>
    <n v="3"/>
    <n v="-122.39"/>
  </r>
  <r>
    <n v="3767"/>
    <d v="2015-11-30T00:00:00"/>
    <x v="1"/>
    <x v="10"/>
    <x v="494"/>
    <x v="2"/>
    <x v="0"/>
    <x v="7"/>
    <x v="828"/>
    <x v="2775"/>
    <n v="7"/>
    <n v="-2.38"/>
  </r>
  <r>
    <n v="3768"/>
    <d v="2015-11-30T00:00:00"/>
    <x v="1"/>
    <x v="10"/>
    <x v="494"/>
    <x v="2"/>
    <x v="2"/>
    <x v="6"/>
    <x v="1576"/>
    <x v="2776"/>
    <n v="4"/>
    <n v="15.82"/>
  </r>
  <r>
    <n v="3769"/>
    <d v="2015-11-30T00:00:00"/>
    <x v="1"/>
    <x v="10"/>
    <x v="35"/>
    <x v="0"/>
    <x v="0"/>
    <x v="3"/>
    <x v="871"/>
    <x v="2777"/>
    <n v="3"/>
    <n v="-5.82"/>
  </r>
  <r>
    <n v="3770"/>
    <d v="2015-11-30T00:00:00"/>
    <x v="1"/>
    <x v="10"/>
    <x v="152"/>
    <x v="5"/>
    <x v="0"/>
    <x v="10"/>
    <x v="474"/>
    <x v="1649"/>
    <n v="2"/>
    <n v="8.2200000000000006"/>
  </r>
  <r>
    <n v="3771"/>
    <d v="2015-11-30T00:00:00"/>
    <x v="1"/>
    <x v="10"/>
    <x v="152"/>
    <x v="5"/>
    <x v="0"/>
    <x v="10"/>
    <x v="1577"/>
    <x v="2778"/>
    <n v="2"/>
    <n v="32.35"/>
  </r>
  <r>
    <n v="3772"/>
    <d v="2015-11-30T00:00:00"/>
    <x v="1"/>
    <x v="10"/>
    <x v="195"/>
    <x v="25"/>
    <x v="2"/>
    <x v="6"/>
    <x v="1578"/>
    <x v="2779"/>
    <n v="3"/>
    <n v="19.97"/>
  </r>
  <r>
    <n v="3773"/>
    <d v="2015-11-30T00:00:00"/>
    <x v="1"/>
    <x v="10"/>
    <x v="219"/>
    <x v="20"/>
    <x v="0"/>
    <x v="0"/>
    <x v="742"/>
    <x v="2780"/>
    <n v="7"/>
    <n v="10.88"/>
  </r>
  <r>
    <n v="3774"/>
    <d v="2015-11-30T00:00:00"/>
    <x v="1"/>
    <x v="10"/>
    <x v="219"/>
    <x v="20"/>
    <x v="1"/>
    <x v="11"/>
    <x v="506"/>
    <x v="2781"/>
    <n v="12"/>
    <n v="42.59"/>
  </r>
  <r>
    <n v="3775"/>
    <d v="2015-11-30T00:00:00"/>
    <x v="1"/>
    <x v="10"/>
    <x v="522"/>
    <x v="17"/>
    <x v="1"/>
    <x v="8"/>
    <x v="220"/>
    <x v="2690"/>
    <n v="4"/>
    <n v="29.15"/>
  </r>
  <r>
    <n v="3776"/>
    <d v="2015-11-30T00:00:00"/>
    <x v="1"/>
    <x v="10"/>
    <x v="522"/>
    <x v="17"/>
    <x v="0"/>
    <x v="0"/>
    <x v="1257"/>
    <x v="499"/>
    <n v="4"/>
    <n v="12.44"/>
  </r>
  <r>
    <n v="3777"/>
    <d v="2015-11-30T00:00:00"/>
    <x v="1"/>
    <x v="10"/>
    <x v="518"/>
    <x v="25"/>
    <x v="1"/>
    <x v="8"/>
    <x v="863"/>
    <x v="272"/>
    <n v="2"/>
    <n v="1.07"/>
  </r>
  <r>
    <n v="3778"/>
    <d v="2015-11-30T00:00:00"/>
    <x v="1"/>
    <x v="10"/>
    <x v="336"/>
    <x v="25"/>
    <x v="0"/>
    <x v="3"/>
    <x v="549"/>
    <x v="218"/>
    <n v="7"/>
    <n v="-4.2300000000000004"/>
  </r>
  <r>
    <n v="3779"/>
    <d v="2015-11-30T00:00:00"/>
    <x v="1"/>
    <x v="10"/>
    <x v="336"/>
    <x v="25"/>
    <x v="0"/>
    <x v="12"/>
    <x v="103"/>
    <x v="1159"/>
    <n v="3"/>
    <n v="9.84"/>
  </r>
  <r>
    <n v="3780"/>
    <d v="2015-11-30T00:00:00"/>
    <x v="1"/>
    <x v="10"/>
    <x v="336"/>
    <x v="25"/>
    <x v="1"/>
    <x v="8"/>
    <x v="1579"/>
    <x v="2782"/>
    <n v="2"/>
    <n v="25.18"/>
  </r>
  <r>
    <n v="3781"/>
    <d v="2015-12-01T00:00:00"/>
    <x v="1"/>
    <x v="11"/>
    <x v="391"/>
    <x v="22"/>
    <x v="0"/>
    <x v="3"/>
    <x v="459"/>
    <x v="2783"/>
    <n v="2"/>
    <n v="19.399999999999999"/>
  </r>
  <r>
    <n v="3782"/>
    <d v="2015-12-01T00:00:00"/>
    <x v="1"/>
    <x v="11"/>
    <x v="685"/>
    <x v="0"/>
    <x v="1"/>
    <x v="8"/>
    <x v="1141"/>
    <x v="2784"/>
    <n v="4"/>
    <n v="-4.01"/>
  </r>
  <r>
    <n v="3783"/>
    <d v="2015-12-01T00:00:00"/>
    <x v="1"/>
    <x v="11"/>
    <x v="165"/>
    <x v="22"/>
    <x v="0"/>
    <x v="4"/>
    <x v="531"/>
    <x v="670"/>
    <n v="5"/>
    <n v="5.56"/>
  </r>
  <r>
    <n v="3784"/>
    <d v="2015-12-01T00:00:00"/>
    <x v="1"/>
    <x v="11"/>
    <x v="435"/>
    <x v="6"/>
    <x v="0"/>
    <x v="2"/>
    <x v="847"/>
    <x v="2785"/>
    <n v="4"/>
    <n v="16.649999999999999"/>
  </r>
  <r>
    <n v="3785"/>
    <d v="2015-12-01T00:00:00"/>
    <x v="1"/>
    <x v="11"/>
    <x v="435"/>
    <x v="6"/>
    <x v="0"/>
    <x v="3"/>
    <x v="445"/>
    <x v="2429"/>
    <n v="4"/>
    <n v="30.7"/>
  </r>
  <r>
    <n v="3786"/>
    <d v="2015-12-01T00:00:00"/>
    <x v="1"/>
    <x v="11"/>
    <x v="581"/>
    <x v="22"/>
    <x v="1"/>
    <x v="5"/>
    <x v="610"/>
    <x v="2403"/>
    <n v="5"/>
    <n v="125.25"/>
  </r>
  <r>
    <n v="3787"/>
    <d v="2015-12-01T00:00:00"/>
    <x v="1"/>
    <x v="11"/>
    <x v="581"/>
    <x v="22"/>
    <x v="0"/>
    <x v="0"/>
    <x v="1364"/>
    <x v="331"/>
    <n v="5"/>
    <n v="15.55"/>
  </r>
  <r>
    <n v="3788"/>
    <d v="2015-12-01T00:00:00"/>
    <x v="1"/>
    <x v="11"/>
    <x v="581"/>
    <x v="22"/>
    <x v="1"/>
    <x v="13"/>
    <x v="328"/>
    <x v="2786"/>
    <n v="9"/>
    <n v="401.81"/>
  </r>
  <r>
    <n v="3789"/>
    <d v="2015-12-01T00:00:00"/>
    <x v="1"/>
    <x v="11"/>
    <x v="581"/>
    <x v="22"/>
    <x v="0"/>
    <x v="2"/>
    <x v="1204"/>
    <x v="1155"/>
    <n v="3"/>
    <n v="2.93"/>
  </r>
  <r>
    <n v="3790"/>
    <d v="2015-12-01T00:00:00"/>
    <x v="1"/>
    <x v="11"/>
    <x v="581"/>
    <x v="22"/>
    <x v="0"/>
    <x v="0"/>
    <x v="1137"/>
    <x v="809"/>
    <n v="5"/>
    <n v="52.53"/>
  </r>
  <r>
    <n v="3791"/>
    <d v="2015-12-01T00:00:00"/>
    <x v="1"/>
    <x v="11"/>
    <x v="607"/>
    <x v="3"/>
    <x v="1"/>
    <x v="5"/>
    <x v="341"/>
    <x v="2787"/>
    <n v="9"/>
    <n v="267.67"/>
  </r>
  <r>
    <n v="3792"/>
    <d v="2015-12-01T00:00:00"/>
    <x v="1"/>
    <x v="11"/>
    <x v="338"/>
    <x v="14"/>
    <x v="0"/>
    <x v="0"/>
    <x v="1580"/>
    <x v="5"/>
    <n v="3"/>
    <n v="9.33"/>
  </r>
  <r>
    <n v="3793"/>
    <d v="2015-12-01T00:00:00"/>
    <x v="1"/>
    <x v="11"/>
    <x v="338"/>
    <x v="14"/>
    <x v="0"/>
    <x v="4"/>
    <x v="1581"/>
    <x v="2788"/>
    <n v="2"/>
    <n v="1.02"/>
  </r>
  <r>
    <n v="3794"/>
    <d v="2015-12-01T00:00:00"/>
    <x v="1"/>
    <x v="11"/>
    <x v="338"/>
    <x v="14"/>
    <x v="0"/>
    <x v="0"/>
    <x v="1032"/>
    <x v="2414"/>
    <n v="2"/>
    <n v="8.7100000000000009"/>
  </r>
  <r>
    <n v="3795"/>
    <d v="2015-12-03T00:00:00"/>
    <x v="1"/>
    <x v="11"/>
    <x v="78"/>
    <x v="2"/>
    <x v="2"/>
    <x v="15"/>
    <x v="1582"/>
    <x v="2789"/>
    <n v="4"/>
    <n v="-337.64"/>
  </r>
  <r>
    <n v="3796"/>
    <d v="2015-12-03T00:00:00"/>
    <x v="1"/>
    <x v="11"/>
    <x v="78"/>
    <x v="2"/>
    <x v="1"/>
    <x v="8"/>
    <x v="457"/>
    <x v="2790"/>
    <n v="1"/>
    <n v="0.78"/>
  </r>
  <r>
    <n v="3797"/>
    <d v="2015-12-03T00:00:00"/>
    <x v="1"/>
    <x v="11"/>
    <x v="114"/>
    <x v="20"/>
    <x v="0"/>
    <x v="3"/>
    <x v="544"/>
    <x v="343"/>
    <n v="4"/>
    <n v="3.36"/>
  </r>
  <r>
    <n v="3798"/>
    <d v="2015-12-03T00:00:00"/>
    <x v="1"/>
    <x v="11"/>
    <x v="314"/>
    <x v="2"/>
    <x v="0"/>
    <x v="0"/>
    <x v="0"/>
    <x v="0"/>
    <n v="2"/>
    <n v="5.55"/>
  </r>
  <r>
    <n v="3799"/>
    <d v="2015-12-03T00:00:00"/>
    <x v="1"/>
    <x v="11"/>
    <x v="314"/>
    <x v="2"/>
    <x v="2"/>
    <x v="9"/>
    <x v="1273"/>
    <x v="1960"/>
    <n v="2"/>
    <n v="10.58"/>
  </r>
  <r>
    <n v="3800"/>
    <d v="2015-12-03T00:00:00"/>
    <x v="1"/>
    <x v="11"/>
    <x v="544"/>
    <x v="20"/>
    <x v="0"/>
    <x v="3"/>
    <x v="1583"/>
    <x v="2791"/>
    <n v="6"/>
    <n v="206.62"/>
  </r>
  <r>
    <n v="3801"/>
    <d v="2015-12-03T00:00:00"/>
    <x v="1"/>
    <x v="11"/>
    <x v="517"/>
    <x v="3"/>
    <x v="1"/>
    <x v="11"/>
    <x v="1425"/>
    <x v="2792"/>
    <n v="3"/>
    <n v="-29.61"/>
  </r>
  <r>
    <n v="3802"/>
    <d v="2015-12-03T00:00:00"/>
    <x v="1"/>
    <x v="11"/>
    <x v="419"/>
    <x v="25"/>
    <x v="1"/>
    <x v="8"/>
    <x v="831"/>
    <x v="2793"/>
    <n v="3"/>
    <n v="12.67"/>
  </r>
  <r>
    <n v="3803"/>
    <d v="2015-12-03T00:00:00"/>
    <x v="1"/>
    <x v="11"/>
    <x v="419"/>
    <x v="25"/>
    <x v="0"/>
    <x v="3"/>
    <x v="713"/>
    <x v="574"/>
    <n v="5"/>
    <n v="-73.58"/>
  </r>
  <r>
    <n v="3804"/>
    <d v="2015-12-03T00:00:00"/>
    <x v="1"/>
    <x v="11"/>
    <x v="419"/>
    <x v="25"/>
    <x v="2"/>
    <x v="6"/>
    <x v="1519"/>
    <x v="325"/>
    <n v="2"/>
    <n v="9.24"/>
  </r>
  <r>
    <n v="3805"/>
    <d v="2015-12-03T00:00:00"/>
    <x v="1"/>
    <x v="11"/>
    <x v="419"/>
    <x v="25"/>
    <x v="0"/>
    <x v="4"/>
    <x v="16"/>
    <x v="16"/>
    <n v="2"/>
    <n v="1.17"/>
  </r>
  <r>
    <n v="3806"/>
    <d v="2015-12-03T00:00:00"/>
    <x v="1"/>
    <x v="11"/>
    <x v="187"/>
    <x v="38"/>
    <x v="0"/>
    <x v="0"/>
    <x v="1584"/>
    <x v="2794"/>
    <n v="7"/>
    <n v="84.94"/>
  </r>
  <r>
    <n v="3807"/>
    <d v="2015-12-04T00:00:00"/>
    <x v="1"/>
    <x v="11"/>
    <x v="718"/>
    <x v="16"/>
    <x v="0"/>
    <x v="3"/>
    <x v="529"/>
    <x v="587"/>
    <n v="3"/>
    <n v="-6.03"/>
  </r>
  <r>
    <n v="3808"/>
    <d v="2015-12-04T00:00:00"/>
    <x v="1"/>
    <x v="11"/>
    <x v="703"/>
    <x v="20"/>
    <x v="1"/>
    <x v="8"/>
    <x v="1336"/>
    <x v="2795"/>
    <n v="3"/>
    <n v="11.38"/>
  </r>
  <r>
    <n v="3809"/>
    <d v="2015-12-04T00:00:00"/>
    <x v="1"/>
    <x v="11"/>
    <x v="703"/>
    <x v="20"/>
    <x v="1"/>
    <x v="5"/>
    <x v="591"/>
    <x v="2796"/>
    <n v="5"/>
    <n v="8.1"/>
  </r>
  <r>
    <n v="3810"/>
    <d v="2015-12-04T00:00:00"/>
    <x v="1"/>
    <x v="11"/>
    <x v="703"/>
    <x v="20"/>
    <x v="2"/>
    <x v="6"/>
    <x v="356"/>
    <x v="418"/>
    <n v="4"/>
    <n v="10.39"/>
  </r>
  <r>
    <n v="3811"/>
    <d v="2015-12-04T00:00:00"/>
    <x v="1"/>
    <x v="11"/>
    <x v="703"/>
    <x v="20"/>
    <x v="1"/>
    <x v="5"/>
    <x v="249"/>
    <x v="2797"/>
    <n v="2"/>
    <n v="68.33"/>
  </r>
  <r>
    <n v="3812"/>
    <d v="2015-12-04T00:00:00"/>
    <x v="1"/>
    <x v="11"/>
    <x v="389"/>
    <x v="20"/>
    <x v="0"/>
    <x v="10"/>
    <x v="1355"/>
    <x v="150"/>
    <n v="3"/>
    <n v="8.7899999999999991"/>
  </r>
  <r>
    <n v="3813"/>
    <d v="2015-12-04T00:00:00"/>
    <x v="1"/>
    <x v="11"/>
    <x v="389"/>
    <x v="20"/>
    <x v="1"/>
    <x v="5"/>
    <x v="1331"/>
    <x v="2798"/>
    <n v="7"/>
    <n v="29.88"/>
  </r>
  <r>
    <n v="3814"/>
    <d v="2015-12-04T00:00:00"/>
    <x v="1"/>
    <x v="11"/>
    <x v="389"/>
    <x v="20"/>
    <x v="2"/>
    <x v="6"/>
    <x v="548"/>
    <x v="2799"/>
    <n v="5"/>
    <n v="539.92999999999995"/>
  </r>
  <r>
    <n v="3815"/>
    <d v="2015-12-04T00:00:00"/>
    <x v="1"/>
    <x v="11"/>
    <x v="279"/>
    <x v="24"/>
    <x v="0"/>
    <x v="0"/>
    <x v="572"/>
    <x v="1425"/>
    <n v="7"/>
    <n v="40.4"/>
  </r>
  <r>
    <n v="3816"/>
    <d v="2015-12-04T00:00:00"/>
    <x v="1"/>
    <x v="11"/>
    <x v="644"/>
    <x v="15"/>
    <x v="0"/>
    <x v="3"/>
    <x v="1391"/>
    <x v="2800"/>
    <n v="7"/>
    <n v="-1065.3699999999999"/>
  </r>
  <r>
    <n v="3817"/>
    <d v="2015-12-04T00:00:00"/>
    <x v="1"/>
    <x v="11"/>
    <x v="644"/>
    <x v="15"/>
    <x v="0"/>
    <x v="4"/>
    <x v="489"/>
    <x v="2801"/>
    <n v="4"/>
    <n v="12.01"/>
  </r>
  <r>
    <n v="3818"/>
    <d v="2015-12-04T00:00:00"/>
    <x v="1"/>
    <x v="11"/>
    <x v="312"/>
    <x v="3"/>
    <x v="0"/>
    <x v="10"/>
    <x v="1329"/>
    <x v="2802"/>
    <n v="3"/>
    <n v="122.15"/>
  </r>
  <r>
    <n v="3819"/>
    <d v="2015-12-04T00:00:00"/>
    <x v="1"/>
    <x v="11"/>
    <x v="312"/>
    <x v="3"/>
    <x v="2"/>
    <x v="6"/>
    <x v="1585"/>
    <x v="2803"/>
    <n v="3"/>
    <n v="8.2799999999999994"/>
  </r>
  <r>
    <n v="3820"/>
    <d v="2015-12-04T00:00:00"/>
    <x v="1"/>
    <x v="11"/>
    <x v="312"/>
    <x v="3"/>
    <x v="1"/>
    <x v="8"/>
    <x v="91"/>
    <x v="131"/>
    <n v="5"/>
    <n v="13.83"/>
  </r>
  <r>
    <n v="3821"/>
    <d v="2015-12-04T00:00:00"/>
    <x v="1"/>
    <x v="11"/>
    <x v="501"/>
    <x v="3"/>
    <x v="0"/>
    <x v="4"/>
    <x v="159"/>
    <x v="2411"/>
    <n v="5"/>
    <n v="6.25"/>
  </r>
  <r>
    <n v="3822"/>
    <d v="2015-12-04T00:00:00"/>
    <x v="1"/>
    <x v="11"/>
    <x v="501"/>
    <x v="3"/>
    <x v="1"/>
    <x v="8"/>
    <x v="1141"/>
    <x v="2804"/>
    <n v="6"/>
    <n v="9.0299999999999994"/>
  </r>
  <r>
    <n v="3823"/>
    <d v="2015-12-05T00:00:00"/>
    <x v="1"/>
    <x v="11"/>
    <x v="719"/>
    <x v="3"/>
    <x v="1"/>
    <x v="8"/>
    <x v="1150"/>
    <x v="1519"/>
    <n v="2"/>
    <n v="14.67"/>
  </r>
  <r>
    <n v="3824"/>
    <d v="2015-12-05T00:00:00"/>
    <x v="1"/>
    <x v="11"/>
    <x v="308"/>
    <x v="2"/>
    <x v="2"/>
    <x v="9"/>
    <x v="991"/>
    <x v="972"/>
    <n v="2"/>
    <n v="0.6"/>
  </r>
  <r>
    <n v="3825"/>
    <d v="2015-12-05T00:00:00"/>
    <x v="1"/>
    <x v="11"/>
    <x v="308"/>
    <x v="2"/>
    <x v="0"/>
    <x v="3"/>
    <x v="1057"/>
    <x v="2805"/>
    <n v="6"/>
    <n v="-19.98"/>
  </r>
  <r>
    <n v="3826"/>
    <d v="2015-12-05T00:00:00"/>
    <x v="1"/>
    <x v="11"/>
    <x v="720"/>
    <x v="14"/>
    <x v="0"/>
    <x v="3"/>
    <x v="79"/>
    <x v="2806"/>
    <n v="5"/>
    <n v="76.400000000000006"/>
  </r>
  <r>
    <n v="3827"/>
    <d v="2015-12-05T00:00:00"/>
    <x v="1"/>
    <x v="11"/>
    <x v="394"/>
    <x v="0"/>
    <x v="0"/>
    <x v="4"/>
    <x v="1024"/>
    <x v="2807"/>
    <n v="2"/>
    <n v="4.5"/>
  </r>
  <r>
    <n v="3828"/>
    <d v="2015-12-05T00:00:00"/>
    <x v="1"/>
    <x v="11"/>
    <x v="449"/>
    <x v="20"/>
    <x v="0"/>
    <x v="3"/>
    <x v="396"/>
    <x v="2808"/>
    <n v="5"/>
    <n v="78.44"/>
  </r>
  <r>
    <n v="3829"/>
    <d v="2015-12-05T00:00:00"/>
    <x v="1"/>
    <x v="11"/>
    <x v="449"/>
    <x v="20"/>
    <x v="1"/>
    <x v="5"/>
    <x v="1331"/>
    <x v="2809"/>
    <n v="3"/>
    <n v="12.81"/>
  </r>
  <r>
    <n v="3830"/>
    <d v="2015-12-05T00:00:00"/>
    <x v="1"/>
    <x v="11"/>
    <x v="449"/>
    <x v="20"/>
    <x v="0"/>
    <x v="0"/>
    <x v="1383"/>
    <x v="2810"/>
    <n v="2"/>
    <n v="11.11"/>
  </r>
  <r>
    <n v="3831"/>
    <d v="2015-12-05T00:00:00"/>
    <x v="1"/>
    <x v="11"/>
    <x v="169"/>
    <x v="3"/>
    <x v="2"/>
    <x v="9"/>
    <x v="17"/>
    <x v="2811"/>
    <n v="3"/>
    <n v="17.55"/>
  </r>
  <r>
    <n v="3832"/>
    <d v="2015-12-05T00:00:00"/>
    <x v="1"/>
    <x v="11"/>
    <x v="169"/>
    <x v="3"/>
    <x v="0"/>
    <x v="1"/>
    <x v="348"/>
    <x v="370"/>
    <n v="4"/>
    <n v="6.05"/>
  </r>
  <r>
    <n v="3833"/>
    <d v="2015-12-05T00:00:00"/>
    <x v="1"/>
    <x v="11"/>
    <x v="390"/>
    <x v="15"/>
    <x v="1"/>
    <x v="5"/>
    <x v="142"/>
    <x v="2812"/>
    <n v="2"/>
    <n v="10.96"/>
  </r>
  <r>
    <n v="3834"/>
    <d v="2015-12-05T00:00:00"/>
    <x v="1"/>
    <x v="11"/>
    <x v="560"/>
    <x v="1"/>
    <x v="0"/>
    <x v="10"/>
    <x v="464"/>
    <x v="2003"/>
    <n v="2"/>
    <n v="4.43"/>
  </r>
  <r>
    <n v="3835"/>
    <d v="2015-12-06T00:00:00"/>
    <x v="1"/>
    <x v="11"/>
    <x v="201"/>
    <x v="3"/>
    <x v="0"/>
    <x v="4"/>
    <x v="273"/>
    <x v="2813"/>
    <n v="9"/>
    <n v="33.64"/>
  </r>
  <r>
    <n v="3836"/>
    <d v="2015-12-06T00:00:00"/>
    <x v="1"/>
    <x v="11"/>
    <x v="201"/>
    <x v="3"/>
    <x v="2"/>
    <x v="6"/>
    <x v="308"/>
    <x v="2814"/>
    <n v="2"/>
    <n v="19.18"/>
  </r>
  <r>
    <n v="3837"/>
    <d v="2015-12-06T00:00:00"/>
    <x v="1"/>
    <x v="11"/>
    <x v="682"/>
    <x v="0"/>
    <x v="0"/>
    <x v="3"/>
    <x v="1508"/>
    <x v="2815"/>
    <n v="7"/>
    <n v="-4.8499999999999996"/>
  </r>
  <r>
    <n v="3838"/>
    <d v="2015-12-06T00:00:00"/>
    <x v="1"/>
    <x v="11"/>
    <x v="258"/>
    <x v="12"/>
    <x v="1"/>
    <x v="8"/>
    <x v="985"/>
    <x v="2816"/>
    <n v="6"/>
    <n v="48.95"/>
  </r>
  <r>
    <n v="3839"/>
    <d v="2015-12-06T00:00:00"/>
    <x v="1"/>
    <x v="11"/>
    <x v="258"/>
    <x v="12"/>
    <x v="0"/>
    <x v="0"/>
    <x v="1097"/>
    <x v="611"/>
    <n v="5"/>
    <n v="6.72"/>
  </r>
  <r>
    <n v="3840"/>
    <d v="2015-12-06T00:00:00"/>
    <x v="1"/>
    <x v="11"/>
    <x v="258"/>
    <x v="12"/>
    <x v="0"/>
    <x v="0"/>
    <x v="842"/>
    <x v="1967"/>
    <n v="8"/>
    <n v="61.96"/>
  </r>
  <r>
    <n v="3841"/>
    <d v="2015-12-06T00:00:00"/>
    <x v="1"/>
    <x v="11"/>
    <x v="258"/>
    <x v="12"/>
    <x v="0"/>
    <x v="2"/>
    <x v="627"/>
    <x v="2817"/>
    <n v="6"/>
    <n v="-58.69"/>
  </r>
  <r>
    <n v="3842"/>
    <d v="2015-12-06T00:00:00"/>
    <x v="1"/>
    <x v="11"/>
    <x v="258"/>
    <x v="12"/>
    <x v="0"/>
    <x v="4"/>
    <x v="755"/>
    <x v="2394"/>
    <n v="6"/>
    <n v="9.7100000000000009"/>
  </r>
  <r>
    <n v="3843"/>
    <d v="2015-12-06T00:00:00"/>
    <x v="1"/>
    <x v="11"/>
    <x v="380"/>
    <x v="10"/>
    <x v="2"/>
    <x v="6"/>
    <x v="523"/>
    <x v="2818"/>
    <n v="2"/>
    <n v="-89.09"/>
  </r>
  <r>
    <n v="3844"/>
    <d v="2015-12-06T00:00:00"/>
    <x v="1"/>
    <x v="11"/>
    <x v="380"/>
    <x v="10"/>
    <x v="0"/>
    <x v="4"/>
    <x v="16"/>
    <x v="2515"/>
    <n v="8"/>
    <n v="4.67"/>
  </r>
  <r>
    <n v="3845"/>
    <d v="2015-12-06T00:00:00"/>
    <x v="1"/>
    <x v="11"/>
    <x v="380"/>
    <x v="10"/>
    <x v="1"/>
    <x v="5"/>
    <x v="1166"/>
    <x v="2819"/>
    <n v="1"/>
    <n v="-24.24"/>
  </r>
  <r>
    <n v="3846"/>
    <d v="2015-12-06T00:00:00"/>
    <x v="1"/>
    <x v="11"/>
    <x v="307"/>
    <x v="3"/>
    <x v="0"/>
    <x v="0"/>
    <x v="521"/>
    <x v="2820"/>
    <n v="5"/>
    <n v="15.07"/>
  </r>
  <r>
    <n v="3847"/>
    <d v="2015-12-06T00:00:00"/>
    <x v="1"/>
    <x v="11"/>
    <x v="25"/>
    <x v="20"/>
    <x v="0"/>
    <x v="0"/>
    <x v="1364"/>
    <x v="710"/>
    <n v="1"/>
    <n v="3.11"/>
  </r>
  <r>
    <n v="3848"/>
    <d v="2015-12-06T00:00:00"/>
    <x v="1"/>
    <x v="11"/>
    <x v="25"/>
    <x v="20"/>
    <x v="0"/>
    <x v="0"/>
    <x v="938"/>
    <x v="2821"/>
    <n v="7"/>
    <n v="20.51"/>
  </r>
  <r>
    <n v="3849"/>
    <d v="2015-12-06T00:00:00"/>
    <x v="1"/>
    <x v="11"/>
    <x v="25"/>
    <x v="20"/>
    <x v="2"/>
    <x v="9"/>
    <x v="1542"/>
    <x v="2822"/>
    <n v="9"/>
    <n v="97.19"/>
  </r>
  <r>
    <n v="3850"/>
    <d v="2015-12-06T00:00:00"/>
    <x v="1"/>
    <x v="11"/>
    <x v="25"/>
    <x v="20"/>
    <x v="1"/>
    <x v="8"/>
    <x v="467"/>
    <x v="2231"/>
    <n v="4"/>
    <n v="42.15"/>
  </r>
  <r>
    <n v="3851"/>
    <d v="2015-12-06T00:00:00"/>
    <x v="1"/>
    <x v="11"/>
    <x v="70"/>
    <x v="18"/>
    <x v="2"/>
    <x v="16"/>
    <x v="937"/>
    <x v="2823"/>
    <n v="2"/>
    <n v="449.99"/>
  </r>
  <r>
    <n v="3852"/>
    <d v="2015-12-06T00:00:00"/>
    <x v="1"/>
    <x v="11"/>
    <x v="325"/>
    <x v="17"/>
    <x v="0"/>
    <x v="0"/>
    <x v="1586"/>
    <x v="710"/>
    <n v="1"/>
    <n v="3.11"/>
  </r>
  <r>
    <n v="3853"/>
    <d v="2015-12-06T00:00:00"/>
    <x v="1"/>
    <x v="11"/>
    <x v="325"/>
    <x v="17"/>
    <x v="0"/>
    <x v="2"/>
    <x v="27"/>
    <x v="27"/>
    <n v="5"/>
    <n v="238.65"/>
  </r>
  <r>
    <n v="3854"/>
    <d v="2015-12-06T00:00:00"/>
    <x v="1"/>
    <x v="11"/>
    <x v="325"/>
    <x v="17"/>
    <x v="0"/>
    <x v="1"/>
    <x v="95"/>
    <x v="98"/>
    <n v="3"/>
    <n v="6.87"/>
  </r>
  <r>
    <n v="3855"/>
    <d v="2015-12-06T00:00:00"/>
    <x v="1"/>
    <x v="11"/>
    <x v="721"/>
    <x v="3"/>
    <x v="0"/>
    <x v="12"/>
    <x v="468"/>
    <x v="1296"/>
    <n v="2"/>
    <n v="2.02"/>
  </r>
  <r>
    <n v="3856"/>
    <d v="2015-12-06T00:00:00"/>
    <x v="1"/>
    <x v="11"/>
    <x v="644"/>
    <x v="6"/>
    <x v="2"/>
    <x v="6"/>
    <x v="87"/>
    <x v="2824"/>
    <n v="6"/>
    <n v="50.44"/>
  </r>
  <r>
    <n v="3857"/>
    <d v="2015-12-06T00:00:00"/>
    <x v="1"/>
    <x v="11"/>
    <x v="109"/>
    <x v="10"/>
    <x v="0"/>
    <x v="3"/>
    <x v="275"/>
    <x v="2825"/>
    <n v="3"/>
    <n v="-10.38"/>
  </r>
  <r>
    <n v="3858"/>
    <d v="2015-12-06T00:00:00"/>
    <x v="1"/>
    <x v="11"/>
    <x v="639"/>
    <x v="3"/>
    <x v="0"/>
    <x v="0"/>
    <x v="948"/>
    <x v="307"/>
    <n v="2"/>
    <n v="4.3899999999999997"/>
  </r>
  <r>
    <n v="3859"/>
    <d v="2015-12-07T00:00:00"/>
    <x v="1"/>
    <x v="11"/>
    <x v="536"/>
    <x v="5"/>
    <x v="0"/>
    <x v="12"/>
    <x v="661"/>
    <x v="2826"/>
    <n v="3"/>
    <n v="41.29"/>
  </r>
  <r>
    <n v="3860"/>
    <d v="2015-12-07T00:00:00"/>
    <x v="1"/>
    <x v="11"/>
    <x v="536"/>
    <x v="5"/>
    <x v="1"/>
    <x v="5"/>
    <x v="478"/>
    <x v="1687"/>
    <n v="4"/>
    <n v="70.98"/>
  </r>
  <r>
    <n v="3861"/>
    <d v="2015-12-07T00:00:00"/>
    <x v="1"/>
    <x v="11"/>
    <x v="467"/>
    <x v="22"/>
    <x v="0"/>
    <x v="7"/>
    <x v="60"/>
    <x v="2530"/>
    <n v="2"/>
    <n v="0"/>
  </r>
  <r>
    <n v="3862"/>
    <d v="2015-12-07T00:00:00"/>
    <x v="1"/>
    <x v="11"/>
    <x v="467"/>
    <x v="22"/>
    <x v="0"/>
    <x v="1"/>
    <x v="1116"/>
    <x v="2827"/>
    <n v="1"/>
    <n v="1.2"/>
  </r>
  <r>
    <n v="3863"/>
    <d v="2015-12-07T00:00:00"/>
    <x v="1"/>
    <x v="11"/>
    <x v="7"/>
    <x v="3"/>
    <x v="1"/>
    <x v="8"/>
    <x v="1113"/>
    <x v="2828"/>
    <n v="4"/>
    <n v="28.77"/>
  </r>
  <r>
    <n v="3864"/>
    <d v="2015-12-07T00:00:00"/>
    <x v="1"/>
    <x v="11"/>
    <x v="545"/>
    <x v="20"/>
    <x v="0"/>
    <x v="3"/>
    <x v="105"/>
    <x v="107"/>
    <n v="5"/>
    <n v="7.21"/>
  </r>
  <r>
    <n v="3865"/>
    <d v="2015-12-07T00:00:00"/>
    <x v="1"/>
    <x v="11"/>
    <x v="545"/>
    <x v="20"/>
    <x v="0"/>
    <x v="3"/>
    <x v="950"/>
    <x v="2784"/>
    <n v="2"/>
    <n v="2.34"/>
  </r>
  <r>
    <n v="3866"/>
    <d v="2015-12-07T00:00:00"/>
    <x v="1"/>
    <x v="11"/>
    <x v="545"/>
    <x v="20"/>
    <x v="2"/>
    <x v="6"/>
    <x v="967"/>
    <x v="2829"/>
    <n v="6"/>
    <n v="224.44"/>
  </r>
  <r>
    <n v="3867"/>
    <d v="2015-12-07T00:00:00"/>
    <x v="1"/>
    <x v="11"/>
    <x v="94"/>
    <x v="3"/>
    <x v="0"/>
    <x v="0"/>
    <x v="1587"/>
    <x v="115"/>
    <n v="2"/>
    <n v="6.22"/>
  </r>
  <r>
    <n v="3868"/>
    <d v="2015-12-08T00:00:00"/>
    <x v="1"/>
    <x v="11"/>
    <x v="722"/>
    <x v="0"/>
    <x v="0"/>
    <x v="0"/>
    <x v="290"/>
    <x v="2830"/>
    <n v="11"/>
    <n v="130.76"/>
  </r>
  <r>
    <n v="3869"/>
    <d v="2015-12-08T00:00:00"/>
    <x v="1"/>
    <x v="11"/>
    <x v="722"/>
    <x v="0"/>
    <x v="2"/>
    <x v="6"/>
    <x v="387"/>
    <x v="2831"/>
    <n v="6"/>
    <n v="150.36000000000001"/>
  </r>
  <r>
    <n v="3870"/>
    <d v="2015-12-08T00:00:00"/>
    <x v="1"/>
    <x v="11"/>
    <x v="701"/>
    <x v="0"/>
    <x v="2"/>
    <x v="6"/>
    <x v="1064"/>
    <x v="1446"/>
    <n v="5"/>
    <n v="12"/>
  </r>
  <r>
    <n v="3871"/>
    <d v="2015-12-08T00:00:00"/>
    <x v="1"/>
    <x v="11"/>
    <x v="598"/>
    <x v="3"/>
    <x v="0"/>
    <x v="2"/>
    <x v="1020"/>
    <x v="2832"/>
    <n v="2"/>
    <n v="4.4400000000000004"/>
  </r>
  <r>
    <n v="3872"/>
    <d v="2015-12-08T00:00:00"/>
    <x v="1"/>
    <x v="11"/>
    <x v="598"/>
    <x v="3"/>
    <x v="2"/>
    <x v="9"/>
    <x v="818"/>
    <x v="2833"/>
    <n v="4"/>
    <n v="40.119999999999997"/>
  </r>
  <r>
    <n v="3873"/>
    <d v="2015-12-08T00:00:00"/>
    <x v="1"/>
    <x v="11"/>
    <x v="418"/>
    <x v="26"/>
    <x v="0"/>
    <x v="0"/>
    <x v="894"/>
    <x v="1210"/>
    <n v="3"/>
    <n v="5.0999999999999996"/>
  </r>
  <r>
    <n v="3874"/>
    <d v="2015-12-09T00:00:00"/>
    <x v="1"/>
    <x v="11"/>
    <x v="590"/>
    <x v="18"/>
    <x v="0"/>
    <x v="0"/>
    <x v="1383"/>
    <x v="2834"/>
    <n v="3"/>
    <n v="16.670000000000002"/>
  </r>
  <r>
    <n v="3875"/>
    <d v="2015-12-10T00:00:00"/>
    <x v="1"/>
    <x v="11"/>
    <x v="435"/>
    <x v="14"/>
    <x v="0"/>
    <x v="4"/>
    <x v="1016"/>
    <x v="1281"/>
    <n v="2"/>
    <n v="1.52"/>
  </r>
  <r>
    <n v="3876"/>
    <d v="2015-12-10T00:00:00"/>
    <x v="1"/>
    <x v="11"/>
    <x v="435"/>
    <x v="14"/>
    <x v="1"/>
    <x v="13"/>
    <x v="748"/>
    <x v="2387"/>
    <n v="2"/>
    <n v="200.49"/>
  </r>
  <r>
    <n v="3877"/>
    <d v="2015-12-10T00:00:00"/>
    <x v="1"/>
    <x v="11"/>
    <x v="435"/>
    <x v="14"/>
    <x v="1"/>
    <x v="5"/>
    <x v="796"/>
    <x v="1900"/>
    <n v="2"/>
    <n v="32.630000000000003"/>
  </r>
  <r>
    <n v="3878"/>
    <d v="2015-12-10T00:00:00"/>
    <x v="1"/>
    <x v="11"/>
    <x v="435"/>
    <x v="14"/>
    <x v="0"/>
    <x v="1"/>
    <x v="1046"/>
    <x v="2827"/>
    <n v="1"/>
    <n v="1.2"/>
  </r>
  <r>
    <n v="3879"/>
    <d v="2015-12-10T00:00:00"/>
    <x v="1"/>
    <x v="11"/>
    <x v="580"/>
    <x v="4"/>
    <x v="0"/>
    <x v="4"/>
    <x v="108"/>
    <x v="2835"/>
    <n v="1"/>
    <n v="0.5"/>
  </r>
  <r>
    <n v="3880"/>
    <d v="2015-12-10T00:00:00"/>
    <x v="1"/>
    <x v="11"/>
    <x v="580"/>
    <x v="4"/>
    <x v="0"/>
    <x v="0"/>
    <x v="1588"/>
    <x v="499"/>
    <n v="4"/>
    <n v="12.44"/>
  </r>
  <r>
    <n v="3881"/>
    <d v="2015-12-10T00:00:00"/>
    <x v="1"/>
    <x v="11"/>
    <x v="580"/>
    <x v="4"/>
    <x v="2"/>
    <x v="9"/>
    <x v="963"/>
    <x v="2836"/>
    <n v="6"/>
    <n v="21.41"/>
  </r>
  <r>
    <n v="3882"/>
    <d v="2015-12-10T00:00:00"/>
    <x v="1"/>
    <x v="11"/>
    <x v="338"/>
    <x v="20"/>
    <x v="0"/>
    <x v="1"/>
    <x v="1323"/>
    <x v="1117"/>
    <n v="1"/>
    <n v="3.44"/>
  </r>
  <r>
    <n v="3883"/>
    <d v="2015-12-10T00:00:00"/>
    <x v="1"/>
    <x v="11"/>
    <x v="338"/>
    <x v="20"/>
    <x v="2"/>
    <x v="16"/>
    <x v="937"/>
    <x v="2837"/>
    <n v="2"/>
    <n v="250"/>
  </r>
  <r>
    <n v="3884"/>
    <d v="2015-12-10T00:00:00"/>
    <x v="1"/>
    <x v="11"/>
    <x v="338"/>
    <x v="20"/>
    <x v="0"/>
    <x v="0"/>
    <x v="1589"/>
    <x v="2838"/>
    <n v="6"/>
    <n v="18.989999999999998"/>
  </r>
  <r>
    <n v="3885"/>
    <d v="2015-12-10T00:00:00"/>
    <x v="1"/>
    <x v="11"/>
    <x v="338"/>
    <x v="20"/>
    <x v="0"/>
    <x v="0"/>
    <x v="1272"/>
    <x v="2794"/>
    <n v="7"/>
    <n v="84.94"/>
  </r>
  <r>
    <n v="3886"/>
    <d v="2015-12-10T00:00:00"/>
    <x v="1"/>
    <x v="11"/>
    <x v="666"/>
    <x v="36"/>
    <x v="0"/>
    <x v="4"/>
    <x v="1472"/>
    <x v="680"/>
    <n v="9"/>
    <n v="9.3000000000000007"/>
  </r>
  <r>
    <n v="3887"/>
    <d v="2015-12-10T00:00:00"/>
    <x v="1"/>
    <x v="11"/>
    <x v="666"/>
    <x v="36"/>
    <x v="0"/>
    <x v="0"/>
    <x v="1010"/>
    <x v="2839"/>
    <n v="5"/>
    <n v="20.59"/>
  </r>
  <r>
    <n v="3888"/>
    <d v="2015-12-10T00:00:00"/>
    <x v="1"/>
    <x v="11"/>
    <x v="666"/>
    <x v="36"/>
    <x v="2"/>
    <x v="6"/>
    <x v="197"/>
    <x v="2840"/>
    <n v="1"/>
    <n v="36.450000000000003"/>
  </r>
  <r>
    <n v="3889"/>
    <d v="2015-12-10T00:00:00"/>
    <x v="1"/>
    <x v="11"/>
    <x v="666"/>
    <x v="36"/>
    <x v="0"/>
    <x v="0"/>
    <x v="1133"/>
    <x v="2183"/>
    <n v="5"/>
    <n v="12.67"/>
  </r>
  <r>
    <n v="3890"/>
    <d v="2015-12-10T00:00:00"/>
    <x v="1"/>
    <x v="11"/>
    <x v="666"/>
    <x v="36"/>
    <x v="1"/>
    <x v="5"/>
    <x v="1434"/>
    <x v="2277"/>
    <n v="3"/>
    <n v="141.16"/>
  </r>
  <r>
    <n v="3891"/>
    <d v="2015-12-10T00:00:00"/>
    <x v="1"/>
    <x v="11"/>
    <x v="658"/>
    <x v="3"/>
    <x v="0"/>
    <x v="4"/>
    <x v="1024"/>
    <x v="2051"/>
    <n v="2"/>
    <n v="15.76"/>
  </r>
  <r>
    <n v="3892"/>
    <d v="2015-12-10T00:00:00"/>
    <x v="1"/>
    <x v="11"/>
    <x v="621"/>
    <x v="1"/>
    <x v="0"/>
    <x v="12"/>
    <x v="1311"/>
    <x v="2841"/>
    <n v="7"/>
    <n v="-108.83"/>
  </r>
  <r>
    <n v="3893"/>
    <d v="2015-12-10T00:00:00"/>
    <x v="1"/>
    <x v="11"/>
    <x v="711"/>
    <x v="3"/>
    <x v="0"/>
    <x v="1"/>
    <x v="349"/>
    <x v="1235"/>
    <n v="2"/>
    <n v="2.82"/>
  </r>
  <r>
    <n v="3894"/>
    <d v="2015-12-10T00:00:00"/>
    <x v="1"/>
    <x v="11"/>
    <x v="371"/>
    <x v="10"/>
    <x v="2"/>
    <x v="9"/>
    <x v="357"/>
    <x v="1836"/>
    <n v="2"/>
    <n v="4.46"/>
  </r>
  <r>
    <n v="3895"/>
    <d v="2015-12-11T00:00:00"/>
    <x v="1"/>
    <x v="11"/>
    <x v="661"/>
    <x v="6"/>
    <x v="0"/>
    <x v="1"/>
    <x v="493"/>
    <x v="1398"/>
    <n v="2"/>
    <n v="96.34"/>
  </r>
  <r>
    <n v="3896"/>
    <d v="2015-12-11T00:00:00"/>
    <x v="1"/>
    <x v="11"/>
    <x v="723"/>
    <x v="0"/>
    <x v="2"/>
    <x v="9"/>
    <x v="439"/>
    <x v="281"/>
    <n v="2"/>
    <n v="36"/>
  </r>
  <r>
    <n v="3897"/>
    <d v="2015-12-11T00:00:00"/>
    <x v="1"/>
    <x v="11"/>
    <x v="723"/>
    <x v="0"/>
    <x v="0"/>
    <x v="2"/>
    <x v="836"/>
    <x v="2842"/>
    <n v="3"/>
    <n v="4.63"/>
  </r>
  <r>
    <n v="3898"/>
    <d v="2015-12-11T00:00:00"/>
    <x v="1"/>
    <x v="11"/>
    <x v="258"/>
    <x v="16"/>
    <x v="0"/>
    <x v="3"/>
    <x v="583"/>
    <x v="1845"/>
    <n v="2"/>
    <n v="-8.98"/>
  </r>
  <r>
    <n v="3899"/>
    <d v="2015-12-11T00:00:00"/>
    <x v="1"/>
    <x v="11"/>
    <x v="576"/>
    <x v="26"/>
    <x v="0"/>
    <x v="4"/>
    <x v="839"/>
    <x v="342"/>
    <n v="5"/>
    <n v="1.1499999999999999"/>
  </r>
  <r>
    <n v="3900"/>
    <d v="2015-12-11T00:00:00"/>
    <x v="1"/>
    <x v="11"/>
    <x v="576"/>
    <x v="26"/>
    <x v="1"/>
    <x v="11"/>
    <x v="1590"/>
    <x v="2843"/>
    <n v="4"/>
    <n v="-143.79"/>
  </r>
  <r>
    <n v="3901"/>
    <d v="2015-12-11T00:00:00"/>
    <x v="1"/>
    <x v="11"/>
    <x v="576"/>
    <x v="26"/>
    <x v="0"/>
    <x v="4"/>
    <x v="1591"/>
    <x v="829"/>
    <n v="3"/>
    <n v="0.48"/>
  </r>
  <r>
    <n v="3902"/>
    <d v="2015-12-11T00:00:00"/>
    <x v="1"/>
    <x v="11"/>
    <x v="576"/>
    <x v="26"/>
    <x v="2"/>
    <x v="9"/>
    <x v="1316"/>
    <x v="2844"/>
    <n v="4"/>
    <n v="-6.53"/>
  </r>
  <r>
    <n v="3903"/>
    <d v="2015-12-11T00:00:00"/>
    <x v="1"/>
    <x v="11"/>
    <x v="576"/>
    <x v="26"/>
    <x v="1"/>
    <x v="8"/>
    <x v="747"/>
    <x v="2845"/>
    <n v="9"/>
    <n v="15.07"/>
  </r>
  <r>
    <n v="3904"/>
    <d v="2015-12-11T00:00:00"/>
    <x v="1"/>
    <x v="11"/>
    <x v="576"/>
    <x v="26"/>
    <x v="1"/>
    <x v="8"/>
    <x v="211"/>
    <x v="2846"/>
    <n v="5"/>
    <n v="10.98"/>
  </r>
  <r>
    <n v="3905"/>
    <d v="2015-12-11T00:00:00"/>
    <x v="1"/>
    <x v="11"/>
    <x v="576"/>
    <x v="26"/>
    <x v="1"/>
    <x v="13"/>
    <x v="1053"/>
    <x v="2847"/>
    <n v="5"/>
    <n v="-248.17"/>
  </r>
  <r>
    <n v="3906"/>
    <d v="2015-12-11T00:00:00"/>
    <x v="1"/>
    <x v="11"/>
    <x v="576"/>
    <x v="26"/>
    <x v="0"/>
    <x v="0"/>
    <x v="1592"/>
    <x v="2016"/>
    <n v="3"/>
    <n v="28.71"/>
  </r>
  <r>
    <n v="3907"/>
    <d v="2015-12-11T00:00:00"/>
    <x v="1"/>
    <x v="11"/>
    <x v="576"/>
    <x v="26"/>
    <x v="0"/>
    <x v="0"/>
    <x v="1593"/>
    <x v="2533"/>
    <n v="3"/>
    <n v="9.69"/>
  </r>
  <r>
    <n v="3908"/>
    <d v="2015-12-11T00:00:00"/>
    <x v="1"/>
    <x v="11"/>
    <x v="164"/>
    <x v="10"/>
    <x v="0"/>
    <x v="3"/>
    <x v="1467"/>
    <x v="450"/>
    <n v="3"/>
    <n v="-7.58"/>
  </r>
  <r>
    <n v="3909"/>
    <d v="2015-12-11T00:00:00"/>
    <x v="1"/>
    <x v="11"/>
    <x v="412"/>
    <x v="3"/>
    <x v="0"/>
    <x v="3"/>
    <x v="83"/>
    <x v="2848"/>
    <n v="4"/>
    <n v="38.68"/>
  </r>
  <r>
    <n v="3910"/>
    <d v="2015-12-11T00:00:00"/>
    <x v="1"/>
    <x v="11"/>
    <x v="273"/>
    <x v="14"/>
    <x v="2"/>
    <x v="9"/>
    <x v="1594"/>
    <x v="2849"/>
    <n v="11"/>
    <n v="61.33"/>
  </r>
  <r>
    <n v="3911"/>
    <d v="2015-12-11T00:00:00"/>
    <x v="1"/>
    <x v="11"/>
    <x v="273"/>
    <x v="14"/>
    <x v="2"/>
    <x v="6"/>
    <x v="696"/>
    <x v="2850"/>
    <n v="1"/>
    <n v="31.5"/>
  </r>
  <r>
    <n v="3912"/>
    <d v="2015-12-11T00:00:00"/>
    <x v="1"/>
    <x v="11"/>
    <x v="273"/>
    <x v="14"/>
    <x v="0"/>
    <x v="3"/>
    <x v="873"/>
    <x v="2851"/>
    <n v="2"/>
    <n v="10.35"/>
  </r>
  <r>
    <n v="3913"/>
    <d v="2015-12-12T00:00:00"/>
    <x v="1"/>
    <x v="11"/>
    <x v="235"/>
    <x v="3"/>
    <x v="1"/>
    <x v="5"/>
    <x v="376"/>
    <x v="2852"/>
    <n v="2"/>
    <n v="34.89"/>
  </r>
  <r>
    <n v="3914"/>
    <d v="2015-12-12T00:00:00"/>
    <x v="1"/>
    <x v="11"/>
    <x v="380"/>
    <x v="3"/>
    <x v="0"/>
    <x v="7"/>
    <x v="78"/>
    <x v="1230"/>
    <n v="2"/>
    <n v="3.62"/>
  </r>
  <r>
    <n v="3915"/>
    <d v="2015-12-12T00:00:00"/>
    <x v="1"/>
    <x v="11"/>
    <x v="380"/>
    <x v="3"/>
    <x v="0"/>
    <x v="3"/>
    <x v="1489"/>
    <x v="2417"/>
    <n v="2"/>
    <n v="8.86"/>
  </r>
  <r>
    <n v="3916"/>
    <d v="2015-12-12T00:00:00"/>
    <x v="1"/>
    <x v="11"/>
    <x v="699"/>
    <x v="36"/>
    <x v="0"/>
    <x v="4"/>
    <x v="9"/>
    <x v="2853"/>
    <n v="3"/>
    <n v="2.2200000000000002"/>
  </r>
  <r>
    <n v="3917"/>
    <d v="2015-12-12T00:00:00"/>
    <x v="1"/>
    <x v="11"/>
    <x v="557"/>
    <x v="0"/>
    <x v="2"/>
    <x v="9"/>
    <x v="1541"/>
    <x v="1998"/>
    <n v="4"/>
    <n v="6.43"/>
  </r>
  <r>
    <n v="3918"/>
    <d v="2015-12-12T00:00:00"/>
    <x v="1"/>
    <x v="11"/>
    <x v="21"/>
    <x v="3"/>
    <x v="0"/>
    <x v="4"/>
    <x v="1363"/>
    <x v="2854"/>
    <n v="1"/>
    <n v="0.6"/>
  </r>
  <r>
    <n v="3919"/>
    <d v="2015-12-12T00:00:00"/>
    <x v="1"/>
    <x v="11"/>
    <x v="21"/>
    <x v="3"/>
    <x v="0"/>
    <x v="10"/>
    <x v="807"/>
    <x v="711"/>
    <n v="4"/>
    <n v="7.45"/>
  </r>
  <r>
    <n v="3920"/>
    <d v="2015-12-12T00:00:00"/>
    <x v="1"/>
    <x v="11"/>
    <x v="21"/>
    <x v="3"/>
    <x v="0"/>
    <x v="0"/>
    <x v="1545"/>
    <x v="73"/>
    <n v="4"/>
    <n v="16.399999999999999"/>
  </r>
  <r>
    <n v="3921"/>
    <d v="2015-12-12T00:00:00"/>
    <x v="1"/>
    <x v="11"/>
    <x v="276"/>
    <x v="3"/>
    <x v="1"/>
    <x v="8"/>
    <x v="195"/>
    <x v="2855"/>
    <n v="3"/>
    <n v="21.65"/>
  </r>
  <r>
    <n v="3922"/>
    <d v="2015-12-12T00:00:00"/>
    <x v="1"/>
    <x v="11"/>
    <x v="276"/>
    <x v="3"/>
    <x v="0"/>
    <x v="2"/>
    <x v="1126"/>
    <x v="2856"/>
    <n v="2"/>
    <n v="93.7"/>
  </r>
  <r>
    <n v="3923"/>
    <d v="2015-12-12T00:00:00"/>
    <x v="1"/>
    <x v="11"/>
    <x v="104"/>
    <x v="17"/>
    <x v="0"/>
    <x v="0"/>
    <x v="1595"/>
    <x v="331"/>
    <n v="5"/>
    <n v="15.88"/>
  </r>
  <r>
    <n v="3924"/>
    <d v="2015-12-12T00:00:00"/>
    <x v="1"/>
    <x v="11"/>
    <x v="104"/>
    <x v="17"/>
    <x v="0"/>
    <x v="0"/>
    <x v="646"/>
    <x v="2279"/>
    <n v="2"/>
    <n v="48.94"/>
  </r>
  <r>
    <n v="3925"/>
    <d v="2015-12-12T00:00:00"/>
    <x v="1"/>
    <x v="11"/>
    <x v="502"/>
    <x v="3"/>
    <x v="2"/>
    <x v="9"/>
    <x v="265"/>
    <x v="2857"/>
    <n v="6"/>
    <n v="128.97"/>
  </r>
  <r>
    <n v="3926"/>
    <d v="2015-12-12T00:00:00"/>
    <x v="1"/>
    <x v="11"/>
    <x v="502"/>
    <x v="3"/>
    <x v="0"/>
    <x v="14"/>
    <x v="488"/>
    <x v="2858"/>
    <n v="7"/>
    <n v="0.52"/>
  </r>
  <r>
    <n v="3927"/>
    <d v="2015-12-13T00:00:00"/>
    <x v="1"/>
    <x v="11"/>
    <x v="468"/>
    <x v="3"/>
    <x v="0"/>
    <x v="0"/>
    <x v="310"/>
    <x v="115"/>
    <n v="2"/>
    <n v="6.22"/>
  </r>
  <r>
    <n v="3928"/>
    <d v="2015-12-13T00:00:00"/>
    <x v="1"/>
    <x v="11"/>
    <x v="468"/>
    <x v="3"/>
    <x v="0"/>
    <x v="12"/>
    <x v="1596"/>
    <x v="2859"/>
    <n v="4"/>
    <n v="34.96"/>
  </r>
  <r>
    <n v="3929"/>
    <d v="2015-12-13T00:00:00"/>
    <x v="1"/>
    <x v="11"/>
    <x v="550"/>
    <x v="3"/>
    <x v="0"/>
    <x v="1"/>
    <x v="465"/>
    <x v="967"/>
    <n v="2"/>
    <n v="4.58"/>
  </r>
  <r>
    <n v="3930"/>
    <d v="2015-12-13T00:00:00"/>
    <x v="1"/>
    <x v="11"/>
    <x v="122"/>
    <x v="3"/>
    <x v="2"/>
    <x v="6"/>
    <x v="412"/>
    <x v="2860"/>
    <n v="3"/>
    <n v="49.44"/>
  </r>
  <r>
    <n v="3931"/>
    <d v="2015-12-13T00:00:00"/>
    <x v="1"/>
    <x v="11"/>
    <x v="122"/>
    <x v="3"/>
    <x v="0"/>
    <x v="3"/>
    <x v="772"/>
    <x v="2861"/>
    <n v="5"/>
    <n v="9.86"/>
  </r>
  <r>
    <n v="3932"/>
    <d v="2015-12-13T00:00:00"/>
    <x v="1"/>
    <x v="11"/>
    <x v="122"/>
    <x v="3"/>
    <x v="2"/>
    <x v="9"/>
    <x v="1526"/>
    <x v="2862"/>
    <n v="5"/>
    <n v="27.37"/>
  </r>
  <r>
    <n v="3933"/>
    <d v="2015-12-13T00:00:00"/>
    <x v="1"/>
    <x v="11"/>
    <x v="122"/>
    <x v="3"/>
    <x v="2"/>
    <x v="9"/>
    <x v="306"/>
    <x v="2863"/>
    <n v="1"/>
    <n v="15.22"/>
  </r>
  <r>
    <n v="3934"/>
    <d v="2015-12-13T00:00:00"/>
    <x v="1"/>
    <x v="11"/>
    <x v="222"/>
    <x v="32"/>
    <x v="0"/>
    <x v="0"/>
    <x v="1378"/>
    <x v="5"/>
    <n v="3"/>
    <n v="9.33"/>
  </r>
  <r>
    <n v="3935"/>
    <d v="2015-12-13T00:00:00"/>
    <x v="1"/>
    <x v="11"/>
    <x v="222"/>
    <x v="32"/>
    <x v="0"/>
    <x v="3"/>
    <x v="933"/>
    <x v="2864"/>
    <n v="2"/>
    <n v="18.940000000000001"/>
  </r>
  <r>
    <n v="3936"/>
    <d v="2015-12-14T00:00:00"/>
    <x v="1"/>
    <x v="11"/>
    <x v="22"/>
    <x v="4"/>
    <x v="0"/>
    <x v="3"/>
    <x v="24"/>
    <x v="572"/>
    <n v="2"/>
    <n v="1.8"/>
  </r>
  <r>
    <n v="3937"/>
    <d v="2015-12-14T00:00:00"/>
    <x v="1"/>
    <x v="11"/>
    <x v="724"/>
    <x v="11"/>
    <x v="2"/>
    <x v="6"/>
    <x v="1202"/>
    <x v="1160"/>
    <n v="4"/>
    <n v="36"/>
  </r>
  <r>
    <n v="3938"/>
    <d v="2015-12-14T00:00:00"/>
    <x v="1"/>
    <x v="11"/>
    <x v="247"/>
    <x v="3"/>
    <x v="0"/>
    <x v="3"/>
    <x v="753"/>
    <x v="2865"/>
    <n v="2"/>
    <n v="2.73"/>
  </r>
  <r>
    <n v="3939"/>
    <d v="2015-12-14T00:00:00"/>
    <x v="1"/>
    <x v="11"/>
    <x v="435"/>
    <x v="29"/>
    <x v="1"/>
    <x v="8"/>
    <x v="1148"/>
    <x v="1059"/>
    <n v="2"/>
    <n v="1.97"/>
  </r>
  <r>
    <n v="3940"/>
    <d v="2015-12-14T00:00:00"/>
    <x v="1"/>
    <x v="11"/>
    <x v="435"/>
    <x v="29"/>
    <x v="0"/>
    <x v="4"/>
    <x v="1024"/>
    <x v="2051"/>
    <n v="2"/>
    <n v="15.76"/>
  </r>
  <r>
    <n v="3941"/>
    <d v="2015-12-14T00:00:00"/>
    <x v="1"/>
    <x v="11"/>
    <x v="367"/>
    <x v="3"/>
    <x v="1"/>
    <x v="8"/>
    <x v="1597"/>
    <x v="1068"/>
    <n v="3"/>
    <n v="5.18"/>
  </r>
  <r>
    <n v="3942"/>
    <d v="2015-12-14T00:00:00"/>
    <x v="1"/>
    <x v="11"/>
    <x v="281"/>
    <x v="3"/>
    <x v="1"/>
    <x v="8"/>
    <x v="626"/>
    <x v="2644"/>
    <n v="3"/>
    <n v="12.86"/>
  </r>
  <r>
    <n v="3943"/>
    <d v="2015-12-14T00:00:00"/>
    <x v="1"/>
    <x v="11"/>
    <x v="63"/>
    <x v="3"/>
    <x v="2"/>
    <x v="9"/>
    <x v="1598"/>
    <x v="2473"/>
    <n v="2"/>
    <n v="10.5"/>
  </r>
  <r>
    <n v="3944"/>
    <d v="2015-12-14T00:00:00"/>
    <x v="1"/>
    <x v="11"/>
    <x v="504"/>
    <x v="3"/>
    <x v="0"/>
    <x v="3"/>
    <x v="1599"/>
    <x v="2866"/>
    <n v="2"/>
    <n v="20.72"/>
  </r>
  <r>
    <n v="3945"/>
    <d v="2015-12-14T00:00:00"/>
    <x v="1"/>
    <x v="11"/>
    <x v="504"/>
    <x v="3"/>
    <x v="0"/>
    <x v="0"/>
    <x v="736"/>
    <x v="710"/>
    <n v="1"/>
    <n v="3.11"/>
  </r>
  <r>
    <n v="3946"/>
    <d v="2015-12-14T00:00:00"/>
    <x v="1"/>
    <x v="11"/>
    <x v="504"/>
    <x v="3"/>
    <x v="0"/>
    <x v="3"/>
    <x v="767"/>
    <x v="2867"/>
    <n v="3"/>
    <n v="11.56"/>
  </r>
  <r>
    <n v="3947"/>
    <d v="2015-12-14T00:00:00"/>
    <x v="1"/>
    <x v="11"/>
    <x v="504"/>
    <x v="3"/>
    <x v="1"/>
    <x v="13"/>
    <x v="1600"/>
    <x v="1252"/>
    <n v="2"/>
    <n v="10.26"/>
  </r>
  <r>
    <n v="3948"/>
    <d v="2015-12-15T00:00:00"/>
    <x v="1"/>
    <x v="11"/>
    <x v="412"/>
    <x v="20"/>
    <x v="0"/>
    <x v="4"/>
    <x v="1565"/>
    <x v="462"/>
    <n v="1"/>
    <n v="1.41"/>
  </r>
  <r>
    <n v="3949"/>
    <d v="2015-12-15T00:00:00"/>
    <x v="1"/>
    <x v="11"/>
    <x v="343"/>
    <x v="22"/>
    <x v="0"/>
    <x v="12"/>
    <x v="1601"/>
    <x v="1487"/>
    <n v="4"/>
    <n v="36.369999999999997"/>
  </r>
  <r>
    <n v="3950"/>
    <d v="2015-12-15T00:00:00"/>
    <x v="1"/>
    <x v="11"/>
    <x v="343"/>
    <x v="22"/>
    <x v="2"/>
    <x v="9"/>
    <x v="671"/>
    <x v="2452"/>
    <n v="9"/>
    <n v="377.96"/>
  </r>
  <r>
    <n v="3951"/>
    <d v="2015-12-15T00:00:00"/>
    <x v="1"/>
    <x v="11"/>
    <x v="343"/>
    <x v="22"/>
    <x v="0"/>
    <x v="3"/>
    <x v="583"/>
    <x v="2868"/>
    <n v="3"/>
    <n v="18.600000000000001"/>
  </r>
  <r>
    <n v="3952"/>
    <d v="2015-12-15T00:00:00"/>
    <x v="1"/>
    <x v="11"/>
    <x v="40"/>
    <x v="10"/>
    <x v="2"/>
    <x v="9"/>
    <x v="1208"/>
    <x v="2869"/>
    <n v="6"/>
    <n v="607.61"/>
  </r>
  <r>
    <n v="3953"/>
    <d v="2015-12-15T00:00:00"/>
    <x v="1"/>
    <x v="11"/>
    <x v="40"/>
    <x v="10"/>
    <x v="2"/>
    <x v="15"/>
    <x v="1602"/>
    <x v="2870"/>
    <n v="2"/>
    <n v="-2639.99"/>
  </r>
  <r>
    <n v="3954"/>
    <d v="2015-12-15T00:00:00"/>
    <x v="1"/>
    <x v="11"/>
    <x v="40"/>
    <x v="10"/>
    <x v="2"/>
    <x v="6"/>
    <x v="1210"/>
    <x v="1108"/>
    <n v="2"/>
    <n v="-17"/>
  </r>
  <r>
    <n v="3955"/>
    <d v="2015-12-15T00:00:00"/>
    <x v="1"/>
    <x v="11"/>
    <x v="40"/>
    <x v="10"/>
    <x v="1"/>
    <x v="8"/>
    <x v="317"/>
    <x v="2871"/>
    <n v="7"/>
    <n v="69"/>
  </r>
  <r>
    <n v="3956"/>
    <d v="2015-12-15T00:00:00"/>
    <x v="1"/>
    <x v="11"/>
    <x v="390"/>
    <x v="25"/>
    <x v="2"/>
    <x v="6"/>
    <x v="1603"/>
    <x v="2872"/>
    <n v="3"/>
    <n v="21.54"/>
  </r>
  <r>
    <n v="3957"/>
    <d v="2015-12-16T00:00:00"/>
    <x v="1"/>
    <x v="11"/>
    <x v="707"/>
    <x v="22"/>
    <x v="0"/>
    <x v="0"/>
    <x v="219"/>
    <x v="1599"/>
    <n v="1"/>
    <n v="2.34"/>
  </r>
  <r>
    <n v="3958"/>
    <d v="2015-12-17T00:00:00"/>
    <x v="1"/>
    <x v="11"/>
    <x v="154"/>
    <x v="14"/>
    <x v="0"/>
    <x v="3"/>
    <x v="116"/>
    <x v="2873"/>
    <n v="4"/>
    <n v="14.46"/>
  </r>
  <r>
    <n v="3959"/>
    <d v="2015-12-17T00:00:00"/>
    <x v="1"/>
    <x v="11"/>
    <x v="154"/>
    <x v="14"/>
    <x v="1"/>
    <x v="5"/>
    <x v="1604"/>
    <x v="2874"/>
    <n v="3"/>
    <n v="48.47"/>
  </r>
  <r>
    <n v="3960"/>
    <d v="2015-12-17T00:00:00"/>
    <x v="1"/>
    <x v="11"/>
    <x v="154"/>
    <x v="14"/>
    <x v="1"/>
    <x v="5"/>
    <x v="1168"/>
    <x v="2875"/>
    <n v="2"/>
    <n v="38.44"/>
  </r>
  <r>
    <n v="3961"/>
    <d v="2015-12-17T00:00:00"/>
    <x v="1"/>
    <x v="11"/>
    <x v="154"/>
    <x v="14"/>
    <x v="1"/>
    <x v="5"/>
    <x v="664"/>
    <x v="2876"/>
    <n v="9"/>
    <n v="136.66999999999999"/>
  </r>
  <r>
    <n v="3962"/>
    <d v="2015-12-17T00:00:00"/>
    <x v="1"/>
    <x v="11"/>
    <x v="154"/>
    <x v="14"/>
    <x v="1"/>
    <x v="8"/>
    <x v="759"/>
    <x v="2877"/>
    <n v="3"/>
    <n v="14.85"/>
  </r>
  <r>
    <n v="3963"/>
    <d v="2015-12-17T00:00:00"/>
    <x v="1"/>
    <x v="11"/>
    <x v="260"/>
    <x v="1"/>
    <x v="0"/>
    <x v="2"/>
    <x v="1002"/>
    <x v="2878"/>
    <n v="1"/>
    <n v="-15.75"/>
  </r>
  <r>
    <n v="3964"/>
    <d v="2015-12-17T00:00:00"/>
    <x v="1"/>
    <x v="11"/>
    <x v="260"/>
    <x v="1"/>
    <x v="1"/>
    <x v="8"/>
    <x v="19"/>
    <x v="2879"/>
    <n v="2"/>
    <n v="-19.739999999999998"/>
  </r>
  <r>
    <n v="3965"/>
    <d v="2015-12-17T00:00:00"/>
    <x v="1"/>
    <x v="11"/>
    <x v="260"/>
    <x v="1"/>
    <x v="0"/>
    <x v="4"/>
    <x v="175"/>
    <x v="342"/>
    <n v="5"/>
    <n v="1.48"/>
  </r>
  <r>
    <n v="3966"/>
    <d v="2015-12-17T00:00:00"/>
    <x v="1"/>
    <x v="11"/>
    <x v="194"/>
    <x v="3"/>
    <x v="0"/>
    <x v="4"/>
    <x v="692"/>
    <x v="2104"/>
    <n v="5"/>
    <n v="53.26"/>
  </r>
  <r>
    <n v="3967"/>
    <d v="2015-12-17T00:00:00"/>
    <x v="1"/>
    <x v="11"/>
    <x v="194"/>
    <x v="3"/>
    <x v="2"/>
    <x v="6"/>
    <x v="1210"/>
    <x v="460"/>
    <n v="2"/>
    <n v="17"/>
  </r>
  <r>
    <n v="3968"/>
    <d v="2015-12-17T00:00:00"/>
    <x v="1"/>
    <x v="11"/>
    <x v="194"/>
    <x v="3"/>
    <x v="0"/>
    <x v="4"/>
    <x v="1565"/>
    <x v="747"/>
    <n v="5"/>
    <n v="7.05"/>
  </r>
  <r>
    <n v="3969"/>
    <d v="2015-12-17T00:00:00"/>
    <x v="1"/>
    <x v="11"/>
    <x v="194"/>
    <x v="3"/>
    <x v="0"/>
    <x v="3"/>
    <x v="396"/>
    <x v="2880"/>
    <n v="2"/>
    <n v="31.37"/>
  </r>
  <r>
    <n v="3970"/>
    <d v="2015-12-18T00:00:00"/>
    <x v="1"/>
    <x v="11"/>
    <x v="272"/>
    <x v="10"/>
    <x v="0"/>
    <x v="2"/>
    <x v="437"/>
    <x v="2881"/>
    <n v="9"/>
    <n v="-145.52000000000001"/>
  </r>
  <r>
    <n v="3971"/>
    <d v="2015-12-18T00:00:00"/>
    <x v="1"/>
    <x v="11"/>
    <x v="363"/>
    <x v="20"/>
    <x v="2"/>
    <x v="9"/>
    <x v="1281"/>
    <x v="1802"/>
    <n v="1"/>
    <n v="24.94"/>
  </r>
  <r>
    <n v="3972"/>
    <d v="2015-12-18T00:00:00"/>
    <x v="1"/>
    <x v="11"/>
    <x v="521"/>
    <x v="26"/>
    <x v="0"/>
    <x v="4"/>
    <x v="806"/>
    <x v="966"/>
    <n v="2"/>
    <n v="0.6"/>
  </r>
  <r>
    <n v="3973"/>
    <d v="2015-12-18T00:00:00"/>
    <x v="1"/>
    <x v="11"/>
    <x v="357"/>
    <x v="15"/>
    <x v="0"/>
    <x v="10"/>
    <x v="474"/>
    <x v="2547"/>
    <n v="8"/>
    <n v="18.88"/>
  </r>
  <r>
    <n v="3974"/>
    <d v="2015-12-18T00:00:00"/>
    <x v="1"/>
    <x v="11"/>
    <x v="357"/>
    <x v="15"/>
    <x v="0"/>
    <x v="1"/>
    <x v="1518"/>
    <x v="2882"/>
    <n v="8"/>
    <n v="5.99"/>
  </r>
  <r>
    <n v="3975"/>
    <d v="2015-12-18T00:00:00"/>
    <x v="1"/>
    <x v="11"/>
    <x v="357"/>
    <x v="15"/>
    <x v="1"/>
    <x v="8"/>
    <x v="112"/>
    <x v="114"/>
    <n v="5"/>
    <n v="3.56"/>
  </r>
  <r>
    <n v="3976"/>
    <d v="2015-12-18T00:00:00"/>
    <x v="1"/>
    <x v="11"/>
    <x v="412"/>
    <x v="10"/>
    <x v="0"/>
    <x v="0"/>
    <x v="291"/>
    <x v="1315"/>
    <n v="4"/>
    <n v="7.26"/>
  </r>
  <r>
    <n v="3977"/>
    <d v="2015-12-19T00:00:00"/>
    <x v="1"/>
    <x v="11"/>
    <x v="229"/>
    <x v="3"/>
    <x v="2"/>
    <x v="6"/>
    <x v="1347"/>
    <x v="2883"/>
    <n v="5"/>
    <n v="84.5"/>
  </r>
  <r>
    <n v="3978"/>
    <d v="2015-12-19T00:00:00"/>
    <x v="1"/>
    <x v="11"/>
    <x v="229"/>
    <x v="3"/>
    <x v="2"/>
    <x v="9"/>
    <x v="1208"/>
    <x v="2884"/>
    <n v="3"/>
    <n v="556.97"/>
  </r>
  <r>
    <n v="3979"/>
    <d v="2015-12-19T00:00:00"/>
    <x v="1"/>
    <x v="11"/>
    <x v="144"/>
    <x v="2"/>
    <x v="0"/>
    <x v="12"/>
    <x v="1178"/>
    <x v="2885"/>
    <n v="3"/>
    <n v="43.44"/>
  </r>
  <r>
    <n v="3980"/>
    <d v="2015-12-19T00:00:00"/>
    <x v="1"/>
    <x v="11"/>
    <x v="144"/>
    <x v="2"/>
    <x v="0"/>
    <x v="12"/>
    <x v="1246"/>
    <x v="1723"/>
    <n v="2"/>
    <n v="0.44"/>
  </r>
  <r>
    <n v="3981"/>
    <d v="2015-12-19T00:00:00"/>
    <x v="1"/>
    <x v="11"/>
    <x v="144"/>
    <x v="2"/>
    <x v="0"/>
    <x v="12"/>
    <x v="519"/>
    <x v="2886"/>
    <n v="4"/>
    <n v="7.77"/>
  </r>
  <r>
    <n v="3982"/>
    <d v="2015-12-19T00:00:00"/>
    <x v="1"/>
    <x v="11"/>
    <x v="436"/>
    <x v="40"/>
    <x v="0"/>
    <x v="3"/>
    <x v="538"/>
    <x v="2887"/>
    <n v="2"/>
    <n v="3.31"/>
  </r>
  <r>
    <n v="3983"/>
    <d v="2015-12-19T00:00:00"/>
    <x v="1"/>
    <x v="11"/>
    <x v="436"/>
    <x v="40"/>
    <x v="0"/>
    <x v="7"/>
    <x v="1371"/>
    <x v="466"/>
    <n v="4"/>
    <n v="0.2"/>
  </r>
  <r>
    <n v="3984"/>
    <d v="2015-12-19T00:00:00"/>
    <x v="1"/>
    <x v="11"/>
    <x v="436"/>
    <x v="40"/>
    <x v="0"/>
    <x v="0"/>
    <x v="655"/>
    <x v="468"/>
    <n v="3"/>
    <n v="56.98"/>
  </r>
  <r>
    <n v="3985"/>
    <d v="2015-12-19T00:00:00"/>
    <x v="1"/>
    <x v="11"/>
    <x v="378"/>
    <x v="1"/>
    <x v="2"/>
    <x v="6"/>
    <x v="987"/>
    <x v="1940"/>
    <n v="3"/>
    <n v="13.86"/>
  </r>
  <r>
    <n v="3986"/>
    <d v="2015-12-19T00:00:00"/>
    <x v="1"/>
    <x v="11"/>
    <x v="725"/>
    <x v="38"/>
    <x v="0"/>
    <x v="0"/>
    <x v="938"/>
    <x v="1691"/>
    <n v="5"/>
    <n v="14.65"/>
  </r>
  <r>
    <n v="3987"/>
    <d v="2015-12-19T00:00:00"/>
    <x v="1"/>
    <x v="11"/>
    <x v="725"/>
    <x v="38"/>
    <x v="2"/>
    <x v="9"/>
    <x v="1552"/>
    <x v="2888"/>
    <n v="9"/>
    <n v="517.48"/>
  </r>
  <r>
    <n v="3988"/>
    <d v="2015-12-19T00:00:00"/>
    <x v="1"/>
    <x v="11"/>
    <x v="725"/>
    <x v="38"/>
    <x v="1"/>
    <x v="13"/>
    <x v="177"/>
    <x v="2889"/>
    <n v="4"/>
    <n v="-105.32"/>
  </r>
  <r>
    <n v="3989"/>
    <d v="2015-12-19T00:00:00"/>
    <x v="1"/>
    <x v="11"/>
    <x v="89"/>
    <x v="1"/>
    <x v="2"/>
    <x v="9"/>
    <x v="1594"/>
    <x v="1836"/>
    <n v="2"/>
    <n v="4.78"/>
  </r>
  <r>
    <n v="3990"/>
    <d v="2015-12-19T00:00:00"/>
    <x v="1"/>
    <x v="11"/>
    <x v="316"/>
    <x v="2"/>
    <x v="0"/>
    <x v="1"/>
    <x v="1454"/>
    <x v="318"/>
    <n v="3"/>
    <n v="2.5099999999999998"/>
  </r>
  <r>
    <n v="3991"/>
    <d v="2015-12-20T00:00:00"/>
    <x v="1"/>
    <x v="11"/>
    <x v="330"/>
    <x v="0"/>
    <x v="0"/>
    <x v="2"/>
    <x v="379"/>
    <x v="1616"/>
    <n v="4"/>
    <n v="-2.2200000000000002"/>
  </r>
  <r>
    <n v="3992"/>
    <d v="2015-12-20T00:00:00"/>
    <x v="1"/>
    <x v="11"/>
    <x v="223"/>
    <x v="20"/>
    <x v="0"/>
    <x v="0"/>
    <x v="267"/>
    <x v="288"/>
    <n v="1"/>
    <n v="26.63"/>
  </r>
  <r>
    <n v="3993"/>
    <d v="2015-12-20T00:00:00"/>
    <x v="1"/>
    <x v="11"/>
    <x v="375"/>
    <x v="1"/>
    <x v="2"/>
    <x v="6"/>
    <x v="43"/>
    <x v="281"/>
    <n v="2"/>
    <n v="12"/>
  </r>
  <r>
    <n v="3994"/>
    <d v="2015-12-20T00:00:00"/>
    <x v="1"/>
    <x v="11"/>
    <x v="375"/>
    <x v="1"/>
    <x v="2"/>
    <x v="9"/>
    <x v="102"/>
    <x v="1977"/>
    <n v="4"/>
    <n v="51.19"/>
  </r>
  <r>
    <n v="3995"/>
    <d v="2015-12-20T00:00:00"/>
    <x v="1"/>
    <x v="11"/>
    <x v="375"/>
    <x v="1"/>
    <x v="1"/>
    <x v="11"/>
    <x v="76"/>
    <x v="1794"/>
    <n v="3"/>
    <n v="-71.81"/>
  </r>
  <r>
    <n v="3996"/>
    <d v="2015-12-20T00:00:00"/>
    <x v="1"/>
    <x v="11"/>
    <x v="333"/>
    <x v="12"/>
    <x v="0"/>
    <x v="10"/>
    <x v="1493"/>
    <x v="2890"/>
    <n v="1"/>
    <n v="2.77"/>
  </r>
  <r>
    <n v="3997"/>
    <d v="2015-12-20T00:00:00"/>
    <x v="1"/>
    <x v="11"/>
    <x v="333"/>
    <x v="12"/>
    <x v="1"/>
    <x v="8"/>
    <x v="682"/>
    <x v="2309"/>
    <n v="2"/>
    <n v="3.95"/>
  </r>
  <r>
    <n v="3998"/>
    <d v="2015-12-20T00:00:00"/>
    <x v="1"/>
    <x v="11"/>
    <x v="726"/>
    <x v="16"/>
    <x v="0"/>
    <x v="1"/>
    <x v="1323"/>
    <x v="2717"/>
    <n v="2"/>
    <n v="3.95"/>
  </r>
  <r>
    <n v="3999"/>
    <d v="2015-12-20T00:00:00"/>
    <x v="1"/>
    <x v="11"/>
    <x v="170"/>
    <x v="3"/>
    <x v="0"/>
    <x v="0"/>
    <x v="371"/>
    <x v="2446"/>
    <n v="4"/>
    <n v="7.7"/>
  </r>
  <r>
    <n v="4000"/>
    <d v="2015-12-20T00:00:00"/>
    <x v="1"/>
    <x v="11"/>
    <x v="522"/>
    <x v="6"/>
    <x v="0"/>
    <x v="12"/>
    <x v="639"/>
    <x v="1004"/>
    <n v="3"/>
    <n v="10.88"/>
  </r>
  <r>
    <n v="4001"/>
    <d v="2015-12-20T00:00:00"/>
    <x v="1"/>
    <x v="11"/>
    <x v="341"/>
    <x v="0"/>
    <x v="2"/>
    <x v="9"/>
    <x v="128"/>
    <x v="2891"/>
    <n v="2"/>
    <n v="21.42"/>
  </r>
  <r>
    <n v="4002"/>
    <d v="2015-12-21T00:00:00"/>
    <x v="1"/>
    <x v="11"/>
    <x v="143"/>
    <x v="22"/>
    <x v="1"/>
    <x v="13"/>
    <x v="296"/>
    <x v="2892"/>
    <n v="13"/>
    <n v="356.04"/>
  </r>
  <r>
    <n v="4003"/>
    <d v="2015-12-21T00:00:00"/>
    <x v="1"/>
    <x v="11"/>
    <x v="143"/>
    <x v="22"/>
    <x v="2"/>
    <x v="9"/>
    <x v="1189"/>
    <x v="1882"/>
    <n v="1"/>
    <n v="36.85"/>
  </r>
  <r>
    <n v="4004"/>
    <d v="2015-12-21T00:00:00"/>
    <x v="1"/>
    <x v="11"/>
    <x v="727"/>
    <x v="26"/>
    <x v="0"/>
    <x v="12"/>
    <x v="188"/>
    <x v="2893"/>
    <n v="7"/>
    <n v="4.57"/>
  </r>
  <r>
    <n v="4005"/>
    <d v="2015-12-21T00:00:00"/>
    <x v="1"/>
    <x v="11"/>
    <x v="462"/>
    <x v="25"/>
    <x v="2"/>
    <x v="6"/>
    <x v="1605"/>
    <x v="972"/>
    <n v="3"/>
    <n v="4.8"/>
  </r>
  <r>
    <n v="4006"/>
    <d v="2015-12-21T00:00:00"/>
    <x v="1"/>
    <x v="11"/>
    <x v="310"/>
    <x v="16"/>
    <x v="2"/>
    <x v="9"/>
    <x v="649"/>
    <x v="2894"/>
    <n v="6"/>
    <n v="14.63"/>
  </r>
  <r>
    <n v="4007"/>
    <d v="2015-12-21T00:00:00"/>
    <x v="1"/>
    <x v="11"/>
    <x v="310"/>
    <x v="16"/>
    <x v="0"/>
    <x v="10"/>
    <x v="1606"/>
    <x v="2895"/>
    <n v="2"/>
    <n v="9.2200000000000006"/>
  </r>
  <r>
    <n v="4008"/>
    <d v="2015-12-21T00:00:00"/>
    <x v="1"/>
    <x v="11"/>
    <x v="512"/>
    <x v="10"/>
    <x v="0"/>
    <x v="4"/>
    <x v="513"/>
    <x v="2766"/>
    <n v="2"/>
    <n v="0.34"/>
  </r>
  <r>
    <n v="4009"/>
    <d v="2015-12-21T00:00:00"/>
    <x v="1"/>
    <x v="11"/>
    <x v="381"/>
    <x v="1"/>
    <x v="2"/>
    <x v="15"/>
    <x v="891"/>
    <x v="2896"/>
    <n v="2"/>
    <n v="137.26"/>
  </r>
  <r>
    <n v="4010"/>
    <d v="2015-12-21T00:00:00"/>
    <x v="1"/>
    <x v="11"/>
    <x v="381"/>
    <x v="1"/>
    <x v="0"/>
    <x v="4"/>
    <x v="1343"/>
    <x v="1941"/>
    <n v="2"/>
    <n v="14.23"/>
  </r>
  <r>
    <n v="4011"/>
    <d v="2015-12-21T00:00:00"/>
    <x v="1"/>
    <x v="11"/>
    <x v="381"/>
    <x v="1"/>
    <x v="2"/>
    <x v="9"/>
    <x v="1189"/>
    <x v="2897"/>
    <n v="8"/>
    <n v="135.46"/>
  </r>
  <r>
    <n v="4012"/>
    <d v="2015-12-21T00:00:00"/>
    <x v="1"/>
    <x v="11"/>
    <x v="381"/>
    <x v="1"/>
    <x v="1"/>
    <x v="8"/>
    <x v="562"/>
    <x v="2898"/>
    <n v="3"/>
    <n v="-33.64"/>
  </r>
  <r>
    <n v="4013"/>
    <d v="2015-12-22T00:00:00"/>
    <x v="1"/>
    <x v="11"/>
    <x v="165"/>
    <x v="21"/>
    <x v="0"/>
    <x v="4"/>
    <x v="1448"/>
    <x v="2446"/>
    <n v="4"/>
    <n v="4.96"/>
  </r>
  <r>
    <n v="4014"/>
    <d v="2015-12-22T00:00:00"/>
    <x v="1"/>
    <x v="11"/>
    <x v="535"/>
    <x v="2"/>
    <x v="0"/>
    <x v="2"/>
    <x v="1271"/>
    <x v="213"/>
    <n v="2"/>
    <n v="1.68"/>
  </r>
  <r>
    <n v="4015"/>
    <d v="2015-12-22T00:00:00"/>
    <x v="1"/>
    <x v="11"/>
    <x v="535"/>
    <x v="2"/>
    <x v="1"/>
    <x v="5"/>
    <x v="123"/>
    <x v="2899"/>
    <n v="7"/>
    <n v="0"/>
  </r>
  <r>
    <n v="4016"/>
    <d v="2015-12-23T00:00:00"/>
    <x v="1"/>
    <x v="11"/>
    <x v="32"/>
    <x v="6"/>
    <x v="0"/>
    <x v="12"/>
    <x v="1167"/>
    <x v="2424"/>
    <n v="4"/>
    <n v="56.35"/>
  </r>
  <r>
    <n v="4017"/>
    <d v="2015-12-24T00:00:00"/>
    <x v="1"/>
    <x v="11"/>
    <x v="557"/>
    <x v="10"/>
    <x v="0"/>
    <x v="7"/>
    <x v="995"/>
    <x v="614"/>
    <n v="2"/>
    <n v="1.81"/>
  </r>
  <r>
    <n v="4018"/>
    <d v="2015-12-24T00:00:00"/>
    <x v="1"/>
    <x v="11"/>
    <x v="557"/>
    <x v="10"/>
    <x v="0"/>
    <x v="0"/>
    <x v="862"/>
    <x v="2900"/>
    <n v="6"/>
    <n v="8.23"/>
  </r>
  <r>
    <n v="4019"/>
    <d v="2015-12-24T00:00:00"/>
    <x v="1"/>
    <x v="11"/>
    <x v="557"/>
    <x v="10"/>
    <x v="0"/>
    <x v="3"/>
    <x v="275"/>
    <x v="2901"/>
    <n v="4"/>
    <n v="-13.84"/>
  </r>
  <r>
    <n v="4020"/>
    <d v="2015-12-24T00:00:00"/>
    <x v="1"/>
    <x v="11"/>
    <x v="557"/>
    <x v="10"/>
    <x v="1"/>
    <x v="8"/>
    <x v="1307"/>
    <x v="2902"/>
    <n v="4"/>
    <n v="19.079999999999998"/>
  </r>
  <r>
    <n v="4021"/>
    <d v="2015-12-24T00:00:00"/>
    <x v="1"/>
    <x v="11"/>
    <x v="557"/>
    <x v="10"/>
    <x v="2"/>
    <x v="15"/>
    <x v="196"/>
    <x v="2704"/>
    <n v="4"/>
    <n v="-383.99"/>
  </r>
  <r>
    <n v="4022"/>
    <d v="2015-12-24T00:00:00"/>
    <x v="1"/>
    <x v="11"/>
    <x v="557"/>
    <x v="10"/>
    <x v="0"/>
    <x v="4"/>
    <x v="1607"/>
    <x v="2729"/>
    <n v="2"/>
    <n v="2.72"/>
  </r>
  <r>
    <n v="4023"/>
    <d v="2015-12-24T00:00:00"/>
    <x v="1"/>
    <x v="11"/>
    <x v="639"/>
    <x v="20"/>
    <x v="0"/>
    <x v="0"/>
    <x v="167"/>
    <x v="2903"/>
    <n v="7"/>
    <n v="63.74"/>
  </r>
  <r>
    <n v="4024"/>
    <d v="2015-12-24T00:00:00"/>
    <x v="1"/>
    <x v="11"/>
    <x v="639"/>
    <x v="20"/>
    <x v="0"/>
    <x v="0"/>
    <x v="184"/>
    <x v="115"/>
    <n v="2"/>
    <n v="6.22"/>
  </r>
  <r>
    <n v="4025"/>
    <d v="2015-12-24T00:00:00"/>
    <x v="1"/>
    <x v="11"/>
    <x v="639"/>
    <x v="20"/>
    <x v="0"/>
    <x v="1"/>
    <x v="911"/>
    <x v="387"/>
    <n v="7"/>
    <n v="10.35"/>
  </r>
  <r>
    <n v="4026"/>
    <d v="2015-12-24T00:00:00"/>
    <x v="1"/>
    <x v="11"/>
    <x v="728"/>
    <x v="26"/>
    <x v="1"/>
    <x v="11"/>
    <x v="1205"/>
    <x v="2904"/>
    <n v="7"/>
    <n v="-786.74"/>
  </r>
  <r>
    <n v="4027"/>
    <d v="2015-12-24T00:00:00"/>
    <x v="1"/>
    <x v="11"/>
    <x v="728"/>
    <x v="26"/>
    <x v="0"/>
    <x v="4"/>
    <x v="540"/>
    <x v="798"/>
    <n v="3"/>
    <n v="1.58"/>
  </r>
  <r>
    <n v="4028"/>
    <d v="2015-12-24T00:00:00"/>
    <x v="1"/>
    <x v="11"/>
    <x v="389"/>
    <x v="12"/>
    <x v="0"/>
    <x v="0"/>
    <x v="1175"/>
    <x v="2905"/>
    <n v="7"/>
    <n v="37.18"/>
  </r>
  <r>
    <n v="4029"/>
    <d v="2015-12-24T00:00:00"/>
    <x v="1"/>
    <x v="11"/>
    <x v="389"/>
    <x v="12"/>
    <x v="2"/>
    <x v="6"/>
    <x v="1095"/>
    <x v="2906"/>
    <n v="2"/>
    <n v="11.2"/>
  </r>
  <r>
    <n v="4030"/>
    <d v="2015-12-24T00:00:00"/>
    <x v="1"/>
    <x v="11"/>
    <x v="389"/>
    <x v="12"/>
    <x v="1"/>
    <x v="8"/>
    <x v="1521"/>
    <x v="647"/>
    <n v="2"/>
    <n v="1.74"/>
  </r>
  <r>
    <n v="4031"/>
    <d v="2015-12-24T00:00:00"/>
    <x v="1"/>
    <x v="11"/>
    <x v="535"/>
    <x v="12"/>
    <x v="1"/>
    <x v="5"/>
    <x v="782"/>
    <x v="2674"/>
    <n v="4"/>
    <n v="99.43"/>
  </r>
  <r>
    <n v="4032"/>
    <d v="2015-12-24T00:00:00"/>
    <x v="1"/>
    <x v="11"/>
    <x v="388"/>
    <x v="3"/>
    <x v="0"/>
    <x v="3"/>
    <x v="248"/>
    <x v="2907"/>
    <n v="4"/>
    <n v="7.23"/>
  </r>
  <r>
    <n v="4033"/>
    <d v="2015-12-24T00:00:00"/>
    <x v="1"/>
    <x v="11"/>
    <x v="388"/>
    <x v="3"/>
    <x v="0"/>
    <x v="7"/>
    <x v="693"/>
    <x v="826"/>
    <n v="4"/>
    <n v="21.58"/>
  </r>
  <r>
    <n v="4034"/>
    <d v="2015-12-24T00:00:00"/>
    <x v="1"/>
    <x v="11"/>
    <x v="312"/>
    <x v="24"/>
    <x v="1"/>
    <x v="8"/>
    <x v="1522"/>
    <x v="2908"/>
    <n v="2"/>
    <n v="3.78"/>
  </r>
  <r>
    <n v="4035"/>
    <d v="2015-12-24T00:00:00"/>
    <x v="1"/>
    <x v="11"/>
    <x v="312"/>
    <x v="24"/>
    <x v="2"/>
    <x v="16"/>
    <x v="1252"/>
    <x v="2909"/>
    <n v="7"/>
    <n v="2302.9699999999998"/>
  </r>
  <r>
    <n v="4036"/>
    <d v="2015-12-25T00:00:00"/>
    <x v="1"/>
    <x v="11"/>
    <x v="514"/>
    <x v="2"/>
    <x v="1"/>
    <x v="8"/>
    <x v="990"/>
    <x v="1827"/>
    <n v="4"/>
    <n v="-68.39"/>
  </r>
  <r>
    <n v="4037"/>
    <d v="2015-12-25T00:00:00"/>
    <x v="1"/>
    <x v="11"/>
    <x v="337"/>
    <x v="15"/>
    <x v="0"/>
    <x v="1"/>
    <x v="1454"/>
    <x v="2910"/>
    <n v="4"/>
    <n v="3.34"/>
  </r>
  <r>
    <n v="4038"/>
    <d v="2015-12-25T00:00:00"/>
    <x v="1"/>
    <x v="11"/>
    <x v="337"/>
    <x v="15"/>
    <x v="0"/>
    <x v="0"/>
    <x v="1444"/>
    <x v="320"/>
    <n v="2"/>
    <n v="3.63"/>
  </r>
  <r>
    <n v="4039"/>
    <d v="2015-12-25T00:00:00"/>
    <x v="1"/>
    <x v="11"/>
    <x v="729"/>
    <x v="14"/>
    <x v="2"/>
    <x v="6"/>
    <x v="550"/>
    <x v="613"/>
    <n v="2"/>
    <n v="19.97"/>
  </r>
  <r>
    <n v="4040"/>
    <d v="2015-12-25T00:00:00"/>
    <x v="1"/>
    <x v="11"/>
    <x v="729"/>
    <x v="14"/>
    <x v="1"/>
    <x v="11"/>
    <x v="1608"/>
    <x v="2911"/>
    <n v="1"/>
    <n v="20.93"/>
  </r>
  <r>
    <n v="4041"/>
    <d v="2015-12-25T00:00:00"/>
    <x v="1"/>
    <x v="11"/>
    <x v="729"/>
    <x v="14"/>
    <x v="0"/>
    <x v="0"/>
    <x v="741"/>
    <x v="848"/>
    <n v="3"/>
    <n v="8.5"/>
  </r>
  <r>
    <n v="4042"/>
    <d v="2015-12-25T00:00:00"/>
    <x v="1"/>
    <x v="11"/>
    <x v="729"/>
    <x v="14"/>
    <x v="0"/>
    <x v="4"/>
    <x v="44"/>
    <x v="462"/>
    <n v="1"/>
    <n v="0.95"/>
  </r>
  <r>
    <n v="4043"/>
    <d v="2015-12-25T00:00:00"/>
    <x v="1"/>
    <x v="11"/>
    <x v="412"/>
    <x v="20"/>
    <x v="0"/>
    <x v="12"/>
    <x v="1335"/>
    <x v="2912"/>
    <n v="2"/>
    <n v="124.49"/>
  </r>
  <r>
    <n v="4044"/>
    <d v="2015-12-25T00:00:00"/>
    <x v="1"/>
    <x v="11"/>
    <x v="565"/>
    <x v="3"/>
    <x v="2"/>
    <x v="16"/>
    <x v="359"/>
    <x v="2913"/>
    <n v="5"/>
    <n v="224.99"/>
  </r>
  <r>
    <n v="4045"/>
    <d v="2015-12-25T00:00:00"/>
    <x v="1"/>
    <x v="11"/>
    <x v="565"/>
    <x v="3"/>
    <x v="0"/>
    <x v="0"/>
    <x v="1402"/>
    <x v="370"/>
    <n v="3"/>
    <n v="6.17"/>
  </r>
  <r>
    <n v="4046"/>
    <d v="2015-12-25T00:00:00"/>
    <x v="1"/>
    <x v="11"/>
    <x v="565"/>
    <x v="3"/>
    <x v="0"/>
    <x v="0"/>
    <x v="689"/>
    <x v="150"/>
    <n v="3"/>
    <n v="8.07"/>
  </r>
  <r>
    <n v="4047"/>
    <d v="2015-12-25T00:00:00"/>
    <x v="1"/>
    <x v="11"/>
    <x v="352"/>
    <x v="4"/>
    <x v="1"/>
    <x v="8"/>
    <x v="282"/>
    <x v="2914"/>
    <n v="6"/>
    <n v="46.9"/>
  </r>
  <r>
    <n v="4048"/>
    <d v="2015-12-25T00:00:00"/>
    <x v="1"/>
    <x v="11"/>
    <x v="352"/>
    <x v="4"/>
    <x v="0"/>
    <x v="3"/>
    <x v="1414"/>
    <x v="2915"/>
    <n v="5"/>
    <n v="74.209999999999994"/>
  </r>
  <r>
    <n v="4049"/>
    <d v="2015-12-25T00:00:00"/>
    <x v="1"/>
    <x v="11"/>
    <x v="232"/>
    <x v="20"/>
    <x v="2"/>
    <x v="9"/>
    <x v="1208"/>
    <x v="2916"/>
    <n v="2"/>
    <n v="371.32"/>
  </r>
  <r>
    <n v="4050"/>
    <d v="2015-12-25T00:00:00"/>
    <x v="1"/>
    <x v="11"/>
    <x v="232"/>
    <x v="20"/>
    <x v="1"/>
    <x v="11"/>
    <x v="1205"/>
    <x v="2917"/>
    <n v="2"/>
    <n v="56.2"/>
  </r>
  <r>
    <n v="4051"/>
    <d v="2015-12-25T00:00:00"/>
    <x v="1"/>
    <x v="11"/>
    <x v="88"/>
    <x v="3"/>
    <x v="0"/>
    <x v="0"/>
    <x v="404"/>
    <x v="967"/>
    <n v="2"/>
    <n v="4.88"/>
  </r>
  <r>
    <n v="4052"/>
    <d v="2015-12-26T00:00:00"/>
    <x v="1"/>
    <x v="11"/>
    <x v="12"/>
    <x v="32"/>
    <x v="0"/>
    <x v="7"/>
    <x v="78"/>
    <x v="501"/>
    <n v="5"/>
    <n v="10.43"/>
  </r>
  <r>
    <n v="4053"/>
    <d v="2015-12-26T00:00:00"/>
    <x v="1"/>
    <x v="11"/>
    <x v="260"/>
    <x v="10"/>
    <x v="1"/>
    <x v="13"/>
    <x v="278"/>
    <x v="2918"/>
    <n v="1"/>
    <n v="-15.48"/>
  </r>
  <r>
    <n v="4054"/>
    <d v="2015-12-26T00:00:00"/>
    <x v="1"/>
    <x v="11"/>
    <x v="680"/>
    <x v="0"/>
    <x v="1"/>
    <x v="5"/>
    <x v="1609"/>
    <x v="2919"/>
    <n v="3"/>
    <n v="-90.38"/>
  </r>
  <r>
    <n v="4055"/>
    <d v="2015-12-26T00:00:00"/>
    <x v="1"/>
    <x v="11"/>
    <x v="447"/>
    <x v="20"/>
    <x v="0"/>
    <x v="0"/>
    <x v="1195"/>
    <x v="1807"/>
    <n v="6"/>
    <n v="99.94"/>
  </r>
  <r>
    <n v="4056"/>
    <d v="2015-12-27T00:00:00"/>
    <x v="1"/>
    <x v="11"/>
    <x v="188"/>
    <x v="0"/>
    <x v="0"/>
    <x v="10"/>
    <x v="1610"/>
    <x v="2920"/>
    <n v="9"/>
    <n v="35.42"/>
  </r>
  <r>
    <n v="4057"/>
    <d v="2015-12-27T00:00:00"/>
    <x v="1"/>
    <x v="11"/>
    <x v="188"/>
    <x v="0"/>
    <x v="1"/>
    <x v="11"/>
    <x v="1028"/>
    <x v="2921"/>
    <n v="3"/>
    <n v="-46.98"/>
  </r>
  <r>
    <n v="4058"/>
    <d v="2015-12-27T00:00:00"/>
    <x v="1"/>
    <x v="11"/>
    <x v="188"/>
    <x v="0"/>
    <x v="1"/>
    <x v="5"/>
    <x v="1209"/>
    <x v="2922"/>
    <n v="3"/>
    <n v="-15.15"/>
  </r>
  <r>
    <n v="4059"/>
    <d v="2015-12-27T00:00:00"/>
    <x v="1"/>
    <x v="11"/>
    <x v="188"/>
    <x v="0"/>
    <x v="2"/>
    <x v="6"/>
    <x v="438"/>
    <x v="2923"/>
    <n v="4"/>
    <n v="41.76"/>
  </r>
  <r>
    <n v="4060"/>
    <d v="2015-12-27T00:00:00"/>
    <x v="1"/>
    <x v="11"/>
    <x v="496"/>
    <x v="13"/>
    <x v="0"/>
    <x v="10"/>
    <x v="382"/>
    <x v="2924"/>
    <n v="2"/>
    <n v="51.66"/>
  </r>
  <r>
    <n v="4061"/>
    <d v="2015-12-27T00:00:00"/>
    <x v="1"/>
    <x v="11"/>
    <x v="730"/>
    <x v="36"/>
    <x v="0"/>
    <x v="0"/>
    <x v="1611"/>
    <x v="2364"/>
    <n v="5"/>
    <n v="14.16"/>
  </r>
  <r>
    <n v="4062"/>
    <d v="2015-12-27T00:00:00"/>
    <x v="1"/>
    <x v="11"/>
    <x v="730"/>
    <x v="36"/>
    <x v="0"/>
    <x v="12"/>
    <x v="783"/>
    <x v="2925"/>
    <n v="2"/>
    <n v="103.23"/>
  </r>
  <r>
    <n v="4063"/>
    <d v="2015-12-27T00:00:00"/>
    <x v="1"/>
    <x v="11"/>
    <x v="316"/>
    <x v="3"/>
    <x v="0"/>
    <x v="12"/>
    <x v="316"/>
    <x v="338"/>
    <n v="2"/>
    <n v="31.02"/>
  </r>
  <r>
    <n v="4064"/>
    <d v="2015-12-27T00:00:00"/>
    <x v="1"/>
    <x v="11"/>
    <x v="316"/>
    <x v="3"/>
    <x v="0"/>
    <x v="1"/>
    <x v="1612"/>
    <x v="387"/>
    <n v="7"/>
    <n v="10.35"/>
  </r>
  <r>
    <n v="4065"/>
    <d v="2015-12-27T00:00:00"/>
    <x v="1"/>
    <x v="11"/>
    <x v="108"/>
    <x v="1"/>
    <x v="0"/>
    <x v="2"/>
    <x v="235"/>
    <x v="810"/>
    <n v="3"/>
    <n v="-3.17"/>
  </r>
  <r>
    <n v="4066"/>
    <d v="2015-12-27T00:00:00"/>
    <x v="1"/>
    <x v="11"/>
    <x v="148"/>
    <x v="3"/>
    <x v="2"/>
    <x v="9"/>
    <x v="589"/>
    <x v="2890"/>
    <n v="8"/>
    <n v="3.48"/>
  </r>
  <r>
    <n v="4067"/>
    <d v="2015-12-27T00:00:00"/>
    <x v="1"/>
    <x v="11"/>
    <x v="238"/>
    <x v="21"/>
    <x v="0"/>
    <x v="0"/>
    <x v="951"/>
    <x v="1633"/>
    <n v="4"/>
    <n v="91.95"/>
  </r>
  <r>
    <n v="4068"/>
    <d v="2015-12-27T00:00:00"/>
    <x v="1"/>
    <x v="11"/>
    <x v="238"/>
    <x v="21"/>
    <x v="2"/>
    <x v="6"/>
    <x v="1613"/>
    <x v="2926"/>
    <n v="2"/>
    <n v="71.97"/>
  </r>
  <r>
    <n v="4069"/>
    <d v="2015-12-27T00:00:00"/>
    <x v="1"/>
    <x v="11"/>
    <x v="639"/>
    <x v="10"/>
    <x v="1"/>
    <x v="13"/>
    <x v="773"/>
    <x v="2927"/>
    <n v="9"/>
    <n v="-464.7"/>
  </r>
  <r>
    <n v="4070"/>
    <d v="2015-12-27T00:00:00"/>
    <x v="1"/>
    <x v="11"/>
    <x v="639"/>
    <x v="10"/>
    <x v="0"/>
    <x v="10"/>
    <x v="21"/>
    <x v="2928"/>
    <n v="3"/>
    <n v="6.71"/>
  </r>
  <r>
    <n v="4071"/>
    <d v="2015-12-27T00:00:00"/>
    <x v="1"/>
    <x v="11"/>
    <x v="569"/>
    <x v="15"/>
    <x v="2"/>
    <x v="9"/>
    <x v="884"/>
    <x v="2929"/>
    <n v="3"/>
    <n v="0.71"/>
  </r>
  <r>
    <n v="4072"/>
    <d v="2015-12-27T00:00:00"/>
    <x v="1"/>
    <x v="11"/>
    <x v="569"/>
    <x v="15"/>
    <x v="1"/>
    <x v="8"/>
    <x v="1614"/>
    <x v="2930"/>
    <n v="3"/>
    <n v="16.010000000000002"/>
  </r>
  <r>
    <n v="4073"/>
    <d v="2015-12-27T00:00:00"/>
    <x v="1"/>
    <x v="11"/>
    <x v="569"/>
    <x v="15"/>
    <x v="1"/>
    <x v="11"/>
    <x v="1615"/>
    <x v="2931"/>
    <n v="2"/>
    <n v="8.19"/>
  </r>
  <r>
    <n v="4074"/>
    <d v="2015-12-27T00:00:00"/>
    <x v="1"/>
    <x v="11"/>
    <x v="569"/>
    <x v="15"/>
    <x v="0"/>
    <x v="2"/>
    <x v="163"/>
    <x v="2932"/>
    <n v="3"/>
    <n v="2.25"/>
  </r>
  <r>
    <n v="4075"/>
    <d v="2015-12-27T00:00:00"/>
    <x v="1"/>
    <x v="11"/>
    <x v="569"/>
    <x v="15"/>
    <x v="2"/>
    <x v="9"/>
    <x v="410"/>
    <x v="2699"/>
    <n v="7"/>
    <n v="-12.73"/>
  </r>
  <r>
    <n v="4076"/>
    <d v="2015-12-27T00:00:00"/>
    <x v="1"/>
    <x v="11"/>
    <x v="160"/>
    <x v="3"/>
    <x v="0"/>
    <x v="2"/>
    <x v="899"/>
    <x v="2024"/>
    <n v="2"/>
    <n v="61.39"/>
  </r>
  <r>
    <n v="4077"/>
    <d v="2015-12-27T00:00:00"/>
    <x v="1"/>
    <x v="11"/>
    <x v="160"/>
    <x v="3"/>
    <x v="2"/>
    <x v="6"/>
    <x v="446"/>
    <x v="2933"/>
    <n v="9"/>
    <n v="75.17"/>
  </r>
  <r>
    <n v="4078"/>
    <d v="2015-12-28T00:00:00"/>
    <x v="1"/>
    <x v="11"/>
    <x v="699"/>
    <x v="2"/>
    <x v="2"/>
    <x v="9"/>
    <x v="1381"/>
    <x v="2934"/>
    <n v="2"/>
    <n v="1.36"/>
  </r>
  <r>
    <n v="4079"/>
    <d v="2015-12-28T00:00:00"/>
    <x v="1"/>
    <x v="11"/>
    <x v="681"/>
    <x v="1"/>
    <x v="0"/>
    <x v="2"/>
    <x v="1616"/>
    <x v="1461"/>
    <n v="2"/>
    <n v="1.55"/>
  </r>
  <r>
    <n v="4080"/>
    <d v="2015-12-29T00:00:00"/>
    <x v="1"/>
    <x v="11"/>
    <x v="503"/>
    <x v="20"/>
    <x v="0"/>
    <x v="14"/>
    <x v="719"/>
    <x v="2935"/>
    <n v="2"/>
    <n v="0.06"/>
  </r>
  <r>
    <n v="4081"/>
    <d v="2015-12-30T00:00:00"/>
    <x v="1"/>
    <x v="11"/>
    <x v="68"/>
    <x v="3"/>
    <x v="0"/>
    <x v="0"/>
    <x v="709"/>
    <x v="2936"/>
    <n v="3"/>
    <n v="31.52"/>
  </r>
  <r>
    <n v="4082"/>
    <d v="2015-12-30T00:00:00"/>
    <x v="1"/>
    <x v="11"/>
    <x v="68"/>
    <x v="3"/>
    <x v="0"/>
    <x v="2"/>
    <x v="355"/>
    <x v="2937"/>
    <n v="3"/>
    <n v="14.24"/>
  </r>
  <r>
    <n v="4083"/>
    <d v="2015-12-30T00:00:00"/>
    <x v="1"/>
    <x v="11"/>
    <x v="68"/>
    <x v="3"/>
    <x v="2"/>
    <x v="15"/>
    <x v="1359"/>
    <x v="2938"/>
    <n v="6"/>
    <n v="286.70999999999998"/>
  </r>
  <r>
    <n v="4084"/>
    <d v="2015-12-30T00:00:00"/>
    <x v="1"/>
    <x v="11"/>
    <x v="68"/>
    <x v="3"/>
    <x v="0"/>
    <x v="10"/>
    <x v="1329"/>
    <x v="2802"/>
    <n v="3"/>
    <n v="122.15"/>
  </r>
  <r>
    <n v="4085"/>
    <d v="2015-12-30T00:00:00"/>
    <x v="1"/>
    <x v="11"/>
    <x v="68"/>
    <x v="3"/>
    <x v="2"/>
    <x v="6"/>
    <x v="1613"/>
    <x v="2939"/>
    <n v="3"/>
    <n v="35.99"/>
  </r>
  <r>
    <n v="4086"/>
    <d v="2015-12-31T00:00:00"/>
    <x v="1"/>
    <x v="11"/>
    <x v="117"/>
    <x v="35"/>
    <x v="0"/>
    <x v="3"/>
    <x v="8"/>
    <x v="1544"/>
    <n v="2"/>
    <n v="152.5"/>
  </r>
  <r>
    <n v="4087"/>
    <d v="2015-12-31T00:00:00"/>
    <x v="1"/>
    <x v="11"/>
    <x v="335"/>
    <x v="0"/>
    <x v="1"/>
    <x v="8"/>
    <x v="977"/>
    <x v="1195"/>
    <n v="5"/>
    <n v="-11.44"/>
  </r>
  <r>
    <n v="4088"/>
    <d v="2015-12-31T00:00:00"/>
    <x v="1"/>
    <x v="11"/>
    <x v="335"/>
    <x v="0"/>
    <x v="0"/>
    <x v="3"/>
    <x v="573"/>
    <x v="2940"/>
    <n v="4"/>
    <n v="-5.85"/>
  </r>
  <r>
    <n v="4089"/>
    <d v="2015-12-31T00:00:00"/>
    <x v="1"/>
    <x v="11"/>
    <x v="385"/>
    <x v="5"/>
    <x v="0"/>
    <x v="3"/>
    <x v="1414"/>
    <x v="2941"/>
    <n v="3"/>
    <n v="44.53"/>
  </r>
  <r>
    <n v="4090"/>
    <d v="2015-12-31T00:00:00"/>
    <x v="1"/>
    <x v="11"/>
    <x v="385"/>
    <x v="5"/>
    <x v="0"/>
    <x v="3"/>
    <x v="455"/>
    <x v="2942"/>
    <n v="4"/>
    <n v="27.89"/>
  </r>
  <r>
    <n v="4091"/>
    <d v="2015-12-31T00:00:00"/>
    <x v="1"/>
    <x v="11"/>
    <x v="385"/>
    <x v="5"/>
    <x v="0"/>
    <x v="3"/>
    <x v="1292"/>
    <x v="2943"/>
    <n v="5"/>
    <n v="38.15"/>
  </r>
  <r>
    <n v="4092"/>
    <d v="2015-12-31T00:00:00"/>
    <x v="1"/>
    <x v="11"/>
    <x v="385"/>
    <x v="5"/>
    <x v="0"/>
    <x v="3"/>
    <x v="417"/>
    <x v="2944"/>
    <n v="12"/>
    <n v="167.81"/>
  </r>
  <r>
    <n v="4093"/>
    <d v="2015-12-31T00:00:00"/>
    <x v="1"/>
    <x v="11"/>
    <x v="497"/>
    <x v="0"/>
    <x v="0"/>
    <x v="2"/>
    <x v="25"/>
    <x v="2945"/>
    <n v="2"/>
    <n v="-26.72"/>
  </r>
  <r>
    <n v="4094"/>
    <d v="2015-12-31T00:00:00"/>
    <x v="1"/>
    <x v="11"/>
    <x v="497"/>
    <x v="0"/>
    <x v="0"/>
    <x v="7"/>
    <x v="153"/>
    <x v="656"/>
    <n v="2"/>
    <n v="0.56999999999999995"/>
  </r>
  <r>
    <n v="4095"/>
    <d v="2015-12-31T00:00:00"/>
    <x v="1"/>
    <x v="11"/>
    <x v="497"/>
    <x v="0"/>
    <x v="0"/>
    <x v="14"/>
    <x v="488"/>
    <x v="971"/>
    <n v="2"/>
    <n v="-1.32"/>
  </r>
  <r>
    <n v="4096"/>
    <d v="2015-12-31T00:00:00"/>
    <x v="1"/>
    <x v="11"/>
    <x v="123"/>
    <x v="14"/>
    <x v="0"/>
    <x v="3"/>
    <x v="440"/>
    <x v="2946"/>
    <n v="8"/>
    <n v="52.38"/>
  </r>
  <r>
    <n v="4097"/>
    <d v="2016-01-02T00:00:00"/>
    <x v="2"/>
    <x v="0"/>
    <x v="688"/>
    <x v="36"/>
    <x v="1"/>
    <x v="11"/>
    <x v="1419"/>
    <x v="2824"/>
    <n v="3"/>
    <n v="38.270000000000003"/>
  </r>
  <r>
    <n v="4098"/>
    <d v="2016-01-02T00:00:00"/>
    <x v="2"/>
    <x v="0"/>
    <x v="688"/>
    <x v="36"/>
    <x v="2"/>
    <x v="6"/>
    <x v="746"/>
    <x v="2947"/>
    <n v="2"/>
    <n v="67.27"/>
  </r>
  <r>
    <n v="4099"/>
    <d v="2016-01-03T00:00:00"/>
    <x v="2"/>
    <x v="0"/>
    <x v="336"/>
    <x v="3"/>
    <x v="0"/>
    <x v="2"/>
    <x v="70"/>
    <x v="2948"/>
    <n v="2"/>
    <n v="28.62"/>
  </r>
  <r>
    <n v="4100"/>
    <d v="2016-01-03T00:00:00"/>
    <x v="2"/>
    <x v="0"/>
    <x v="305"/>
    <x v="0"/>
    <x v="2"/>
    <x v="9"/>
    <x v="401"/>
    <x v="2265"/>
    <n v="2"/>
    <n v="-5.26"/>
  </r>
  <r>
    <n v="4101"/>
    <d v="2016-01-03T00:00:00"/>
    <x v="2"/>
    <x v="0"/>
    <x v="305"/>
    <x v="0"/>
    <x v="2"/>
    <x v="9"/>
    <x v="925"/>
    <x v="2949"/>
    <n v="3"/>
    <n v="-6.21"/>
  </r>
  <r>
    <n v="4102"/>
    <d v="2016-01-03T00:00:00"/>
    <x v="2"/>
    <x v="0"/>
    <x v="305"/>
    <x v="0"/>
    <x v="2"/>
    <x v="6"/>
    <x v="80"/>
    <x v="81"/>
    <n v="5"/>
    <n v="13.57"/>
  </r>
  <r>
    <n v="4103"/>
    <d v="2016-01-03T00:00:00"/>
    <x v="2"/>
    <x v="0"/>
    <x v="731"/>
    <x v="39"/>
    <x v="1"/>
    <x v="13"/>
    <x v="957"/>
    <x v="2950"/>
    <n v="7"/>
    <n v="350.43"/>
  </r>
  <r>
    <n v="4104"/>
    <d v="2016-01-03T00:00:00"/>
    <x v="2"/>
    <x v="0"/>
    <x v="731"/>
    <x v="39"/>
    <x v="0"/>
    <x v="3"/>
    <x v="56"/>
    <x v="399"/>
    <n v="2"/>
    <n v="5.35"/>
  </r>
  <r>
    <n v="4105"/>
    <d v="2016-01-04T00:00:00"/>
    <x v="2"/>
    <x v="0"/>
    <x v="732"/>
    <x v="25"/>
    <x v="2"/>
    <x v="16"/>
    <x v="1478"/>
    <x v="2951"/>
    <n v="4"/>
    <n v="120"/>
  </r>
  <r>
    <n v="4106"/>
    <d v="2016-01-04T00:00:00"/>
    <x v="2"/>
    <x v="0"/>
    <x v="624"/>
    <x v="2"/>
    <x v="0"/>
    <x v="4"/>
    <x v="16"/>
    <x v="1072"/>
    <n v="1"/>
    <n v="0.57999999999999996"/>
  </r>
  <r>
    <n v="4107"/>
    <d v="2016-01-04T00:00:00"/>
    <x v="2"/>
    <x v="0"/>
    <x v="624"/>
    <x v="2"/>
    <x v="0"/>
    <x v="3"/>
    <x v="396"/>
    <x v="428"/>
    <n v="6"/>
    <n v="-80.180000000000007"/>
  </r>
  <r>
    <n v="4108"/>
    <d v="2016-01-05T00:00:00"/>
    <x v="2"/>
    <x v="0"/>
    <x v="202"/>
    <x v="16"/>
    <x v="2"/>
    <x v="9"/>
    <x v="1617"/>
    <x v="2952"/>
    <n v="6"/>
    <n v="40.69"/>
  </r>
  <r>
    <n v="4109"/>
    <d v="2016-01-05T00:00:00"/>
    <x v="2"/>
    <x v="0"/>
    <x v="202"/>
    <x v="16"/>
    <x v="0"/>
    <x v="4"/>
    <x v="1618"/>
    <x v="607"/>
    <n v="2"/>
    <n v="0.59"/>
  </r>
  <r>
    <n v="4110"/>
    <d v="2016-01-05T00:00:00"/>
    <x v="2"/>
    <x v="0"/>
    <x v="202"/>
    <x v="16"/>
    <x v="2"/>
    <x v="6"/>
    <x v="550"/>
    <x v="2953"/>
    <n v="2"/>
    <n v="5.18"/>
  </r>
  <r>
    <n v="4111"/>
    <d v="2016-01-07T00:00:00"/>
    <x v="2"/>
    <x v="0"/>
    <x v="233"/>
    <x v="3"/>
    <x v="0"/>
    <x v="4"/>
    <x v="1247"/>
    <x v="2954"/>
    <n v="1"/>
    <n v="10.029999999999999"/>
  </r>
  <r>
    <n v="4112"/>
    <d v="2016-01-07T00:00:00"/>
    <x v="2"/>
    <x v="0"/>
    <x v="685"/>
    <x v="0"/>
    <x v="1"/>
    <x v="8"/>
    <x v="192"/>
    <x v="2955"/>
    <n v="3"/>
    <n v="-10.96"/>
  </r>
  <r>
    <n v="4113"/>
    <d v="2016-01-07T00:00:00"/>
    <x v="2"/>
    <x v="0"/>
    <x v="685"/>
    <x v="0"/>
    <x v="0"/>
    <x v="0"/>
    <x v="1427"/>
    <x v="499"/>
    <n v="5"/>
    <n v="9.07"/>
  </r>
  <r>
    <n v="4114"/>
    <d v="2016-01-08T00:00:00"/>
    <x v="2"/>
    <x v="0"/>
    <x v="4"/>
    <x v="21"/>
    <x v="1"/>
    <x v="11"/>
    <x v="1028"/>
    <x v="2956"/>
    <n v="6"/>
    <n v="407.13"/>
  </r>
  <r>
    <n v="4115"/>
    <d v="2016-01-08T00:00:00"/>
    <x v="2"/>
    <x v="0"/>
    <x v="4"/>
    <x v="21"/>
    <x v="0"/>
    <x v="3"/>
    <x v="958"/>
    <x v="2957"/>
    <n v="7"/>
    <n v="49.84"/>
  </r>
  <r>
    <n v="4116"/>
    <d v="2016-01-08T00:00:00"/>
    <x v="2"/>
    <x v="0"/>
    <x v="6"/>
    <x v="25"/>
    <x v="0"/>
    <x v="3"/>
    <x v="1245"/>
    <x v="2958"/>
    <n v="7"/>
    <n v="-24.66"/>
  </r>
  <r>
    <n v="4117"/>
    <d v="2016-01-08T00:00:00"/>
    <x v="2"/>
    <x v="0"/>
    <x v="6"/>
    <x v="25"/>
    <x v="0"/>
    <x v="4"/>
    <x v="262"/>
    <x v="2959"/>
    <n v="3"/>
    <n v="5.95"/>
  </r>
  <r>
    <n v="4118"/>
    <d v="2016-01-08T00:00:00"/>
    <x v="2"/>
    <x v="0"/>
    <x v="6"/>
    <x v="25"/>
    <x v="2"/>
    <x v="6"/>
    <x v="1619"/>
    <x v="2960"/>
    <n v="2"/>
    <n v="10.88"/>
  </r>
  <r>
    <n v="4119"/>
    <d v="2016-01-09T00:00:00"/>
    <x v="2"/>
    <x v="0"/>
    <x v="174"/>
    <x v="3"/>
    <x v="2"/>
    <x v="9"/>
    <x v="1620"/>
    <x v="2961"/>
    <n v="5"/>
    <n v="118.98"/>
  </r>
  <r>
    <n v="4120"/>
    <d v="2016-01-09T00:00:00"/>
    <x v="2"/>
    <x v="0"/>
    <x v="174"/>
    <x v="3"/>
    <x v="2"/>
    <x v="6"/>
    <x v="432"/>
    <x v="2962"/>
    <n v="9"/>
    <n v="141.72"/>
  </r>
  <r>
    <n v="4121"/>
    <d v="2016-01-09T00:00:00"/>
    <x v="2"/>
    <x v="0"/>
    <x v="591"/>
    <x v="10"/>
    <x v="1"/>
    <x v="8"/>
    <x v="1336"/>
    <x v="2963"/>
    <n v="2"/>
    <n v="3.79"/>
  </r>
  <r>
    <n v="4122"/>
    <d v="2016-01-10T00:00:00"/>
    <x v="2"/>
    <x v="0"/>
    <x v="127"/>
    <x v="22"/>
    <x v="1"/>
    <x v="8"/>
    <x v="408"/>
    <x v="2828"/>
    <n v="4"/>
    <n v="34.369999999999997"/>
  </r>
  <r>
    <n v="4123"/>
    <d v="2016-01-10T00:00:00"/>
    <x v="2"/>
    <x v="0"/>
    <x v="127"/>
    <x v="22"/>
    <x v="2"/>
    <x v="9"/>
    <x v="1569"/>
    <x v="2964"/>
    <n v="2"/>
    <n v="13.3"/>
  </r>
  <r>
    <n v="4124"/>
    <d v="2016-01-10T00:00:00"/>
    <x v="2"/>
    <x v="0"/>
    <x v="733"/>
    <x v="22"/>
    <x v="1"/>
    <x v="8"/>
    <x v="20"/>
    <x v="2965"/>
    <n v="5"/>
    <n v="7.7"/>
  </r>
  <r>
    <n v="4125"/>
    <d v="2016-01-11T00:00:00"/>
    <x v="2"/>
    <x v="0"/>
    <x v="354"/>
    <x v="10"/>
    <x v="0"/>
    <x v="0"/>
    <x v="507"/>
    <x v="143"/>
    <n v="3"/>
    <n v="5.44"/>
  </r>
  <r>
    <n v="4126"/>
    <d v="2016-01-11T00:00:00"/>
    <x v="2"/>
    <x v="0"/>
    <x v="354"/>
    <x v="10"/>
    <x v="0"/>
    <x v="0"/>
    <x v="1584"/>
    <x v="2966"/>
    <n v="3"/>
    <n v="20.58"/>
  </r>
  <r>
    <n v="4127"/>
    <d v="2016-01-11T00:00:00"/>
    <x v="2"/>
    <x v="0"/>
    <x v="354"/>
    <x v="10"/>
    <x v="2"/>
    <x v="6"/>
    <x v="1621"/>
    <x v="2967"/>
    <n v="2"/>
    <n v="-9.8699999999999992"/>
  </r>
  <r>
    <n v="4128"/>
    <d v="2016-01-11T00:00:00"/>
    <x v="2"/>
    <x v="0"/>
    <x v="114"/>
    <x v="10"/>
    <x v="1"/>
    <x v="8"/>
    <x v="55"/>
    <x v="2968"/>
    <n v="14"/>
    <n v="8.94"/>
  </r>
  <r>
    <n v="4129"/>
    <d v="2016-01-14T00:00:00"/>
    <x v="2"/>
    <x v="0"/>
    <x v="643"/>
    <x v="25"/>
    <x v="0"/>
    <x v="0"/>
    <x v="1033"/>
    <x v="2969"/>
    <n v="2"/>
    <n v="32.47"/>
  </r>
  <r>
    <n v="4130"/>
    <d v="2016-01-14T00:00:00"/>
    <x v="2"/>
    <x v="0"/>
    <x v="643"/>
    <x v="25"/>
    <x v="1"/>
    <x v="8"/>
    <x v="1622"/>
    <x v="2970"/>
    <n v="8"/>
    <n v="31.58"/>
  </r>
  <r>
    <n v="4131"/>
    <d v="2016-01-15T00:00:00"/>
    <x v="2"/>
    <x v="0"/>
    <x v="222"/>
    <x v="23"/>
    <x v="0"/>
    <x v="10"/>
    <x v="1077"/>
    <x v="2971"/>
    <n v="2"/>
    <n v="24.6"/>
  </r>
  <r>
    <n v="4132"/>
    <d v="2016-01-15T00:00:00"/>
    <x v="2"/>
    <x v="0"/>
    <x v="222"/>
    <x v="23"/>
    <x v="0"/>
    <x v="4"/>
    <x v="208"/>
    <x v="2649"/>
    <n v="2"/>
    <n v="1.35"/>
  </r>
  <r>
    <n v="4133"/>
    <d v="2016-01-15T00:00:00"/>
    <x v="2"/>
    <x v="0"/>
    <x v="222"/>
    <x v="23"/>
    <x v="2"/>
    <x v="9"/>
    <x v="711"/>
    <x v="1500"/>
    <n v="3"/>
    <n v="91.79"/>
  </r>
  <r>
    <n v="4134"/>
    <d v="2016-01-15T00:00:00"/>
    <x v="2"/>
    <x v="0"/>
    <x v="554"/>
    <x v="37"/>
    <x v="1"/>
    <x v="13"/>
    <x v="931"/>
    <x v="2972"/>
    <n v="1"/>
    <n v="-15.58"/>
  </r>
  <r>
    <n v="4135"/>
    <d v="2016-01-15T00:00:00"/>
    <x v="2"/>
    <x v="0"/>
    <x v="494"/>
    <x v="20"/>
    <x v="0"/>
    <x v="10"/>
    <x v="1531"/>
    <x v="356"/>
    <n v="4"/>
    <n v="7.6"/>
  </r>
  <r>
    <n v="4136"/>
    <d v="2016-01-15T00:00:00"/>
    <x v="2"/>
    <x v="0"/>
    <x v="494"/>
    <x v="20"/>
    <x v="0"/>
    <x v="0"/>
    <x v="1215"/>
    <x v="2973"/>
    <n v="9"/>
    <n v="28.86"/>
  </r>
  <r>
    <n v="4137"/>
    <d v="2016-01-15T00:00:00"/>
    <x v="2"/>
    <x v="0"/>
    <x v="494"/>
    <x v="20"/>
    <x v="0"/>
    <x v="3"/>
    <x v="739"/>
    <x v="2974"/>
    <n v="3"/>
    <n v="17.34"/>
  </r>
  <r>
    <n v="4138"/>
    <d v="2016-01-15T00:00:00"/>
    <x v="2"/>
    <x v="0"/>
    <x v="734"/>
    <x v="20"/>
    <x v="0"/>
    <x v="0"/>
    <x v="1025"/>
    <x v="1045"/>
    <n v="2"/>
    <n v="40.17"/>
  </r>
  <r>
    <n v="4139"/>
    <d v="2016-01-16T00:00:00"/>
    <x v="2"/>
    <x v="0"/>
    <x v="281"/>
    <x v="3"/>
    <x v="0"/>
    <x v="3"/>
    <x v="1045"/>
    <x v="563"/>
    <n v="2"/>
    <n v="4.22"/>
  </r>
  <r>
    <n v="4140"/>
    <d v="2016-01-16T00:00:00"/>
    <x v="2"/>
    <x v="0"/>
    <x v="281"/>
    <x v="3"/>
    <x v="2"/>
    <x v="9"/>
    <x v="1623"/>
    <x v="2975"/>
    <n v="3"/>
    <n v="11.77"/>
  </r>
  <r>
    <n v="4141"/>
    <d v="2016-01-17T00:00:00"/>
    <x v="2"/>
    <x v="0"/>
    <x v="684"/>
    <x v="38"/>
    <x v="1"/>
    <x v="8"/>
    <x v="1573"/>
    <x v="2762"/>
    <n v="3"/>
    <n v="64.52"/>
  </r>
  <r>
    <n v="4142"/>
    <d v="2016-01-17T00:00:00"/>
    <x v="2"/>
    <x v="0"/>
    <x v="684"/>
    <x v="38"/>
    <x v="2"/>
    <x v="9"/>
    <x v="33"/>
    <x v="1377"/>
    <n v="1"/>
    <n v="13.2"/>
  </r>
  <r>
    <n v="4143"/>
    <d v="2016-01-17T00:00:00"/>
    <x v="2"/>
    <x v="0"/>
    <x v="684"/>
    <x v="38"/>
    <x v="2"/>
    <x v="9"/>
    <x v="1464"/>
    <x v="2621"/>
    <n v="3"/>
    <n v="66.95"/>
  </r>
  <r>
    <n v="4144"/>
    <d v="2016-01-17T00:00:00"/>
    <x v="2"/>
    <x v="0"/>
    <x v="729"/>
    <x v="4"/>
    <x v="2"/>
    <x v="9"/>
    <x v="1151"/>
    <x v="2976"/>
    <n v="4"/>
    <n v="31.6"/>
  </r>
  <r>
    <n v="4145"/>
    <d v="2016-01-21T00:00:00"/>
    <x v="2"/>
    <x v="0"/>
    <x v="210"/>
    <x v="3"/>
    <x v="1"/>
    <x v="5"/>
    <x v="796"/>
    <x v="2977"/>
    <n v="2"/>
    <n v="-5.76"/>
  </r>
  <r>
    <n v="4146"/>
    <d v="2016-01-21T00:00:00"/>
    <x v="2"/>
    <x v="0"/>
    <x v="210"/>
    <x v="3"/>
    <x v="1"/>
    <x v="5"/>
    <x v="1434"/>
    <x v="2978"/>
    <n v="7"/>
    <n v="76.010000000000005"/>
  </r>
  <r>
    <n v="4147"/>
    <d v="2016-01-22T00:00:00"/>
    <x v="2"/>
    <x v="0"/>
    <x v="194"/>
    <x v="23"/>
    <x v="0"/>
    <x v="7"/>
    <x v="1371"/>
    <x v="2026"/>
    <n v="6"/>
    <n v="0.3"/>
  </r>
  <r>
    <n v="4148"/>
    <d v="2016-01-22T00:00:00"/>
    <x v="2"/>
    <x v="0"/>
    <x v="695"/>
    <x v="25"/>
    <x v="1"/>
    <x v="8"/>
    <x v="928"/>
    <x v="2979"/>
    <n v="8"/>
    <n v="4.28"/>
  </r>
  <r>
    <n v="4149"/>
    <d v="2016-01-22T00:00:00"/>
    <x v="2"/>
    <x v="0"/>
    <x v="695"/>
    <x v="25"/>
    <x v="1"/>
    <x v="11"/>
    <x v="1425"/>
    <x v="2980"/>
    <n v="4"/>
    <n v="-67.67"/>
  </r>
  <r>
    <n v="4150"/>
    <d v="2016-01-22T00:00:00"/>
    <x v="2"/>
    <x v="0"/>
    <x v="695"/>
    <x v="25"/>
    <x v="0"/>
    <x v="12"/>
    <x v="38"/>
    <x v="38"/>
    <n v="4"/>
    <n v="6.49"/>
  </r>
  <r>
    <n v="4151"/>
    <d v="2016-01-22T00:00:00"/>
    <x v="2"/>
    <x v="0"/>
    <x v="202"/>
    <x v="22"/>
    <x v="1"/>
    <x v="8"/>
    <x v="466"/>
    <x v="2981"/>
    <n v="5"/>
    <n v="37.369999999999997"/>
  </r>
  <r>
    <n v="4152"/>
    <d v="2016-01-22T00:00:00"/>
    <x v="2"/>
    <x v="0"/>
    <x v="387"/>
    <x v="22"/>
    <x v="0"/>
    <x v="0"/>
    <x v="1587"/>
    <x v="115"/>
    <n v="2"/>
    <n v="6.22"/>
  </r>
  <r>
    <n v="4153"/>
    <d v="2016-01-22T00:00:00"/>
    <x v="2"/>
    <x v="0"/>
    <x v="558"/>
    <x v="3"/>
    <x v="0"/>
    <x v="1"/>
    <x v="983"/>
    <x v="255"/>
    <n v="3"/>
    <n v="22.2"/>
  </r>
  <r>
    <n v="4154"/>
    <d v="2016-01-22T00:00:00"/>
    <x v="2"/>
    <x v="0"/>
    <x v="558"/>
    <x v="3"/>
    <x v="0"/>
    <x v="1"/>
    <x v="218"/>
    <x v="153"/>
    <n v="5"/>
    <n v="9.5"/>
  </r>
  <r>
    <n v="4155"/>
    <d v="2016-01-22T00:00:00"/>
    <x v="2"/>
    <x v="0"/>
    <x v="214"/>
    <x v="10"/>
    <x v="2"/>
    <x v="6"/>
    <x v="527"/>
    <x v="2982"/>
    <n v="4"/>
    <n v="-20.239999999999998"/>
  </r>
  <r>
    <n v="4156"/>
    <d v="2016-01-22T00:00:00"/>
    <x v="2"/>
    <x v="0"/>
    <x v="214"/>
    <x v="10"/>
    <x v="2"/>
    <x v="9"/>
    <x v="1273"/>
    <x v="2983"/>
    <n v="3"/>
    <n v="15.86"/>
  </r>
  <r>
    <n v="4157"/>
    <d v="2016-01-22T00:00:00"/>
    <x v="2"/>
    <x v="0"/>
    <x v="263"/>
    <x v="20"/>
    <x v="0"/>
    <x v="3"/>
    <x v="647"/>
    <x v="2984"/>
    <n v="4"/>
    <n v="9.2200000000000006"/>
  </r>
  <r>
    <n v="4158"/>
    <d v="2016-01-23T00:00:00"/>
    <x v="2"/>
    <x v="0"/>
    <x v="710"/>
    <x v="3"/>
    <x v="1"/>
    <x v="8"/>
    <x v="635"/>
    <x v="2566"/>
    <n v="7"/>
    <n v="21.6"/>
  </r>
  <r>
    <n v="4159"/>
    <d v="2016-01-23T00:00:00"/>
    <x v="2"/>
    <x v="0"/>
    <x v="595"/>
    <x v="45"/>
    <x v="2"/>
    <x v="9"/>
    <x v="265"/>
    <x v="287"/>
    <n v="2"/>
    <n v="42.99"/>
  </r>
  <r>
    <n v="4160"/>
    <d v="2016-01-23T00:00:00"/>
    <x v="2"/>
    <x v="0"/>
    <x v="595"/>
    <x v="45"/>
    <x v="0"/>
    <x v="4"/>
    <x v="1624"/>
    <x v="2015"/>
    <n v="6"/>
    <n v="2.73"/>
  </r>
  <r>
    <n v="4161"/>
    <d v="2016-01-23T00:00:00"/>
    <x v="2"/>
    <x v="0"/>
    <x v="595"/>
    <x v="45"/>
    <x v="0"/>
    <x v="2"/>
    <x v="1407"/>
    <x v="2985"/>
    <n v="13"/>
    <n v="406.72"/>
  </r>
  <r>
    <n v="4162"/>
    <d v="2016-01-24T00:00:00"/>
    <x v="2"/>
    <x v="0"/>
    <x v="418"/>
    <x v="29"/>
    <x v="0"/>
    <x v="3"/>
    <x v="1274"/>
    <x v="2986"/>
    <n v="4"/>
    <n v="15.68"/>
  </r>
  <r>
    <n v="4163"/>
    <d v="2016-01-25T00:00:00"/>
    <x v="2"/>
    <x v="0"/>
    <x v="735"/>
    <x v="23"/>
    <x v="0"/>
    <x v="4"/>
    <x v="1625"/>
    <x v="2987"/>
    <n v="3"/>
    <n v="2.2999999999999998"/>
  </r>
  <r>
    <n v="4164"/>
    <d v="2016-01-25T00:00:00"/>
    <x v="2"/>
    <x v="0"/>
    <x v="735"/>
    <x v="23"/>
    <x v="0"/>
    <x v="0"/>
    <x v="1626"/>
    <x v="2988"/>
    <n v="5"/>
    <n v="8.2799999999999994"/>
  </r>
  <r>
    <n v="4165"/>
    <d v="2016-01-25T00:00:00"/>
    <x v="2"/>
    <x v="0"/>
    <x v="104"/>
    <x v="20"/>
    <x v="0"/>
    <x v="3"/>
    <x v="39"/>
    <x v="2989"/>
    <n v="5"/>
    <n v="15.09"/>
  </r>
  <r>
    <n v="4166"/>
    <d v="2016-01-25T00:00:00"/>
    <x v="2"/>
    <x v="0"/>
    <x v="104"/>
    <x v="20"/>
    <x v="1"/>
    <x v="13"/>
    <x v="1348"/>
    <x v="2990"/>
    <n v="3"/>
    <n v="-99.35"/>
  </r>
  <r>
    <n v="4167"/>
    <d v="2016-01-25T00:00:00"/>
    <x v="2"/>
    <x v="0"/>
    <x v="104"/>
    <x v="20"/>
    <x v="1"/>
    <x v="8"/>
    <x v="282"/>
    <x v="758"/>
    <n v="1"/>
    <n v="7.82"/>
  </r>
  <r>
    <n v="4168"/>
    <d v="2016-01-25T00:00:00"/>
    <x v="2"/>
    <x v="0"/>
    <x v="104"/>
    <x v="20"/>
    <x v="0"/>
    <x v="2"/>
    <x v="62"/>
    <x v="2991"/>
    <n v="7"/>
    <n v="0"/>
  </r>
  <r>
    <n v="4169"/>
    <d v="2016-01-28T00:00:00"/>
    <x v="2"/>
    <x v="0"/>
    <x v="418"/>
    <x v="3"/>
    <x v="0"/>
    <x v="4"/>
    <x v="137"/>
    <x v="332"/>
    <n v="2"/>
    <n v="10.32"/>
  </r>
  <r>
    <n v="4170"/>
    <d v="2016-01-30T00:00:00"/>
    <x v="2"/>
    <x v="0"/>
    <x v="467"/>
    <x v="3"/>
    <x v="0"/>
    <x v="3"/>
    <x v="1480"/>
    <x v="96"/>
    <n v="2"/>
    <n v="5.89"/>
  </r>
  <r>
    <n v="4171"/>
    <d v="2016-01-30T00:00:00"/>
    <x v="2"/>
    <x v="0"/>
    <x v="236"/>
    <x v="3"/>
    <x v="0"/>
    <x v="2"/>
    <x v="865"/>
    <x v="2992"/>
    <n v="9"/>
    <n v="76.25"/>
  </r>
  <r>
    <n v="4172"/>
    <d v="2016-01-30T00:00:00"/>
    <x v="2"/>
    <x v="0"/>
    <x v="236"/>
    <x v="3"/>
    <x v="0"/>
    <x v="3"/>
    <x v="1469"/>
    <x v="2993"/>
    <n v="2"/>
    <n v="17.77"/>
  </r>
  <r>
    <n v="4173"/>
    <d v="2016-01-30T00:00:00"/>
    <x v="2"/>
    <x v="0"/>
    <x v="236"/>
    <x v="3"/>
    <x v="0"/>
    <x v="1"/>
    <x v="912"/>
    <x v="2994"/>
    <n v="9"/>
    <n v="12.22"/>
  </r>
  <r>
    <n v="4174"/>
    <d v="2016-01-30T00:00:00"/>
    <x v="2"/>
    <x v="0"/>
    <x v="560"/>
    <x v="22"/>
    <x v="1"/>
    <x v="5"/>
    <x v="1627"/>
    <x v="2995"/>
    <n v="4"/>
    <n v="-59.84"/>
  </r>
  <r>
    <n v="4175"/>
    <d v="2016-01-30T00:00:00"/>
    <x v="2"/>
    <x v="0"/>
    <x v="560"/>
    <x v="22"/>
    <x v="1"/>
    <x v="11"/>
    <x v="683"/>
    <x v="2996"/>
    <n v="1"/>
    <n v="7.77"/>
  </r>
  <r>
    <n v="4176"/>
    <d v="2016-01-30T00:00:00"/>
    <x v="2"/>
    <x v="0"/>
    <x v="736"/>
    <x v="1"/>
    <x v="0"/>
    <x v="0"/>
    <x v="1566"/>
    <x v="2997"/>
    <n v="4"/>
    <n v="52.82"/>
  </r>
  <r>
    <n v="4177"/>
    <d v="2016-01-30T00:00:00"/>
    <x v="2"/>
    <x v="0"/>
    <x v="447"/>
    <x v="1"/>
    <x v="2"/>
    <x v="6"/>
    <x v="1628"/>
    <x v="1873"/>
    <n v="4"/>
    <n v="144"/>
  </r>
  <r>
    <n v="4178"/>
    <d v="2016-01-30T00:00:00"/>
    <x v="2"/>
    <x v="0"/>
    <x v="447"/>
    <x v="1"/>
    <x v="0"/>
    <x v="3"/>
    <x v="549"/>
    <x v="2998"/>
    <n v="3"/>
    <n v="-2.68"/>
  </r>
  <r>
    <n v="4179"/>
    <d v="2016-01-30T00:00:00"/>
    <x v="2"/>
    <x v="0"/>
    <x v="447"/>
    <x v="1"/>
    <x v="1"/>
    <x v="13"/>
    <x v="1629"/>
    <x v="2999"/>
    <n v="3"/>
    <n v="-538.45000000000005"/>
  </r>
  <r>
    <n v="4180"/>
    <d v="2016-01-31T00:00:00"/>
    <x v="2"/>
    <x v="0"/>
    <x v="90"/>
    <x v="3"/>
    <x v="2"/>
    <x v="6"/>
    <x v="1492"/>
    <x v="3000"/>
    <n v="1"/>
    <n v="8.2200000000000006"/>
  </r>
  <r>
    <n v="4181"/>
    <d v="2016-01-31T00:00:00"/>
    <x v="2"/>
    <x v="0"/>
    <x v="90"/>
    <x v="3"/>
    <x v="0"/>
    <x v="0"/>
    <x v="371"/>
    <x v="2221"/>
    <n v="5"/>
    <n v="27.78"/>
  </r>
  <r>
    <n v="4182"/>
    <d v="2016-01-31T00:00:00"/>
    <x v="2"/>
    <x v="0"/>
    <x v="69"/>
    <x v="0"/>
    <x v="0"/>
    <x v="0"/>
    <x v="721"/>
    <x v="143"/>
    <n v="3"/>
    <n v="5.44"/>
  </r>
  <r>
    <n v="4183"/>
    <d v="2016-01-31T00:00:00"/>
    <x v="2"/>
    <x v="0"/>
    <x v="527"/>
    <x v="23"/>
    <x v="0"/>
    <x v="10"/>
    <x v="21"/>
    <x v="3001"/>
    <n v="2"/>
    <n v="11.68"/>
  </r>
  <r>
    <n v="4184"/>
    <d v="2016-01-31T00:00:00"/>
    <x v="2"/>
    <x v="0"/>
    <x v="151"/>
    <x v="4"/>
    <x v="0"/>
    <x v="3"/>
    <x v="1030"/>
    <x v="3002"/>
    <n v="1"/>
    <n v="635.5"/>
  </r>
  <r>
    <n v="4185"/>
    <d v="2016-01-31T00:00:00"/>
    <x v="2"/>
    <x v="0"/>
    <x v="151"/>
    <x v="4"/>
    <x v="0"/>
    <x v="10"/>
    <x v="858"/>
    <x v="3003"/>
    <n v="8"/>
    <n v="58.92"/>
  </r>
  <r>
    <n v="4186"/>
    <d v="2016-02-01T00:00:00"/>
    <x v="2"/>
    <x v="1"/>
    <x v="38"/>
    <x v="6"/>
    <x v="0"/>
    <x v="2"/>
    <x v="350"/>
    <x v="3004"/>
    <n v="5"/>
    <n v="14.68"/>
  </r>
  <r>
    <n v="4187"/>
    <d v="2016-02-01T00:00:00"/>
    <x v="2"/>
    <x v="1"/>
    <x v="436"/>
    <x v="3"/>
    <x v="0"/>
    <x v="0"/>
    <x v="1272"/>
    <x v="1479"/>
    <n v="4"/>
    <n v="48.54"/>
  </r>
  <r>
    <n v="4188"/>
    <d v="2016-02-02T00:00:00"/>
    <x v="2"/>
    <x v="1"/>
    <x v="579"/>
    <x v="20"/>
    <x v="0"/>
    <x v="2"/>
    <x v="1471"/>
    <x v="3005"/>
    <n v="2"/>
    <n v="5.9"/>
  </r>
  <r>
    <n v="4189"/>
    <d v="2016-02-02T00:00:00"/>
    <x v="2"/>
    <x v="1"/>
    <x v="145"/>
    <x v="6"/>
    <x v="2"/>
    <x v="15"/>
    <x v="846"/>
    <x v="3006"/>
    <n v="5"/>
    <n v="2799.98"/>
  </r>
  <r>
    <n v="4190"/>
    <d v="2016-02-02T00:00:00"/>
    <x v="2"/>
    <x v="1"/>
    <x v="145"/>
    <x v="6"/>
    <x v="0"/>
    <x v="3"/>
    <x v="475"/>
    <x v="131"/>
    <n v="8"/>
    <n v="18.2"/>
  </r>
  <r>
    <n v="4191"/>
    <d v="2016-02-02T00:00:00"/>
    <x v="2"/>
    <x v="1"/>
    <x v="145"/>
    <x v="6"/>
    <x v="1"/>
    <x v="8"/>
    <x v="533"/>
    <x v="3007"/>
    <n v="7"/>
    <n v="7.1"/>
  </r>
  <r>
    <n v="4192"/>
    <d v="2016-02-02T00:00:00"/>
    <x v="2"/>
    <x v="1"/>
    <x v="270"/>
    <x v="0"/>
    <x v="1"/>
    <x v="8"/>
    <x v="1630"/>
    <x v="3008"/>
    <n v="2"/>
    <n v="-77.47"/>
  </r>
  <r>
    <n v="4193"/>
    <d v="2016-02-03T00:00:00"/>
    <x v="2"/>
    <x v="1"/>
    <x v="31"/>
    <x v="5"/>
    <x v="1"/>
    <x v="5"/>
    <x v="395"/>
    <x v="3009"/>
    <n v="4"/>
    <n v="225.26"/>
  </r>
  <r>
    <n v="4194"/>
    <d v="2016-02-04T00:00:00"/>
    <x v="2"/>
    <x v="1"/>
    <x v="463"/>
    <x v="12"/>
    <x v="1"/>
    <x v="8"/>
    <x v="682"/>
    <x v="2309"/>
    <n v="2"/>
    <n v="3.95"/>
  </r>
  <r>
    <n v="4195"/>
    <d v="2016-02-04T00:00:00"/>
    <x v="2"/>
    <x v="1"/>
    <x v="389"/>
    <x v="36"/>
    <x v="2"/>
    <x v="6"/>
    <x v="80"/>
    <x v="3010"/>
    <n v="2"/>
    <n v="23.52"/>
  </r>
  <r>
    <n v="4196"/>
    <d v="2016-02-04T00:00:00"/>
    <x v="2"/>
    <x v="1"/>
    <x v="403"/>
    <x v="3"/>
    <x v="0"/>
    <x v="2"/>
    <x v="264"/>
    <x v="745"/>
    <n v="2"/>
    <n v="3.72"/>
  </r>
  <r>
    <n v="4197"/>
    <d v="2016-02-05T00:00:00"/>
    <x v="2"/>
    <x v="1"/>
    <x v="367"/>
    <x v="4"/>
    <x v="0"/>
    <x v="2"/>
    <x v="144"/>
    <x v="170"/>
    <n v="1"/>
    <n v="1.62"/>
  </r>
  <r>
    <n v="4198"/>
    <d v="2016-02-05T00:00:00"/>
    <x v="2"/>
    <x v="1"/>
    <x v="367"/>
    <x v="4"/>
    <x v="0"/>
    <x v="0"/>
    <x v="655"/>
    <x v="3011"/>
    <n v="9"/>
    <n v="170.93"/>
  </r>
  <r>
    <n v="4199"/>
    <d v="2016-02-05T00:00:00"/>
    <x v="2"/>
    <x v="1"/>
    <x v="367"/>
    <x v="4"/>
    <x v="0"/>
    <x v="7"/>
    <x v="828"/>
    <x v="412"/>
    <n v="5"/>
    <n v="0.19"/>
  </r>
  <r>
    <n v="4200"/>
    <d v="2016-02-05T00:00:00"/>
    <x v="2"/>
    <x v="1"/>
    <x v="367"/>
    <x v="4"/>
    <x v="1"/>
    <x v="8"/>
    <x v="1012"/>
    <x v="125"/>
    <n v="3"/>
    <n v="7.16"/>
  </r>
  <r>
    <n v="4201"/>
    <d v="2016-02-05T00:00:00"/>
    <x v="2"/>
    <x v="1"/>
    <x v="367"/>
    <x v="4"/>
    <x v="1"/>
    <x v="11"/>
    <x v="1049"/>
    <x v="868"/>
    <n v="2"/>
    <n v="52.8"/>
  </r>
  <r>
    <n v="4202"/>
    <d v="2016-02-05T00:00:00"/>
    <x v="2"/>
    <x v="1"/>
    <x v="367"/>
    <x v="4"/>
    <x v="0"/>
    <x v="10"/>
    <x v="1042"/>
    <x v="3012"/>
    <n v="2"/>
    <n v="78.94"/>
  </r>
  <r>
    <n v="4203"/>
    <d v="2016-02-05T00:00:00"/>
    <x v="2"/>
    <x v="1"/>
    <x v="367"/>
    <x v="4"/>
    <x v="2"/>
    <x v="6"/>
    <x v="503"/>
    <x v="681"/>
    <n v="3"/>
    <n v="28.31"/>
  </r>
  <r>
    <n v="4204"/>
    <d v="2016-02-05T00:00:00"/>
    <x v="2"/>
    <x v="1"/>
    <x v="367"/>
    <x v="4"/>
    <x v="2"/>
    <x v="6"/>
    <x v="86"/>
    <x v="3013"/>
    <n v="3"/>
    <n v="126.06"/>
  </r>
  <r>
    <n v="4205"/>
    <d v="2016-02-05T00:00:00"/>
    <x v="2"/>
    <x v="1"/>
    <x v="367"/>
    <x v="4"/>
    <x v="0"/>
    <x v="0"/>
    <x v="1289"/>
    <x v="222"/>
    <n v="3"/>
    <n v="60.26"/>
  </r>
  <r>
    <n v="4206"/>
    <d v="2016-02-05T00:00:00"/>
    <x v="2"/>
    <x v="1"/>
    <x v="367"/>
    <x v="4"/>
    <x v="0"/>
    <x v="2"/>
    <x v="627"/>
    <x v="3014"/>
    <n v="3"/>
    <n v="1.54"/>
  </r>
  <r>
    <n v="4207"/>
    <d v="2016-02-05T00:00:00"/>
    <x v="2"/>
    <x v="1"/>
    <x v="367"/>
    <x v="4"/>
    <x v="0"/>
    <x v="0"/>
    <x v="1566"/>
    <x v="3015"/>
    <n v="7"/>
    <n v="160.91"/>
  </r>
  <r>
    <n v="4208"/>
    <d v="2016-02-05T00:00:00"/>
    <x v="2"/>
    <x v="1"/>
    <x v="86"/>
    <x v="3"/>
    <x v="0"/>
    <x v="1"/>
    <x v="1"/>
    <x v="57"/>
    <n v="3"/>
    <n v="7.22"/>
  </r>
  <r>
    <n v="4209"/>
    <d v="2016-02-05T00:00:00"/>
    <x v="2"/>
    <x v="1"/>
    <x v="86"/>
    <x v="3"/>
    <x v="0"/>
    <x v="2"/>
    <x v="892"/>
    <x v="2626"/>
    <n v="3"/>
    <n v="50.37"/>
  </r>
  <r>
    <n v="4210"/>
    <d v="2016-02-05T00:00:00"/>
    <x v="2"/>
    <x v="1"/>
    <x v="86"/>
    <x v="3"/>
    <x v="1"/>
    <x v="13"/>
    <x v="1348"/>
    <x v="3016"/>
    <n v="4"/>
    <n v="6.97"/>
  </r>
  <r>
    <n v="4211"/>
    <d v="2016-02-05T00:00:00"/>
    <x v="2"/>
    <x v="1"/>
    <x v="86"/>
    <x v="3"/>
    <x v="2"/>
    <x v="6"/>
    <x v="1631"/>
    <x v="2673"/>
    <n v="4"/>
    <n v="-31.99"/>
  </r>
  <r>
    <n v="4212"/>
    <d v="2016-02-06T00:00:00"/>
    <x v="2"/>
    <x v="1"/>
    <x v="119"/>
    <x v="15"/>
    <x v="1"/>
    <x v="8"/>
    <x v="392"/>
    <x v="3017"/>
    <n v="4"/>
    <n v="-18.18"/>
  </r>
  <r>
    <n v="4213"/>
    <d v="2016-02-07T00:00:00"/>
    <x v="2"/>
    <x v="1"/>
    <x v="103"/>
    <x v="6"/>
    <x v="2"/>
    <x v="9"/>
    <x v="1598"/>
    <x v="3018"/>
    <n v="4"/>
    <n v="21"/>
  </r>
  <r>
    <n v="4214"/>
    <d v="2016-02-07T00:00:00"/>
    <x v="2"/>
    <x v="1"/>
    <x v="103"/>
    <x v="6"/>
    <x v="0"/>
    <x v="1"/>
    <x v="1046"/>
    <x v="337"/>
    <n v="3"/>
    <n v="3.6"/>
  </r>
  <r>
    <n v="4215"/>
    <d v="2016-02-07T00:00:00"/>
    <x v="2"/>
    <x v="1"/>
    <x v="737"/>
    <x v="10"/>
    <x v="0"/>
    <x v="0"/>
    <x v="1011"/>
    <x v="3019"/>
    <n v="2"/>
    <n v="10.62"/>
  </r>
  <r>
    <n v="4216"/>
    <d v="2016-02-07T00:00:00"/>
    <x v="2"/>
    <x v="1"/>
    <x v="732"/>
    <x v="3"/>
    <x v="2"/>
    <x v="6"/>
    <x v="1426"/>
    <x v="2199"/>
    <n v="5"/>
    <n v="39"/>
  </r>
  <r>
    <n v="4217"/>
    <d v="2016-02-08T00:00:00"/>
    <x v="2"/>
    <x v="1"/>
    <x v="662"/>
    <x v="25"/>
    <x v="2"/>
    <x v="6"/>
    <x v="1442"/>
    <x v="3020"/>
    <n v="3"/>
    <n v="126.9"/>
  </r>
  <r>
    <n v="4218"/>
    <d v="2016-02-08T00:00:00"/>
    <x v="2"/>
    <x v="1"/>
    <x v="36"/>
    <x v="0"/>
    <x v="1"/>
    <x v="5"/>
    <x v="123"/>
    <x v="3021"/>
    <n v="4"/>
    <n v="0"/>
  </r>
  <r>
    <n v="4219"/>
    <d v="2016-02-09T00:00:00"/>
    <x v="2"/>
    <x v="1"/>
    <x v="691"/>
    <x v="3"/>
    <x v="2"/>
    <x v="9"/>
    <x v="33"/>
    <x v="1236"/>
    <n v="3"/>
    <n v="39.590000000000003"/>
  </r>
  <r>
    <n v="4220"/>
    <d v="2016-02-09T00:00:00"/>
    <x v="2"/>
    <x v="1"/>
    <x v="691"/>
    <x v="3"/>
    <x v="2"/>
    <x v="9"/>
    <x v="1594"/>
    <x v="3022"/>
    <n v="2"/>
    <n v="11.15"/>
  </r>
  <r>
    <n v="4221"/>
    <d v="2016-02-11T00:00:00"/>
    <x v="2"/>
    <x v="1"/>
    <x v="532"/>
    <x v="39"/>
    <x v="2"/>
    <x v="6"/>
    <x v="1201"/>
    <x v="2369"/>
    <n v="7"/>
    <n v="0.7"/>
  </r>
  <r>
    <n v="4222"/>
    <d v="2016-02-12T00:00:00"/>
    <x v="2"/>
    <x v="1"/>
    <x v="143"/>
    <x v="4"/>
    <x v="0"/>
    <x v="2"/>
    <x v="1002"/>
    <x v="3023"/>
    <n v="6"/>
    <n v="175.52"/>
  </r>
  <r>
    <n v="4223"/>
    <d v="2016-02-12T00:00:00"/>
    <x v="2"/>
    <x v="1"/>
    <x v="143"/>
    <x v="4"/>
    <x v="0"/>
    <x v="3"/>
    <x v="881"/>
    <x v="3024"/>
    <n v="4"/>
    <n v="7.48"/>
  </r>
  <r>
    <n v="4224"/>
    <d v="2016-02-13T00:00:00"/>
    <x v="2"/>
    <x v="1"/>
    <x v="476"/>
    <x v="3"/>
    <x v="0"/>
    <x v="0"/>
    <x v="900"/>
    <x v="1454"/>
    <n v="3"/>
    <n v="73.41"/>
  </r>
  <r>
    <n v="4225"/>
    <d v="2016-02-14T00:00:00"/>
    <x v="2"/>
    <x v="1"/>
    <x v="610"/>
    <x v="36"/>
    <x v="0"/>
    <x v="0"/>
    <x v="1236"/>
    <x v="3025"/>
    <n v="1"/>
    <n v="2.15"/>
  </r>
  <r>
    <n v="4226"/>
    <d v="2016-02-14T00:00:00"/>
    <x v="2"/>
    <x v="1"/>
    <x v="610"/>
    <x v="36"/>
    <x v="0"/>
    <x v="4"/>
    <x v="158"/>
    <x v="166"/>
    <n v="3"/>
    <n v="2.0699999999999998"/>
  </r>
  <r>
    <n v="4227"/>
    <d v="2016-02-14T00:00:00"/>
    <x v="2"/>
    <x v="1"/>
    <x v="610"/>
    <x v="36"/>
    <x v="1"/>
    <x v="13"/>
    <x v="1036"/>
    <x v="3026"/>
    <n v="3"/>
    <n v="-47.18"/>
  </r>
  <r>
    <n v="4228"/>
    <d v="2016-02-14T00:00:00"/>
    <x v="2"/>
    <x v="1"/>
    <x v="610"/>
    <x v="36"/>
    <x v="1"/>
    <x v="8"/>
    <x v="725"/>
    <x v="75"/>
    <n v="6"/>
    <n v="4.6500000000000004"/>
  </r>
  <r>
    <n v="4229"/>
    <d v="2016-02-14T00:00:00"/>
    <x v="2"/>
    <x v="1"/>
    <x v="667"/>
    <x v="29"/>
    <x v="0"/>
    <x v="4"/>
    <x v="1007"/>
    <x v="3027"/>
    <n v="7"/>
    <n v="68.69"/>
  </r>
  <r>
    <n v="4230"/>
    <d v="2016-02-15T00:00:00"/>
    <x v="2"/>
    <x v="1"/>
    <x v="190"/>
    <x v="20"/>
    <x v="0"/>
    <x v="3"/>
    <x v="398"/>
    <x v="433"/>
    <n v="3"/>
    <n v="124.49"/>
  </r>
  <r>
    <n v="4231"/>
    <d v="2016-02-15T00:00:00"/>
    <x v="2"/>
    <x v="1"/>
    <x v="190"/>
    <x v="20"/>
    <x v="0"/>
    <x v="7"/>
    <x v="590"/>
    <x v="1051"/>
    <n v="4"/>
    <n v="3.58"/>
  </r>
  <r>
    <n v="4232"/>
    <d v="2016-02-16T00:00:00"/>
    <x v="2"/>
    <x v="1"/>
    <x v="400"/>
    <x v="1"/>
    <x v="0"/>
    <x v="12"/>
    <x v="1632"/>
    <x v="3028"/>
    <n v="6"/>
    <n v="-225.56"/>
  </r>
  <r>
    <n v="4233"/>
    <d v="2016-02-16T00:00:00"/>
    <x v="2"/>
    <x v="1"/>
    <x v="400"/>
    <x v="1"/>
    <x v="0"/>
    <x v="7"/>
    <x v="590"/>
    <x v="3029"/>
    <n v="4"/>
    <n v="1.83"/>
  </r>
  <r>
    <n v="4234"/>
    <d v="2016-02-16T00:00:00"/>
    <x v="2"/>
    <x v="1"/>
    <x v="400"/>
    <x v="1"/>
    <x v="1"/>
    <x v="5"/>
    <x v="1004"/>
    <x v="3030"/>
    <n v="3"/>
    <n v="-2.7"/>
  </r>
  <r>
    <n v="4235"/>
    <d v="2016-02-16T00:00:00"/>
    <x v="2"/>
    <x v="1"/>
    <x v="400"/>
    <x v="1"/>
    <x v="0"/>
    <x v="0"/>
    <x v="1453"/>
    <x v="193"/>
    <n v="1"/>
    <n v="1.81"/>
  </r>
  <r>
    <n v="4236"/>
    <d v="2016-02-16T00:00:00"/>
    <x v="2"/>
    <x v="1"/>
    <x v="628"/>
    <x v="23"/>
    <x v="1"/>
    <x v="5"/>
    <x v="1495"/>
    <x v="3031"/>
    <n v="2"/>
    <n v="36.47"/>
  </r>
  <r>
    <n v="4237"/>
    <d v="2016-02-16T00:00:00"/>
    <x v="2"/>
    <x v="1"/>
    <x v="60"/>
    <x v="5"/>
    <x v="1"/>
    <x v="8"/>
    <x v="1100"/>
    <x v="3032"/>
    <n v="4"/>
    <n v="34.99"/>
  </r>
  <r>
    <n v="4238"/>
    <d v="2016-02-16T00:00:00"/>
    <x v="2"/>
    <x v="1"/>
    <x v="60"/>
    <x v="5"/>
    <x v="0"/>
    <x v="3"/>
    <x v="1447"/>
    <x v="3033"/>
    <n v="1"/>
    <n v="2.61"/>
  </r>
  <r>
    <n v="4239"/>
    <d v="2016-02-16T00:00:00"/>
    <x v="2"/>
    <x v="1"/>
    <x v="453"/>
    <x v="20"/>
    <x v="1"/>
    <x v="5"/>
    <x v="1633"/>
    <x v="3034"/>
    <n v="3"/>
    <n v="39.92"/>
  </r>
  <r>
    <n v="4240"/>
    <d v="2016-02-16T00:00:00"/>
    <x v="2"/>
    <x v="1"/>
    <x v="453"/>
    <x v="20"/>
    <x v="2"/>
    <x v="9"/>
    <x v="33"/>
    <x v="1236"/>
    <n v="3"/>
    <n v="39.590000000000003"/>
  </r>
  <r>
    <n v="4241"/>
    <d v="2016-02-19T00:00:00"/>
    <x v="2"/>
    <x v="1"/>
    <x v="217"/>
    <x v="20"/>
    <x v="1"/>
    <x v="8"/>
    <x v="1150"/>
    <x v="1519"/>
    <n v="2"/>
    <n v="14.67"/>
  </r>
  <r>
    <n v="4242"/>
    <d v="2016-02-19T00:00:00"/>
    <x v="2"/>
    <x v="1"/>
    <x v="217"/>
    <x v="20"/>
    <x v="0"/>
    <x v="2"/>
    <x v="161"/>
    <x v="151"/>
    <n v="3"/>
    <n v="9.7200000000000006"/>
  </r>
  <r>
    <n v="4243"/>
    <d v="2016-02-19T00:00:00"/>
    <x v="2"/>
    <x v="1"/>
    <x v="38"/>
    <x v="20"/>
    <x v="0"/>
    <x v="1"/>
    <x v="115"/>
    <x v="3035"/>
    <n v="3"/>
    <n v="4.07"/>
  </r>
  <r>
    <n v="4244"/>
    <d v="2016-02-19T00:00:00"/>
    <x v="2"/>
    <x v="1"/>
    <x v="38"/>
    <x v="20"/>
    <x v="0"/>
    <x v="14"/>
    <x v="472"/>
    <x v="720"/>
    <n v="3"/>
    <n v="6.68"/>
  </r>
  <r>
    <n v="4245"/>
    <d v="2016-02-19T00:00:00"/>
    <x v="2"/>
    <x v="1"/>
    <x v="217"/>
    <x v="3"/>
    <x v="0"/>
    <x v="0"/>
    <x v="1285"/>
    <x v="3036"/>
    <n v="2"/>
    <n v="33.31"/>
  </r>
  <r>
    <n v="4246"/>
    <d v="2016-02-20T00:00:00"/>
    <x v="2"/>
    <x v="1"/>
    <x v="545"/>
    <x v="15"/>
    <x v="0"/>
    <x v="0"/>
    <x v="1219"/>
    <x v="3037"/>
    <n v="2"/>
    <n v="5.57"/>
  </r>
  <r>
    <n v="4247"/>
    <d v="2016-02-21T00:00:00"/>
    <x v="2"/>
    <x v="1"/>
    <x v="543"/>
    <x v="3"/>
    <x v="2"/>
    <x v="9"/>
    <x v="410"/>
    <x v="3038"/>
    <n v="1"/>
    <n v="0.78"/>
  </r>
  <r>
    <n v="4248"/>
    <d v="2016-02-21T00:00:00"/>
    <x v="2"/>
    <x v="1"/>
    <x v="543"/>
    <x v="3"/>
    <x v="0"/>
    <x v="3"/>
    <x v="541"/>
    <x v="3039"/>
    <n v="4"/>
    <n v="6.5"/>
  </r>
  <r>
    <n v="4249"/>
    <d v="2016-02-21T00:00:00"/>
    <x v="2"/>
    <x v="1"/>
    <x v="543"/>
    <x v="3"/>
    <x v="0"/>
    <x v="2"/>
    <x v="437"/>
    <x v="954"/>
    <n v="5"/>
    <n v="8.98"/>
  </r>
  <r>
    <n v="4250"/>
    <d v="2016-02-21T00:00:00"/>
    <x v="2"/>
    <x v="1"/>
    <x v="543"/>
    <x v="3"/>
    <x v="0"/>
    <x v="3"/>
    <x v="706"/>
    <x v="3040"/>
    <n v="7"/>
    <n v="10.94"/>
  </r>
  <r>
    <n v="4251"/>
    <d v="2016-02-21T00:00:00"/>
    <x v="2"/>
    <x v="1"/>
    <x v="625"/>
    <x v="20"/>
    <x v="1"/>
    <x v="8"/>
    <x v="568"/>
    <x v="3041"/>
    <n v="5"/>
    <n v="28.96"/>
  </r>
  <r>
    <n v="4252"/>
    <d v="2016-02-21T00:00:00"/>
    <x v="2"/>
    <x v="1"/>
    <x v="625"/>
    <x v="20"/>
    <x v="0"/>
    <x v="2"/>
    <x v="1080"/>
    <x v="3042"/>
    <n v="3"/>
    <n v="80.02"/>
  </r>
  <r>
    <n v="4253"/>
    <d v="2016-02-21T00:00:00"/>
    <x v="2"/>
    <x v="1"/>
    <x v="625"/>
    <x v="20"/>
    <x v="2"/>
    <x v="6"/>
    <x v="585"/>
    <x v="2447"/>
    <n v="2"/>
    <n v="2"/>
  </r>
  <r>
    <n v="4254"/>
    <d v="2016-02-21T00:00:00"/>
    <x v="2"/>
    <x v="1"/>
    <x v="607"/>
    <x v="16"/>
    <x v="0"/>
    <x v="3"/>
    <x v="950"/>
    <x v="572"/>
    <n v="3"/>
    <n v="-2.76"/>
  </r>
  <r>
    <n v="4255"/>
    <d v="2016-02-21T00:00:00"/>
    <x v="2"/>
    <x v="1"/>
    <x v="607"/>
    <x v="16"/>
    <x v="0"/>
    <x v="3"/>
    <x v="396"/>
    <x v="190"/>
    <n v="2"/>
    <n v="-26.73"/>
  </r>
  <r>
    <n v="4256"/>
    <d v="2016-02-21T00:00:00"/>
    <x v="2"/>
    <x v="1"/>
    <x v="607"/>
    <x v="16"/>
    <x v="0"/>
    <x v="2"/>
    <x v="1126"/>
    <x v="3043"/>
    <n v="3"/>
    <n v="32.43"/>
  </r>
  <r>
    <n v="4257"/>
    <d v="2016-02-21T00:00:00"/>
    <x v="2"/>
    <x v="1"/>
    <x v="400"/>
    <x v="20"/>
    <x v="1"/>
    <x v="8"/>
    <x v="1108"/>
    <x v="3044"/>
    <n v="7"/>
    <n v="66.540000000000006"/>
  </r>
  <r>
    <n v="4258"/>
    <d v="2016-02-22T00:00:00"/>
    <x v="2"/>
    <x v="1"/>
    <x v="298"/>
    <x v="21"/>
    <x v="0"/>
    <x v="12"/>
    <x v="1217"/>
    <x v="3045"/>
    <n v="9"/>
    <n v="137.29"/>
  </r>
  <r>
    <n v="4259"/>
    <d v="2016-02-22T00:00:00"/>
    <x v="2"/>
    <x v="1"/>
    <x v="501"/>
    <x v="3"/>
    <x v="2"/>
    <x v="6"/>
    <x v="674"/>
    <x v="769"/>
    <n v="5"/>
    <n v="55.75"/>
  </r>
  <r>
    <n v="4260"/>
    <d v="2016-02-22T00:00:00"/>
    <x v="2"/>
    <x v="1"/>
    <x v="501"/>
    <x v="3"/>
    <x v="2"/>
    <x v="9"/>
    <x v="306"/>
    <x v="2863"/>
    <n v="1"/>
    <n v="15.22"/>
  </r>
  <r>
    <n v="4261"/>
    <d v="2016-02-22T00:00:00"/>
    <x v="2"/>
    <x v="1"/>
    <x v="501"/>
    <x v="3"/>
    <x v="0"/>
    <x v="7"/>
    <x v="648"/>
    <x v="2241"/>
    <n v="3"/>
    <n v="5.01"/>
  </r>
  <r>
    <n v="4262"/>
    <d v="2016-02-23T00:00:00"/>
    <x v="2"/>
    <x v="1"/>
    <x v="296"/>
    <x v="2"/>
    <x v="0"/>
    <x v="10"/>
    <x v="1270"/>
    <x v="3046"/>
    <n v="3"/>
    <n v="21.59"/>
  </r>
  <r>
    <n v="4263"/>
    <d v="2016-02-25T00:00:00"/>
    <x v="2"/>
    <x v="1"/>
    <x v="664"/>
    <x v="10"/>
    <x v="0"/>
    <x v="10"/>
    <x v="21"/>
    <x v="1448"/>
    <n v="5"/>
    <n v="17.52"/>
  </r>
  <r>
    <n v="4264"/>
    <d v="2016-02-27T00:00:00"/>
    <x v="2"/>
    <x v="1"/>
    <x v="275"/>
    <x v="20"/>
    <x v="0"/>
    <x v="12"/>
    <x v="1076"/>
    <x v="3047"/>
    <n v="3"/>
    <n v="49.56"/>
  </r>
  <r>
    <n v="4265"/>
    <d v="2016-02-27T00:00:00"/>
    <x v="2"/>
    <x v="1"/>
    <x v="34"/>
    <x v="21"/>
    <x v="0"/>
    <x v="3"/>
    <x v="933"/>
    <x v="3048"/>
    <n v="3"/>
    <n v="28.41"/>
  </r>
  <r>
    <n v="4266"/>
    <d v="2016-02-27T00:00:00"/>
    <x v="2"/>
    <x v="1"/>
    <x v="738"/>
    <x v="0"/>
    <x v="1"/>
    <x v="8"/>
    <x v="1634"/>
    <x v="3049"/>
    <n v="2"/>
    <n v="-6.88"/>
  </r>
  <r>
    <n v="4267"/>
    <d v="2016-02-28T00:00:00"/>
    <x v="2"/>
    <x v="1"/>
    <x v="390"/>
    <x v="20"/>
    <x v="0"/>
    <x v="7"/>
    <x v="78"/>
    <x v="3050"/>
    <n v="6"/>
    <n v="18.239999999999998"/>
  </r>
  <r>
    <n v="4268"/>
    <d v="2016-02-29T00:00:00"/>
    <x v="2"/>
    <x v="1"/>
    <x v="641"/>
    <x v="10"/>
    <x v="0"/>
    <x v="4"/>
    <x v="859"/>
    <x v="3051"/>
    <n v="7"/>
    <n v="8.33"/>
  </r>
  <r>
    <n v="4269"/>
    <d v="2016-03-01T00:00:00"/>
    <x v="2"/>
    <x v="2"/>
    <x v="502"/>
    <x v="20"/>
    <x v="1"/>
    <x v="13"/>
    <x v="1348"/>
    <x v="3052"/>
    <n v="8"/>
    <n v="-264.92"/>
  </r>
  <r>
    <n v="4270"/>
    <d v="2016-03-01T00:00:00"/>
    <x v="2"/>
    <x v="2"/>
    <x v="502"/>
    <x v="20"/>
    <x v="0"/>
    <x v="0"/>
    <x v="371"/>
    <x v="1660"/>
    <n v="1"/>
    <n v="12.13"/>
  </r>
  <r>
    <n v="4271"/>
    <d v="2016-03-01T00:00:00"/>
    <x v="2"/>
    <x v="2"/>
    <x v="502"/>
    <x v="20"/>
    <x v="0"/>
    <x v="2"/>
    <x v="986"/>
    <x v="1225"/>
    <n v="2"/>
    <n v="105.25"/>
  </r>
  <r>
    <n v="4272"/>
    <d v="2016-03-01T00:00:00"/>
    <x v="2"/>
    <x v="2"/>
    <x v="502"/>
    <x v="20"/>
    <x v="2"/>
    <x v="15"/>
    <x v="825"/>
    <x v="2909"/>
    <n v="7"/>
    <n v="2400.9699999999998"/>
  </r>
  <r>
    <n v="4273"/>
    <d v="2016-03-01T00:00:00"/>
    <x v="2"/>
    <x v="2"/>
    <x v="402"/>
    <x v="26"/>
    <x v="2"/>
    <x v="6"/>
    <x v="1635"/>
    <x v="281"/>
    <n v="2"/>
    <n v="14"/>
  </r>
  <r>
    <n v="4274"/>
    <d v="2016-03-03T00:00:00"/>
    <x v="2"/>
    <x v="2"/>
    <x v="248"/>
    <x v="7"/>
    <x v="0"/>
    <x v="3"/>
    <x v="413"/>
    <x v="455"/>
    <n v="7"/>
    <n v="219.45"/>
  </r>
  <r>
    <n v="4275"/>
    <d v="2016-03-03T00:00:00"/>
    <x v="2"/>
    <x v="2"/>
    <x v="248"/>
    <x v="7"/>
    <x v="2"/>
    <x v="6"/>
    <x v="307"/>
    <x v="1698"/>
    <n v="5"/>
    <n v="129.59"/>
  </r>
  <r>
    <n v="4276"/>
    <d v="2016-03-03T00:00:00"/>
    <x v="2"/>
    <x v="2"/>
    <x v="248"/>
    <x v="7"/>
    <x v="0"/>
    <x v="0"/>
    <x v="285"/>
    <x v="920"/>
    <n v="3"/>
    <n v="79.89"/>
  </r>
  <r>
    <n v="4277"/>
    <d v="2016-03-03T00:00:00"/>
    <x v="2"/>
    <x v="2"/>
    <x v="739"/>
    <x v="0"/>
    <x v="0"/>
    <x v="0"/>
    <x v="1636"/>
    <x v="3053"/>
    <n v="7"/>
    <n v="15.51"/>
  </r>
  <r>
    <n v="4278"/>
    <d v="2016-03-03T00:00:00"/>
    <x v="2"/>
    <x v="2"/>
    <x v="739"/>
    <x v="0"/>
    <x v="1"/>
    <x v="5"/>
    <x v="868"/>
    <x v="3054"/>
    <n v="5"/>
    <n v="-56.34"/>
  </r>
  <r>
    <n v="4279"/>
    <d v="2016-03-03T00:00:00"/>
    <x v="2"/>
    <x v="2"/>
    <x v="583"/>
    <x v="18"/>
    <x v="2"/>
    <x v="6"/>
    <x v="419"/>
    <x v="3055"/>
    <n v="3"/>
    <n v="37.76"/>
  </r>
  <r>
    <n v="4280"/>
    <d v="2016-03-03T00:00:00"/>
    <x v="2"/>
    <x v="2"/>
    <x v="393"/>
    <x v="0"/>
    <x v="1"/>
    <x v="13"/>
    <x v="1637"/>
    <x v="3056"/>
    <n v="3"/>
    <n v="-127.58"/>
  </r>
  <r>
    <n v="4281"/>
    <d v="2016-03-03T00:00:00"/>
    <x v="2"/>
    <x v="2"/>
    <x v="393"/>
    <x v="0"/>
    <x v="2"/>
    <x v="15"/>
    <x v="1537"/>
    <x v="2619"/>
    <n v="3"/>
    <n v="33.590000000000003"/>
  </r>
  <r>
    <n v="4282"/>
    <d v="2016-03-03T00:00:00"/>
    <x v="2"/>
    <x v="2"/>
    <x v="393"/>
    <x v="0"/>
    <x v="0"/>
    <x v="10"/>
    <x v="1418"/>
    <x v="2693"/>
    <n v="3"/>
    <n v="11.9"/>
  </r>
  <r>
    <n v="4283"/>
    <d v="2016-03-03T00:00:00"/>
    <x v="2"/>
    <x v="2"/>
    <x v="161"/>
    <x v="3"/>
    <x v="0"/>
    <x v="14"/>
    <x v="1486"/>
    <x v="3057"/>
    <n v="3"/>
    <n v="7.61"/>
  </r>
  <r>
    <n v="4284"/>
    <d v="2016-03-03T00:00:00"/>
    <x v="2"/>
    <x v="2"/>
    <x v="161"/>
    <x v="3"/>
    <x v="1"/>
    <x v="8"/>
    <x v="1200"/>
    <x v="2035"/>
    <n v="3"/>
    <n v="12"/>
  </r>
  <r>
    <n v="4285"/>
    <d v="2016-03-03T00:00:00"/>
    <x v="2"/>
    <x v="2"/>
    <x v="116"/>
    <x v="0"/>
    <x v="0"/>
    <x v="14"/>
    <x v="625"/>
    <x v="3058"/>
    <n v="3"/>
    <n v="-786.01"/>
  </r>
  <r>
    <n v="4286"/>
    <d v="2016-03-03T00:00:00"/>
    <x v="2"/>
    <x v="2"/>
    <x v="116"/>
    <x v="0"/>
    <x v="0"/>
    <x v="7"/>
    <x v="299"/>
    <x v="2256"/>
    <n v="1"/>
    <n v="0.78"/>
  </r>
  <r>
    <n v="4287"/>
    <d v="2016-03-03T00:00:00"/>
    <x v="2"/>
    <x v="2"/>
    <x v="116"/>
    <x v="0"/>
    <x v="2"/>
    <x v="6"/>
    <x v="570"/>
    <x v="1674"/>
    <n v="3"/>
    <n v="32.4"/>
  </r>
  <r>
    <n v="4288"/>
    <d v="2016-03-03T00:00:00"/>
    <x v="2"/>
    <x v="2"/>
    <x v="116"/>
    <x v="0"/>
    <x v="2"/>
    <x v="9"/>
    <x v="579"/>
    <x v="1706"/>
    <n v="7"/>
    <n v="5.74"/>
  </r>
  <r>
    <n v="4289"/>
    <d v="2016-03-04T00:00:00"/>
    <x v="2"/>
    <x v="2"/>
    <x v="588"/>
    <x v="3"/>
    <x v="0"/>
    <x v="4"/>
    <x v="1638"/>
    <x v="964"/>
    <n v="1"/>
    <n v="4.93"/>
  </r>
  <r>
    <n v="4290"/>
    <d v="2016-03-04T00:00:00"/>
    <x v="2"/>
    <x v="2"/>
    <x v="211"/>
    <x v="16"/>
    <x v="0"/>
    <x v="1"/>
    <x v="260"/>
    <x v="3059"/>
    <n v="4"/>
    <n v="3.53"/>
  </r>
  <r>
    <n v="4291"/>
    <d v="2016-03-04T00:00:00"/>
    <x v="2"/>
    <x v="2"/>
    <x v="247"/>
    <x v="18"/>
    <x v="0"/>
    <x v="3"/>
    <x v="442"/>
    <x v="3060"/>
    <n v="3"/>
    <n v="64.2"/>
  </r>
  <r>
    <n v="4292"/>
    <d v="2016-03-04T00:00:00"/>
    <x v="2"/>
    <x v="2"/>
    <x v="654"/>
    <x v="38"/>
    <x v="2"/>
    <x v="9"/>
    <x v="615"/>
    <x v="281"/>
    <n v="2"/>
    <n v="57.59"/>
  </r>
  <r>
    <n v="4293"/>
    <d v="2016-03-05T00:00:00"/>
    <x v="2"/>
    <x v="2"/>
    <x v="274"/>
    <x v="0"/>
    <x v="0"/>
    <x v="10"/>
    <x v="323"/>
    <x v="347"/>
    <n v="3"/>
    <n v="50.41"/>
  </r>
  <r>
    <n v="4294"/>
    <d v="2016-03-05T00:00:00"/>
    <x v="2"/>
    <x v="2"/>
    <x v="274"/>
    <x v="0"/>
    <x v="0"/>
    <x v="2"/>
    <x v="90"/>
    <x v="3038"/>
    <n v="1"/>
    <n v="-0.81"/>
  </r>
  <r>
    <n v="4295"/>
    <d v="2016-03-06T00:00:00"/>
    <x v="2"/>
    <x v="2"/>
    <x v="640"/>
    <x v="2"/>
    <x v="2"/>
    <x v="6"/>
    <x v="548"/>
    <x v="3061"/>
    <n v="2"/>
    <n v="-71.989999999999995"/>
  </r>
  <r>
    <n v="4296"/>
    <d v="2016-03-06T00:00:00"/>
    <x v="2"/>
    <x v="2"/>
    <x v="640"/>
    <x v="2"/>
    <x v="0"/>
    <x v="3"/>
    <x v="876"/>
    <x v="3062"/>
    <n v="1"/>
    <n v="-1.5"/>
  </r>
  <r>
    <n v="4297"/>
    <d v="2016-03-06T00:00:00"/>
    <x v="2"/>
    <x v="2"/>
    <x v="640"/>
    <x v="2"/>
    <x v="2"/>
    <x v="6"/>
    <x v="450"/>
    <x v="3063"/>
    <n v="3"/>
    <n v="-12.51"/>
  </r>
  <r>
    <n v="4298"/>
    <d v="2016-03-06T00:00:00"/>
    <x v="2"/>
    <x v="2"/>
    <x v="641"/>
    <x v="1"/>
    <x v="0"/>
    <x v="12"/>
    <x v="468"/>
    <x v="3064"/>
    <n v="3"/>
    <n v="-6.3"/>
  </r>
  <r>
    <n v="4299"/>
    <d v="2016-03-06T00:00:00"/>
    <x v="2"/>
    <x v="2"/>
    <x v="641"/>
    <x v="1"/>
    <x v="0"/>
    <x v="3"/>
    <x v="1056"/>
    <x v="2998"/>
    <n v="4"/>
    <n v="-2.76"/>
  </r>
  <r>
    <n v="4300"/>
    <d v="2016-03-06T00:00:00"/>
    <x v="2"/>
    <x v="2"/>
    <x v="641"/>
    <x v="1"/>
    <x v="1"/>
    <x v="8"/>
    <x v="1100"/>
    <x v="3065"/>
    <n v="5"/>
    <n v="-194.82"/>
  </r>
  <r>
    <n v="4301"/>
    <d v="2016-03-06T00:00:00"/>
    <x v="2"/>
    <x v="2"/>
    <x v="641"/>
    <x v="1"/>
    <x v="1"/>
    <x v="13"/>
    <x v="1053"/>
    <x v="1338"/>
    <n v="2"/>
    <n v="-99.27"/>
  </r>
  <r>
    <n v="4302"/>
    <d v="2016-03-07T00:00:00"/>
    <x v="2"/>
    <x v="2"/>
    <x v="290"/>
    <x v="0"/>
    <x v="2"/>
    <x v="6"/>
    <x v="1639"/>
    <x v="3066"/>
    <n v="3"/>
    <n v="1.58"/>
  </r>
  <r>
    <n v="4303"/>
    <d v="2016-03-08T00:00:00"/>
    <x v="2"/>
    <x v="2"/>
    <x v="456"/>
    <x v="16"/>
    <x v="2"/>
    <x v="6"/>
    <x v="686"/>
    <x v="3067"/>
    <n v="5"/>
    <n v="85.25"/>
  </r>
  <r>
    <n v="4304"/>
    <d v="2016-03-08T00:00:00"/>
    <x v="2"/>
    <x v="2"/>
    <x v="456"/>
    <x v="16"/>
    <x v="1"/>
    <x v="8"/>
    <x v="809"/>
    <x v="2654"/>
    <n v="3"/>
    <n v="-3.84"/>
  </r>
  <r>
    <n v="4305"/>
    <d v="2016-03-08T00:00:00"/>
    <x v="2"/>
    <x v="2"/>
    <x v="190"/>
    <x v="12"/>
    <x v="0"/>
    <x v="3"/>
    <x v="39"/>
    <x v="3068"/>
    <n v="3"/>
    <n v="-7.11"/>
  </r>
  <r>
    <n v="4306"/>
    <d v="2016-03-08T00:00:00"/>
    <x v="2"/>
    <x v="2"/>
    <x v="280"/>
    <x v="2"/>
    <x v="2"/>
    <x v="6"/>
    <x v="80"/>
    <x v="3069"/>
    <n v="4"/>
    <n v="-25.33"/>
  </r>
  <r>
    <n v="4307"/>
    <d v="2016-03-08T00:00:00"/>
    <x v="2"/>
    <x v="2"/>
    <x v="280"/>
    <x v="2"/>
    <x v="0"/>
    <x v="7"/>
    <x v="1534"/>
    <x v="784"/>
    <n v="2"/>
    <n v="-1.35"/>
  </r>
  <r>
    <n v="4308"/>
    <d v="2016-03-08T00:00:00"/>
    <x v="2"/>
    <x v="2"/>
    <x v="656"/>
    <x v="20"/>
    <x v="1"/>
    <x v="8"/>
    <x v="1231"/>
    <x v="3070"/>
    <n v="8"/>
    <n v="44.3"/>
  </r>
  <r>
    <n v="4309"/>
    <d v="2016-03-08T00:00:00"/>
    <x v="2"/>
    <x v="2"/>
    <x v="656"/>
    <x v="20"/>
    <x v="0"/>
    <x v="0"/>
    <x v="729"/>
    <x v="115"/>
    <n v="2"/>
    <n v="6.35"/>
  </r>
  <r>
    <n v="4310"/>
    <d v="2016-03-08T00:00:00"/>
    <x v="2"/>
    <x v="2"/>
    <x v="656"/>
    <x v="20"/>
    <x v="0"/>
    <x v="3"/>
    <x v="715"/>
    <x v="817"/>
    <n v="2"/>
    <n v="22.57"/>
  </r>
  <r>
    <n v="4311"/>
    <d v="2016-03-08T00:00:00"/>
    <x v="2"/>
    <x v="2"/>
    <x v="694"/>
    <x v="0"/>
    <x v="0"/>
    <x v="3"/>
    <x v="1058"/>
    <x v="1939"/>
    <n v="9"/>
    <n v="-14.17"/>
  </r>
  <r>
    <n v="4312"/>
    <d v="2016-03-08T00:00:00"/>
    <x v="2"/>
    <x v="2"/>
    <x v="694"/>
    <x v="0"/>
    <x v="2"/>
    <x v="9"/>
    <x v="843"/>
    <x v="3071"/>
    <n v="5"/>
    <n v="8.39"/>
  </r>
  <r>
    <n v="4313"/>
    <d v="2016-03-08T00:00:00"/>
    <x v="2"/>
    <x v="2"/>
    <x v="694"/>
    <x v="0"/>
    <x v="0"/>
    <x v="10"/>
    <x v="838"/>
    <x v="1190"/>
    <n v="3"/>
    <n v="49.39"/>
  </r>
  <r>
    <n v="4314"/>
    <d v="2016-03-08T00:00:00"/>
    <x v="2"/>
    <x v="2"/>
    <x v="153"/>
    <x v="14"/>
    <x v="0"/>
    <x v="12"/>
    <x v="1632"/>
    <x v="3072"/>
    <n v="3"/>
    <n v="48.33"/>
  </r>
  <r>
    <n v="4315"/>
    <d v="2016-03-08T00:00:00"/>
    <x v="2"/>
    <x v="2"/>
    <x v="153"/>
    <x v="14"/>
    <x v="0"/>
    <x v="4"/>
    <x v="531"/>
    <x v="670"/>
    <n v="5"/>
    <n v="3.75"/>
  </r>
  <r>
    <n v="4316"/>
    <d v="2016-03-09T00:00:00"/>
    <x v="2"/>
    <x v="2"/>
    <x v="81"/>
    <x v="37"/>
    <x v="2"/>
    <x v="9"/>
    <x v="1253"/>
    <x v="3073"/>
    <n v="5"/>
    <n v="87.89"/>
  </r>
  <r>
    <n v="4317"/>
    <d v="2016-03-09T00:00:00"/>
    <x v="2"/>
    <x v="2"/>
    <x v="255"/>
    <x v="32"/>
    <x v="0"/>
    <x v="2"/>
    <x v="329"/>
    <x v="1737"/>
    <n v="1"/>
    <n v="3.36"/>
  </r>
  <r>
    <n v="4318"/>
    <d v="2016-03-09T00:00:00"/>
    <x v="2"/>
    <x v="2"/>
    <x v="255"/>
    <x v="32"/>
    <x v="1"/>
    <x v="5"/>
    <x v="478"/>
    <x v="142"/>
    <n v="5"/>
    <n v="88.73"/>
  </r>
  <r>
    <n v="4319"/>
    <d v="2016-03-09T00:00:00"/>
    <x v="2"/>
    <x v="2"/>
    <x v="255"/>
    <x v="32"/>
    <x v="0"/>
    <x v="0"/>
    <x v="1490"/>
    <x v="150"/>
    <n v="3"/>
    <n v="8.7899999999999991"/>
  </r>
  <r>
    <n v="4320"/>
    <d v="2016-03-09T00:00:00"/>
    <x v="2"/>
    <x v="2"/>
    <x v="255"/>
    <x v="32"/>
    <x v="0"/>
    <x v="3"/>
    <x v="1438"/>
    <x v="3074"/>
    <n v="4"/>
    <n v="23.31"/>
  </r>
  <r>
    <n v="4321"/>
    <d v="2016-03-10T00:00:00"/>
    <x v="2"/>
    <x v="2"/>
    <x v="740"/>
    <x v="20"/>
    <x v="1"/>
    <x v="11"/>
    <x v="469"/>
    <x v="3075"/>
    <n v="1"/>
    <n v="-22.1"/>
  </r>
  <r>
    <n v="4322"/>
    <d v="2016-03-10T00:00:00"/>
    <x v="2"/>
    <x v="2"/>
    <x v="741"/>
    <x v="2"/>
    <x v="2"/>
    <x v="9"/>
    <x v="399"/>
    <x v="3076"/>
    <n v="1"/>
    <n v="7.5"/>
  </r>
  <r>
    <n v="4323"/>
    <d v="2016-03-10T00:00:00"/>
    <x v="2"/>
    <x v="2"/>
    <x v="432"/>
    <x v="3"/>
    <x v="0"/>
    <x v="0"/>
    <x v="1228"/>
    <x v="1119"/>
    <n v="5"/>
    <n v="7.15"/>
  </r>
  <r>
    <n v="4324"/>
    <d v="2016-03-10T00:00:00"/>
    <x v="2"/>
    <x v="2"/>
    <x v="432"/>
    <x v="3"/>
    <x v="2"/>
    <x v="6"/>
    <x v="402"/>
    <x v="3077"/>
    <n v="8"/>
    <n v="363.9"/>
  </r>
  <r>
    <n v="4325"/>
    <d v="2016-03-10T00:00:00"/>
    <x v="2"/>
    <x v="2"/>
    <x v="511"/>
    <x v="3"/>
    <x v="2"/>
    <x v="9"/>
    <x v="907"/>
    <x v="3078"/>
    <n v="3"/>
    <n v="5.0999999999999996"/>
  </r>
  <r>
    <n v="4326"/>
    <d v="2016-03-10T00:00:00"/>
    <x v="2"/>
    <x v="2"/>
    <x v="511"/>
    <x v="3"/>
    <x v="2"/>
    <x v="15"/>
    <x v="1640"/>
    <x v="3079"/>
    <n v="3"/>
    <n v="377.73"/>
  </r>
  <r>
    <n v="4327"/>
    <d v="2016-03-10T00:00:00"/>
    <x v="2"/>
    <x v="2"/>
    <x v="223"/>
    <x v="12"/>
    <x v="0"/>
    <x v="2"/>
    <x v="1575"/>
    <x v="3080"/>
    <n v="1"/>
    <n v="6.54"/>
  </r>
  <r>
    <n v="4328"/>
    <d v="2016-03-11T00:00:00"/>
    <x v="2"/>
    <x v="2"/>
    <x v="402"/>
    <x v="28"/>
    <x v="2"/>
    <x v="9"/>
    <x v="1273"/>
    <x v="758"/>
    <n v="2"/>
    <n v="19.77"/>
  </r>
  <r>
    <n v="4329"/>
    <d v="2016-03-11T00:00:00"/>
    <x v="2"/>
    <x v="2"/>
    <x v="402"/>
    <x v="28"/>
    <x v="0"/>
    <x v="3"/>
    <x v="93"/>
    <x v="96"/>
    <n v="2"/>
    <n v="8.2100000000000009"/>
  </r>
  <r>
    <n v="4330"/>
    <d v="2016-03-11T00:00:00"/>
    <x v="2"/>
    <x v="2"/>
    <x v="2"/>
    <x v="23"/>
    <x v="1"/>
    <x v="13"/>
    <x v="1348"/>
    <x v="1952"/>
    <n v="2"/>
    <n v="-31.37"/>
  </r>
  <r>
    <n v="4331"/>
    <d v="2016-03-11T00:00:00"/>
    <x v="2"/>
    <x v="2"/>
    <x v="425"/>
    <x v="4"/>
    <x v="1"/>
    <x v="8"/>
    <x v="192"/>
    <x v="3081"/>
    <n v="4"/>
    <n v="31.54"/>
  </r>
  <r>
    <n v="4332"/>
    <d v="2016-03-11T00:00:00"/>
    <x v="2"/>
    <x v="2"/>
    <x v="425"/>
    <x v="4"/>
    <x v="0"/>
    <x v="2"/>
    <x v="1407"/>
    <x v="3082"/>
    <n v="4"/>
    <n v="125.14"/>
  </r>
  <r>
    <n v="4333"/>
    <d v="2016-03-11T00:00:00"/>
    <x v="2"/>
    <x v="2"/>
    <x v="730"/>
    <x v="2"/>
    <x v="1"/>
    <x v="8"/>
    <x v="1298"/>
    <x v="3083"/>
    <n v="4"/>
    <n v="9.48"/>
  </r>
  <r>
    <n v="4334"/>
    <d v="2016-03-12T00:00:00"/>
    <x v="2"/>
    <x v="2"/>
    <x v="411"/>
    <x v="8"/>
    <x v="0"/>
    <x v="0"/>
    <x v="1587"/>
    <x v="115"/>
    <n v="2"/>
    <n v="6.22"/>
  </r>
  <r>
    <n v="4335"/>
    <d v="2016-03-12T00:00:00"/>
    <x v="2"/>
    <x v="2"/>
    <x v="584"/>
    <x v="20"/>
    <x v="0"/>
    <x v="10"/>
    <x v="21"/>
    <x v="1729"/>
    <n v="3"/>
    <n v="13.5"/>
  </r>
  <r>
    <n v="4336"/>
    <d v="2016-03-12T00:00:00"/>
    <x v="2"/>
    <x v="2"/>
    <x v="78"/>
    <x v="3"/>
    <x v="0"/>
    <x v="2"/>
    <x v="1324"/>
    <x v="3084"/>
    <n v="5"/>
    <n v="6.77"/>
  </r>
  <r>
    <n v="4337"/>
    <d v="2016-03-12T00:00:00"/>
    <x v="2"/>
    <x v="2"/>
    <x v="78"/>
    <x v="3"/>
    <x v="0"/>
    <x v="12"/>
    <x v="256"/>
    <x v="276"/>
    <n v="5"/>
    <n v="40.270000000000003"/>
  </r>
  <r>
    <n v="4338"/>
    <d v="2016-03-12T00:00:00"/>
    <x v="2"/>
    <x v="2"/>
    <x v="78"/>
    <x v="3"/>
    <x v="0"/>
    <x v="10"/>
    <x v="464"/>
    <x v="3085"/>
    <n v="4"/>
    <n v="14.97"/>
  </r>
  <r>
    <n v="4339"/>
    <d v="2016-03-12T00:00:00"/>
    <x v="2"/>
    <x v="2"/>
    <x v="78"/>
    <x v="3"/>
    <x v="1"/>
    <x v="5"/>
    <x v="1111"/>
    <x v="3086"/>
    <n v="3"/>
    <n v="77.040000000000006"/>
  </r>
  <r>
    <n v="4340"/>
    <d v="2016-03-12T00:00:00"/>
    <x v="2"/>
    <x v="2"/>
    <x v="308"/>
    <x v="3"/>
    <x v="0"/>
    <x v="0"/>
    <x v="1641"/>
    <x v="381"/>
    <n v="2"/>
    <n v="8.99"/>
  </r>
  <r>
    <n v="4341"/>
    <d v="2016-03-13T00:00:00"/>
    <x v="2"/>
    <x v="2"/>
    <x v="581"/>
    <x v="12"/>
    <x v="0"/>
    <x v="12"/>
    <x v="1642"/>
    <x v="3087"/>
    <n v="5"/>
    <n v="17.77"/>
  </r>
  <r>
    <n v="4342"/>
    <d v="2016-03-13T00:00:00"/>
    <x v="2"/>
    <x v="2"/>
    <x v="581"/>
    <x v="12"/>
    <x v="2"/>
    <x v="6"/>
    <x v="1553"/>
    <x v="3088"/>
    <n v="2"/>
    <n v="15.24"/>
  </r>
  <r>
    <n v="4343"/>
    <d v="2016-03-13T00:00:00"/>
    <x v="2"/>
    <x v="2"/>
    <x v="235"/>
    <x v="0"/>
    <x v="0"/>
    <x v="0"/>
    <x v="40"/>
    <x v="3089"/>
    <n v="5"/>
    <n v="24.53"/>
  </r>
  <r>
    <n v="4344"/>
    <d v="2016-03-13T00:00:00"/>
    <x v="2"/>
    <x v="2"/>
    <x v="235"/>
    <x v="0"/>
    <x v="0"/>
    <x v="3"/>
    <x v="740"/>
    <x v="3090"/>
    <n v="2"/>
    <n v="-2.16"/>
  </r>
  <r>
    <n v="4345"/>
    <d v="2016-03-13T00:00:00"/>
    <x v="2"/>
    <x v="2"/>
    <x v="235"/>
    <x v="0"/>
    <x v="1"/>
    <x v="13"/>
    <x v="1138"/>
    <x v="3091"/>
    <n v="5"/>
    <n v="0"/>
  </r>
  <r>
    <n v="4346"/>
    <d v="2016-03-13T00:00:00"/>
    <x v="2"/>
    <x v="2"/>
    <x v="692"/>
    <x v="6"/>
    <x v="1"/>
    <x v="8"/>
    <x v="14"/>
    <x v="3092"/>
    <n v="2"/>
    <n v="40.92"/>
  </r>
  <r>
    <n v="4347"/>
    <d v="2016-03-13T00:00:00"/>
    <x v="2"/>
    <x v="2"/>
    <x v="692"/>
    <x v="6"/>
    <x v="0"/>
    <x v="12"/>
    <x v="1368"/>
    <x v="2017"/>
    <n v="2"/>
    <n v="44.89"/>
  </r>
  <r>
    <n v="4348"/>
    <d v="2016-03-13T00:00:00"/>
    <x v="2"/>
    <x v="2"/>
    <x v="692"/>
    <x v="6"/>
    <x v="0"/>
    <x v="3"/>
    <x v="873"/>
    <x v="3093"/>
    <n v="4"/>
    <n v="20.7"/>
  </r>
  <r>
    <n v="4349"/>
    <d v="2016-03-13T00:00:00"/>
    <x v="2"/>
    <x v="2"/>
    <x v="150"/>
    <x v="3"/>
    <x v="1"/>
    <x v="8"/>
    <x v="1643"/>
    <x v="3094"/>
    <n v="2"/>
    <n v="7.35"/>
  </r>
  <r>
    <n v="4350"/>
    <d v="2016-03-13T00:00:00"/>
    <x v="2"/>
    <x v="2"/>
    <x v="150"/>
    <x v="3"/>
    <x v="0"/>
    <x v="14"/>
    <x v="625"/>
    <x v="3095"/>
    <n v="3"/>
    <n v="196.5"/>
  </r>
  <r>
    <n v="4351"/>
    <d v="2016-03-13T00:00:00"/>
    <x v="2"/>
    <x v="2"/>
    <x v="660"/>
    <x v="2"/>
    <x v="1"/>
    <x v="5"/>
    <x v="782"/>
    <x v="3096"/>
    <n v="2"/>
    <n v="-5.52"/>
  </r>
  <r>
    <n v="4352"/>
    <d v="2016-03-13T00:00:00"/>
    <x v="2"/>
    <x v="2"/>
    <x v="660"/>
    <x v="2"/>
    <x v="2"/>
    <x v="9"/>
    <x v="324"/>
    <x v="3097"/>
    <n v="5"/>
    <n v="47.5"/>
  </r>
  <r>
    <n v="4353"/>
    <d v="2016-03-13T00:00:00"/>
    <x v="2"/>
    <x v="2"/>
    <x v="660"/>
    <x v="2"/>
    <x v="2"/>
    <x v="6"/>
    <x v="1313"/>
    <x v="3098"/>
    <n v="3"/>
    <n v="-116.98"/>
  </r>
  <r>
    <n v="4354"/>
    <d v="2016-03-13T00:00:00"/>
    <x v="2"/>
    <x v="2"/>
    <x v="660"/>
    <x v="2"/>
    <x v="0"/>
    <x v="0"/>
    <x v="1219"/>
    <x v="3099"/>
    <n v="5"/>
    <n v="13.92"/>
  </r>
  <r>
    <n v="4355"/>
    <d v="2016-03-13T00:00:00"/>
    <x v="2"/>
    <x v="2"/>
    <x v="660"/>
    <x v="2"/>
    <x v="0"/>
    <x v="3"/>
    <x v="1644"/>
    <x v="101"/>
    <n v="1"/>
    <n v="-41.52"/>
  </r>
  <r>
    <n v="4356"/>
    <d v="2016-03-13T00:00:00"/>
    <x v="2"/>
    <x v="2"/>
    <x v="660"/>
    <x v="2"/>
    <x v="0"/>
    <x v="2"/>
    <x v="332"/>
    <x v="3100"/>
    <n v="5"/>
    <n v="-138.13999999999999"/>
  </r>
  <r>
    <n v="4357"/>
    <d v="2016-03-13T00:00:00"/>
    <x v="2"/>
    <x v="2"/>
    <x v="660"/>
    <x v="2"/>
    <x v="0"/>
    <x v="3"/>
    <x v="962"/>
    <x v="3101"/>
    <n v="5"/>
    <n v="-15.44"/>
  </r>
  <r>
    <n v="4358"/>
    <d v="2016-03-13T00:00:00"/>
    <x v="2"/>
    <x v="2"/>
    <x v="660"/>
    <x v="2"/>
    <x v="0"/>
    <x v="2"/>
    <x v="935"/>
    <x v="3102"/>
    <n v="2"/>
    <n v="-28.37"/>
  </r>
  <r>
    <n v="4359"/>
    <d v="2016-03-13T00:00:00"/>
    <x v="2"/>
    <x v="2"/>
    <x v="660"/>
    <x v="2"/>
    <x v="2"/>
    <x v="15"/>
    <x v="1645"/>
    <x v="3103"/>
    <n v="3"/>
    <n v="-643.71"/>
  </r>
  <r>
    <n v="4360"/>
    <d v="2016-03-13T00:00:00"/>
    <x v="2"/>
    <x v="2"/>
    <x v="524"/>
    <x v="3"/>
    <x v="0"/>
    <x v="3"/>
    <x v="997"/>
    <x v="904"/>
    <n v="7"/>
    <n v="19.190000000000001"/>
  </r>
  <r>
    <n v="4361"/>
    <d v="2016-03-14T00:00:00"/>
    <x v="2"/>
    <x v="2"/>
    <x v="742"/>
    <x v="10"/>
    <x v="1"/>
    <x v="8"/>
    <x v="261"/>
    <x v="3104"/>
    <n v="5"/>
    <n v="6.29"/>
  </r>
  <r>
    <n v="4362"/>
    <d v="2016-03-14T00:00:00"/>
    <x v="2"/>
    <x v="2"/>
    <x v="143"/>
    <x v="0"/>
    <x v="1"/>
    <x v="11"/>
    <x v="69"/>
    <x v="3105"/>
    <n v="5"/>
    <n v="-14.2"/>
  </r>
  <r>
    <n v="4363"/>
    <d v="2016-03-14T00:00:00"/>
    <x v="2"/>
    <x v="2"/>
    <x v="143"/>
    <x v="0"/>
    <x v="0"/>
    <x v="0"/>
    <x v="729"/>
    <x v="193"/>
    <n v="1"/>
    <n v="1.88"/>
  </r>
  <r>
    <n v="4364"/>
    <d v="2016-03-14T00:00:00"/>
    <x v="2"/>
    <x v="2"/>
    <x v="143"/>
    <x v="0"/>
    <x v="0"/>
    <x v="4"/>
    <x v="151"/>
    <x v="3106"/>
    <n v="7"/>
    <n v="16.37"/>
  </r>
  <r>
    <n v="4365"/>
    <d v="2016-03-14T00:00:00"/>
    <x v="2"/>
    <x v="2"/>
    <x v="22"/>
    <x v="22"/>
    <x v="1"/>
    <x v="5"/>
    <x v="561"/>
    <x v="884"/>
    <n v="2"/>
    <n v="-22.14"/>
  </r>
  <r>
    <n v="4366"/>
    <d v="2016-03-14T00:00:00"/>
    <x v="2"/>
    <x v="2"/>
    <x v="153"/>
    <x v="3"/>
    <x v="0"/>
    <x v="3"/>
    <x v="93"/>
    <x v="634"/>
    <n v="6"/>
    <n v="14.14"/>
  </r>
  <r>
    <n v="4367"/>
    <d v="2016-03-14T00:00:00"/>
    <x v="2"/>
    <x v="2"/>
    <x v="457"/>
    <x v="21"/>
    <x v="1"/>
    <x v="8"/>
    <x v="598"/>
    <x v="677"/>
    <n v="2"/>
    <n v="4.3499999999999996"/>
  </r>
  <r>
    <n v="4368"/>
    <d v="2016-03-15T00:00:00"/>
    <x v="2"/>
    <x v="2"/>
    <x v="485"/>
    <x v="2"/>
    <x v="2"/>
    <x v="9"/>
    <x v="1646"/>
    <x v="473"/>
    <n v="3"/>
    <n v="-13.65"/>
  </r>
  <r>
    <n v="4369"/>
    <d v="2016-03-15T00:00:00"/>
    <x v="2"/>
    <x v="2"/>
    <x v="452"/>
    <x v="3"/>
    <x v="0"/>
    <x v="3"/>
    <x v="245"/>
    <x v="2077"/>
    <n v="2"/>
    <n v="1.65"/>
  </r>
  <r>
    <n v="4370"/>
    <d v="2016-03-15T00:00:00"/>
    <x v="2"/>
    <x v="2"/>
    <x v="452"/>
    <x v="3"/>
    <x v="1"/>
    <x v="5"/>
    <x v="1333"/>
    <x v="3107"/>
    <n v="4"/>
    <n v="84.5"/>
  </r>
  <r>
    <n v="4371"/>
    <d v="2016-03-15T00:00:00"/>
    <x v="2"/>
    <x v="2"/>
    <x v="694"/>
    <x v="29"/>
    <x v="0"/>
    <x v="0"/>
    <x v="1131"/>
    <x v="3108"/>
    <n v="14"/>
    <n v="147.09"/>
  </r>
  <r>
    <n v="4372"/>
    <d v="2016-03-15T00:00:00"/>
    <x v="2"/>
    <x v="2"/>
    <x v="694"/>
    <x v="29"/>
    <x v="0"/>
    <x v="0"/>
    <x v="1131"/>
    <x v="1488"/>
    <n v="2"/>
    <n v="21.01"/>
  </r>
  <r>
    <n v="4373"/>
    <d v="2016-03-15T00:00:00"/>
    <x v="2"/>
    <x v="2"/>
    <x v="168"/>
    <x v="0"/>
    <x v="1"/>
    <x v="5"/>
    <x v="120"/>
    <x v="3109"/>
    <n v="5"/>
    <n v="-143.43"/>
  </r>
  <r>
    <n v="4374"/>
    <d v="2016-03-15T00:00:00"/>
    <x v="2"/>
    <x v="2"/>
    <x v="168"/>
    <x v="0"/>
    <x v="0"/>
    <x v="3"/>
    <x v="445"/>
    <x v="3110"/>
    <n v="7"/>
    <n v="-35.82"/>
  </r>
  <r>
    <n v="4375"/>
    <d v="2016-03-17T00:00:00"/>
    <x v="2"/>
    <x v="2"/>
    <x v="349"/>
    <x v="32"/>
    <x v="0"/>
    <x v="4"/>
    <x v="137"/>
    <x v="332"/>
    <n v="2"/>
    <n v="10.32"/>
  </r>
  <r>
    <n v="4376"/>
    <d v="2016-03-17T00:00:00"/>
    <x v="2"/>
    <x v="2"/>
    <x v="98"/>
    <x v="7"/>
    <x v="2"/>
    <x v="6"/>
    <x v="980"/>
    <x v="1459"/>
    <n v="2"/>
    <n v="62.39"/>
  </r>
  <r>
    <n v="4377"/>
    <d v="2016-03-17T00:00:00"/>
    <x v="2"/>
    <x v="2"/>
    <x v="98"/>
    <x v="7"/>
    <x v="0"/>
    <x v="3"/>
    <x v="999"/>
    <x v="3111"/>
    <n v="2"/>
    <n v="15.94"/>
  </r>
  <r>
    <n v="4378"/>
    <d v="2016-03-17T00:00:00"/>
    <x v="2"/>
    <x v="2"/>
    <x v="333"/>
    <x v="36"/>
    <x v="0"/>
    <x v="10"/>
    <x v="1494"/>
    <x v="1423"/>
    <n v="5"/>
    <n v="89.96"/>
  </r>
  <r>
    <n v="4379"/>
    <d v="2016-03-17T00:00:00"/>
    <x v="2"/>
    <x v="2"/>
    <x v="333"/>
    <x v="36"/>
    <x v="0"/>
    <x v="12"/>
    <x v="453"/>
    <x v="3112"/>
    <n v="3"/>
    <n v="297.64"/>
  </r>
  <r>
    <n v="4380"/>
    <d v="2016-03-17T00:00:00"/>
    <x v="2"/>
    <x v="2"/>
    <x v="333"/>
    <x v="36"/>
    <x v="1"/>
    <x v="8"/>
    <x v="400"/>
    <x v="3113"/>
    <n v="5"/>
    <n v="252.59"/>
  </r>
  <r>
    <n v="4381"/>
    <d v="2016-03-17T00:00:00"/>
    <x v="2"/>
    <x v="2"/>
    <x v="461"/>
    <x v="3"/>
    <x v="2"/>
    <x v="6"/>
    <x v="1244"/>
    <x v="2617"/>
    <n v="2"/>
    <n v="-20.14"/>
  </r>
  <r>
    <n v="4382"/>
    <d v="2016-03-18T00:00:00"/>
    <x v="2"/>
    <x v="2"/>
    <x v="644"/>
    <x v="15"/>
    <x v="1"/>
    <x v="13"/>
    <x v="752"/>
    <x v="3114"/>
    <n v="3"/>
    <n v="-94.94"/>
  </r>
  <r>
    <n v="4383"/>
    <d v="2016-03-18T00:00:00"/>
    <x v="2"/>
    <x v="2"/>
    <x v="56"/>
    <x v="15"/>
    <x v="0"/>
    <x v="12"/>
    <x v="656"/>
    <x v="3115"/>
    <n v="3"/>
    <n v="87.18"/>
  </r>
  <r>
    <n v="4384"/>
    <d v="2016-03-19T00:00:00"/>
    <x v="2"/>
    <x v="2"/>
    <x v="239"/>
    <x v="26"/>
    <x v="1"/>
    <x v="11"/>
    <x v="1647"/>
    <x v="3116"/>
    <n v="1"/>
    <n v="-98.8"/>
  </r>
  <r>
    <n v="4385"/>
    <d v="2016-03-19T00:00:00"/>
    <x v="2"/>
    <x v="2"/>
    <x v="743"/>
    <x v="20"/>
    <x v="1"/>
    <x v="8"/>
    <x v="330"/>
    <x v="1746"/>
    <n v="1"/>
    <n v="6.89"/>
  </r>
  <r>
    <n v="4386"/>
    <d v="2016-03-19T00:00:00"/>
    <x v="2"/>
    <x v="2"/>
    <x v="743"/>
    <x v="20"/>
    <x v="1"/>
    <x v="8"/>
    <x v="112"/>
    <x v="114"/>
    <n v="4"/>
    <n v="6.91"/>
  </r>
  <r>
    <n v="4387"/>
    <d v="2016-03-19T00:00:00"/>
    <x v="2"/>
    <x v="2"/>
    <x v="369"/>
    <x v="15"/>
    <x v="0"/>
    <x v="3"/>
    <x v="1599"/>
    <x v="601"/>
    <n v="3"/>
    <n v="-20.72"/>
  </r>
  <r>
    <n v="4388"/>
    <d v="2016-03-20T00:00:00"/>
    <x v="2"/>
    <x v="2"/>
    <x v="456"/>
    <x v="11"/>
    <x v="2"/>
    <x v="6"/>
    <x v="1244"/>
    <x v="2617"/>
    <n v="2"/>
    <n v="-20.14"/>
  </r>
  <r>
    <n v="4389"/>
    <d v="2016-03-20T00:00:00"/>
    <x v="2"/>
    <x v="2"/>
    <x v="456"/>
    <x v="11"/>
    <x v="0"/>
    <x v="0"/>
    <x v="5"/>
    <x v="1315"/>
    <n v="4"/>
    <n v="7.26"/>
  </r>
  <r>
    <n v="4390"/>
    <d v="2016-03-20T00:00:00"/>
    <x v="2"/>
    <x v="2"/>
    <x v="456"/>
    <x v="11"/>
    <x v="0"/>
    <x v="3"/>
    <x v="604"/>
    <x v="3117"/>
    <n v="3"/>
    <n v="-12.9"/>
  </r>
  <r>
    <n v="4391"/>
    <d v="2016-03-20T00:00:00"/>
    <x v="2"/>
    <x v="2"/>
    <x v="456"/>
    <x v="11"/>
    <x v="0"/>
    <x v="0"/>
    <x v="1365"/>
    <x v="320"/>
    <n v="2"/>
    <n v="3.63"/>
  </r>
  <r>
    <n v="4392"/>
    <d v="2016-03-20T00:00:00"/>
    <x v="2"/>
    <x v="2"/>
    <x v="510"/>
    <x v="1"/>
    <x v="2"/>
    <x v="6"/>
    <x v="1648"/>
    <x v="3118"/>
    <n v="1"/>
    <n v="0.9"/>
  </r>
  <r>
    <n v="4393"/>
    <d v="2016-03-20T00:00:00"/>
    <x v="2"/>
    <x v="2"/>
    <x v="629"/>
    <x v="24"/>
    <x v="1"/>
    <x v="13"/>
    <x v="1348"/>
    <x v="3119"/>
    <n v="4"/>
    <n v="146.4"/>
  </r>
  <r>
    <n v="4394"/>
    <d v="2016-03-20T00:00:00"/>
    <x v="2"/>
    <x v="2"/>
    <x v="160"/>
    <x v="29"/>
    <x v="1"/>
    <x v="8"/>
    <x v="691"/>
    <x v="3120"/>
    <n v="7"/>
    <n v="38.04"/>
  </r>
  <r>
    <n v="4395"/>
    <d v="2016-03-21T00:00:00"/>
    <x v="2"/>
    <x v="2"/>
    <x v="388"/>
    <x v="1"/>
    <x v="0"/>
    <x v="3"/>
    <x v="1649"/>
    <x v="599"/>
    <n v="2"/>
    <n v="-4.75"/>
  </r>
  <r>
    <n v="4396"/>
    <d v="2016-03-21T00:00:00"/>
    <x v="2"/>
    <x v="2"/>
    <x v="388"/>
    <x v="1"/>
    <x v="1"/>
    <x v="5"/>
    <x v="1022"/>
    <x v="3109"/>
    <n v="5"/>
    <n v="0"/>
  </r>
  <r>
    <n v="4397"/>
    <d v="2016-03-21T00:00:00"/>
    <x v="2"/>
    <x v="2"/>
    <x v="388"/>
    <x v="1"/>
    <x v="0"/>
    <x v="4"/>
    <x v="1650"/>
    <x v="478"/>
    <n v="3"/>
    <n v="1.51"/>
  </r>
  <r>
    <n v="4398"/>
    <d v="2016-03-21T00:00:00"/>
    <x v="2"/>
    <x v="2"/>
    <x v="441"/>
    <x v="0"/>
    <x v="1"/>
    <x v="13"/>
    <x v="618"/>
    <x v="1736"/>
    <n v="2"/>
    <n v="-1.42"/>
  </r>
  <r>
    <n v="4399"/>
    <d v="2016-03-21T00:00:00"/>
    <x v="2"/>
    <x v="2"/>
    <x v="441"/>
    <x v="0"/>
    <x v="0"/>
    <x v="4"/>
    <x v="321"/>
    <x v="1151"/>
    <n v="1"/>
    <n v="0.5"/>
  </r>
  <r>
    <n v="4400"/>
    <d v="2016-03-22T00:00:00"/>
    <x v="2"/>
    <x v="2"/>
    <x v="357"/>
    <x v="17"/>
    <x v="2"/>
    <x v="9"/>
    <x v="393"/>
    <x v="3121"/>
    <n v="2"/>
    <n v="19.329999999999998"/>
  </r>
  <r>
    <n v="4401"/>
    <d v="2016-03-22T00:00:00"/>
    <x v="2"/>
    <x v="2"/>
    <x v="387"/>
    <x v="22"/>
    <x v="1"/>
    <x v="5"/>
    <x v="1004"/>
    <x v="3122"/>
    <n v="7"/>
    <n v="14.69"/>
  </r>
  <r>
    <n v="4402"/>
    <d v="2016-03-24T00:00:00"/>
    <x v="2"/>
    <x v="2"/>
    <x v="696"/>
    <x v="11"/>
    <x v="2"/>
    <x v="6"/>
    <x v="696"/>
    <x v="3123"/>
    <n v="4"/>
    <n v="25.2"/>
  </r>
  <r>
    <n v="4403"/>
    <d v="2016-03-24T00:00:00"/>
    <x v="2"/>
    <x v="2"/>
    <x v="422"/>
    <x v="18"/>
    <x v="0"/>
    <x v="0"/>
    <x v="1651"/>
    <x v="3124"/>
    <n v="1"/>
    <n v="10.34"/>
  </r>
  <r>
    <n v="4404"/>
    <d v="2016-03-24T00:00:00"/>
    <x v="2"/>
    <x v="2"/>
    <x v="284"/>
    <x v="10"/>
    <x v="1"/>
    <x v="11"/>
    <x v="1370"/>
    <x v="2263"/>
    <n v="3"/>
    <n v="-241.18"/>
  </r>
  <r>
    <n v="4405"/>
    <d v="2016-03-24T00:00:00"/>
    <x v="2"/>
    <x v="2"/>
    <x v="284"/>
    <x v="10"/>
    <x v="0"/>
    <x v="4"/>
    <x v="536"/>
    <x v="3125"/>
    <n v="2"/>
    <n v="1.63"/>
  </r>
  <r>
    <n v="4406"/>
    <d v="2016-03-25T00:00:00"/>
    <x v="2"/>
    <x v="2"/>
    <x v="263"/>
    <x v="39"/>
    <x v="2"/>
    <x v="9"/>
    <x v="1044"/>
    <x v="3126"/>
    <n v="5"/>
    <n v="244.62"/>
  </r>
  <r>
    <n v="4407"/>
    <d v="2016-03-25T00:00:00"/>
    <x v="2"/>
    <x v="2"/>
    <x v="105"/>
    <x v="20"/>
    <x v="0"/>
    <x v="4"/>
    <x v="262"/>
    <x v="144"/>
    <n v="3"/>
    <n v="17.86"/>
  </r>
  <r>
    <n v="4408"/>
    <d v="2016-03-26T00:00:00"/>
    <x v="2"/>
    <x v="2"/>
    <x v="457"/>
    <x v="20"/>
    <x v="0"/>
    <x v="2"/>
    <x v="554"/>
    <x v="3127"/>
    <n v="5"/>
    <n v="18.399999999999999"/>
  </r>
  <r>
    <n v="4409"/>
    <d v="2016-03-26T00:00:00"/>
    <x v="2"/>
    <x v="2"/>
    <x v="622"/>
    <x v="25"/>
    <x v="0"/>
    <x v="2"/>
    <x v="1265"/>
    <x v="3128"/>
    <n v="5"/>
    <n v="5.92"/>
  </r>
  <r>
    <n v="4410"/>
    <d v="2016-03-26T00:00:00"/>
    <x v="2"/>
    <x v="2"/>
    <x v="622"/>
    <x v="25"/>
    <x v="2"/>
    <x v="9"/>
    <x v="621"/>
    <x v="1143"/>
    <n v="3"/>
    <n v="-18"/>
  </r>
  <r>
    <n v="4411"/>
    <d v="2016-03-26T00:00:00"/>
    <x v="2"/>
    <x v="2"/>
    <x v="20"/>
    <x v="34"/>
    <x v="0"/>
    <x v="0"/>
    <x v="903"/>
    <x v="1810"/>
    <n v="3"/>
    <n v="8.64"/>
  </r>
  <r>
    <n v="4412"/>
    <d v="2016-03-26T00:00:00"/>
    <x v="2"/>
    <x v="2"/>
    <x v="20"/>
    <x v="34"/>
    <x v="0"/>
    <x v="3"/>
    <x v="745"/>
    <x v="3129"/>
    <n v="3"/>
    <n v="5.54"/>
  </r>
  <r>
    <n v="4413"/>
    <d v="2016-03-27T00:00:00"/>
    <x v="2"/>
    <x v="2"/>
    <x v="171"/>
    <x v="4"/>
    <x v="1"/>
    <x v="8"/>
    <x v="1634"/>
    <x v="2004"/>
    <n v="1"/>
    <n v="8.6999999999999993"/>
  </r>
  <r>
    <n v="4414"/>
    <d v="2016-03-27T00:00:00"/>
    <x v="2"/>
    <x v="2"/>
    <x v="171"/>
    <x v="4"/>
    <x v="1"/>
    <x v="8"/>
    <x v="1652"/>
    <x v="2153"/>
    <n v="4"/>
    <n v="11.18"/>
  </r>
  <r>
    <n v="4415"/>
    <d v="2016-03-27T00:00:00"/>
    <x v="2"/>
    <x v="2"/>
    <x v="171"/>
    <x v="4"/>
    <x v="0"/>
    <x v="3"/>
    <x v="999"/>
    <x v="3111"/>
    <n v="2"/>
    <n v="15.94"/>
  </r>
  <r>
    <n v="4416"/>
    <d v="2016-03-28T00:00:00"/>
    <x v="2"/>
    <x v="2"/>
    <x v="322"/>
    <x v="6"/>
    <x v="0"/>
    <x v="2"/>
    <x v="1533"/>
    <x v="1931"/>
    <n v="2"/>
    <n v="7.85"/>
  </r>
  <r>
    <n v="4417"/>
    <d v="2016-03-28T00:00:00"/>
    <x v="2"/>
    <x v="2"/>
    <x v="393"/>
    <x v="3"/>
    <x v="0"/>
    <x v="2"/>
    <x v="1125"/>
    <x v="692"/>
    <n v="4"/>
    <n v="0.88"/>
  </r>
  <r>
    <n v="4418"/>
    <d v="2016-03-28T00:00:00"/>
    <x v="2"/>
    <x v="2"/>
    <x v="393"/>
    <x v="3"/>
    <x v="0"/>
    <x v="0"/>
    <x v="1188"/>
    <x v="784"/>
    <n v="1"/>
    <n v="2.93"/>
  </r>
  <r>
    <n v="4419"/>
    <d v="2016-03-29T00:00:00"/>
    <x v="2"/>
    <x v="2"/>
    <x v="5"/>
    <x v="1"/>
    <x v="0"/>
    <x v="0"/>
    <x v="1175"/>
    <x v="1569"/>
    <n v="3"/>
    <n v="15.93"/>
  </r>
  <r>
    <n v="4420"/>
    <d v="2016-03-29T00:00:00"/>
    <x v="2"/>
    <x v="2"/>
    <x v="5"/>
    <x v="1"/>
    <x v="1"/>
    <x v="5"/>
    <x v="249"/>
    <x v="1944"/>
    <n v="6"/>
    <n v="-36.18"/>
  </r>
  <r>
    <n v="4421"/>
    <d v="2016-03-29T00:00:00"/>
    <x v="2"/>
    <x v="2"/>
    <x v="5"/>
    <x v="1"/>
    <x v="2"/>
    <x v="6"/>
    <x v="1553"/>
    <x v="3130"/>
    <n v="8"/>
    <n v="60.96"/>
  </r>
  <r>
    <n v="4422"/>
    <d v="2016-03-29T00:00:00"/>
    <x v="2"/>
    <x v="2"/>
    <x v="744"/>
    <x v="20"/>
    <x v="0"/>
    <x v="0"/>
    <x v="101"/>
    <x v="3131"/>
    <n v="2"/>
    <n v="6.74"/>
  </r>
  <r>
    <n v="4423"/>
    <d v="2016-03-29T00:00:00"/>
    <x v="2"/>
    <x v="2"/>
    <x v="744"/>
    <x v="20"/>
    <x v="0"/>
    <x v="3"/>
    <x v="15"/>
    <x v="2576"/>
    <n v="5"/>
    <n v="9.31"/>
  </r>
  <r>
    <n v="4424"/>
    <d v="2016-03-29T00:00:00"/>
    <x v="2"/>
    <x v="2"/>
    <x v="744"/>
    <x v="20"/>
    <x v="1"/>
    <x v="8"/>
    <x v="1412"/>
    <x v="3132"/>
    <n v="8"/>
    <n v="124.2"/>
  </r>
  <r>
    <n v="4425"/>
    <d v="2016-03-29T00:00:00"/>
    <x v="2"/>
    <x v="2"/>
    <x v="744"/>
    <x v="20"/>
    <x v="0"/>
    <x v="3"/>
    <x v="116"/>
    <x v="3133"/>
    <n v="7"/>
    <n v="14.98"/>
  </r>
  <r>
    <n v="4426"/>
    <d v="2016-03-29T00:00:00"/>
    <x v="2"/>
    <x v="2"/>
    <x v="47"/>
    <x v="10"/>
    <x v="1"/>
    <x v="11"/>
    <x v="1049"/>
    <x v="778"/>
    <n v="5"/>
    <n v="-167.99"/>
  </r>
  <r>
    <n v="4427"/>
    <d v="2016-03-29T00:00:00"/>
    <x v="2"/>
    <x v="2"/>
    <x v="47"/>
    <x v="10"/>
    <x v="2"/>
    <x v="6"/>
    <x v="1653"/>
    <x v="1940"/>
    <n v="4"/>
    <n v="-36.950000000000003"/>
  </r>
  <r>
    <n v="4428"/>
    <d v="2016-03-30T00:00:00"/>
    <x v="2"/>
    <x v="2"/>
    <x v="552"/>
    <x v="37"/>
    <x v="0"/>
    <x v="0"/>
    <x v="1383"/>
    <x v="1185"/>
    <n v="1"/>
    <n v="5.56"/>
  </r>
  <r>
    <n v="4429"/>
    <d v="2016-03-31T00:00:00"/>
    <x v="2"/>
    <x v="2"/>
    <x v="246"/>
    <x v="2"/>
    <x v="2"/>
    <x v="6"/>
    <x v="1572"/>
    <x v="3134"/>
    <n v="3"/>
    <n v="-60.84"/>
  </r>
  <r>
    <n v="4430"/>
    <d v="2016-03-31T00:00:00"/>
    <x v="2"/>
    <x v="2"/>
    <x v="246"/>
    <x v="2"/>
    <x v="2"/>
    <x v="9"/>
    <x v="1291"/>
    <x v="665"/>
    <n v="2"/>
    <n v="1.2"/>
  </r>
  <r>
    <n v="4431"/>
    <d v="2016-03-31T00:00:00"/>
    <x v="2"/>
    <x v="2"/>
    <x v="15"/>
    <x v="20"/>
    <x v="1"/>
    <x v="5"/>
    <x v="664"/>
    <x v="3135"/>
    <n v="6"/>
    <n v="54.67"/>
  </r>
  <r>
    <n v="4432"/>
    <d v="2016-04-01T00:00:00"/>
    <x v="2"/>
    <x v="3"/>
    <x v="745"/>
    <x v="20"/>
    <x v="0"/>
    <x v="4"/>
    <x v="137"/>
    <x v="144"/>
    <n v="3"/>
    <n v="15.48"/>
  </r>
  <r>
    <n v="4433"/>
    <d v="2016-04-01T00:00:00"/>
    <x v="2"/>
    <x v="3"/>
    <x v="745"/>
    <x v="20"/>
    <x v="0"/>
    <x v="2"/>
    <x v="124"/>
    <x v="583"/>
    <n v="3"/>
    <n v="9.7200000000000006"/>
  </r>
  <r>
    <n v="4434"/>
    <d v="2016-04-01T00:00:00"/>
    <x v="2"/>
    <x v="3"/>
    <x v="745"/>
    <x v="20"/>
    <x v="0"/>
    <x v="4"/>
    <x v="487"/>
    <x v="2527"/>
    <n v="6"/>
    <n v="71.25"/>
  </r>
  <r>
    <n v="4435"/>
    <d v="2016-04-01T00:00:00"/>
    <x v="2"/>
    <x v="3"/>
    <x v="745"/>
    <x v="20"/>
    <x v="0"/>
    <x v="4"/>
    <x v="1027"/>
    <x v="1291"/>
    <n v="3"/>
    <n v="7.92"/>
  </r>
  <r>
    <n v="4436"/>
    <d v="2016-04-01T00:00:00"/>
    <x v="2"/>
    <x v="3"/>
    <x v="745"/>
    <x v="20"/>
    <x v="0"/>
    <x v="4"/>
    <x v="1654"/>
    <x v="1026"/>
    <n v="3"/>
    <n v="2.85"/>
  </r>
  <r>
    <n v="4437"/>
    <d v="2016-04-01T00:00:00"/>
    <x v="2"/>
    <x v="3"/>
    <x v="745"/>
    <x v="20"/>
    <x v="2"/>
    <x v="6"/>
    <x v="1639"/>
    <x v="2443"/>
    <n v="4"/>
    <n v="9.1300000000000008"/>
  </r>
  <r>
    <n v="4438"/>
    <d v="2016-04-01T00:00:00"/>
    <x v="2"/>
    <x v="3"/>
    <x v="323"/>
    <x v="12"/>
    <x v="0"/>
    <x v="7"/>
    <x v="78"/>
    <x v="1791"/>
    <n v="5"/>
    <n v="9.86"/>
  </r>
  <r>
    <n v="4439"/>
    <d v="2016-04-01T00:00:00"/>
    <x v="2"/>
    <x v="3"/>
    <x v="323"/>
    <x v="12"/>
    <x v="0"/>
    <x v="12"/>
    <x v="1173"/>
    <x v="3136"/>
    <n v="2"/>
    <n v="3.01"/>
  </r>
  <r>
    <n v="4440"/>
    <d v="2016-04-01T00:00:00"/>
    <x v="2"/>
    <x v="3"/>
    <x v="738"/>
    <x v="20"/>
    <x v="0"/>
    <x v="4"/>
    <x v="864"/>
    <x v="3137"/>
    <n v="4"/>
    <n v="22.89"/>
  </r>
  <r>
    <n v="4441"/>
    <d v="2016-04-01T00:00:00"/>
    <x v="2"/>
    <x v="3"/>
    <x v="559"/>
    <x v="20"/>
    <x v="0"/>
    <x v="1"/>
    <x v="1655"/>
    <x v="2363"/>
    <n v="2"/>
    <n v="9.94"/>
  </r>
  <r>
    <n v="4442"/>
    <d v="2016-04-01T00:00:00"/>
    <x v="2"/>
    <x v="3"/>
    <x v="559"/>
    <x v="20"/>
    <x v="0"/>
    <x v="14"/>
    <x v="817"/>
    <x v="1322"/>
    <n v="3"/>
    <n v="3.29"/>
  </r>
  <r>
    <n v="4443"/>
    <d v="2016-04-01T00:00:00"/>
    <x v="2"/>
    <x v="3"/>
    <x v="559"/>
    <x v="20"/>
    <x v="0"/>
    <x v="3"/>
    <x v="1198"/>
    <x v="632"/>
    <n v="3"/>
    <n v="4.66"/>
  </r>
  <r>
    <n v="4444"/>
    <d v="2016-04-01T00:00:00"/>
    <x v="2"/>
    <x v="3"/>
    <x v="558"/>
    <x v="20"/>
    <x v="1"/>
    <x v="5"/>
    <x v="528"/>
    <x v="3138"/>
    <n v="6"/>
    <n v="292.77999999999997"/>
  </r>
  <r>
    <n v="4445"/>
    <d v="2016-04-01T00:00:00"/>
    <x v="2"/>
    <x v="3"/>
    <x v="558"/>
    <x v="20"/>
    <x v="0"/>
    <x v="14"/>
    <x v="488"/>
    <x v="3139"/>
    <n v="8"/>
    <n v="18.510000000000002"/>
  </r>
  <r>
    <n v="4446"/>
    <d v="2016-04-01T00:00:00"/>
    <x v="2"/>
    <x v="3"/>
    <x v="558"/>
    <x v="20"/>
    <x v="0"/>
    <x v="3"/>
    <x v="263"/>
    <x v="2549"/>
    <n v="1"/>
    <n v="1.1200000000000001"/>
  </r>
  <r>
    <n v="4447"/>
    <d v="2016-04-01T00:00:00"/>
    <x v="2"/>
    <x v="3"/>
    <x v="474"/>
    <x v="4"/>
    <x v="1"/>
    <x v="8"/>
    <x v="725"/>
    <x v="2887"/>
    <n v="4"/>
    <n v="3.1"/>
  </r>
  <r>
    <n v="4448"/>
    <d v="2016-04-01T00:00:00"/>
    <x v="2"/>
    <x v="3"/>
    <x v="168"/>
    <x v="21"/>
    <x v="2"/>
    <x v="6"/>
    <x v="1621"/>
    <x v="3038"/>
    <n v="1"/>
    <n v="0.26"/>
  </r>
  <r>
    <n v="4449"/>
    <d v="2016-04-02T00:00:00"/>
    <x v="2"/>
    <x v="3"/>
    <x v="561"/>
    <x v="21"/>
    <x v="1"/>
    <x v="5"/>
    <x v="1083"/>
    <x v="3140"/>
    <n v="5"/>
    <n v="378.27"/>
  </r>
  <r>
    <n v="4450"/>
    <d v="2016-04-03T00:00:00"/>
    <x v="2"/>
    <x v="3"/>
    <x v="246"/>
    <x v="2"/>
    <x v="0"/>
    <x v="3"/>
    <x v="1315"/>
    <x v="3141"/>
    <n v="9"/>
    <n v="-83.21"/>
  </r>
  <r>
    <n v="4451"/>
    <d v="2016-04-03T00:00:00"/>
    <x v="2"/>
    <x v="3"/>
    <x v="368"/>
    <x v="18"/>
    <x v="1"/>
    <x v="8"/>
    <x v="1230"/>
    <x v="2765"/>
    <n v="4"/>
    <n v="22.05"/>
  </r>
  <r>
    <n v="4452"/>
    <d v="2016-04-03T00:00:00"/>
    <x v="2"/>
    <x v="3"/>
    <x v="368"/>
    <x v="18"/>
    <x v="2"/>
    <x v="6"/>
    <x v="980"/>
    <x v="3142"/>
    <n v="4"/>
    <n v="124.78"/>
  </r>
  <r>
    <n v="4453"/>
    <d v="2016-04-03T00:00:00"/>
    <x v="2"/>
    <x v="3"/>
    <x v="50"/>
    <x v="0"/>
    <x v="0"/>
    <x v="0"/>
    <x v="1351"/>
    <x v="1207"/>
    <n v="3"/>
    <n v="3.21"/>
  </r>
  <r>
    <n v="4454"/>
    <d v="2016-04-04T00:00:00"/>
    <x v="2"/>
    <x v="3"/>
    <x v="5"/>
    <x v="6"/>
    <x v="2"/>
    <x v="6"/>
    <x v="1631"/>
    <x v="434"/>
    <n v="3"/>
    <n v="6"/>
  </r>
  <r>
    <n v="4455"/>
    <d v="2016-04-04T00:00:00"/>
    <x v="2"/>
    <x v="3"/>
    <x v="5"/>
    <x v="6"/>
    <x v="0"/>
    <x v="0"/>
    <x v="1032"/>
    <x v="3143"/>
    <n v="3"/>
    <n v="13.07"/>
  </r>
  <r>
    <n v="4456"/>
    <d v="2016-04-04T00:00:00"/>
    <x v="2"/>
    <x v="3"/>
    <x v="216"/>
    <x v="20"/>
    <x v="0"/>
    <x v="3"/>
    <x v="688"/>
    <x v="3144"/>
    <n v="2"/>
    <n v="184"/>
  </r>
  <r>
    <n v="4457"/>
    <d v="2016-04-04T00:00:00"/>
    <x v="2"/>
    <x v="3"/>
    <x v="288"/>
    <x v="20"/>
    <x v="1"/>
    <x v="8"/>
    <x v="392"/>
    <x v="3145"/>
    <n v="2"/>
    <n v="7.44"/>
  </r>
  <r>
    <n v="4458"/>
    <d v="2016-04-04T00:00:00"/>
    <x v="2"/>
    <x v="3"/>
    <x v="288"/>
    <x v="20"/>
    <x v="0"/>
    <x v="2"/>
    <x v="271"/>
    <x v="3146"/>
    <n v="2"/>
    <n v="8.07"/>
  </r>
  <r>
    <n v="4459"/>
    <d v="2016-04-04T00:00:00"/>
    <x v="2"/>
    <x v="3"/>
    <x v="288"/>
    <x v="20"/>
    <x v="2"/>
    <x v="9"/>
    <x v="833"/>
    <x v="1236"/>
    <n v="3"/>
    <n v="37.79"/>
  </r>
  <r>
    <n v="4460"/>
    <d v="2016-04-05T00:00:00"/>
    <x v="2"/>
    <x v="3"/>
    <x v="146"/>
    <x v="0"/>
    <x v="0"/>
    <x v="2"/>
    <x v="370"/>
    <x v="3147"/>
    <n v="7"/>
    <n v="13.86"/>
  </r>
  <r>
    <n v="4461"/>
    <d v="2016-04-05T00:00:00"/>
    <x v="2"/>
    <x v="3"/>
    <x v="645"/>
    <x v="2"/>
    <x v="2"/>
    <x v="6"/>
    <x v="1653"/>
    <x v="1869"/>
    <n v="3"/>
    <n v="-27.72"/>
  </r>
  <r>
    <n v="4462"/>
    <d v="2016-04-05T00:00:00"/>
    <x v="2"/>
    <x v="3"/>
    <x v="645"/>
    <x v="2"/>
    <x v="0"/>
    <x v="14"/>
    <x v="966"/>
    <x v="3148"/>
    <n v="4"/>
    <n v="-163.44999999999999"/>
  </r>
  <r>
    <n v="4463"/>
    <d v="2016-04-06T00:00:00"/>
    <x v="2"/>
    <x v="3"/>
    <x v="139"/>
    <x v="45"/>
    <x v="2"/>
    <x v="6"/>
    <x v="1227"/>
    <x v="3149"/>
    <n v="5"/>
    <n v="336.64"/>
  </r>
  <r>
    <n v="4464"/>
    <d v="2016-04-07T00:00:00"/>
    <x v="2"/>
    <x v="3"/>
    <x v="515"/>
    <x v="3"/>
    <x v="2"/>
    <x v="16"/>
    <x v="937"/>
    <x v="768"/>
    <n v="3"/>
    <n v="374.99"/>
  </r>
  <r>
    <n v="4465"/>
    <d v="2016-04-07T00:00:00"/>
    <x v="2"/>
    <x v="3"/>
    <x v="112"/>
    <x v="20"/>
    <x v="1"/>
    <x v="5"/>
    <x v="528"/>
    <x v="3150"/>
    <n v="3"/>
    <n v="146.38999999999999"/>
  </r>
  <r>
    <n v="4466"/>
    <d v="2016-04-07T00:00:00"/>
    <x v="2"/>
    <x v="3"/>
    <x v="582"/>
    <x v="20"/>
    <x v="0"/>
    <x v="4"/>
    <x v="481"/>
    <x v="2788"/>
    <n v="2"/>
    <n v="0.98"/>
  </r>
  <r>
    <n v="4467"/>
    <d v="2016-04-07T00:00:00"/>
    <x v="2"/>
    <x v="3"/>
    <x v="442"/>
    <x v="23"/>
    <x v="0"/>
    <x v="0"/>
    <x v="1656"/>
    <x v="1956"/>
    <n v="2"/>
    <n v="18.21"/>
  </r>
  <r>
    <n v="4468"/>
    <d v="2016-04-07T00:00:00"/>
    <x v="2"/>
    <x v="3"/>
    <x v="83"/>
    <x v="2"/>
    <x v="0"/>
    <x v="12"/>
    <x v="1181"/>
    <x v="3151"/>
    <n v="3"/>
    <n v="2.5099999999999998"/>
  </r>
  <r>
    <n v="4469"/>
    <d v="2016-04-07T00:00:00"/>
    <x v="2"/>
    <x v="3"/>
    <x v="83"/>
    <x v="2"/>
    <x v="0"/>
    <x v="2"/>
    <x v="1657"/>
    <x v="1467"/>
    <n v="3"/>
    <n v="3.67"/>
  </r>
  <r>
    <n v="4470"/>
    <d v="2016-04-08T00:00:00"/>
    <x v="2"/>
    <x v="3"/>
    <x v="506"/>
    <x v="20"/>
    <x v="1"/>
    <x v="11"/>
    <x v="1558"/>
    <x v="3152"/>
    <n v="6"/>
    <n v="-4.8600000000000003"/>
  </r>
  <r>
    <n v="4471"/>
    <d v="2016-04-08T00:00:00"/>
    <x v="2"/>
    <x v="3"/>
    <x v="506"/>
    <x v="20"/>
    <x v="0"/>
    <x v="10"/>
    <x v="1531"/>
    <x v="1985"/>
    <n v="2"/>
    <n v="3.8"/>
  </r>
  <r>
    <n v="4472"/>
    <d v="2016-04-08T00:00:00"/>
    <x v="2"/>
    <x v="3"/>
    <x v="506"/>
    <x v="20"/>
    <x v="0"/>
    <x v="4"/>
    <x v="6"/>
    <x v="3129"/>
    <n v="4"/>
    <n v="6.99"/>
  </r>
  <r>
    <n v="4473"/>
    <d v="2016-04-08T00:00:00"/>
    <x v="2"/>
    <x v="3"/>
    <x v="506"/>
    <x v="20"/>
    <x v="0"/>
    <x v="0"/>
    <x v="1589"/>
    <x v="3153"/>
    <n v="5"/>
    <n v="15.82"/>
  </r>
  <r>
    <n v="4474"/>
    <d v="2016-04-08T00:00:00"/>
    <x v="2"/>
    <x v="3"/>
    <x v="391"/>
    <x v="3"/>
    <x v="0"/>
    <x v="0"/>
    <x v="30"/>
    <x v="1251"/>
    <n v="3"/>
    <n v="9.6199999999999992"/>
  </r>
  <r>
    <n v="4475"/>
    <d v="2016-04-08T00:00:00"/>
    <x v="2"/>
    <x v="3"/>
    <x v="391"/>
    <x v="3"/>
    <x v="0"/>
    <x v="2"/>
    <x v="99"/>
    <x v="92"/>
    <n v="2"/>
    <n v="2.6"/>
  </r>
  <r>
    <n v="4476"/>
    <d v="2016-04-08T00:00:00"/>
    <x v="2"/>
    <x v="3"/>
    <x v="391"/>
    <x v="3"/>
    <x v="0"/>
    <x v="0"/>
    <x v="727"/>
    <x v="115"/>
    <n v="2"/>
    <n v="6.22"/>
  </r>
  <r>
    <n v="4477"/>
    <d v="2016-04-08T00:00:00"/>
    <x v="2"/>
    <x v="3"/>
    <x v="456"/>
    <x v="0"/>
    <x v="2"/>
    <x v="9"/>
    <x v="1416"/>
    <x v="3154"/>
    <n v="9"/>
    <n v="64.790000000000006"/>
  </r>
  <r>
    <n v="4478"/>
    <d v="2016-04-08T00:00:00"/>
    <x v="2"/>
    <x v="3"/>
    <x v="456"/>
    <x v="0"/>
    <x v="1"/>
    <x v="5"/>
    <x v="1350"/>
    <x v="772"/>
    <n v="4"/>
    <n v="-4.1100000000000003"/>
  </r>
  <r>
    <n v="4479"/>
    <d v="2016-04-08T00:00:00"/>
    <x v="2"/>
    <x v="3"/>
    <x v="456"/>
    <x v="0"/>
    <x v="0"/>
    <x v="3"/>
    <x v="501"/>
    <x v="3155"/>
    <n v="4"/>
    <n v="-1850.95"/>
  </r>
  <r>
    <n v="4480"/>
    <d v="2016-04-08T00:00:00"/>
    <x v="2"/>
    <x v="3"/>
    <x v="469"/>
    <x v="10"/>
    <x v="0"/>
    <x v="10"/>
    <x v="1658"/>
    <x v="3156"/>
    <n v="1"/>
    <n v="3.22"/>
  </r>
  <r>
    <n v="4481"/>
    <d v="2016-04-08T00:00:00"/>
    <x v="2"/>
    <x v="3"/>
    <x v="469"/>
    <x v="10"/>
    <x v="0"/>
    <x v="3"/>
    <x v="145"/>
    <x v="2469"/>
    <n v="6"/>
    <n v="-100.92"/>
  </r>
  <r>
    <n v="4482"/>
    <d v="2016-04-08T00:00:00"/>
    <x v="2"/>
    <x v="3"/>
    <x v="584"/>
    <x v="3"/>
    <x v="1"/>
    <x v="8"/>
    <x v="1659"/>
    <x v="3157"/>
    <n v="5"/>
    <n v="10.37"/>
  </r>
  <r>
    <n v="4483"/>
    <d v="2016-04-08T00:00:00"/>
    <x v="2"/>
    <x v="3"/>
    <x v="190"/>
    <x v="4"/>
    <x v="0"/>
    <x v="10"/>
    <x v="1660"/>
    <x v="3158"/>
    <n v="4"/>
    <n v="8.6"/>
  </r>
  <r>
    <n v="4484"/>
    <d v="2016-04-08T00:00:00"/>
    <x v="2"/>
    <x v="3"/>
    <x v="195"/>
    <x v="4"/>
    <x v="1"/>
    <x v="11"/>
    <x v="506"/>
    <x v="142"/>
    <n v="5"/>
    <n v="88.73"/>
  </r>
  <r>
    <n v="4485"/>
    <d v="2016-04-08T00:00:00"/>
    <x v="2"/>
    <x v="3"/>
    <x v="79"/>
    <x v="13"/>
    <x v="0"/>
    <x v="7"/>
    <x v="790"/>
    <x v="3159"/>
    <n v="6"/>
    <n v="14.4"/>
  </r>
  <r>
    <n v="4486"/>
    <d v="2016-04-08T00:00:00"/>
    <x v="2"/>
    <x v="3"/>
    <x v="79"/>
    <x v="13"/>
    <x v="0"/>
    <x v="0"/>
    <x v="729"/>
    <x v="499"/>
    <n v="4"/>
    <n v="12.7"/>
  </r>
  <r>
    <n v="4487"/>
    <d v="2016-04-08T00:00:00"/>
    <x v="2"/>
    <x v="3"/>
    <x v="79"/>
    <x v="13"/>
    <x v="1"/>
    <x v="8"/>
    <x v="1098"/>
    <x v="3160"/>
    <n v="4"/>
    <n v="31.98"/>
  </r>
  <r>
    <n v="4488"/>
    <d v="2016-04-09T00:00:00"/>
    <x v="2"/>
    <x v="3"/>
    <x v="615"/>
    <x v="22"/>
    <x v="0"/>
    <x v="3"/>
    <x v="832"/>
    <x v="3161"/>
    <n v="9"/>
    <n v="12.82"/>
  </r>
  <r>
    <n v="4489"/>
    <d v="2016-04-09T00:00:00"/>
    <x v="2"/>
    <x v="3"/>
    <x v="746"/>
    <x v="14"/>
    <x v="2"/>
    <x v="6"/>
    <x v="1227"/>
    <x v="3162"/>
    <n v="2"/>
    <n v="134.65"/>
  </r>
  <r>
    <n v="4490"/>
    <d v="2016-04-09T00:00:00"/>
    <x v="2"/>
    <x v="3"/>
    <x v="746"/>
    <x v="14"/>
    <x v="0"/>
    <x v="3"/>
    <x v="1661"/>
    <x v="1685"/>
    <n v="2"/>
    <n v="2.4300000000000002"/>
  </r>
  <r>
    <n v="4491"/>
    <d v="2016-04-09T00:00:00"/>
    <x v="2"/>
    <x v="3"/>
    <x v="221"/>
    <x v="3"/>
    <x v="1"/>
    <x v="11"/>
    <x v="1662"/>
    <x v="3163"/>
    <n v="5"/>
    <n v="6.55"/>
  </r>
  <r>
    <n v="4492"/>
    <d v="2016-04-10T00:00:00"/>
    <x v="2"/>
    <x v="3"/>
    <x v="691"/>
    <x v="10"/>
    <x v="0"/>
    <x v="3"/>
    <x v="758"/>
    <x v="3164"/>
    <n v="2"/>
    <n v="-6.53"/>
  </r>
  <r>
    <n v="4493"/>
    <d v="2016-04-10T00:00:00"/>
    <x v="2"/>
    <x v="3"/>
    <x v="76"/>
    <x v="3"/>
    <x v="0"/>
    <x v="0"/>
    <x v="1444"/>
    <x v="115"/>
    <n v="2"/>
    <n v="6.22"/>
  </r>
  <r>
    <n v="4494"/>
    <d v="2016-04-10T00:00:00"/>
    <x v="2"/>
    <x v="3"/>
    <x v="76"/>
    <x v="3"/>
    <x v="0"/>
    <x v="3"/>
    <x v="541"/>
    <x v="2444"/>
    <n v="5"/>
    <n v="8.1199999999999992"/>
  </r>
  <r>
    <n v="4495"/>
    <d v="2016-04-10T00:00:00"/>
    <x v="2"/>
    <x v="3"/>
    <x v="542"/>
    <x v="3"/>
    <x v="0"/>
    <x v="12"/>
    <x v="1311"/>
    <x v="3165"/>
    <n v="3"/>
    <n v="44.37"/>
  </r>
  <r>
    <n v="4496"/>
    <d v="2016-04-10T00:00:00"/>
    <x v="2"/>
    <x v="3"/>
    <x v="542"/>
    <x v="3"/>
    <x v="0"/>
    <x v="2"/>
    <x v="917"/>
    <x v="3166"/>
    <n v="3"/>
    <n v="81.13"/>
  </r>
  <r>
    <n v="4497"/>
    <d v="2016-04-10T00:00:00"/>
    <x v="2"/>
    <x v="3"/>
    <x v="542"/>
    <x v="3"/>
    <x v="0"/>
    <x v="2"/>
    <x v="252"/>
    <x v="3167"/>
    <n v="9"/>
    <n v="6.03"/>
  </r>
  <r>
    <n v="4498"/>
    <d v="2016-04-10T00:00:00"/>
    <x v="2"/>
    <x v="3"/>
    <x v="542"/>
    <x v="3"/>
    <x v="0"/>
    <x v="3"/>
    <x v="520"/>
    <x v="3168"/>
    <n v="4"/>
    <n v="15.61"/>
  </r>
  <r>
    <n v="4499"/>
    <d v="2016-04-10T00:00:00"/>
    <x v="2"/>
    <x v="3"/>
    <x v="87"/>
    <x v="1"/>
    <x v="0"/>
    <x v="4"/>
    <x v="224"/>
    <x v="3169"/>
    <n v="4"/>
    <n v="3.22"/>
  </r>
  <r>
    <n v="4500"/>
    <d v="2016-04-12T00:00:00"/>
    <x v="2"/>
    <x v="3"/>
    <x v="12"/>
    <x v="6"/>
    <x v="1"/>
    <x v="13"/>
    <x v="278"/>
    <x v="3170"/>
    <n v="4"/>
    <n v="75.66"/>
  </r>
  <r>
    <n v="4501"/>
    <d v="2016-04-12T00:00:00"/>
    <x v="2"/>
    <x v="3"/>
    <x v="12"/>
    <x v="6"/>
    <x v="0"/>
    <x v="0"/>
    <x v="290"/>
    <x v="3171"/>
    <n v="1"/>
    <n v="20.09"/>
  </r>
  <r>
    <n v="4502"/>
    <d v="2016-04-12T00:00:00"/>
    <x v="2"/>
    <x v="3"/>
    <x v="12"/>
    <x v="6"/>
    <x v="0"/>
    <x v="10"/>
    <x v="681"/>
    <x v="3172"/>
    <n v="5"/>
    <n v="28.76"/>
  </r>
  <r>
    <n v="4503"/>
    <d v="2016-04-12T00:00:00"/>
    <x v="2"/>
    <x v="3"/>
    <x v="443"/>
    <x v="3"/>
    <x v="1"/>
    <x v="5"/>
    <x v="1495"/>
    <x v="3173"/>
    <n v="7"/>
    <n v="-31.91"/>
  </r>
  <r>
    <n v="4504"/>
    <d v="2016-04-12T00:00:00"/>
    <x v="2"/>
    <x v="3"/>
    <x v="443"/>
    <x v="3"/>
    <x v="0"/>
    <x v="3"/>
    <x v="1386"/>
    <x v="3174"/>
    <n v="1"/>
    <n v="4.62"/>
  </r>
  <r>
    <n v="4505"/>
    <d v="2016-04-12T00:00:00"/>
    <x v="2"/>
    <x v="3"/>
    <x v="80"/>
    <x v="3"/>
    <x v="0"/>
    <x v="0"/>
    <x v="1453"/>
    <x v="5"/>
    <n v="3"/>
    <n v="9.33"/>
  </r>
  <r>
    <n v="4506"/>
    <d v="2016-04-12T00:00:00"/>
    <x v="2"/>
    <x v="3"/>
    <x v="80"/>
    <x v="3"/>
    <x v="1"/>
    <x v="5"/>
    <x v="100"/>
    <x v="3175"/>
    <n v="3"/>
    <n v="-36.44"/>
  </r>
  <r>
    <n v="4507"/>
    <d v="2016-04-12T00:00:00"/>
    <x v="2"/>
    <x v="3"/>
    <x v="80"/>
    <x v="3"/>
    <x v="0"/>
    <x v="3"/>
    <x v="1292"/>
    <x v="2060"/>
    <n v="3"/>
    <n v="13.73"/>
  </r>
  <r>
    <n v="4508"/>
    <d v="2016-04-12T00:00:00"/>
    <x v="2"/>
    <x v="3"/>
    <x v="559"/>
    <x v="25"/>
    <x v="0"/>
    <x v="2"/>
    <x v="124"/>
    <x v="128"/>
    <n v="3"/>
    <n v="-22.67"/>
  </r>
  <r>
    <n v="4509"/>
    <d v="2016-04-12T00:00:00"/>
    <x v="2"/>
    <x v="3"/>
    <x v="559"/>
    <x v="25"/>
    <x v="0"/>
    <x v="2"/>
    <x v="1567"/>
    <x v="2079"/>
    <n v="1"/>
    <n v="-5.2"/>
  </r>
  <r>
    <n v="4510"/>
    <d v="2016-04-12T00:00:00"/>
    <x v="2"/>
    <x v="3"/>
    <x v="559"/>
    <x v="25"/>
    <x v="0"/>
    <x v="0"/>
    <x v="1663"/>
    <x v="1207"/>
    <n v="3"/>
    <n v="3.47"/>
  </r>
  <r>
    <n v="4511"/>
    <d v="2016-04-13T00:00:00"/>
    <x v="2"/>
    <x v="3"/>
    <x v="530"/>
    <x v="3"/>
    <x v="0"/>
    <x v="10"/>
    <x v="229"/>
    <x v="248"/>
    <n v="3"/>
    <n v="2.88"/>
  </r>
  <r>
    <n v="4512"/>
    <d v="2016-04-14T00:00:00"/>
    <x v="2"/>
    <x v="3"/>
    <x v="300"/>
    <x v="3"/>
    <x v="1"/>
    <x v="5"/>
    <x v="342"/>
    <x v="3176"/>
    <n v="5"/>
    <n v="38.380000000000003"/>
  </r>
  <r>
    <n v="4513"/>
    <d v="2016-04-14T00:00:00"/>
    <x v="2"/>
    <x v="3"/>
    <x v="388"/>
    <x v="12"/>
    <x v="1"/>
    <x v="5"/>
    <x v="1283"/>
    <x v="3177"/>
    <n v="4"/>
    <n v="105.02"/>
  </r>
  <r>
    <n v="4514"/>
    <d v="2016-04-14T00:00:00"/>
    <x v="2"/>
    <x v="3"/>
    <x v="388"/>
    <x v="12"/>
    <x v="0"/>
    <x v="2"/>
    <x v="624"/>
    <x v="3178"/>
    <n v="4"/>
    <n v="4.3"/>
  </r>
  <r>
    <n v="4515"/>
    <d v="2016-04-14T00:00:00"/>
    <x v="2"/>
    <x v="3"/>
    <x v="23"/>
    <x v="6"/>
    <x v="0"/>
    <x v="2"/>
    <x v="90"/>
    <x v="3179"/>
    <n v="5"/>
    <n v="12.18"/>
  </r>
  <r>
    <n v="4516"/>
    <d v="2016-04-14T00:00:00"/>
    <x v="2"/>
    <x v="3"/>
    <x v="747"/>
    <x v="36"/>
    <x v="0"/>
    <x v="3"/>
    <x v="1664"/>
    <x v="1432"/>
    <n v="2"/>
    <n v="11.78"/>
  </r>
  <r>
    <n v="4517"/>
    <d v="2016-04-15T00:00:00"/>
    <x v="2"/>
    <x v="3"/>
    <x v="237"/>
    <x v="25"/>
    <x v="0"/>
    <x v="3"/>
    <x v="1665"/>
    <x v="3180"/>
    <n v="2"/>
    <n v="-145.35"/>
  </r>
  <r>
    <n v="4518"/>
    <d v="2016-04-15T00:00:00"/>
    <x v="2"/>
    <x v="3"/>
    <x v="237"/>
    <x v="25"/>
    <x v="2"/>
    <x v="9"/>
    <x v="279"/>
    <x v="1462"/>
    <n v="7"/>
    <n v="76.64"/>
  </r>
  <r>
    <n v="4519"/>
    <d v="2016-04-15T00:00:00"/>
    <x v="2"/>
    <x v="3"/>
    <x v="237"/>
    <x v="25"/>
    <x v="2"/>
    <x v="9"/>
    <x v="279"/>
    <x v="3181"/>
    <n v="5"/>
    <n v="54.74"/>
  </r>
  <r>
    <n v="4520"/>
    <d v="2016-04-15T00:00:00"/>
    <x v="2"/>
    <x v="3"/>
    <x v="237"/>
    <x v="25"/>
    <x v="0"/>
    <x v="2"/>
    <x v="1142"/>
    <x v="3025"/>
    <n v="2"/>
    <n v="-0.77"/>
  </r>
  <r>
    <n v="4521"/>
    <d v="2016-04-15T00:00:00"/>
    <x v="2"/>
    <x v="3"/>
    <x v="649"/>
    <x v="3"/>
    <x v="1"/>
    <x v="5"/>
    <x v="599"/>
    <x v="3182"/>
    <n v="2"/>
    <n v="0"/>
  </r>
  <r>
    <n v="4522"/>
    <d v="2016-04-15T00:00:00"/>
    <x v="2"/>
    <x v="3"/>
    <x v="168"/>
    <x v="0"/>
    <x v="0"/>
    <x v="4"/>
    <x v="1666"/>
    <x v="278"/>
    <n v="7"/>
    <n v="5.86"/>
  </r>
  <r>
    <n v="4523"/>
    <d v="2016-04-15T00:00:00"/>
    <x v="2"/>
    <x v="3"/>
    <x v="168"/>
    <x v="0"/>
    <x v="0"/>
    <x v="7"/>
    <x v="789"/>
    <x v="2015"/>
    <n v="5"/>
    <n v="2.91"/>
  </r>
  <r>
    <n v="4524"/>
    <d v="2016-04-15T00:00:00"/>
    <x v="2"/>
    <x v="3"/>
    <x v="488"/>
    <x v="3"/>
    <x v="0"/>
    <x v="0"/>
    <x v="1667"/>
    <x v="2240"/>
    <n v="3"/>
    <n v="68.98"/>
  </r>
  <r>
    <n v="4525"/>
    <d v="2016-04-16T00:00:00"/>
    <x v="2"/>
    <x v="3"/>
    <x v="358"/>
    <x v="4"/>
    <x v="0"/>
    <x v="4"/>
    <x v="514"/>
    <x v="1282"/>
    <n v="3"/>
    <n v="3.72"/>
  </r>
  <r>
    <n v="4526"/>
    <d v="2016-04-16T00:00:00"/>
    <x v="2"/>
    <x v="3"/>
    <x v="183"/>
    <x v="23"/>
    <x v="2"/>
    <x v="15"/>
    <x v="1668"/>
    <x v="3183"/>
    <n v="7"/>
    <n v="2365.98"/>
  </r>
  <r>
    <n v="4527"/>
    <d v="2016-04-16T00:00:00"/>
    <x v="2"/>
    <x v="3"/>
    <x v="183"/>
    <x v="23"/>
    <x v="1"/>
    <x v="8"/>
    <x v="517"/>
    <x v="967"/>
    <n v="2"/>
    <n v="3.29"/>
  </r>
  <r>
    <n v="4528"/>
    <d v="2016-04-16T00:00:00"/>
    <x v="2"/>
    <x v="3"/>
    <x v="183"/>
    <x v="23"/>
    <x v="0"/>
    <x v="3"/>
    <x v="753"/>
    <x v="858"/>
    <n v="5"/>
    <n v="11.89"/>
  </r>
  <r>
    <n v="4529"/>
    <d v="2016-04-16T00:00:00"/>
    <x v="2"/>
    <x v="3"/>
    <x v="240"/>
    <x v="22"/>
    <x v="0"/>
    <x v="14"/>
    <x v="906"/>
    <x v="1024"/>
    <n v="3"/>
    <n v="0.86"/>
  </r>
  <r>
    <n v="4530"/>
    <d v="2016-04-16T00:00:00"/>
    <x v="2"/>
    <x v="3"/>
    <x v="500"/>
    <x v="15"/>
    <x v="2"/>
    <x v="9"/>
    <x v="786"/>
    <x v="1395"/>
    <n v="4"/>
    <n v="8.35"/>
  </r>
  <r>
    <n v="4531"/>
    <d v="2016-04-16T00:00:00"/>
    <x v="2"/>
    <x v="3"/>
    <x v="500"/>
    <x v="15"/>
    <x v="0"/>
    <x v="0"/>
    <x v="1669"/>
    <x v="3184"/>
    <n v="7"/>
    <n v="40"/>
  </r>
  <r>
    <n v="4532"/>
    <d v="2016-04-17T00:00:00"/>
    <x v="2"/>
    <x v="3"/>
    <x v="151"/>
    <x v="25"/>
    <x v="2"/>
    <x v="6"/>
    <x v="422"/>
    <x v="3185"/>
    <n v="1"/>
    <n v="4.1399999999999997"/>
  </r>
  <r>
    <n v="4533"/>
    <d v="2016-04-17T00:00:00"/>
    <x v="2"/>
    <x v="3"/>
    <x v="151"/>
    <x v="25"/>
    <x v="1"/>
    <x v="8"/>
    <x v="1670"/>
    <x v="146"/>
    <n v="8"/>
    <n v="6.29"/>
  </r>
  <r>
    <n v="4534"/>
    <d v="2016-04-17T00:00:00"/>
    <x v="2"/>
    <x v="3"/>
    <x v="746"/>
    <x v="40"/>
    <x v="0"/>
    <x v="7"/>
    <x v="320"/>
    <x v="3186"/>
    <n v="5"/>
    <n v="9.01"/>
  </r>
  <r>
    <n v="4535"/>
    <d v="2016-04-17T00:00:00"/>
    <x v="2"/>
    <x v="3"/>
    <x v="401"/>
    <x v="3"/>
    <x v="1"/>
    <x v="11"/>
    <x v="1671"/>
    <x v="3187"/>
    <n v="3"/>
    <n v="24.24"/>
  </r>
  <r>
    <n v="4536"/>
    <d v="2016-04-17T00:00:00"/>
    <x v="2"/>
    <x v="3"/>
    <x v="345"/>
    <x v="15"/>
    <x v="1"/>
    <x v="8"/>
    <x v="1672"/>
    <x v="3188"/>
    <n v="5"/>
    <n v="13.85"/>
  </r>
  <r>
    <n v="4537"/>
    <d v="2016-04-18T00:00:00"/>
    <x v="2"/>
    <x v="3"/>
    <x v="748"/>
    <x v="1"/>
    <x v="0"/>
    <x v="2"/>
    <x v="1054"/>
    <x v="1076"/>
    <n v="3"/>
    <n v="-48.95"/>
  </r>
  <r>
    <n v="4538"/>
    <d v="2016-04-18T00:00:00"/>
    <x v="2"/>
    <x v="3"/>
    <x v="748"/>
    <x v="1"/>
    <x v="0"/>
    <x v="0"/>
    <x v="416"/>
    <x v="3189"/>
    <n v="2"/>
    <n v="3.26"/>
  </r>
  <r>
    <n v="4539"/>
    <d v="2016-04-18T00:00:00"/>
    <x v="2"/>
    <x v="3"/>
    <x v="503"/>
    <x v="6"/>
    <x v="0"/>
    <x v="12"/>
    <x v="661"/>
    <x v="1697"/>
    <n v="4"/>
    <n v="55.06"/>
  </r>
  <r>
    <n v="4540"/>
    <d v="2016-04-18T00:00:00"/>
    <x v="2"/>
    <x v="3"/>
    <x v="503"/>
    <x v="6"/>
    <x v="2"/>
    <x v="6"/>
    <x v="1516"/>
    <x v="3190"/>
    <n v="4"/>
    <n v="7.98"/>
  </r>
  <r>
    <n v="4541"/>
    <d v="2016-04-18T00:00:00"/>
    <x v="2"/>
    <x v="3"/>
    <x v="424"/>
    <x v="0"/>
    <x v="1"/>
    <x v="5"/>
    <x v="561"/>
    <x v="2708"/>
    <n v="4"/>
    <n v="-93.47"/>
  </r>
  <r>
    <n v="4542"/>
    <d v="2016-04-18T00:00:00"/>
    <x v="2"/>
    <x v="3"/>
    <x v="424"/>
    <x v="0"/>
    <x v="0"/>
    <x v="2"/>
    <x v="1380"/>
    <x v="3191"/>
    <n v="3"/>
    <n v="77.75"/>
  </r>
  <r>
    <n v="4543"/>
    <d v="2016-04-18T00:00:00"/>
    <x v="2"/>
    <x v="3"/>
    <x v="424"/>
    <x v="0"/>
    <x v="1"/>
    <x v="8"/>
    <x v="1466"/>
    <x v="3092"/>
    <n v="5"/>
    <n v="-67.14"/>
  </r>
  <r>
    <n v="4544"/>
    <d v="2016-04-18T00:00:00"/>
    <x v="2"/>
    <x v="3"/>
    <x v="599"/>
    <x v="20"/>
    <x v="0"/>
    <x v="4"/>
    <x v="208"/>
    <x v="1795"/>
    <n v="3"/>
    <n v="2.0299999999999998"/>
  </r>
  <r>
    <n v="4545"/>
    <d v="2016-04-18T00:00:00"/>
    <x v="2"/>
    <x v="3"/>
    <x v="599"/>
    <x v="20"/>
    <x v="0"/>
    <x v="14"/>
    <x v="777"/>
    <x v="3192"/>
    <n v="1"/>
    <n v="1.85"/>
  </r>
  <r>
    <n v="4546"/>
    <d v="2016-04-19T00:00:00"/>
    <x v="2"/>
    <x v="3"/>
    <x v="146"/>
    <x v="10"/>
    <x v="1"/>
    <x v="13"/>
    <x v="1600"/>
    <x v="3193"/>
    <n v="2"/>
    <n v="-58.13"/>
  </r>
  <r>
    <n v="4547"/>
    <d v="2016-04-19T00:00:00"/>
    <x v="2"/>
    <x v="3"/>
    <x v="146"/>
    <x v="10"/>
    <x v="0"/>
    <x v="0"/>
    <x v="600"/>
    <x v="3194"/>
    <n v="5"/>
    <n v="146.79"/>
  </r>
  <r>
    <n v="4548"/>
    <d v="2016-04-19T00:00:00"/>
    <x v="2"/>
    <x v="3"/>
    <x v="117"/>
    <x v="3"/>
    <x v="2"/>
    <x v="6"/>
    <x v="129"/>
    <x v="418"/>
    <n v="5"/>
    <n v="12.99"/>
  </r>
  <r>
    <n v="4549"/>
    <d v="2016-04-19T00:00:00"/>
    <x v="2"/>
    <x v="3"/>
    <x v="117"/>
    <x v="3"/>
    <x v="0"/>
    <x v="4"/>
    <x v="1581"/>
    <x v="943"/>
    <n v="3"/>
    <n v="1.53"/>
  </r>
  <r>
    <n v="4550"/>
    <d v="2016-04-19T00:00:00"/>
    <x v="2"/>
    <x v="3"/>
    <x v="117"/>
    <x v="3"/>
    <x v="0"/>
    <x v="4"/>
    <x v="54"/>
    <x v="3195"/>
    <n v="5"/>
    <n v="21.23"/>
  </r>
  <r>
    <n v="4551"/>
    <d v="2016-04-19T00:00:00"/>
    <x v="2"/>
    <x v="3"/>
    <x v="117"/>
    <x v="3"/>
    <x v="0"/>
    <x v="3"/>
    <x v="772"/>
    <x v="1821"/>
    <n v="1"/>
    <n v="1.97"/>
  </r>
  <r>
    <n v="4552"/>
    <d v="2016-04-19T00:00:00"/>
    <x v="2"/>
    <x v="3"/>
    <x v="117"/>
    <x v="3"/>
    <x v="0"/>
    <x v="0"/>
    <x v="1243"/>
    <x v="850"/>
    <n v="4"/>
    <n v="10.220000000000001"/>
  </r>
  <r>
    <n v="4553"/>
    <d v="2016-04-19T00:00:00"/>
    <x v="2"/>
    <x v="3"/>
    <x v="117"/>
    <x v="3"/>
    <x v="0"/>
    <x v="3"/>
    <x v="1149"/>
    <x v="16"/>
    <n v="3"/>
    <n v="3.27"/>
  </r>
  <r>
    <n v="4554"/>
    <d v="2016-04-19T00:00:00"/>
    <x v="2"/>
    <x v="3"/>
    <x v="111"/>
    <x v="20"/>
    <x v="2"/>
    <x v="6"/>
    <x v="1555"/>
    <x v="679"/>
    <n v="2"/>
    <n v="0.78"/>
  </r>
  <r>
    <n v="4555"/>
    <d v="2016-04-19T00:00:00"/>
    <x v="2"/>
    <x v="3"/>
    <x v="111"/>
    <x v="20"/>
    <x v="0"/>
    <x v="4"/>
    <x v="543"/>
    <x v="462"/>
    <n v="2"/>
    <n v="1.48"/>
  </r>
  <r>
    <n v="4556"/>
    <d v="2016-04-19T00:00:00"/>
    <x v="2"/>
    <x v="3"/>
    <x v="111"/>
    <x v="20"/>
    <x v="0"/>
    <x v="2"/>
    <x v="75"/>
    <x v="3196"/>
    <n v="4"/>
    <n v="13.8"/>
  </r>
  <r>
    <n v="4557"/>
    <d v="2016-04-19T00:00:00"/>
    <x v="2"/>
    <x v="3"/>
    <x v="111"/>
    <x v="20"/>
    <x v="0"/>
    <x v="14"/>
    <x v="532"/>
    <x v="2163"/>
    <n v="2"/>
    <n v="2.25"/>
  </r>
  <r>
    <n v="4558"/>
    <d v="2016-04-19T00:00:00"/>
    <x v="2"/>
    <x v="3"/>
    <x v="111"/>
    <x v="20"/>
    <x v="0"/>
    <x v="4"/>
    <x v="1341"/>
    <x v="3197"/>
    <n v="2"/>
    <n v="17.989999999999998"/>
  </r>
  <r>
    <n v="4559"/>
    <d v="2016-04-19T00:00:00"/>
    <x v="2"/>
    <x v="3"/>
    <x v="111"/>
    <x v="20"/>
    <x v="0"/>
    <x v="14"/>
    <x v="1458"/>
    <x v="3198"/>
    <n v="5"/>
    <n v="15.37"/>
  </r>
  <r>
    <n v="4560"/>
    <d v="2016-04-19T00:00:00"/>
    <x v="2"/>
    <x v="3"/>
    <x v="111"/>
    <x v="20"/>
    <x v="0"/>
    <x v="3"/>
    <x v="541"/>
    <x v="3199"/>
    <n v="2"/>
    <n v="3.25"/>
  </r>
  <r>
    <n v="4561"/>
    <d v="2016-04-21T00:00:00"/>
    <x v="2"/>
    <x v="3"/>
    <x v="457"/>
    <x v="1"/>
    <x v="0"/>
    <x v="2"/>
    <x v="555"/>
    <x v="3200"/>
    <n v="4"/>
    <n v="-12.79"/>
  </r>
  <r>
    <n v="4562"/>
    <d v="2016-04-21T00:00:00"/>
    <x v="2"/>
    <x v="3"/>
    <x v="457"/>
    <x v="1"/>
    <x v="0"/>
    <x v="12"/>
    <x v="1305"/>
    <x v="3201"/>
    <n v="3"/>
    <n v="-126.86"/>
  </r>
  <r>
    <n v="4563"/>
    <d v="2016-04-21T00:00:00"/>
    <x v="2"/>
    <x v="3"/>
    <x v="457"/>
    <x v="1"/>
    <x v="0"/>
    <x v="3"/>
    <x v="695"/>
    <x v="3202"/>
    <n v="8"/>
    <n v="-67.27"/>
  </r>
  <r>
    <n v="4564"/>
    <d v="2016-04-21T00:00:00"/>
    <x v="2"/>
    <x v="3"/>
    <x v="416"/>
    <x v="22"/>
    <x v="0"/>
    <x v="3"/>
    <x v="1496"/>
    <x v="160"/>
    <n v="5"/>
    <n v="2.81"/>
  </r>
  <r>
    <n v="4565"/>
    <d v="2016-04-21T00:00:00"/>
    <x v="2"/>
    <x v="3"/>
    <x v="542"/>
    <x v="37"/>
    <x v="0"/>
    <x v="4"/>
    <x v="1405"/>
    <x v="2135"/>
    <n v="3"/>
    <n v="4.49"/>
  </r>
  <r>
    <n v="4566"/>
    <d v="2016-04-21T00:00:00"/>
    <x v="2"/>
    <x v="3"/>
    <x v="542"/>
    <x v="37"/>
    <x v="0"/>
    <x v="0"/>
    <x v="266"/>
    <x v="1778"/>
    <n v="8"/>
    <n v="24.88"/>
  </r>
  <r>
    <n v="4567"/>
    <d v="2016-04-22T00:00:00"/>
    <x v="2"/>
    <x v="3"/>
    <x v="451"/>
    <x v="12"/>
    <x v="1"/>
    <x v="8"/>
    <x v="152"/>
    <x v="3203"/>
    <n v="5"/>
    <n v="7.07"/>
  </r>
  <r>
    <n v="4568"/>
    <d v="2016-04-22T00:00:00"/>
    <x v="2"/>
    <x v="3"/>
    <x v="451"/>
    <x v="12"/>
    <x v="1"/>
    <x v="13"/>
    <x v="233"/>
    <x v="3204"/>
    <n v="6"/>
    <n v="-814.48"/>
  </r>
  <r>
    <n v="4569"/>
    <d v="2016-04-22T00:00:00"/>
    <x v="2"/>
    <x v="3"/>
    <x v="451"/>
    <x v="12"/>
    <x v="0"/>
    <x v="3"/>
    <x v="1135"/>
    <x v="3205"/>
    <n v="5"/>
    <n v="-20.89"/>
  </r>
  <r>
    <n v="4570"/>
    <d v="2016-04-22T00:00:00"/>
    <x v="2"/>
    <x v="3"/>
    <x v="451"/>
    <x v="12"/>
    <x v="0"/>
    <x v="14"/>
    <x v="1673"/>
    <x v="3206"/>
    <n v="2"/>
    <n v="-34.76"/>
  </r>
  <r>
    <n v="4571"/>
    <d v="2016-04-22T00:00:00"/>
    <x v="2"/>
    <x v="3"/>
    <x v="451"/>
    <x v="12"/>
    <x v="0"/>
    <x v="12"/>
    <x v="155"/>
    <x v="3207"/>
    <n v="2"/>
    <n v="5.87"/>
  </r>
  <r>
    <n v="4572"/>
    <d v="2016-04-22T00:00:00"/>
    <x v="2"/>
    <x v="3"/>
    <x v="749"/>
    <x v="24"/>
    <x v="1"/>
    <x v="8"/>
    <x v="1139"/>
    <x v="3208"/>
    <n v="2"/>
    <n v="8.66"/>
  </r>
  <r>
    <n v="4573"/>
    <d v="2016-04-22T00:00:00"/>
    <x v="2"/>
    <x v="3"/>
    <x v="722"/>
    <x v="1"/>
    <x v="0"/>
    <x v="2"/>
    <x v="788"/>
    <x v="3209"/>
    <n v="2"/>
    <n v="2.4"/>
  </r>
  <r>
    <n v="4574"/>
    <d v="2016-04-22T00:00:00"/>
    <x v="2"/>
    <x v="3"/>
    <x v="194"/>
    <x v="3"/>
    <x v="1"/>
    <x v="8"/>
    <x v="58"/>
    <x v="1791"/>
    <n v="3"/>
    <n v="10.41"/>
  </r>
  <r>
    <n v="4575"/>
    <d v="2016-04-22T00:00:00"/>
    <x v="2"/>
    <x v="3"/>
    <x v="13"/>
    <x v="20"/>
    <x v="0"/>
    <x v="4"/>
    <x v="1321"/>
    <x v="3210"/>
    <n v="9"/>
    <n v="8.35"/>
  </r>
  <r>
    <n v="4576"/>
    <d v="2016-04-22T00:00:00"/>
    <x v="2"/>
    <x v="3"/>
    <x v="13"/>
    <x v="20"/>
    <x v="0"/>
    <x v="4"/>
    <x v="616"/>
    <x v="633"/>
    <n v="1"/>
    <n v="0.81"/>
  </r>
  <r>
    <n v="4577"/>
    <d v="2016-04-23T00:00:00"/>
    <x v="2"/>
    <x v="3"/>
    <x v="271"/>
    <x v="3"/>
    <x v="0"/>
    <x v="3"/>
    <x v="81"/>
    <x v="3211"/>
    <n v="6"/>
    <n v="81.739999999999995"/>
  </r>
  <r>
    <n v="4578"/>
    <d v="2016-04-23T00:00:00"/>
    <x v="2"/>
    <x v="3"/>
    <x v="271"/>
    <x v="3"/>
    <x v="2"/>
    <x v="9"/>
    <x v="297"/>
    <x v="482"/>
    <n v="1"/>
    <n v="35"/>
  </r>
  <r>
    <n v="4579"/>
    <d v="2016-04-23T00:00:00"/>
    <x v="2"/>
    <x v="3"/>
    <x v="252"/>
    <x v="25"/>
    <x v="0"/>
    <x v="0"/>
    <x v="1674"/>
    <x v="2863"/>
    <n v="5"/>
    <n v="11.33"/>
  </r>
  <r>
    <n v="4580"/>
    <d v="2016-04-23T00:00:00"/>
    <x v="2"/>
    <x v="3"/>
    <x v="655"/>
    <x v="10"/>
    <x v="0"/>
    <x v="0"/>
    <x v="1675"/>
    <x v="3212"/>
    <n v="6"/>
    <n v="37.92"/>
  </r>
  <r>
    <n v="4581"/>
    <d v="2016-04-23T00:00:00"/>
    <x v="2"/>
    <x v="3"/>
    <x v="655"/>
    <x v="10"/>
    <x v="0"/>
    <x v="2"/>
    <x v="49"/>
    <x v="662"/>
    <n v="5"/>
    <n v="6.29"/>
  </r>
  <r>
    <n v="4582"/>
    <d v="2016-04-23T00:00:00"/>
    <x v="2"/>
    <x v="3"/>
    <x v="655"/>
    <x v="10"/>
    <x v="0"/>
    <x v="0"/>
    <x v="819"/>
    <x v="737"/>
    <n v="2"/>
    <n v="29.36"/>
  </r>
  <r>
    <n v="4583"/>
    <d v="2016-04-23T00:00:00"/>
    <x v="2"/>
    <x v="3"/>
    <x v="721"/>
    <x v="3"/>
    <x v="0"/>
    <x v="3"/>
    <x v="309"/>
    <x v="329"/>
    <n v="7"/>
    <n v="6.56"/>
  </r>
  <r>
    <n v="4584"/>
    <d v="2016-04-23T00:00:00"/>
    <x v="2"/>
    <x v="3"/>
    <x v="721"/>
    <x v="3"/>
    <x v="0"/>
    <x v="10"/>
    <x v="1270"/>
    <x v="3213"/>
    <n v="3"/>
    <n v="35.99"/>
  </r>
  <r>
    <n v="4585"/>
    <d v="2016-04-24T00:00:00"/>
    <x v="2"/>
    <x v="3"/>
    <x v="683"/>
    <x v="0"/>
    <x v="2"/>
    <x v="9"/>
    <x v="23"/>
    <x v="3214"/>
    <n v="3"/>
    <n v="64.67"/>
  </r>
  <r>
    <n v="4586"/>
    <d v="2016-04-24T00:00:00"/>
    <x v="2"/>
    <x v="3"/>
    <x v="304"/>
    <x v="3"/>
    <x v="0"/>
    <x v="3"/>
    <x v="547"/>
    <x v="444"/>
    <n v="1"/>
    <n v="1.39"/>
  </r>
  <r>
    <n v="4587"/>
    <d v="2016-04-24T00:00:00"/>
    <x v="2"/>
    <x v="3"/>
    <x v="750"/>
    <x v="26"/>
    <x v="0"/>
    <x v="0"/>
    <x v="291"/>
    <x v="143"/>
    <n v="3"/>
    <n v="5.44"/>
  </r>
  <r>
    <n v="4588"/>
    <d v="2016-04-24T00:00:00"/>
    <x v="2"/>
    <x v="3"/>
    <x v="750"/>
    <x v="26"/>
    <x v="1"/>
    <x v="5"/>
    <x v="782"/>
    <x v="1559"/>
    <n v="6"/>
    <n v="149.15"/>
  </r>
  <r>
    <n v="4589"/>
    <d v="2016-04-24T00:00:00"/>
    <x v="2"/>
    <x v="3"/>
    <x v="750"/>
    <x v="26"/>
    <x v="0"/>
    <x v="3"/>
    <x v="811"/>
    <x v="3215"/>
    <n v="2"/>
    <n v="-2.1800000000000002"/>
  </r>
  <r>
    <n v="4590"/>
    <d v="2016-04-25T00:00:00"/>
    <x v="2"/>
    <x v="3"/>
    <x v="315"/>
    <x v="2"/>
    <x v="2"/>
    <x v="6"/>
    <x v="35"/>
    <x v="171"/>
    <n v="2"/>
    <n v="-20.7"/>
  </r>
  <r>
    <n v="4591"/>
    <d v="2016-04-25T00:00:00"/>
    <x v="2"/>
    <x v="3"/>
    <x v="315"/>
    <x v="2"/>
    <x v="0"/>
    <x v="3"/>
    <x v="1599"/>
    <x v="3216"/>
    <n v="2"/>
    <n v="-13.82"/>
  </r>
  <r>
    <n v="4592"/>
    <d v="2016-04-25T00:00:00"/>
    <x v="2"/>
    <x v="3"/>
    <x v="315"/>
    <x v="2"/>
    <x v="0"/>
    <x v="3"/>
    <x v="601"/>
    <x v="1972"/>
    <n v="3"/>
    <n v="-3.43"/>
  </r>
  <r>
    <n v="4593"/>
    <d v="2016-04-26T00:00:00"/>
    <x v="2"/>
    <x v="3"/>
    <x v="524"/>
    <x v="20"/>
    <x v="1"/>
    <x v="5"/>
    <x v="868"/>
    <x v="3217"/>
    <n v="3"/>
    <n v="62.78"/>
  </r>
  <r>
    <n v="4594"/>
    <d v="2016-04-28T00:00:00"/>
    <x v="2"/>
    <x v="3"/>
    <x v="555"/>
    <x v="0"/>
    <x v="2"/>
    <x v="6"/>
    <x v="855"/>
    <x v="3218"/>
    <n v="3"/>
    <n v="41.58"/>
  </r>
  <r>
    <n v="4595"/>
    <d v="2016-04-28T00:00:00"/>
    <x v="2"/>
    <x v="3"/>
    <x v="555"/>
    <x v="0"/>
    <x v="0"/>
    <x v="1"/>
    <x v="1676"/>
    <x v="2382"/>
    <n v="4"/>
    <n v="5.7"/>
  </r>
  <r>
    <n v="4596"/>
    <d v="2016-04-28T00:00:00"/>
    <x v="2"/>
    <x v="3"/>
    <x v="200"/>
    <x v="26"/>
    <x v="0"/>
    <x v="0"/>
    <x v="572"/>
    <x v="3219"/>
    <n v="3"/>
    <n v="9.9499999999999993"/>
  </r>
  <r>
    <n v="4597"/>
    <d v="2016-04-28T00:00:00"/>
    <x v="2"/>
    <x v="3"/>
    <x v="731"/>
    <x v="3"/>
    <x v="1"/>
    <x v="5"/>
    <x v="241"/>
    <x v="2014"/>
    <n v="2"/>
    <n v="2.6"/>
  </r>
  <r>
    <n v="4598"/>
    <d v="2016-04-28T00:00:00"/>
    <x v="2"/>
    <x v="3"/>
    <x v="751"/>
    <x v="1"/>
    <x v="1"/>
    <x v="8"/>
    <x v="676"/>
    <x v="3083"/>
    <n v="2"/>
    <n v="-31.86"/>
  </r>
  <r>
    <n v="4599"/>
    <d v="2016-04-30T00:00:00"/>
    <x v="2"/>
    <x v="3"/>
    <x v="154"/>
    <x v="20"/>
    <x v="0"/>
    <x v="3"/>
    <x v="575"/>
    <x v="647"/>
    <n v="2"/>
    <n v="2.8"/>
  </r>
  <r>
    <n v="4600"/>
    <d v="2016-04-30T00:00:00"/>
    <x v="2"/>
    <x v="3"/>
    <x v="151"/>
    <x v="0"/>
    <x v="1"/>
    <x v="8"/>
    <x v="1310"/>
    <x v="3220"/>
    <n v="3"/>
    <n v="-10.17"/>
  </r>
  <r>
    <n v="4601"/>
    <d v="2016-04-30T00:00:00"/>
    <x v="2"/>
    <x v="3"/>
    <x v="687"/>
    <x v="12"/>
    <x v="1"/>
    <x v="8"/>
    <x v="1113"/>
    <x v="3221"/>
    <n v="7"/>
    <n v="22.38"/>
  </r>
  <r>
    <n v="4602"/>
    <d v="2016-05-01T00:00:00"/>
    <x v="2"/>
    <x v="4"/>
    <x v="221"/>
    <x v="15"/>
    <x v="0"/>
    <x v="1"/>
    <x v="849"/>
    <x v="444"/>
    <n v="1"/>
    <n v="1.29"/>
  </r>
  <r>
    <n v="4603"/>
    <d v="2016-05-01T00:00:00"/>
    <x v="2"/>
    <x v="4"/>
    <x v="221"/>
    <x v="15"/>
    <x v="1"/>
    <x v="13"/>
    <x v="490"/>
    <x v="3222"/>
    <n v="3"/>
    <n v="-142.07"/>
  </r>
  <r>
    <n v="4604"/>
    <d v="2016-05-01T00:00:00"/>
    <x v="2"/>
    <x v="4"/>
    <x v="221"/>
    <x v="15"/>
    <x v="0"/>
    <x v="3"/>
    <x v="573"/>
    <x v="1757"/>
    <n v="2"/>
    <n v="-2.0099999999999998"/>
  </r>
  <r>
    <n v="4605"/>
    <d v="2016-05-01T00:00:00"/>
    <x v="2"/>
    <x v="4"/>
    <x v="752"/>
    <x v="13"/>
    <x v="0"/>
    <x v="0"/>
    <x v="1520"/>
    <x v="854"/>
    <n v="2"/>
    <n v="53.86"/>
  </r>
  <r>
    <n v="4606"/>
    <d v="2016-05-01T00:00:00"/>
    <x v="2"/>
    <x v="4"/>
    <x v="752"/>
    <x v="13"/>
    <x v="0"/>
    <x v="0"/>
    <x v="721"/>
    <x v="5"/>
    <n v="3"/>
    <n v="9.33"/>
  </r>
  <r>
    <n v="4607"/>
    <d v="2016-05-01T00:00:00"/>
    <x v="2"/>
    <x v="4"/>
    <x v="752"/>
    <x v="13"/>
    <x v="0"/>
    <x v="4"/>
    <x v="385"/>
    <x v="280"/>
    <n v="2"/>
    <n v="4.3499999999999996"/>
  </r>
  <r>
    <n v="4608"/>
    <d v="2016-05-02T00:00:00"/>
    <x v="2"/>
    <x v="4"/>
    <x v="741"/>
    <x v="0"/>
    <x v="0"/>
    <x v="4"/>
    <x v="1341"/>
    <x v="3223"/>
    <n v="3"/>
    <n v="5.4"/>
  </r>
  <r>
    <n v="4609"/>
    <d v="2016-05-02T00:00:00"/>
    <x v="2"/>
    <x v="4"/>
    <x v="204"/>
    <x v="20"/>
    <x v="0"/>
    <x v="2"/>
    <x v="1677"/>
    <x v="3224"/>
    <n v="3"/>
    <n v="12.58"/>
  </r>
  <r>
    <n v="4610"/>
    <d v="2016-05-02T00:00:00"/>
    <x v="2"/>
    <x v="4"/>
    <x v="204"/>
    <x v="20"/>
    <x v="0"/>
    <x v="3"/>
    <x v="1135"/>
    <x v="2420"/>
    <n v="3"/>
    <n v="15.95"/>
  </r>
  <r>
    <n v="4611"/>
    <d v="2016-05-02T00:00:00"/>
    <x v="2"/>
    <x v="4"/>
    <x v="275"/>
    <x v="25"/>
    <x v="1"/>
    <x v="5"/>
    <x v="241"/>
    <x v="3225"/>
    <n v="9"/>
    <n v="11.69"/>
  </r>
  <r>
    <n v="4612"/>
    <d v="2016-05-02T00:00:00"/>
    <x v="2"/>
    <x v="4"/>
    <x v="423"/>
    <x v="0"/>
    <x v="0"/>
    <x v="2"/>
    <x v="110"/>
    <x v="204"/>
    <n v="3"/>
    <n v="-3.79"/>
  </r>
  <r>
    <n v="4613"/>
    <d v="2016-05-02T00:00:00"/>
    <x v="2"/>
    <x v="4"/>
    <x v="423"/>
    <x v="0"/>
    <x v="0"/>
    <x v="2"/>
    <x v="235"/>
    <x v="810"/>
    <n v="3"/>
    <n v="-3.17"/>
  </r>
  <r>
    <n v="4614"/>
    <d v="2016-05-02T00:00:00"/>
    <x v="2"/>
    <x v="4"/>
    <x v="423"/>
    <x v="0"/>
    <x v="0"/>
    <x v="1"/>
    <x v="1678"/>
    <x v="466"/>
    <n v="2"/>
    <n v="1.76"/>
  </r>
  <r>
    <n v="4615"/>
    <d v="2016-05-02T00:00:00"/>
    <x v="2"/>
    <x v="4"/>
    <x v="245"/>
    <x v="0"/>
    <x v="1"/>
    <x v="5"/>
    <x v="914"/>
    <x v="1812"/>
    <n v="4"/>
    <n v="-110.02"/>
  </r>
  <r>
    <n v="4616"/>
    <d v="2016-05-02T00:00:00"/>
    <x v="2"/>
    <x v="4"/>
    <x v="150"/>
    <x v="20"/>
    <x v="1"/>
    <x v="8"/>
    <x v="1387"/>
    <x v="2088"/>
    <n v="2"/>
    <n v="4.0199999999999996"/>
  </r>
  <r>
    <n v="4617"/>
    <d v="2016-05-02T00:00:00"/>
    <x v="2"/>
    <x v="4"/>
    <x v="150"/>
    <x v="20"/>
    <x v="0"/>
    <x v="3"/>
    <x v="556"/>
    <x v="3010"/>
    <n v="3"/>
    <n v="33.93"/>
  </r>
  <r>
    <n v="4618"/>
    <d v="2016-05-02T00:00:00"/>
    <x v="2"/>
    <x v="4"/>
    <x v="150"/>
    <x v="20"/>
    <x v="0"/>
    <x v="0"/>
    <x v="894"/>
    <x v="3226"/>
    <n v="2"/>
    <n v="6.02"/>
  </r>
  <r>
    <n v="4619"/>
    <d v="2016-05-02T00:00:00"/>
    <x v="2"/>
    <x v="4"/>
    <x v="150"/>
    <x v="20"/>
    <x v="1"/>
    <x v="8"/>
    <x v="985"/>
    <x v="3227"/>
    <n v="5"/>
    <n v="83.73"/>
  </r>
  <r>
    <n v="4620"/>
    <d v="2016-05-03T00:00:00"/>
    <x v="2"/>
    <x v="4"/>
    <x v="710"/>
    <x v="1"/>
    <x v="0"/>
    <x v="3"/>
    <x v="1480"/>
    <x v="3228"/>
    <n v="1"/>
    <n v="-3.6"/>
  </r>
  <r>
    <n v="4621"/>
    <d v="2016-05-03T00:00:00"/>
    <x v="2"/>
    <x v="4"/>
    <x v="710"/>
    <x v="1"/>
    <x v="0"/>
    <x v="4"/>
    <x v="1275"/>
    <x v="3229"/>
    <n v="7"/>
    <n v="2.74"/>
  </r>
  <r>
    <n v="4622"/>
    <d v="2016-05-03T00:00:00"/>
    <x v="2"/>
    <x v="4"/>
    <x v="710"/>
    <x v="1"/>
    <x v="0"/>
    <x v="12"/>
    <x v="699"/>
    <x v="3230"/>
    <n v="3"/>
    <n v="-71.3"/>
  </r>
  <r>
    <n v="4623"/>
    <d v="2016-05-03T00:00:00"/>
    <x v="2"/>
    <x v="4"/>
    <x v="753"/>
    <x v="10"/>
    <x v="2"/>
    <x v="9"/>
    <x v="1037"/>
    <x v="3231"/>
    <n v="5"/>
    <n v="34.79"/>
  </r>
  <r>
    <n v="4624"/>
    <d v="2016-05-03T00:00:00"/>
    <x v="2"/>
    <x v="4"/>
    <x v="753"/>
    <x v="10"/>
    <x v="0"/>
    <x v="2"/>
    <x v="1204"/>
    <x v="1633"/>
    <n v="5"/>
    <n v="-44.02"/>
  </r>
  <r>
    <n v="4625"/>
    <d v="2016-05-03T00:00:00"/>
    <x v="2"/>
    <x v="4"/>
    <x v="753"/>
    <x v="10"/>
    <x v="1"/>
    <x v="8"/>
    <x v="866"/>
    <x v="1552"/>
    <n v="2"/>
    <n v="10.39"/>
  </r>
  <r>
    <n v="4626"/>
    <d v="2016-05-03T00:00:00"/>
    <x v="2"/>
    <x v="4"/>
    <x v="753"/>
    <x v="10"/>
    <x v="2"/>
    <x v="9"/>
    <x v="1542"/>
    <x v="1674"/>
    <n v="3"/>
    <n v="-75.599999999999994"/>
  </r>
  <r>
    <n v="4627"/>
    <d v="2016-05-03T00:00:00"/>
    <x v="2"/>
    <x v="4"/>
    <x v="753"/>
    <x v="10"/>
    <x v="2"/>
    <x v="15"/>
    <x v="1679"/>
    <x v="3232"/>
    <n v="3"/>
    <n v="-164.95"/>
  </r>
  <r>
    <n v="4628"/>
    <d v="2016-05-03T00:00:00"/>
    <x v="2"/>
    <x v="4"/>
    <x v="753"/>
    <x v="10"/>
    <x v="0"/>
    <x v="1"/>
    <x v="1680"/>
    <x v="3233"/>
    <n v="2"/>
    <n v="2.1"/>
  </r>
  <r>
    <n v="4629"/>
    <d v="2016-05-05T00:00:00"/>
    <x v="2"/>
    <x v="4"/>
    <x v="11"/>
    <x v="5"/>
    <x v="0"/>
    <x v="0"/>
    <x v="189"/>
    <x v="545"/>
    <n v="3"/>
    <n v="36.4"/>
  </r>
  <r>
    <n v="4630"/>
    <d v="2016-05-05T00:00:00"/>
    <x v="2"/>
    <x v="4"/>
    <x v="225"/>
    <x v="15"/>
    <x v="0"/>
    <x v="0"/>
    <x v="607"/>
    <x v="632"/>
    <n v="3"/>
    <n v="5.2"/>
  </r>
  <r>
    <n v="4631"/>
    <d v="2016-05-05T00:00:00"/>
    <x v="2"/>
    <x v="4"/>
    <x v="429"/>
    <x v="3"/>
    <x v="0"/>
    <x v="2"/>
    <x v="565"/>
    <x v="784"/>
    <n v="1"/>
    <n v="1.02"/>
  </r>
  <r>
    <n v="4632"/>
    <d v="2016-05-05T00:00:00"/>
    <x v="2"/>
    <x v="4"/>
    <x v="429"/>
    <x v="3"/>
    <x v="2"/>
    <x v="6"/>
    <x v="1603"/>
    <x v="2872"/>
    <n v="3"/>
    <n v="21.54"/>
  </r>
  <r>
    <n v="4633"/>
    <d v="2016-05-05T00:00:00"/>
    <x v="2"/>
    <x v="4"/>
    <x v="406"/>
    <x v="3"/>
    <x v="0"/>
    <x v="3"/>
    <x v="947"/>
    <x v="1237"/>
    <n v="5"/>
    <n v="2.35"/>
  </r>
  <r>
    <n v="4634"/>
    <d v="2016-05-05T00:00:00"/>
    <x v="2"/>
    <x v="4"/>
    <x v="406"/>
    <x v="3"/>
    <x v="1"/>
    <x v="13"/>
    <x v="296"/>
    <x v="3234"/>
    <n v="3"/>
    <n v="7.47"/>
  </r>
  <r>
    <n v="4635"/>
    <d v="2016-05-05T00:00:00"/>
    <x v="2"/>
    <x v="4"/>
    <x v="368"/>
    <x v="15"/>
    <x v="1"/>
    <x v="8"/>
    <x v="1141"/>
    <x v="3235"/>
    <n v="5"/>
    <n v="3.34"/>
  </r>
  <r>
    <n v="4636"/>
    <d v="2016-05-05T00:00:00"/>
    <x v="2"/>
    <x v="4"/>
    <x v="596"/>
    <x v="3"/>
    <x v="1"/>
    <x v="13"/>
    <x v="1174"/>
    <x v="3236"/>
    <n v="2"/>
    <n v="-1.78"/>
  </r>
  <r>
    <n v="4637"/>
    <d v="2016-05-05T00:00:00"/>
    <x v="2"/>
    <x v="4"/>
    <x v="754"/>
    <x v="17"/>
    <x v="1"/>
    <x v="13"/>
    <x v="1681"/>
    <x v="3237"/>
    <n v="6"/>
    <n v="320.32"/>
  </r>
  <r>
    <n v="4638"/>
    <d v="2016-05-05T00:00:00"/>
    <x v="2"/>
    <x v="4"/>
    <x v="754"/>
    <x v="17"/>
    <x v="0"/>
    <x v="3"/>
    <x v="824"/>
    <x v="2031"/>
    <n v="2"/>
    <n v="2"/>
  </r>
  <r>
    <n v="4639"/>
    <d v="2016-05-05T00:00:00"/>
    <x v="2"/>
    <x v="4"/>
    <x v="81"/>
    <x v="16"/>
    <x v="0"/>
    <x v="0"/>
    <x v="1682"/>
    <x v="3238"/>
    <n v="4"/>
    <n v="31.47"/>
  </r>
  <r>
    <n v="4640"/>
    <d v="2016-05-05T00:00:00"/>
    <x v="2"/>
    <x v="4"/>
    <x v="81"/>
    <x v="16"/>
    <x v="2"/>
    <x v="6"/>
    <x v="1578"/>
    <x v="2779"/>
    <n v="3"/>
    <n v="19.97"/>
  </r>
  <r>
    <n v="4641"/>
    <d v="2016-05-06T00:00:00"/>
    <x v="2"/>
    <x v="4"/>
    <x v="671"/>
    <x v="10"/>
    <x v="0"/>
    <x v="7"/>
    <x v="1156"/>
    <x v="178"/>
    <n v="2"/>
    <n v="1.71"/>
  </r>
  <r>
    <n v="4642"/>
    <d v="2016-05-06T00:00:00"/>
    <x v="2"/>
    <x v="4"/>
    <x v="671"/>
    <x v="10"/>
    <x v="0"/>
    <x v="0"/>
    <x v="214"/>
    <x v="827"/>
    <n v="2"/>
    <n v="15.49"/>
  </r>
  <r>
    <n v="4643"/>
    <d v="2016-05-06T00:00:00"/>
    <x v="2"/>
    <x v="4"/>
    <x v="671"/>
    <x v="10"/>
    <x v="1"/>
    <x v="8"/>
    <x v="1683"/>
    <x v="3239"/>
    <n v="7"/>
    <n v="11.63"/>
  </r>
  <r>
    <n v="4644"/>
    <d v="2016-05-06T00:00:00"/>
    <x v="2"/>
    <x v="4"/>
    <x v="721"/>
    <x v="1"/>
    <x v="0"/>
    <x v="3"/>
    <x v="170"/>
    <x v="3240"/>
    <n v="2"/>
    <n v="-5.29"/>
  </r>
  <r>
    <n v="4645"/>
    <d v="2016-05-06T00:00:00"/>
    <x v="2"/>
    <x v="4"/>
    <x v="721"/>
    <x v="1"/>
    <x v="2"/>
    <x v="9"/>
    <x v="665"/>
    <x v="2611"/>
    <n v="2"/>
    <n v="-3.27"/>
  </r>
  <r>
    <n v="4646"/>
    <d v="2016-05-06T00:00:00"/>
    <x v="2"/>
    <x v="4"/>
    <x v="671"/>
    <x v="24"/>
    <x v="0"/>
    <x v="12"/>
    <x v="1217"/>
    <x v="3241"/>
    <n v="1"/>
    <n v="15.25"/>
  </r>
  <r>
    <n v="4647"/>
    <d v="2016-05-06T00:00:00"/>
    <x v="2"/>
    <x v="4"/>
    <x v="344"/>
    <x v="3"/>
    <x v="1"/>
    <x v="8"/>
    <x v="1684"/>
    <x v="3242"/>
    <n v="4"/>
    <n v="14.14"/>
  </r>
  <r>
    <n v="4648"/>
    <d v="2016-05-07T00:00:00"/>
    <x v="2"/>
    <x v="4"/>
    <x v="740"/>
    <x v="20"/>
    <x v="0"/>
    <x v="3"/>
    <x v="185"/>
    <x v="3243"/>
    <n v="7"/>
    <n v="30.9"/>
  </r>
  <r>
    <n v="4649"/>
    <d v="2016-05-07T00:00:00"/>
    <x v="2"/>
    <x v="4"/>
    <x v="740"/>
    <x v="20"/>
    <x v="0"/>
    <x v="1"/>
    <x v="798"/>
    <x v="255"/>
    <n v="3"/>
    <n v="22.2"/>
  </r>
  <r>
    <n v="4650"/>
    <d v="2016-05-07T00:00:00"/>
    <x v="2"/>
    <x v="4"/>
    <x v="740"/>
    <x v="20"/>
    <x v="1"/>
    <x v="5"/>
    <x v="1255"/>
    <x v="3244"/>
    <n v="4"/>
    <n v="59.04"/>
  </r>
  <r>
    <n v="4651"/>
    <d v="2016-05-07T00:00:00"/>
    <x v="2"/>
    <x v="4"/>
    <x v="740"/>
    <x v="20"/>
    <x v="2"/>
    <x v="15"/>
    <x v="1229"/>
    <x v="3245"/>
    <n v="5"/>
    <n v="1159.99"/>
  </r>
  <r>
    <n v="4652"/>
    <d v="2016-05-07T00:00:00"/>
    <x v="2"/>
    <x v="4"/>
    <x v="740"/>
    <x v="20"/>
    <x v="2"/>
    <x v="9"/>
    <x v="677"/>
    <x v="3246"/>
    <n v="5"/>
    <n v="21.99"/>
  </r>
  <r>
    <n v="4653"/>
    <d v="2016-05-07T00:00:00"/>
    <x v="2"/>
    <x v="4"/>
    <x v="740"/>
    <x v="20"/>
    <x v="1"/>
    <x v="8"/>
    <x v="626"/>
    <x v="3247"/>
    <n v="8"/>
    <n v="28.02"/>
  </r>
  <r>
    <n v="4654"/>
    <d v="2016-05-08T00:00:00"/>
    <x v="2"/>
    <x v="4"/>
    <x v="169"/>
    <x v="7"/>
    <x v="1"/>
    <x v="8"/>
    <x v="1445"/>
    <x v="1028"/>
    <n v="2"/>
    <n v="42.39"/>
  </r>
  <r>
    <n v="4655"/>
    <d v="2016-05-08T00:00:00"/>
    <x v="2"/>
    <x v="4"/>
    <x v="68"/>
    <x v="10"/>
    <x v="0"/>
    <x v="2"/>
    <x v="650"/>
    <x v="3248"/>
    <n v="3"/>
    <n v="88.03"/>
  </r>
  <r>
    <n v="4656"/>
    <d v="2016-05-08T00:00:00"/>
    <x v="2"/>
    <x v="4"/>
    <x v="68"/>
    <x v="10"/>
    <x v="0"/>
    <x v="0"/>
    <x v="257"/>
    <x v="1048"/>
    <n v="2"/>
    <n v="3.74"/>
  </r>
  <r>
    <n v="4657"/>
    <d v="2016-05-08T00:00:00"/>
    <x v="2"/>
    <x v="4"/>
    <x v="68"/>
    <x v="10"/>
    <x v="0"/>
    <x v="0"/>
    <x v="1378"/>
    <x v="320"/>
    <n v="2"/>
    <n v="3.63"/>
  </r>
  <r>
    <n v="4658"/>
    <d v="2016-05-08T00:00:00"/>
    <x v="2"/>
    <x v="4"/>
    <x v="68"/>
    <x v="10"/>
    <x v="0"/>
    <x v="2"/>
    <x v="1533"/>
    <x v="3249"/>
    <n v="2"/>
    <n v="1.57"/>
  </r>
  <r>
    <n v="4659"/>
    <d v="2016-05-08T00:00:00"/>
    <x v="2"/>
    <x v="4"/>
    <x v="68"/>
    <x v="10"/>
    <x v="2"/>
    <x v="9"/>
    <x v="390"/>
    <x v="422"/>
    <n v="2"/>
    <n v="7.26"/>
  </r>
  <r>
    <n v="4660"/>
    <d v="2016-05-08T00:00:00"/>
    <x v="2"/>
    <x v="4"/>
    <x v="335"/>
    <x v="3"/>
    <x v="0"/>
    <x v="0"/>
    <x v="1235"/>
    <x v="150"/>
    <n v="3"/>
    <n v="8.07"/>
  </r>
  <r>
    <n v="4661"/>
    <d v="2016-05-09T00:00:00"/>
    <x v="2"/>
    <x v="4"/>
    <x v="331"/>
    <x v="22"/>
    <x v="2"/>
    <x v="9"/>
    <x v="1685"/>
    <x v="3250"/>
    <n v="2"/>
    <n v="13.16"/>
  </r>
  <r>
    <n v="4662"/>
    <d v="2016-05-09T00:00:00"/>
    <x v="2"/>
    <x v="4"/>
    <x v="621"/>
    <x v="2"/>
    <x v="0"/>
    <x v="10"/>
    <x v="21"/>
    <x v="16"/>
    <n v="1"/>
    <n v="3.5"/>
  </r>
  <r>
    <n v="4663"/>
    <d v="2016-05-09T00:00:00"/>
    <x v="2"/>
    <x v="4"/>
    <x v="621"/>
    <x v="2"/>
    <x v="0"/>
    <x v="4"/>
    <x v="262"/>
    <x v="284"/>
    <n v="5"/>
    <n v="9.92"/>
  </r>
  <r>
    <n v="4664"/>
    <d v="2016-05-09T00:00:00"/>
    <x v="2"/>
    <x v="4"/>
    <x v="152"/>
    <x v="20"/>
    <x v="0"/>
    <x v="4"/>
    <x v="1686"/>
    <x v="436"/>
    <n v="5"/>
    <n v="3.44"/>
  </r>
  <r>
    <n v="4665"/>
    <d v="2016-05-09T00:00:00"/>
    <x v="2"/>
    <x v="4"/>
    <x v="332"/>
    <x v="3"/>
    <x v="0"/>
    <x v="0"/>
    <x v="1687"/>
    <x v="2712"/>
    <n v="4"/>
    <n v="14.42"/>
  </r>
  <r>
    <n v="4666"/>
    <d v="2016-05-09T00:00:00"/>
    <x v="2"/>
    <x v="4"/>
    <x v="2"/>
    <x v="0"/>
    <x v="2"/>
    <x v="6"/>
    <x v="441"/>
    <x v="1134"/>
    <n v="2"/>
    <n v="1.91"/>
  </r>
  <r>
    <n v="4667"/>
    <d v="2016-05-09T00:00:00"/>
    <x v="2"/>
    <x v="4"/>
    <x v="433"/>
    <x v="6"/>
    <x v="0"/>
    <x v="4"/>
    <x v="29"/>
    <x v="3251"/>
    <n v="7"/>
    <n v="9.19"/>
  </r>
  <r>
    <n v="4668"/>
    <d v="2016-05-09T00:00:00"/>
    <x v="2"/>
    <x v="4"/>
    <x v="755"/>
    <x v="0"/>
    <x v="0"/>
    <x v="2"/>
    <x v="168"/>
    <x v="3252"/>
    <n v="6"/>
    <n v="107.08"/>
  </r>
  <r>
    <n v="4669"/>
    <d v="2016-05-09T00:00:00"/>
    <x v="2"/>
    <x v="4"/>
    <x v="755"/>
    <x v="0"/>
    <x v="0"/>
    <x v="3"/>
    <x v="275"/>
    <x v="749"/>
    <n v="4"/>
    <n v="-20.440000000000001"/>
  </r>
  <r>
    <n v="4670"/>
    <d v="2016-05-09T00:00:00"/>
    <x v="2"/>
    <x v="4"/>
    <x v="755"/>
    <x v="0"/>
    <x v="0"/>
    <x v="12"/>
    <x v="1688"/>
    <x v="3253"/>
    <n v="4"/>
    <n v="-131.72"/>
  </r>
  <r>
    <n v="4671"/>
    <d v="2016-05-09T00:00:00"/>
    <x v="2"/>
    <x v="4"/>
    <x v="755"/>
    <x v="0"/>
    <x v="0"/>
    <x v="0"/>
    <x v="1667"/>
    <x v="2615"/>
    <n v="2"/>
    <n v="26.82"/>
  </r>
  <r>
    <n v="4672"/>
    <d v="2016-05-09T00:00:00"/>
    <x v="2"/>
    <x v="4"/>
    <x v="755"/>
    <x v="0"/>
    <x v="0"/>
    <x v="3"/>
    <x v="962"/>
    <x v="1689"/>
    <n v="6"/>
    <n v="-27.79"/>
  </r>
  <r>
    <n v="4673"/>
    <d v="2016-05-10T00:00:00"/>
    <x v="2"/>
    <x v="4"/>
    <x v="310"/>
    <x v="22"/>
    <x v="0"/>
    <x v="0"/>
    <x v="607"/>
    <x v="687"/>
    <n v="2"/>
    <n v="5.86"/>
  </r>
  <r>
    <n v="4674"/>
    <d v="2016-05-10T00:00:00"/>
    <x v="2"/>
    <x v="4"/>
    <x v="431"/>
    <x v="2"/>
    <x v="2"/>
    <x v="6"/>
    <x v="979"/>
    <x v="3254"/>
    <n v="2"/>
    <n v="-124"/>
  </r>
  <r>
    <n v="4675"/>
    <d v="2016-05-10T00:00:00"/>
    <x v="2"/>
    <x v="4"/>
    <x v="344"/>
    <x v="1"/>
    <x v="0"/>
    <x v="10"/>
    <x v="1689"/>
    <x v="3255"/>
    <n v="2"/>
    <n v="2.39"/>
  </r>
  <r>
    <n v="4676"/>
    <d v="2016-05-11T00:00:00"/>
    <x v="2"/>
    <x v="4"/>
    <x v="207"/>
    <x v="3"/>
    <x v="0"/>
    <x v="0"/>
    <x v="1235"/>
    <x v="784"/>
    <n v="1"/>
    <n v="2.69"/>
  </r>
  <r>
    <n v="4677"/>
    <d v="2016-05-12T00:00:00"/>
    <x v="2"/>
    <x v="4"/>
    <x v="422"/>
    <x v="6"/>
    <x v="0"/>
    <x v="4"/>
    <x v="9"/>
    <x v="3256"/>
    <n v="4"/>
    <n v="2.96"/>
  </r>
  <r>
    <n v="4678"/>
    <d v="2016-05-12T00:00:00"/>
    <x v="2"/>
    <x v="4"/>
    <x v="76"/>
    <x v="2"/>
    <x v="0"/>
    <x v="2"/>
    <x v="627"/>
    <x v="2066"/>
    <n v="2"/>
    <n v="-19.559999999999999"/>
  </r>
  <r>
    <n v="4679"/>
    <d v="2016-05-12T00:00:00"/>
    <x v="2"/>
    <x v="4"/>
    <x v="747"/>
    <x v="22"/>
    <x v="0"/>
    <x v="10"/>
    <x v="1690"/>
    <x v="3198"/>
    <n v="5"/>
    <n v="26.9"/>
  </r>
  <r>
    <n v="4680"/>
    <d v="2016-05-12T00:00:00"/>
    <x v="2"/>
    <x v="4"/>
    <x v="312"/>
    <x v="20"/>
    <x v="1"/>
    <x v="8"/>
    <x v="1001"/>
    <x v="2243"/>
    <n v="3"/>
    <n v="4.41"/>
  </r>
  <r>
    <n v="4681"/>
    <d v="2016-05-12T00:00:00"/>
    <x v="2"/>
    <x v="4"/>
    <x v="312"/>
    <x v="20"/>
    <x v="2"/>
    <x v="6"/>
    <x v="303"/>
    <x v="2512"/>
    <n v="4"/>
    <n v="303.33999999999997"/>
  </r>
  <r>
    <n v="4682"/>
    <d v="2016-05-12T00:00:00"/>
    <x v="2"/>
    <x v="4"/>
    <x v="98"/>
    <x v="3"/>
    <x v="2"/>
    <x v="9"/>
    <x v="1691"/>
    <x v="3257"/>
    <n v="6"/>
    <n v="46.8"/>
  </r>
  <r>
    <n v="4683"/>
    <d v="2016-05-12T00:00:00"/>
    <x v="2"/>
    <x v="4"/>
    <x v="98"/>
    <x v="3"/>
    <x v="0"/>
    <x v="12"/>
    <x v="394"/>
    <x v="3035"/>
    <n v="1"/>
    <n v="2.34"/>
  </r>
  <r>
    <n v="4684"/>
    <d v="2016-05-14T00:00:00"/>
    <x v="2"/>
    <x v="4"/>
    <x v="564"/>
    <x v="10"/>
    <x v="1"/>
    <x v="8"/>
    <x v="1328"/>
    <x v="3258"/>
    <n v="1"/>
    <n v="29.77"/>
  </r>
  <r>
    <n v="4685"/>
    <d v="2016-05-14T00:00:00"/>
    <x v="2"/>
    <x v="4"/>
    <x v="521"/>
    <x v="16"/>
    <x v="0"/>
    <x v="3"/>
    <x v="713"/>
    <x v="3046"/>
    <n v="3"/>
    <n v="-44.15"/>
  </r>
  <r>
    <n v="4686"/>
    <d v="2016-05-14T00:00:00"/>
    <x v="2"/>
    <x v="4"/>
    <x v="521"/>
    <x v="16"/>
    <x v="0"/>
    <x v="0"/>
    <x v="736"/>
    <x v="792"/>
    <n v="6"/>
    <n v="10.89"/>
  </r>
  <r>
    <n v="4687"/>
    <d v="2016-05-14T00:00:00"/>
    <x v="2"/>
    <x v="4"/>
    <x v="521"/>
    <x v="16"/>
    <x v="1"/>
    <x v="8"/>
    <x v="109"/>
    <x v="3259"/>
    <n v="3"/>
    <n v="8.3000000000000007"/>
  </r>
  <r>
    <n v="4688"/>
    <d v="2016-05-14T00:00:00"/>
    <x v="2"/>
    <x v="4"/>
    <x v="521"/>
    <x v="16"/>
    <x v="2"/>
    <x v="6"/>
    <x v="383"/>
    <x v="415"/>
    <n v="5"/>
    <n v="4.3600000000000003"/>
  </r>
  <r>
    <n v="4689"/>
    <d v="2016-05-14T00:00:00"/>
    <x v="2"/>
    <x v="4"/>
    <x v="521"/>
    <x v="16"/>
    <x v="0"/>
    <x v="4"/>
    <x v="1299"/>
    <x v="3025"/>
    <n v="2"/>
    <n v="0.42"/>
  </r>
  <r>
    <n v="4690"/>
    <d v="2016-05-14T00:00:00"/>
    <x v="2"/>
    <x v="4"/>
    <x v="521"/>
    <x v="16"/>
    <x v="0"/>
    <x v="3"/>
    <x v="1385"/>
    <x v="1661"/>
    <n v="2"/>
    <n v="-7.61"/>
  </r>
  <r>
    <n v="4691"/>
    <d v="2016-05-14T00:00:00"/>
    <x v="2"/>
    <x v="4"/>
    <x v="521"/>
    <x v="16"/>
    <x v="0"/>
    <x v="3"/>
    <x v="706"/>
    <x v="478"/>
    <n v="8"/>
    <n v="-9.82"/>
  </r>
  <r>
    <n v="4692"/>
    <d v="2016-05-14T00:00:00"/>
    <x v="2"/>
    <x v="4"/>
    <x v="495"/>
    <x v="12"/>
    <x v="2"/>
    <x v="9"/>
    <x v="1037"/>
    <x v="3260"/>
    <n v="7"/>
    <n v="48.7"/>
  </r>
  <r>
    <n v="4693"/>
    <d v="2016-05-15T00:00:00"/>
    <x v="2"/>
    <x v="4"/>
    <x v="188"/>
    <x v="29"/>
    <x v="0"/>
    <x v="3"/>
    <x v="713"/>
    <x v="3261"/>
    <n v="8"/>
    <n v="240.56"/>
  </r>
  <r>
    <n v="4694"/>
    <d v="2016-05-15T00:00:00"/>
    <x v="2"/>
    <x v="4"/>
    <x v="188"/>
    <x v="29"/>
    <x v="0"/>
    <x v="4"/>
    <x v="666"/>
    <x v="302"/>
    <n v="4"/>
    <n v="25.75"/>
  </r>
  <r>
    <n v="4695"/>
    <d v="2016-05-15T00:00:00"/>
    <x v="2"/>
    <x v="4"/>
    <x v="188"/>
    <x v="29"/>
    <x v="0"/>
    <x v="4"/>
    <x v="1259"/>
    <x v="1758"/>
    <n v="3"/>
    <n v="2.17"/>
  </r>
  <r>
    <n v="4696"/>
    <d v="2016-05-15T00:00:00"/>
    <x v="2"/>
    <x v="4"/>
    <x v="426"/>
    <x v="20"/>
    <x v="0"/>
    <x v="3"/>
    <x v="1540"/>
    <x v="3262"/>
    <n v="3"/>
    <n v="4.4800000000000004"/>
  </r>
  <r>
    <n v="4697"/>
    <d v="2016-05-15T00:00:00"/>
    <x v="2"/>
    <x v="4"/>
    <x v="0"/>
    <x v="16"/>
    <x v="0"/>
    <x v="3"/>
    <x v="871"/>
    <x v="2163"/>
    <n v="4"/>
    <n v="-5.18"/>
  </r>
  <r>
    <n v="4698"/>
    <d v="2016-05-15T00:00:00"/>
    <x v="2"/>
    <x v="4"/>
    <x v="46"/>
    <x v="10"/>
    <x v="0"/>
    <x v="0"/>
    <x v="1692"/>
    <x v="3263"/>
    <n v="4"/>
    <n v="5.52"/>
  </r>
  <r>
    <n v="4699"/>
    <d v="2016-05-16T00:00:00"/>
    <x v="2"/>
    <x v="4"/>
    <x v="728"/>
    <x v="37"/>
    <x v="0"/>
    <x v="2"/>
    <x v="332"/>
    <x v="3100"/>
    <n v="4"/>
    <n v="0"/>
  </r>
  <r>
    <n v="4700"/>
    <d v="2016-05-16T00:00:00"/>
    <x v="2"/>
    <x v="4"/>
    <x v="445"/>
    <x v="3"/>
    <x v="0"/>
    <x v="0"/>
    <x v="1515"/>
    <x v="848"/>
    <n v="3"/>
    <n v="8.5"/>
  </r>
  <r>
    <n v="4701"/>
    <d v="2016-05-16T00:00:00"/>
    <x v="2"/>
    <x v="4"/>
    <x v="42"/>
    <x v="3"/>
    <x v="1"/>
    <x v="8"/>
    <x v="759"/>
    <x v="3264"/>
    <n v="4"/>
    <n v="19.8"/>
  </r>
  <r>
    <n v="4702"/>
    <d v="2016-05-16T00:00:00"/>
    <x v="2"/>
    <x v="4"/>
    <x v="42"/>
    <x v="3"/>
    <x v="0"/>
    <x v="1"/>
    <x v="360"/>
    <x v="3265"/>
    <n v="9"/>
    <n v="13.31"/>
  </r>
  <r>
    <n v="4703"/>
    <d v="2016-05-17T00:00:00"/>
    <x v="2"/>
    <x v="4"/>
    <x v="132"/>
    <x v="16"/>
    <x v="0"/>
    <x v="3"/>
    <x v="1058"/>
    <x v="797"/>
    <n v="2"/>
    <n v="-2.16"/>
  </r>
  <r>
    <n v="4704"/>
    <d v="2016-05-17T00:00:00"/>
    <x v="2"/>
    <x v="4"/>
    <x v="132"/>
    <x v="16"/>
    <x v="0"/>
    <x v="3"/>
    <x v="520"/>
    <x v="3266"/>
    <n v="6"/>
    <n v="-21.61"/>
  </r>
  <r>
    <n v="4705"/>
    <d v="2016-05-17T00:00:00"/>
    <x v="2"/>
    <x v="4"/>
    <x v="316"/>
    <x v="37"/>
    <x v="0"/>
    <x v="14"/>
    <x v="139"/>
    <x v="3267"/>
    <n v="7"/>
    <n v="18.899999999999999"/>
  </r>
  <r>
    <n v="4706"/>
    <d v="2016-05-17T00:00:00"/>
    <x v="2"/>
    <x v="4"/>
    <x v="316"/>
    <x v="37"/>
    <x v="0"/>
    <x v="1"/>
    <x v="913"/>
    <x v="471"/>
    <n v="2"/>
    <n v="6.87"/>
  </r>
  <r>
    <n v="4707"/>
    <d v="2016-05-17T00:00:00"/>
    <x v="2"/>
    <x v="4"/>
    <x v="316"/>
    <x v="37"/>
    <x v="1"/>
    <x v="8"/>
    <x v="1139"/>
    <x v="3268"/>
    <n v="4"/>
    <n v="17.32"/>
  </r>
  <r>
    <n v="4708"/>
    <d v="2016-05-17T00:00:00"/>
    <x v="2"/>
    <x v="4"/>
    <x v="399"/>
    <x v="1"/>
    <x v="0"/>
    <x v="3"/>
    <x v="1693"/>
    <x v="18"/>
    <n v="1"/>
    <n v="-4.7699999999999996"/>
  </r>
  <r>
    <n v="4709"/>
    <d v="2016-05-17T00:00:00"/>
    <x v="2"/>
    <x v="4"/>
    <x v="399"/>
    <x v="1"/>
    <x v="0"/>
    <x v="7"/>
    <x v="779"/>
    <x v="2423"/>
    <n v="3"/>
    <n v="2.4700000000000002"/>
  </r>
  <r>
    <n v="4710"/>
    <d v="2016-05-17T00:00:00"/>
    <x v="2"/>
    <x v="4"/>
    <x v="399"/>
    <x v="1"/>
    <x v="1"/>
    <x v="8"/>
    <x v="1310"/>
    <x v="3220"/>
    <n v="3"/>
    <n v="-10.17"/>
  </r>
  <r>
    <n v="4711"/>
    <d v="2016-05-17T00:00:00"/>
    <x v="2"/>
    <x v="4"/>
    <x v="399"/>
    <x v="1"/>
    <x v="0"/>
    <x v="0"/>
    <x v="1236"/>
    <x v="3269"/>
    <n v="8"/>
    <n v="9.5399999999999991"/>
  </r>
  <r>
    <n v="4712"/>
    <d v="2016-05-18T00:00:00"/>
    <x v="2"/>
    <x v="4"/>
    <x v="34"/>
    <x v="3"/>
    <x v="0"/>
    <x v="2"/>
    <x v="1549"/>
    <x v="3270"/>
    <n v="3"/>
    <n v="26.07"/>
  </r>
  <r>
    <n v="4713"/>
    <d v="2016-05-18T00:00:00"/>
    <x v="2"/>
    <x v="4"/>
    <x v="34"/>
    <x v="3"/>
    <x v="0"/>
    <x v="0"/>
    <x v="1396"/>
    <x v="150"/>
    <n v="3"/>
    <n v="8.7899999999999991"/>
  </r>
  <r>
    <n v="4714"/>
    <d v="2016-05-19T00:00:00"/>
    <x v="2"/>
    <x v="4"/>
    <x v="224"/>
    <x v="6"/>
    <x v="1"/>
    <x v="5"/>
    <x v="1111"/>
    <x v="3271"/>
    <n v="2"/>
    <n v="179.75"/>
  </r>
  <r>
    <n v="4715"/>
    <d v="2016-05-19T00:00:00"/>
    <x v="2"/>
    <x v="4"/>
    <x v="84"/>
    <x v="20"/>
    <x v="0"/>
    <x v="12"/>
    <x v="1167"/>
    <x v="3272"/>
    <n v="5"/>
    <n v="70.44"/>
  </r>
  <r>
    <n v="4716"/>
    <d v="2016-05-19T00:00:00"/>
    <x v="2"/>
    <x v="4"/>
    <x v="84"/>
    <x v="20"/>
    <x v="0"/>
    <x v="2"/>
    <x v="509"/>
    <x v="3273"/>
    <n v="5"/>
    <n v="0"/>
  </r>
  <r>
    <n v="4717"/>
    <d v="2016-05-19T00:00:00"/>
    <x v="2"/>
    <x v="4"/>
    <x v="84"/>
    <x v="20"/>
    <x v="1"/>
    <x v="8"/>
    <x v="682"/>
    <x v="3274"/>
    <n v="4"/>
    <n v="15.09"/>
  </r>
  <r>
    <n v="4718"/>
    <d v="2016-05-19T00:00:00"/>
    <x v="2"/>
    <x v="4"/>
    <x v="84"/>
    <x v="20"/>
    <x v="1"/>
    <x v="8"/>
    <x v="20"/>
    <x v="3275"/>
    <n v="8"/>
    <n v="12.33"/>
  </r>
  <r>
    <n v="4719"/>
    <d v="2016-05-19T00:00:00"/>
    <x v="2"/>
    <x v="4"/>
    <x v="84"/>
    <x v="20"/>
    <x v="0"/>
    <x v="3"/>
    <x v="1171"/>
    <x v="3276"/>
    <n v="4"/>
    <n v="14.92"/>
  </r>
  <r>
    <n v="4720"/>
    <d v="2016-05-19T00:00:00"/>
    <x v="2"/>
    <x v="4"/>
    <x v="478"/>
    <x v="3"/>
    <x v="0"/>
    <x v="3"/>
    <x v="302"/>
    <x v="322"/>
    <n v="1"/>
    <n v="3.35"/>
  </r>
  <r>
    <n v="4721"/>
    <d v="2016-05-19T00:00:00"/>
    <x v="2"/>
    <x v="4"/>
    <x v="132"/>
    <x v="18"/>
    <x v="0"/>
    <x v="4"/>
    <x v="514"/>
    <x v="369"/>
    <n v="5"/>
    <n v="6.21"/>
  </r>
  <r>
    <n v="4722"/>
    <d v="2016-05-19T00:00:00"/>
    <x v="2"/>
    <x v="4"/>
    <x v="123"/>
    <x v="3"/>
    <x v="0"/>
    <x v="12"/>
    <x v="394"/>
    <x v="3277"/>
    <n v="8"/>
    <n v="23.72"/>
  </r>
  <r>
    <n v="4723"/>
    <d v="2016-05-20T00:00:00"/>
    <x v="2"/>
    <x v="4"/>
    <x v="81"/>
    <x v="3"/>
    <x v="1"/>
    <x v="8"/>
    <x v="1579"/>
    <x v="3278"/>
    <n v="5"/>
    <n v="272.79000000000002"/>
  </r>
  <r>
    <n v="4724"/>
    <d v="2016-05-20T00:00:00"/>
    <x v="2"/>
    <x v="4"/>
    <x v="81"/>
    <x v="3"/>
    <x v="0"/>
    <x v="3"/>
    <x v="96"/>
    <x v="2110"/>
    <n v="4"/>
    <n v="5.01"/>
  </r>
  <r>
    <n v="4725"/>
    <d v="2016-05-20T00:00:00"/>
    <x v="2"/>
    <x v="4"/>
    <x v="519"/>
    <x v="25"/>
    <x v="2"/>
    <x v="6"/>
    <x v="686"/>
    <x v="3067"/>
    <n v="5"/>
    <n v="85.25"/>
  </r>
  <r>
    <n v="4726"/>
    <d v="2016-05-20T00:00:00"/>
    <x v="2"/>
    <x v="4"/>
    <x v="622"/>
    <x v="16"/>
    <x v="0"/>
    <x v="3"/>
    <x v="263"/>
    <x v="345"/>
    <n v="2"/>
    <n v="-2.25"/>
  </r>
  <r>
    <n v="4727"/>
    <d v="2016-05-20T00:00:00"/>
    <x v="2"/>
    <x v="4"/>
    <x v="469"/>
    <x v="26"/>
    <x v="0"/>
    <x v="3"/>
    <x v="326"/>
    <x v="3279"/>
    <n v="7"/>
    <n v="-32.51"/>
  </r>
  <r>
    <n v="4728"/>
    <d v="2016-05-21T00:00:00"/>
    <x v="2"/>
    <x v="4"/>
    <x v="564"/>
    <x v="3"/>
    <x v="2"/>
    <x v="6"/>
    <x v="1502"/>
    <x v="2983"/>
    <n v="3"/>
    <n v="-12.41"/>
  </r>
  <r>
    <n v="4729"/>
    <d v="2016-05-21T00:00:00"/>
    <x v="2"/>
    <x v="4"/>
    <x v="564"/>
    <x v="3"/>
    <x v="2"/>
    <x v="9"/>
    <x v="1037"/>
    <x v="3280"/>
    <n v="2"/>
    <n v="27.17"/>
  </r>
  <r>
    <n v="4730"/>
    <d v="2016-05-21T00:00:00"/>
    <x v="2"/>
    <x v="4"/>
    <x v="49"/>
    <x v="17"/>
    <x v="2"/>
    <x v="15"/>
    <x v="1694"/>
    <x v="3281"/>
    <n v="10"/>
    <n v="179.73"/>
  </r>
  <r>
    <n v="4731"/>
    <d v="2016-05-21T00:00:00"/>
    <x v="2"/>
    <x v="4"/>
    <x v="85"/>
    <x v="43"/>
    <x v="0"/>
    <x v="0"/>
    <x v="371"/>
    <x v="2663"/>
    <n v="2"/>
    <n v="54.86"/>
  </r>
  <r>
    <n v="4732"/>
    <d v="2016-05-21T00:00:00"/>
    <x v="2"/>
    <x v="4"/>
    <x v="756"/>
    <x v="0"/>
    <x v="0"/>
    <x v="3"/>
    <x v="73"/>
    <x v="3282"/>
    <n v="2"/>
    <n v="-3.24"/>
  </r>
  <r>
    <n v="4733"/>
    <d v="2016-05-21T00:00:00"/>
    <x v="2"/>
    <x v="4"/>
    <x v="756"/>
    <x v="0"/>
    <x v="0"/>
    <x v="0"/>
    <x v="1052"/>
    <x v="3283"/>
    <n v="9"/>
    <n v="31"/>
  </r>
  <r>
    <n v="4734"/>
    <d v="2016-05-21T00:00:00"/>
    <x v="2"/>
    <x v="4"/>
    <x v="562"/>
    <x v="1"/>
    <x v="0"/>
    <x v="3"/>
    <x v="130"/>
    <x v="2290"/>
    <n v="3"/>
    <n v="-5.89"/>
  </r>
  <r>
    <n v="4735"/>
    <d v="2016-05-22T00:00:00"/>
    <x v="2"/>
    <x v="4"/>
    <x v="721"/>
    <x v="23"/>
    <x v="2"/>
    <x v="6"/>
    <x v="35"/>
    <x v="1114"/>
    <n v="5"/>
    <n v="86.25"/>
  </r>
  <r>
    <n v="4736"/>
    <d v="2016-05-22T00:00:00"/>
    <x v="2"/>
    <x v="4"/>
    <x v="721"/>
    <x v="23"/>
    <x v="1"/>
    <x v="13"/>
    <x v="296"/>
    <x v="3284"/>
    <n v="2"/>
    <n v="-19.920000000000002"/>
  </r>
  <r>
    <n v="4737"/>
    <d v="2016-05-22T00:00:00"/>
    <x v="2"/>
    <x v="4"/>
    <x v="721"/>
    <x v="23"/>
    <x v="0"/>
    <x v="12"/>
    <x v="901"/>
    <x v="3285"/>
    <n v="4"/>
    <n v="172.34"/>
  </r>
  <r>
    <n v="4738"/>
    <d v="2016-05-22T00:00:00"/>
    <x v="2"/>
    <x v="4"/>
    <x v="721"/>
    <x v="23"/>
    <x v="2"/>
    <x v="9"/>
    <x v="735"/>
    <x v="840"/>
    <n v="5"/>
    <n v="30.43"/>
  </r>
  <r>
    <n v="4739"/>
    <d v="2016-05-22T00:00:00"/>
    <x v="2"/>
    <x v="4"/>
    <x v="721"/>
    <x v="23"/>
    <x v="0"/>
    <x v="10"/>
    <x v="1660"/>
    <x v="1713"/>
    <n v="6"/>
    <n v="12.9"/>
  </r>
  <r>
    <n v="4740"/>
    <d v="2016-05-22T00:00:00"/>
    <x v="2"/>
    <x v="4"/>
    <x v="721"/>
    <x v="23"/>
    <x v="2"/>
    <x v="6"/>
    <x v="967"/>
    <x v="1181"/>
    <n v="2"/>
    <n v="74.81"/>
  </r>
  <r>
    <n v="4741"/>
    <d v="2016-05-22T00:00:00"/>
    <x v="2"/>
    <x v="4"/>
    <x v="467"/>
    <x v="4"/>
    <x v="0"/>
    <x v="1"/>
    <x v="1676"/>
    <x v="57"/>
    <n v="3"/>
    <n v="7.22"/>
  </r>
  <r>
    <n v="4742"/>
    <d v="2016-05-22T00:00:00"/>
    <x v="2"/>
    <x v="4"/>
    <x v="458"/>
    <x v="3"/>
    <x v="2"/>
    <x v="6"/>
    <x v="1695"/>
    <x v="1966"/>
    <n v="2"/>
    <n v="22.24"/>
  </r>
  <r>
    <n v="4743"/>
    <d v="2016-05-23T00:00:00"/>
    <x v="2"/>
    <x v="4"/>
    <x v="437"/>
    <x v="3"/>
    <x v="1"/>
    <x v="8"/>
    <x v="691"/>
    <x v="3286"/>
    <n v="3"/>
    <n v="16.3"/>
  </r>
  <r>
    <n v="4744"/>
    <d v="2016-05-23T00:00:00"/>
    <x v="2"/>
    <x v="4"/>
    <x v="318"/>
    <x v="1"/>
    <x v="2"/>
    <x v="6"/>
    <x v="1404"/>
    <x v="3287"/>
    <n v="9"/>
    <n v="148.49"/>
  </r>
  <r>
    <n v="4745"/>
    <d v="2016-05-23T00:00:00"/>
    <x v="2"/>
    <x v="4"/>
    <x v="64"/>
    <x v="33"/>
    <x v="0"/>
    <x v="0"/>
    <x v="404"/>
    <x v="1599"/>
    <n v="1"/>
    <n v="2.44"/>
  </r>
  <r>
    <n v="4746"/>
    <d v="2016-05-23T00:00:00"/>
    <x v="2"/>
    <x v="4"/>
    <x v="757"/>
    <x v="2"/>
    <x v="2"/>
    <x v="16"/>
    <x v="1696"/>
    <x v="3288"/>
    <n v="4"/>
    <n v="1120"/>
  </r>
  <r>
    <n v="4747"/>
    <d v="2016-05-23T00:00:00"/>
    <x v="2"/>
    <x v="4"/>
    <x v="757"/>
    <x v="2"/>
    <x v="0"/>
    <x v="3"/>
    <x v="778"/>
    <x v="3289"/>
    <n v="1"/>
    <n v="-4.2"/>
  </r>
  <r>
    <n v="4748"/>
    <d v="2016-05-23T00:00:00"/>
    <x v="2"/>
    <x v="4"/>
    <x v="757"/>
    <x v="2"/>
    <x v="0"/>
    <x v="0"/>
    <x v="300"/>
    <x v="320"/>
    <n v="2"/>
    <n v="3.63"/>
  </r>
  <r>
    <n v="4749"/>
    <d v="2016-05-23T00:00:00"/>
    <x v="2"/>
    <x v="4"/>
    <x v="757"/>
    <x v="2"/>
    <x v="2"/>
    <x v="6"/>
    <x v="1619"/>
    <x v="3290"/>
    <n v="3"/>
    <n v="-24.48"/>
  </r>
  <r>
    <n v="4750"/>
    <d v="2016-05-24T00:00:00"/>
    <x v="2"/>
    <x v="4"/>
    <x v="469"/>
    <x v="6"/>
    <x v="0"/>
    <x v="14"/>
    <x v="930"/>
    <x v="3291"/>
    <n v="5"/>
    <n v="20.16"/>
  </r>
  <r>
    <n v="4751"/>
    <d v="2016-05-24T00:00:00"/>
    <x v="2"/>
    <x v="4"/>
    <x v="469"/>
    <x v="6"/>
    <x v="0"/>
    <x v="0"/>
    <x v="1667"/>
    <x v="3292"/>
    <n v="4"/>
    <n v="91.97"/>
  </r>
  <r>
    <n v="4752"/>
    <d v="2016-05-24T00:00:00"/>
    <x v="2"/>
    <x v="4"/>
    <x v="285"/>
    <x v="2"/>
    <x v="0"/>
    <x v="4"/>
    <x v="1697"/>
    <x v="1306"/>
    <n v="3"/>
    <n v="3.33"/>
  </r>
  <r>
    <n v="4753"/>
    <d v="2016-05-25T00:00:00"/>
    <x v="2"/>
    <x v="4"/>
    <x v="640"/>
    <x v="4"/>
    <x v="1"/>
    <x v="8"/>
    <x v="1698"/>
    <x v="2119"/>
    <n v="4"/>
    <n v="6.24"/>
  </r>
  <r>
    <n v="4754"/>
    <d v="2016-05-25T00:00:00"/>
    <x v="2"/>
    <x v="4"/>
    <x v="640"/>
    <x v="4"/>
    <x v="0"/>
    <x v="0"/>
    <x v="48"/>
    <x v="49"/>
    <n v="2"/>
    <n v="9.2899999999999991"/>
  </r>
  <r>
    <n v="4755"/>
    <d v="2016-05-25T00:00:00"/>
    <x v="2"/>
    <x v="4"/>
    <x v="640"/>
    <x v="4"/>
    <x v="0"/>
    <x v="2"/>
    <x v="1194"/>
    <x v="3293"/>
    <n v="9"/>
    <n v="152.12"/>
  </r>
  <r>
    <n v="4756"/>
    <d v="2016-05-26T00:00:00"/>
    <x v="2"/>
    <x v="4"/>
    <x v="102"/>
    <x v="0"/>
    <x v="0"/>
    <x v="0"/>
    <x v="1427"/>
    <x v="320"/>
    <n v="2"/>
    <n v="3.63"/>
  </r>
  <r>
    <n v="4757"/>
    <d v="2016-05-26T00:00:00"/>
    <x v="2"/>
    <x v="4"/>
    <x v="102"/>
    <x v="0"/>
    <x v="1"/>
    <x v="5"/>
    <x v="1078"/>
    <x v="3294"/>
    <n v="5"/>
    <n v="-88.78"/>
  </r>
  <r>
    <n v="4758"/>
    <d v="2016-05-26T00:00:00"/>
    <x v="2"/>
    <x v="4"/>
    <x v="102"/>
    <x v="0"/>
    <x v="0"/>
    <x v="0"/>
    <x v="1396"/>
    <x v="632"/>
    <n v="3"/>
    <n v="5.2"/>
  </r>
  <r>
    <n v="4759"/>
    <d v="2016-05-26T00:00:00"/>
    <x v="2"/>
    <x v="4"/>
    <x v="102"/>
    <x v="0"/>
    <x v="2"/>
    <x v="9"/>
    <x v="1699"/>
    <x v="3295"/>
    <n v="1"/>
    <n v="-7.2"/>
  </r>
  <r>
    <n v="4760"/>
    <d v="2016-05-26T00:00:00"/>
    <x v="2"/>
    <x v="4"/>
    <x v="263"/>
    <x v="44"/>
    <x v="0"/>
    <x v="0"/>
    <x v="381"/>
    <x v="5"/>
    <n v="3"/>
    <n v="9.33"/>
  </r>
  <r>
    <n v="4761"/>
    <d v="2016-05-26T00:00:00"/>
    <x v="2"/>
    <x v="4"/>
    <x v="263"/>
    <x v="44"/>
    <x v="0"/>
    <x v="3"/>
    <x v="96"/>
    <x v="99"/>
    <n v="2"/>
    <n v="4.43"/>
  </r>
  <r>
    <n v="4762"/>
    <d v="2016-05-26T00:00:00"/>
    <x v="2"/>
    <x v="4"/>
    <x v="263"/>
    <x v="44"/>
    <x v="0"/>
    <x v="0"/>
    <x v="1700"/>
    <x v="3296"/>
    <n v="2"/>
    <n v="5.84"/>
  </r>
  <r>
    <n v="4763"/>
    <d v="2016-05-26T00:00:00"/>
    <x v="2"/>
    <x v="4"/>
    <x v="263"/>
    <x v="44"/>
    <x v="1"/>
    <x v="8"/>
    <x v="568"/>
    <x v="3297"/>
    <n v="3"/>
    <n v="17.38"/>
  </r>
  <r>
    <n v="4764"/>
    <d v="2016-05-26T00:00:00"/>
    <x v="2"/>
    <x v="4"/>
    <x v="495"/>
    <x v="2"/>
    <x v="0"/>
    <x v="4"/>
    <x v="513"/>
    <x v="3298"/>
    <n v="1"/>
    <n v="0.17"/>
  </r>
  <r>
    <n v="4765"/>
    <d v="2016-05-26T00:00:00"/>
    <x v="2"/>
    <x v="4"/>
    <x v="495"/>
    <x v="2"/>
    <x v="0"/>
    <x v="12"/>
    <x v="1500"/>
    <x v="3299"/>
    <n v="2"/>
    <n v="6.53"/>
  </r>
  <r>
    <n v="4766"/>
    <d v="2016-05-26T00:00:00"/>
    <x v="2"/>
    <x v="4"/>
    <x v="149"/>
    <x v="3"/>
    <x v="0"/>
    <x v="7"/>
    <x v="60"/>
    <x v="62"/>
    <n v="3"/>
    <n v="0"/>
  </r>
  <r>
    <n v="4767"/>
    <d v="2016-05-26T00:00:00"/>
    <x v="2"/>
    <x v="4"/>
    <x v="149"/>
    <x v="3"/>
    <x v="0"/>
    <x v="0"/>
    <x v="1504"/>
    <x v="413"/>
    <n v="7"/>
    <n v="21.77"/>
  </r>
  <r>
    <n v="4768"/>
    <d v="2016-05-26T00:00:00"/>
    <x v="2"/>
    <x v="4"/>
    <x v="149"/>
    <x v="3"/>
    <x v="2"/>
    <x v="6"/>
    <x v="567"/>
    <x v="1536"/>
    <n v="4"/>
    <n v="23.76"/>
  </r>
  <r>
    <n v="4769"/>
    <d v="2016-05-26T00:00:00"/>
    <x v="2"/>
    <x v="4"/>
    <x v="149"/>
    <x v="3"/>
    <x v="1"/>
    <x v="5"/>
    <x v="1166"/>
    <x v="3300"/>
    <n v="6"/>
    <n v="-84.82"/>
  </r>
  <r>
    <n v="4770"/>
    <d v="2016-05-26T00:00:00"/>
    <x v="2"/>
    <x v="4"/>
    <x v="149"/>
    <x v="3"/>
    <x v="2"/>
    <x v="15"/>
    <x v="1409"/>
    <x v="3301"/>
    <n v="3"/>
    <n v="116.24"/>
  </r>
  <r>
    <n v="4771"/>
    <d v="2016-05-26T00:00:00"/>
    <x v="2"/>
    <x v="4"/>
    <x v="552"/>
    <x v="16"/>
    <x v="0"/>
    <x v="2"/>
    <x v="678"/>
    <x v="3302"/>
    <n v="6"/>
    <n v="13.85"/>
  </r>
  <r>
    <n v="4772"/>
    <d v="2016-05-26T00:00:00"/>
    <x v="2"/>
    <x v="4"/>
    <x v="552"/>
    <x v="16"/>
    <x v="2"/>
    <x v="9"/>
    <x v="1114"/>
    <x v="3303"/>
    <n v="2"/>
    <n v="11.98"/>
  </r>
  <r>
    <n v="4773"/>
    <d v="2016-05-26T00:00:00"/>
    <x v="2"/>
    <x v="4"/>
    <x v="752"/>
    <x v="21"/>
    <x v="1"/>
    <x v="8"/>
    <x v="682"/>
    <x v="3304"/>
    <n v="3"/>
    <n v="11.31"/>
  </r>
  <r>
    <n v="4774"/>
    <d v="2016-05-27T00:00:00"/>
    <x v="2"/>
    <x v="4"/>
    <x v="174"/>
    <x v="14"/>
    <x v="1"/>
    <x v="5"/>
    <x v="599"/>
    <x v="3305"/>
    <n v="5"/>
    <n v="700.98"/>
  </r>
  <r>
    <n v="4775"/>
    <d v="2016-05-27T00:00:00"/>
    <x v="2"/>
    <x v="4"/>
    <x v="174"/>
    <x v="14"/>
    <x v="0"/>
    <x v="0"/>
    <x v="1544"/>
    <x v="1399"/>
    <n v="3"/>
    <n v="69.180000000000007"/>
  </r>
  <r>
    <n v="4776"/>
    <d v="2016-05-27T00:00:00"/>
    <x v="2"/>
    <x v="4"/>
    <x v="174"/>
    <x v="14"/>
    <x v="0"/>
    <x v="0"/>
    <x v="1481"/>
    <x v="3306"/>
    <n v="3"/>
    <n v="150.97999999999999"/>
  </r>
  <r>
    <n v="4777"/>
    <d v="2016-05-27T00:00:00"/>
    <x v="2"/>
    <x v="4"/>
    <x v="267"/>
    <x v="1"/>
    <x v="1"/>
    <x v="8"/>
    <x v="1251"/>
    <x v="2194"/>
    <n v="3"/>
    <n v="-33.36"/>
  </r>
  <r>
    <n v="4778"/>
    <d v="2016-05-27T00:00:00"/>
    <x v="2"/>
    <x v="4"/>
    <x v="267"/>
    <x v="1"/>
    <x v="1"/>
    <x v="8"/>
    <x v="335"/>
    <x v="614"/>
    <n v="2"/>
    <n v="-1.68"/>
  </r>
  <r>
    <n v="4779"/>
    <d v="2016-05-27T00:00:00"/>
    <x v="2"/>
    <x v="4"/>
    <x v="267"/>
    <x v="1"/>
    <x v="0"/>
    <x v="2"/>
    <x v="1126"/>
    <x v="3307"/>
    <n v="9"/>
    <n v="97.3"/>
  </r>
  <r>
    <n v="4780"/>
    <d v="2016-05-27T00:00:00"/>
    <x v="2"/>
    <x v="4"/>
    <x v="462"/>
    <x v="3"/>
    <x v="0"/>
    <x v="0"/>
    <x v="1089"/>
    <x v="3308"/>
    <n v="2"/>
    <n v="6.15"/>
  </r>
  <r>
    <n v="4781"/>
    <d v="2016-05-28T00:00:00"/>
    <x v="2"/>
    <x v="4"/>
    <x v="329"/>
    <x v="29"/>
    <x v="0"/>
    <x v="4"/>
    <x v="1192"/>
    <x v="3309"/>
    <n v="6"/>
    <n v="50.19"/>
  </r>
  <r>
    <n v="4782"/>
    <d v="2016-05-28T00:00:00"/>
    <x v="2"/>
    <x v="4"/>
    <x v="566"/>
    <x v="16"/>
    <x v="1"/>
    <x v="5"/>
    <x v="707"/>
    <x v="3310"/>
    <n v="8"/>
    <n v="-24.39"/>
  </r>
  <r>
    <n v="4783"/>
    <d v="2016-05-28T00:00:00"/>
    <x v="2"/>
    <x v="4"/>
    <x v="566"/>
    <x v="16"/>
    <x v="0"/>
    <x v="0"/>
    <x v="689"/>
    <x v="3311"/>
    <n v="13"/>
    <n v="19.440000000000001"/>
  </r>
  <r>
    <n v="4784"/>
    <d v="2016-05-28T00:00:00"/>
    <x v="2"/>
    <x v="4"/>
    <x v="68"/>
    <x v="3"/>
    <x v="0"/>
    <x v="12"/>
    <x v="820"/>
    <x v="3312"/>
    <n v="2"/>
    <n v="78.67"/>
  </r>
  <r>
    <n v="4785"/>
    <d v="2016-05-28T00:00:00"/>
    <x v="2"/>
    <x v="4"/>
    <x v="68"/>
    <x v="3"/>
    <x v="0"/>
    <x v="0"/>
    <x v="1226"/>
    <x v="1672"/>
    <n v="8"/>
    <n v="84.05"/>
  </r>
  <r>
    <n v="4786"/>
    <d v="2016-05-28T00:00:00"/>
    <x v="2"/>
    <x v="4"/>
    <x v="68"/>
    <x v="3"/>
    <x v="2"/>
    <x v="9"/>
    <x v="401"/>
    <x v="3313"/>
    <n v="7"/>
    <n v="7.9"/>
  </r>
  <r>
    <n v="4787"/>
    <d v="2016-05-28T00:00:00"/>
    <x v="2"/>
    <x v="4"/>
    <x v="68"/>
    <x v="3"/>
    <x v="0"/>
    <x v="3"/>
    <x v="745"/>
    <x v="850"/>
    <n v="4"/>
    <n v="7.38"/>
  </r>
  <r>
    <n v="4788"/>
    <d v="2016-05-28T00:00:00"/>
    <x v="2"/>
    <x v="4"/>
    <x v="68"/>
    <x v="3"/>
    <x v="2"/>
    <x v="15"/>
    <x v="508"/>
    <x v="2213"/>
    <n v="2"/>
    <n v="41.88"/>
  </r>
  <r>
    <n v="4789"/>
    <d v="2016-05-28T00:00:00"/>
    <x v="2"/>
    <x v="4"/>
    <x v="150"/>
    <x v="20"/>
    <x v="0"/>
    <x v="14"/>
    <x v="1458"/>
    <x v="3198"/>
    <n v="5"/>
    <n v="15.37"/>
  </r>
  <r>
    <n v="4790"/>
    <d v="2016-05-28T00:00:00"/>
    <x v="2"/>
    <x v="4"/>
    <x v="451"/>
    <x v="1"/>
    <x v="2"/>
    <x v="6"/>
    <x v="387"/>
    <x v="3314"/>
    <n v="1"/>
    <n v="25.06"/>
  </r>
  <r>
    <n v="4791"/>
    <d v="2016-05-29T00:00:00"/>
    <x v="2"/>
    <x v="4"/>
    <x v="556"/>
    <x v="33"/>
    <x v="2"/>
    <x v="6"/>
    <x v="156"/>
    <x v="2239"/>
    <n v="5"/>
    <n v="274.39"/>
  </r>
  <r>
    <n v="4792"/>
    <d v="2016-05-29T00:00:00"/>
    <x v="2"/>
    <x v="4"/>
    <x v="556"/>
    <x v="33"/>
    <x v="0"/>
    <x v="3"/>
    <x v="475"/>
    <x v="3315"/>
    <n v="5"/>
    <n v="11.38"/>
  </r>
  <r>
    <n v="4793"/>
    <d v="2016-05-29T00:00:00"/>
    <x v="2"/>
    <x v="4"/>
    <x v="745"/>
    <x v="15"/>
    <x v="0"/>
    <x v="3"/>
    <x v="1664"/>
    <x v="3316"/>
    <n v="3"/>
    <n v="-8.65"/>
  </r>
  <r>
    <n v="4794"/>
    <d v="2016-05-29T00:00:00"/>
    <x v="2"/>
    <x v="4"/>
    <x v="745"/>
    <x v="15"/>
    <x v="0"/>
    <x v="4"/>
    <x v="182"/>
    <x v="192"/>
    <n v="2"/>
    <n v="0.33"/>
  </r>
  <r>
    <n v="4795"/>
    <d v="2016-05-29T00:00:00"/>
    <x v="2"/>
    <x v="4"/>
    <x v="745"/>
    <x v="15"/>
    <x v="1"/>
    <x v="8"/>
    <x v="1290"/>
    <x v="3317"/>
    <n v="3"/>
    <n v="14.55"/>
  </r>
  <r>
    <n v="4796"/>
    <d v="2016-05-30T00:00:00"/>
    <x v="2"/>
    <x v="4"/>
    <x v="706"/>
    <x v="26"/>
    <x v="0"/>
    <x v="3"/>
    <x v="556"/>
    <x v="3318"/>
    <n v="2"/>
    <n v="-15.08"/>
  </r>
  <r>
    <n v="4797"/>
    <d v="2016-05-30T00:00:00"/>
    <x v="2"/>
    <x v="4"/>
    <x v="706"/>
    <x v="26"/>
    <x v="0"/>
    <x v="3"/>
    <x v="461"/>
    <x v="1700"/>
    <n v="2"/>
    <n v="-11.96"/>
  </r>
  <r>
    <n v="4798"/>
    <d v="2016-05-30T00:00:00"/>
    <x v="2"/>
    <x v="4"/>
    <x v="706"/>
    <x v="26"/>
    <x v="1"/>
    <x v="5"/>
    <x v="610"/>
    <x v="690"/>
    <n v="2"/>
    <n v="50.1"/>
  </r>
  <r>
    <n v="4799"/>
    <d v="2016-05-30T00:00:00"/>
    <x v="2"/>
    <x v="4"/>
    <x v="706"/>
    <x v="26"/>
    <x v="0"/>
    <x v="3"/>
    <x v="1661"/>
    <x v="2039"/>
    <n v="3"/>
    <n v="-1.9"/>
  </r>
  <r>
    <n v="4800"/>
    <d v="2016-05-30T00:00:00"/>
    <x v="2"/>
    <x v="4"/>
    <x v="706"/>
    <x v="26"/>
    <x v="0"/>
    <x v="0"/>
    <x v="1289"/>
    <x v="3319"/>
    <n v="1"/>
    <n v="11.89"/>
  </r>
  <r>
    <n v="4801"/>
    <d v="2016-05-30T00:00:00"/>
    <x v="2"/>
    <x v="4"/>
    <x v="758"/>
    <x v="25"/>
    <x v="0"/>
    <x v="3"/>
    <x v="420"/>
    <x v="462"/>
    <n v="2"/>
    <n v="-2.63"/>
  </r>
  <r>
    <n v="4802"/>
    <d v="2016-05-30T00:00:00"/>
    <x v="2"/>
    <x v="4"/>
    <x v="196"/>
    <x v="10"/>
    <x v="2"/>
    <x v="16"/>
    <x v="559"/>
    <x v="3320"/>
    <n v="2"/>
    <n v="70"/>
  </r>
  <r>
    <n v="4803"/>
    <d v="2016-05-30T00:00:00"/>
    <x v="2"/>
    <x v="4"/>
    <x v="123"/>
    <x v="6"/>
    <x v="1"/>
    <x v="13"/>
    <x v="1145"/>
    <x v="3321"/>
    <n v="10"/>
    <n v="386.84"/>
  </r>
  <r>
    <n v="4804"/>
    <d v="2016-05-30T00:00:00"/>
    <x v="2"/>
    <x v="4"/>
    <x v="123"/>
    <x v="6"/>
    <x v="2"/>
    <x v="9"/>
    <x v="1146"/>
    <x v="3322"/>
    <n v="6"/>
    <n v="653.29999999999995"/>
  </r>
  <r>
    <n v="4805"/>
    <d v="2016-05-30T00:00:00"/>
    <x v="2"/>
    <x v="4"/>
    <x v="123"/>
    <x v="6"/>
    <x v="0"/>
    <x v="1"/>
    <x v="1655"/>
    <x v="3323"/>
    <n v="6"/>
    <n v="29.81"/>
  </r>
  <r>
    <n v="4806"/>
    <d v="2016-05-30T00:00:00"/>
    <x v="2"/>
    <x v="4"/>
    <x v="176"/>
    <x v="10"/>
    <x v="0"/>
    <x v="12"/>
    <x v="256"/>
    <x v="1099"/>
    <n v="5"/>
    <n v="9.2899999999999991"/>
  </r>
  <r>
    <n v="4807"/>
    <d v="2016-05-30T00:00:00"/>
    <x v="2"/>
    <x v="4"/>
    <x v="483"/>
    <x v="3"/>
    <x v="0"/>
    <x v="0"/>
    <x v="1424"/>
    <x v="2167"/>
    <n v="6"/>
    <n v="18.66"/>
  </r>
  <r>
    <n v="4808"/>
    <d v="2016-05-30T00:00:00"/>
    <x v="2"/>
    <x v="4"/>
    <x v="306"/>
    <x v="21"/>
    <x v="0"/>
    <x v="12"/>
    <x v="1411"/>
    <x v="3324"/>
    <n v="3"/>
    <n v="109.42"/>
  </r>
  <r>
    <n v="4809"/>
    <d v="2016-05-30T00:00:00"/>
    <x v="2"/>
    <x v="4"/>
    <x v="306"/>
    <x v="21"/>
    <x v="1"/>
    <x v="8"/>
    <x v="1298"/>
    <x v="3325"/>
    <n v="5"/>
    <n v="21.33"/>
  </r>
  <r>
    <n v="4810"/>
    <d v="2016-05-30T00:00:00"/>
    <x v="2"/>
    <x v="4"/>
    <x v="306"/>
    <x v="21"/>
    <x v="0"/>
    <x v="2"/>
    <x v="304"/>
    <x v="3326"/>
    <n v="4"/>
    <n v="13.93"/>
  </r>
  <r>
    <n v="4811"/>
    <d v="2016-05-30T00:00:00"/>
    <x v="2"/>
    <x v="4"/>
    <x v="306"/>
    <x v="21"/>
    <x v="0"/>
    <x v="4"/>
    <x v="182"/>
    <x v="638"/>
    <n v="2"/>
    <n v="1.45"/>
  </r>
  <r>
    <n v="4812"/>
    <d v="2016-05-30T00:00:00"/>
    <x v="2"/>
    <x v="4"/>
    <x v="306"/>
    <x v="21"/>
    <x v="0"/>
    <x v="0"/>
    <x v="1481"/>
    <x v="1365"/>
    <n v="6"/>
    <n v="301.97000000000003"/>
  </r>
  <r>
    <n v="4813"/>
    <d v="2016-05-30T00:00:00"/>
    <x v="2"/>
    <x v="4"/>
    <x v="306"/>
    <x v="21"/>
    <x v="0"/>
    <x v="4"/>
    <x v="1000"/>
    <x v="2742"/>
    <n v="5"/>
    <n v="3.97"/>
  </r>
  <r>
    <n v="4814"/>
    <d v="2016-05-30T00:00:00"/>
    <x v="2"/>
    <x v="4"/>
    <x v="306"/>
    <x v="21"/>
    <x v="0"/>
    <x v="0"/>
    <x v="869"/>
    <x v="413"/>
    <n v="7"/>
    <n v="21.77"/>
  </r>
  <r>
    <n v="4815"/>
    <d v="2016-05-30T00:00:00"/>
    <x v="2"/>
    <x v="4"/>
    <x v="306"/>
    <x v="21"/>
    <x v="2"/>
    <x v="6"/>
    <x v="431"/>
    <x v="2850"/>
    <n v="1"/>
    <n v="35.28"/>
  </r>
  <r>
    <n v="4816"/>
    <d v="2016-05-30T00:00:00"/>
    <x v="2"/>
    <x v="4"/>
    <x v="739"/>
    <x v="3"/>
    <x v="1"/>
    <x v="8"/>
    <x v="1251"/>
    <x v="3327"/>
    <n v="8"/>
    <n v="11.75"/>
  </r>
  <r>
    <n v="4817"/>
    <d v="2016-05-30T00:00:00"/>
    <x v="2"/>
    <x v="4"/>
    <x v="615"/>
    <x v="6"/>
    <x v="0"/>
    <x v="10"/>
    <x v="732"/>
    <x v="3328"/>
    <n v="9"/>
    <n v="12.74"/>
  </r>
  <r>
    <n v="4818"/>
    <d v="2016-05-30T00:00:00"/>
    <x v="2"/>
    <x v="4"/>
    <x v="615"/>
    <x v="6"/>
    <x v="2"/>
    <x v="9"/>
    <x v="378"/>
    <x v="2906"/>
    <n v="2"/>
    <n v="26.88"/>
  </r>
  <r>
    <n v="4819"/>
    <d v="2016-05-30T00:00:00"/>
    <x v="2"/>
    <x v="4"/>
    <x v="372"/>
    <x v="0"/>
    <x v="2"/>
    <x v="6"/>
    <x v="1605"/>
    <x v="1813"/>
    <n v="5"/>
    <n v="8"/>
  </r>
  <r>
    <n v="4820"/>
    <d v="2016-05-30T00:00:00"/>
    <x v="2"/>
    <x v="4"/>
    <x v="372"/>
    <x v="0"/>
    <x v="2"/>
    <x v="9"/>
    <x v="378"/>
    <x v="597"/>
    <n v="5"/>
    <n v="11.2"/>
  </r>
  <r>
    <n v="4821"/>
    <d v="2016-05-31T00:00:00"/>
    <x v="2"/>
    <x v="4"/>
    <x v="443"/>
    <x v="1"/>
    <x v="1"/>
    <x v="8"/>
    <x v="1701"/>
    <x v="890"/>
    <n v="3"/>
    <n v="-12.83"/>
  </r>
  <r>
    <n v="4822"/>
    <d v="2016-05-31T00:00:00"/>
    <x v="2"/>
    <x v="4"/>
    <x v="443"/>
    <x v="1"/>
    <x v="0"/>
    <x v="0"/>
    <x v="720"/>
    <x v="535"/>
    <n v="4"/>
    <n v="6.7"/>
  </r>
  <r>
    <n v="4823"/>
    <d v="2016-05-31T00:00:00"/>
    <x v="2"/>
    <x v="4"/>
    <x v="443"/>
    <x v="1"/>
    <x v="1"/>
    <x v="5"/>
    <x v="26"/>
    <x v="3329"/>
    <n v="3"/>
    <n v="-38.22"/>
  </r>
  <r>
    <n v="4824"/>
    <d v="2016-05-31T00:00:00"/>
    <x v="2"/>
    <x v="4"/>
    <x v="443"/>
    <x v="1"/>
    <x v="0"/>
    <x v="0"/>
    <x v="1427"/>
    <x v="320"/>
    <n v="2"/>
    <n v="3.63"/>
  </r>
  <r>
    <n v="4825"/>
    <d v="2016-05-31T00:00:00"/>
    <x v="2"/>
    <x v="4"/>
    <x v="685"/>
    <x v="20"/>
    <x v="0"/>
    <x v="3"/>
    <x v="566"/>
    <x v="2288"/>
    <n v="3"/>
    <n v="2.3199999999999998"/>
  </r>
  <r>
    <n v="4826"/>
    <d v="2016-05-31T00:00:00"/>
    <x v="2"/>
    <x v="4"/>
    <x v="685"/>
    <x v="20"/>
    <x v="2"/>
    <x v="6"/>
    <x v="1249"/>
    <x v="3330"/>
    <n v="6"/>
    <n v="88.05"/>
  </r>
  <r>
    <n v="4827"/>
    <d v="2016-06-02T00:00:00"/>
    <x v="2"/>
    <x v="5"/>
    <x v="385"/>
    <x v="2"/>
    <x v="0"/>
    <x v="2"/>
    <x v="161"/>
    <x v="876"/>
    <n v="1"/>
    <n v="-12.96"/>
  </r>
  <r>
    <n v="4828"/>
    <d v="2016-06-02T00:00:00"/>
    <x v="2"/>
    <x v="5"/>
    <x v="150"/>
    <x v="22"/>
    <x v="0"/>
    <x v="0"/>
    <x v="716"/>
    <x v="1266"/>
    <n v="3"/>
    <n v="13.88"/>
  </r>
  <r>
    <n v="4829"/>
    <d v="2016-06-02T00:00:00"/>
    <x v="2"/>
    <x v="5"/>
    <x v="150"/>
    <x v="22"/>
    <x v="0"/>
    <x v="3"/>
    <x v="374"/>
    <x v="3331"/>
    <n v="12"/>
    <n v="18.72"/>
  </r>
  <r>
    <n v="4830"/>
    <d v="2016-06-02T00:00:00"/>
    <x v="2"/>
    <x v="5"/>
    <x v="150"/>
    <x v="22"/>
    <x v="0"/>
    <x v="3"/>
    <x v="701"/>
    <x v="3332"/>
    <n v="3"/>
    <n v="3.93"/>
  </r>
  <r>
    <n v="4831"/>
    <d v="2016-06-03T00:00:00"/>
    <x v="2"/>
    <x v="5"/>
    <x v="85"/>
    <x v="3"/>
    <x v="1"/>
    <x v="13"/>
    <x v="1174"/>
    <x v="3236"/>
    <n v="2"/>
    <n v="-1.78"/>
  </r>
  <r>
    <n v="4832"/>
    <d v="2016-06-04T00:00:00"/>
    <x v="2"/>
    <x v="5"/>
    <x v="502"/>
    <x v="6"/>
    <x v="0"/>
    <x v="0"/>
    <x v="795"/>
    <x v="1184"/>
    <n v="2"/>
    <n v="35.659999999999997"/>
  </r>
  <r>
    <n v="4833"/>
    <d v="2016-06-04T00:00:00"/>
    <x v="2"/>
    <x v="5"/>
    <x v="318"/>
    <x v="1"/>
    <x v="0"/>
    <x v="0"/>
    <x v="186"/>
    <x v="499"/>
    <n v="5"/>
    <n v="9.4"/>
  </r>
  <r>
    <n v="4834"/>
    <d v="2016-06-04T00:00:00"/>
    <x v="2"/>
    <x v="5"/>
    <x v="318"/>
    <x v="1"/>
    <x v="1"/>
    <x v="8"/>
    <x v="1579"/>
    <x v="3333"/>
    <n v="5"/>
    <n v="-356.73"/>
  </r>
  <r>
    <n v="4835"/>
    <d v="2016-06-04T00:00:00"/>
    <x v="2"/>
    <x v="5"/>
    <x v="318"/>
    <x v="1"/>
    <x v="1"/>
    <x v="8"/>
    <x v="626"/>
    <x v="3334"/>
    <n v="3"/>
    <n v="-4.68"/>
  </r>
  <r>
    <n v="4836"/>
    <d v="2016-06-04T00:00:00"/>
    <x v="2"/>
    <x v="5"/>
    <x v="318"/>
    <x v="1"/>
    <x v="2"/>
    <x v="6"/>
    <x v="1288"/>
    <x v="665"/>
    <n v="2"/>
    <n v="11.19"/>
  </r>
  <r>
    <n v="4837"/>
    <d v="2016-06-04T00:00:00"/>
    <x v="2"/>
    <x v="5"/>
    <x v="318"/>
    <x v="1"/>
    <x v="1"/>
    <x v="13"/>
    <x v="436"/>
    <x v="3335"/>
    <n v="5"/>
    <n v="-120.51"/>
  </r>
  <r>
    <n v="4838"/>
    <d v="2016-06-04T00:00:00"/>
    <x v="2"/>
    <x v="5"/>
    <x v="318"/>
    <x v="1"/>
    <x v="1"/>
    <x v="8"/>
    <x v="1043"/>
    <x v="3336"/>
    <n v="3"/>
    <n v="-2.83"/>
  </r>
  <r>
    <n v="4839"/>
    <d v="2016-06-04T00:00:00"/>
    <x v="2"/>
    <x v="5"/>
    <x v="318"/>
    <x v="1"/>
    <x v="0"/>
    <x v="4"/>
    <x v="202"/>
    <x v="217"/>
    <n v="2"/>
    <n v="1.2"/>
  </r>
  <r>
    <n v="4840"/>
    <d v="2016-06-04T00:00:00"/>
    <x v="2"/>
    <x v="5"/>
    <x v="647"/>
    <x v="20"/>
    <x v="0"/>
    <x v="0"/>
    <x v="371"/>
    <x v="98"/>
    <n v="3"/>
    <n v="7.02"/>
  </r>
  <r>
    <n v="4841"/>
    <d v="2016-06-04T00:00:00"/>
    <x v="2"/>
    <x v="5"/>
    <x v="647"/>
    <x v="20"/>
    <x v="2"/>
    <x v="15"/>
    <x v="1702"/>
    <x v="3337"/>
    <n v="3"/>
    <n v="364.46"/>
  </r>
  <r>
    <n v="4842"/>
    <d v="2016-06-04T00:00:00"/>
    <x v="2"/>
    <x v="5"/>
    <x v="647"/>
    <x v="20"/>
    <x v="1"/>
    <x v="11"/>
    <x v="430"/>
    <x v="3338"/>
    <n v="1"/>
    <n v="5.13"/>
  </r>
  <r>
    <n v="4843"/>
    <d v="2016-06-04T00:00:00"/>
    <x v="2"/>
    <x v="5"/>
    <x v="647"/>
    <x v="20"/>
    <x v="1"/>
    <x v="8"/>
    <x v="1112"/>
    <x v="3339"/>
    <n v="4"/>
    <n v="20.78"/>
  </r>
  <r>
    <n v="4844"/>
    <d v="2016-06-05T00:00:00"/>
    <x v="2"/>
    <x v="5"/>
    <x v="179"/>
    <x v="2"/>
    <x v="0"/>
    <x v="2"/>
    <x v="945"/>
    <x v="3340"/>
    <n v="4"/>
    <n v="-23.36"/>
  </r>
  <r>
    <n v="4845"/>
    <d v="2016-06-05T00:00:00"/>
    <x v="2"/>
    <x v="5"/>
    <x v="179"/>
    <x v="2"/>
    <x v="0"/>
    <x v="1"/>
    <x v="1678"/>
    <x v="2026"/>
    <n v="3"/>
    <n v="2.65"/>
  </r>
  <r>
    <n v="4846"/>
    <d v="2016-06-05T00:00:00"/>
    <x v="2"/>
    <x v="5"/>
    <x v="219"/>
    <x v="7"/>
    <x v="0"/>
    <x v="2"/>
    <x v="1126"/>
    <x v="2856"/>
    <n v="2"/>
    <n v="93.7"/>
  </r>
  <r>
    <n v="4847"/>
    <d v="2016-06-05T00:00:00"/>
    <x v="2"/>
    <x v="5"/>
    <x v="219"/>
    <x v="7"/>
    <x v="0"/>
    <x v="4"/>
    <x v="312"/>
    <x v="280"/>
    <n v="2"/>
    <n v="2.79"/>
  </r>
  <r>
    <n v="4848"/>
    <d v="2016-06-05T00:00:00"/>
    <x v="2"/>
    <x v="5"/>
    <x v="219"/>
    <x v="7"/>
    <x v="0"/>
    <x v="1"/>
    <x v="1015"/>
    <x v="98"/>
    <n v="3"/>
    <n v="6.87"/>
  </r>
  <r>
    <n v="4849"/>
    <d v="2016-06-05T00:00:00"/>
    <x v="2"/>
    <x v="5"/>
    <x v="74"/>
    <x v="3"/>
    <x v="0"/>
    <x v="3"/>
    <x v="263"/>
    <x v="3341"/>
    <n v="6"/>
    <n v="7"/>
  </r>
  <r>
    <n v="4850"/>
    <d v="2016-06-05T00:00:00"/>
    <x v="2"/>
    <x v="5"/>
    <x v="74"/>
    <x v="3"/>
    <x v="0"/>
    <x v="12"/>
    <x v="460"/>
    <x v="1244"/>
    <n v="4"/>
    <n v="15.72"/>
  </r>
  <r>
    <n v="4851"/>
    <d v="2016-06-05T00:00:00"/>
    <x v="2"/>
    <x v="5"/>
    <x v="590"/>
    <x v="22"/>
    <x v="0"/>
    <x v="14"/>
    <x v="654"/>
    <x v="3342"/>
    <n v="6"/>
    <n v="15.96"/>
  </r>
  <r>
    <n v="4852"/>
    <d v="2016-06-06T00:00:00"/>
    <x v="2"/>
    <x v="5"/>
    <x v="554"/>
    <x v="1"/>
    <x v="2"/>
    <x v="6"/>
    <x v="1603"/>
    <x v="3343"/>
    <n v="4"/>
    <n v="28.72"/>
  </r>
  <r>
    <n v="4853"/>
    <d v="2016-06-06T00:00:00"/>
    <x v="2"/>
    <x v="5"/>
    <x v="56"/>
    <x v="32"/>
    <x v="0"/>
    <x v="2"/>
    <x v="597"/>
    <x v="2641"/>
    <n v="5"/>
    <n v="207.15"/>
  </r>
  <r>
    <n v="4854"/>
    <d v="2016-06-06T00:00:00"/>
    <x v="2"/>
    <x v="5"/>
    <x v="759"/>
    <x v="32"/>
    <x v="0"/>
    <x v="0"/>
    <x v="1584"/>
    <x v="1479"/>
    <n v="4"/>
    <n v="48.54"/>
  </r>
  <r>
    <n v="4855"/>
    <d v="2016-06-06T00:00:00"/>
    <x v="2"/>
    <x v="5"/>
    <x v="584"/>
    <x v="13"/>
    <x v="2"/>
    <x v="9"/>
    <x v="833"/>
    <x v="1468"/>
    <n v="6"/>
    <n v="75.569999999999993"/>
  </r>
  <r>
    <n v="4856"/>
    <d v="2016-06-06T00:00:00"/>
    <x v="2"/>
    <x v="5"/>
    <x v="584"/>
    <x v="13"/>
    <x v="2"/>
    <x v="9"/>
    <x v="907"/>
    <x v="3078"/>
    <n v="3"/>
    <n v="5.0999999999999996"/>
  </r>
  <r>
    <n v="4857"/>
    <d v="2016-06-06T00:00:00"/>
    <x v="2"/>
    <x v="5"/>
    <x v="584"/>
    <x v="13"/>
    <x v="2"/>
    <x v="9"/>
    <x v="23"/>
    <x v="1880"/>
    <n v="3"/>
    <n v="129.35"/>
  </r>
  <r>
    <n v="4858"/>
    <d v="2016-06-06T00:00:00"/>
    <x v="2"/>
    <x v="5"/>
    <x v="584"/>
    <x v="13"/>
    <x v="0"/>
    <x v="0"/>
    <x v="1449"/>
    <x v="2268"/>
    <n v="3"/>
    <n v="28.17"/>
  </r>
  <r>
    <n v="4859"/>
    <d v="2016-06-06T00:00:00"/>
    <x v="2"/>
    <x v="5"/>
    <x v="584"/>
    <x v="13"/>
    <x v="0"/>
    <x v="3"/>
    <x v="830"/>
    <x v="1904"/>
    <n v="3"/>
    <n v="30.79"/>
  </r>
  <r>
    <n v="4860"/>
    <d v="2016-06-06T00:00:00"/>
    <x v="2"/>
    <x v="5"/>
    <x v="584"/>
    <x v="13"/>
    <x v="0"/>
    <x v="3"/>
    <x v="1149"/>
    <x v="2069"/>
    <n v="3"/>
    <n v="5.6"/>
  </r>
  <r>
    <n v="4861"/>
    <d v="2016-06-06T00:00:00"/>
    <x v="2"/>
    <x v="5"/>
    <x v="584"/>
    <x v="13"/>
    <x v="0"/>
    <x v="0"/>
    <x v="1703"/>
    <x v="115"/>
    <n v="2"/>
    <n v="6.22"/>
  </r>
  <r>
    <n v="4862"/>
    <d v="2016-06-06T00:00:00"/>
    <x v="2"/>
    <x v="5"/>
    <x v="237"/>
    <x v="3"/>
    <x v="0"/>
    <x v="1"/>
    <x v="348"/>
    <x v="3344"/>
    <n v="7"/>
    <n v="10.58"/>
  </r>
  <r>
    <n v="4863"/>
    <d v="2016-06-06T00:00:00"/>
    <x v="2"/>
    <x v="5"/>
    <x v="237"/>
    <x v="3"/>
    <x v="0"/>
    <x v="0"/>
    <x v="1704"/>
    <x v="3345"/>
    <n v="5"/>
    <n v="46.95"/>
  </r>
  <r>
    <n v="4864"/>
    <d v="2016-06-06T00:00:00"/>
    <x v="2"/>
    <x v="5"/>
    <x v="5"/>
    <x v="3"/>
    <x v="2"/>
    <x v="6"/>
    <x v="352"/>
    <x v="3346"/>
    <n v="9"/>
    <n v="226.79"/>
  </r>
  <r>
    <n v="4865"/>
    <d v="2016-06-06T00:00:00"/>
    <x v="2"/>
    <x v="5"/>
    <x v="5"/>
    <x v="3"/>
    <x v="2"/>
    <x v="9"/>
    <x v="802"/>
    <x v="2503"/>
    <n v="2"/>
    <n v="3.77"/>
  </r>
  <r>
    <n v="4866"/>
    <d v="2016-06-06T00:00:00"/>
    <x v="2"/>
    <x v="5"/>
    <x v="5"/>
    <x v="3"/>
    <x v="2"/>
    <x v="6"/>
    <x v="904"/>
    <x v="3347"/>
    <n v="3"/>
    <n v="161.19"/>
  </r>
  <r>
    <n v="4867"/>
    <d v="2016-06-06T00:00:00"/>
    <x v="2"/>
    <x v="5"/>
    <x v="760"/>
    <x v="10"/>
    <x v="1"/>
    <x v="8"/>
    <x v="400"/>
    <x v="3348"/>
    <n v="3"/>
    <n v="34.97"/>
  </r>
  <r>
    <n v="4868"/>
    <d v="2016-06-06T00:00:00"/>
    <x v="2"/>
    <x v="5"/>
    <x v="760"/>
    <x v="10"/>
    <x v="1"/>
    <x v="8"/>
    <x v="1224"/>
    <x v="3145"/>
    <n v="2"/>
    <n v="0"/>
  </r>
  <r>
    <n v="4869"/>
    <d v="2016-06-07T00:00:00"/>
    <x v="2"/>
    <x v="5"/>
    <x v="476"/>
    <x v="20"/>
    <x v="0"/>
    <x v="0"/>
    <x v="291"/>
    <x v="331"/>
    <n v="5"/>
    <n v="15.55"/>
  </r>
  <r>
    <n v="4870"/>
    <d v="2016-06-07T00:00:00"/>
    <x v="2"/>
    <x v="5"/>
    <x v="365"/>
    <x v="3"/>
    <x v="0"/>
    <x v="3"/>
    <x v="1198"/>
    <x v="3349"/>
    <n v="1"/>
    <n v="1.55"/>
  </r>
  <r>
    <n v="4871"/>
    <d v="2016-06-07T00:00:00"/>
    <x v="2"/>
    <x v="5"/>
    <x v="365"/>
    <x v="3"/>
    <x v="0"/>
    <x v="0"/>
    <x v="862"/>
    <x v="2929"/>
    <n v="1"/>
    <n v="2.3199999999999998"/>
  </r>
  <r>
    <n v="4872"/>
    <d v="2016-06-07T00:00:00"/>
    <x v="2"/>
    <x v="5"/>
    <x v="761"/>
    <x v="2"/>
    <x v="0"/>
    <x v="7"/>
    <x v="789"/>
    <x v="1838"/>
    <n v="6"/>
    <n v="3.5"/>
  </r>
  <r>
    <n v="4873"/>
    <d v="2016-06-09T00:00:00"/>
    <x v="2"/>
    <x v="5"/>
    <x v="193"/>
    <x v="3"/>
    <x v="2"/>
    <x v="6"/>
    <x v="1578"/>
    <x v="2779"/>
    <n v="3"/>
    <n v="19.97"/>
  </r>
  <r>
    <n v="4874"/>
    <d v="2016-06-09T00:00:00"/>
    <x v="2"/>
    <x v="5"/>
    <x v="460"/>
    <x v="16"/>
    <x v="2"/>
    <x v="15"/>
    <x v="1705"/>
    <x v="3350"/>
    <n v="2"/>
    <n v="-27.83"/>
  </r>
  <r>
    <n v="4875"/>
    <d v="2016-06-09T00:00:00"/>
    <x v="2"/>
    <x v="5"/>
    <x v="622"/>
    <x v="3"/>
    <x v="1"/>
    <x v="5"/>
    <x v="908"/>
    <x v="205"/>
    <n v="3"/>
    <n v="13.76"/>
  </r>
  <r>
    <n v="4876"/>
    <d v="2016-06-09T00:00:00"/>
    <x v="2"/>
    <x v="5"/>
    <x v="499"/>
    <x v="28"/>
    <x v="1"/>
    <x v="13"/>
    <x v="1706"/>
    <x v="3351"/>
    <n v="3"/>
    <n v="173.24"/>
  </r>
  <r>
    <n v="4877"/>
    <d v="2016-06-10T00:00:00"/>
    <x v="2"/>
    <x v="5"/>
    <x v="635"/>
    <x v="3"/>
    <x v="0"/>
    <x v="1"/>
    <x v="1655"/>
    <x v="2363"/>
    <n v="2"/>
    <n v="9.94"/>
  </r>
  <r>
    <n v="4878"/>
    <d v="2016-06-10T00:00:00"/>
    <x v="2"/>
    <x v="5"/>
    <x v="635"/>
    <x v="3"/>
    <x v="1"/>
    <x v="13"/>
    <x v="1629"/>
    <x v="3352"/>
    <n v="4"/>
    <n v="-217.05"/>
  </r>
  <r>
    <n v="4879"/>
    <d v="2016-06-10T00:00:00"/>
    <x v="2"/>
    <x v="5"/>
    <x v="635"/>
    <x v="3"/>
    <x v="0"/>
    <x v="0"/>
    <x v="291"/>
    <x v="331"/>
    <n v="5"/>
    <n v="15.55"/>
  </r>
  <r>
    <n v="4880"/>
    <d v="2016-06-10T00:00:00"/>
    <x v="2"/>
    <x v="5"/>
    <x v="733"/>
    <x v="2"/>
    <x v="0"/>
    <x v="1"/>
    <x v="1165"/>
    <x v="3353"/>
    <n v="8"/>
    <n v="7.97"/>
  </r>
  <r>
    <n v="4881"/>
    <d v="2016-06-11T00:00:00"/>
    <x v="2"/>
    <x v="5"/>
    <x v="126"/>
    <x v="0"/>
    <x v="0"/>
    <x v="3"/>
    <x v="947"/>
    <x v="1151"/>
    <n v="4"/>
    <n v="-2.15"/>
  </r>
  <r>
    <n v="4882"/>
    <d v="2016-06-11T00:00:00"/>
    <x v="2"/>
    <x v="5"/>
    <x v="126"/>
    <x v="0"/>
    <x v="0"/>
    <x v="3"/>
    <x v="140"/>
    <x v="3354"/>
    <n v="4"/>
    <n v="-13.65"/>
  </r>
  <r>
    <n v="4883"/>
    <d v="2016-06-11T00:00:00"/>
    <x v="2"/>
    <x v="5"/>
    <x v="126"/>
    <x v="0"/>
    <x v="1"/>
    <x v="8"/>
    <x v="289"/>
    <x v="1503"/>
    <n v="7"/>
    <n v="-9.09"/>
  </r>
  <r>
    <n v="4884"/>
    <d v="2016-06-11T00:00:00"/>
    <x v="2"/>
    <x v="5"/>
    <x v="414"/>
    <x v="20"/>
    <x v="2"/>
    <x v="9"/>
    <x v="1300"/>
    <x v="104"/>
    <n v="3"/>
    <n v="71.989999999999995"/>
  </r>
  <r>
    <n v="4885"/>
    <d v="2016-06-11T00:00:00"/>
    <x v="2"/>
    <x v="5"/>
    <x v="145"/>
    <x v="22"/>
    <x v="0"/>
    <x v="1"/>
    <x v="1323"/>
    <x v="471"/>
    <n v="2"/>
    <n v="6.87"/>
  </r>
  <r>
    <n v="4886"/>
    <d v="2016-06-11T00:00:00"/>
    <x v="2"/>
    <x v="5"/>
    <x v="145"/>
    <x v="22"/>
    <x v="0"/>
    <x v="3"/>
    <x v="96"/>
    <x v="3355"/>
    <n v="14"/>
    <n v="17.54"/>
  </r>
  <r>
    <n v="4887"/>
    <d v="2016-06-11T00:00:00"/>
    <x v="2"/>
    <x v="5"/>
    <x v="145"/>
    <x v="22"/>
    <x v="2"/>
    <x v="9"/>
    <x v="1361"/>
    <x v="2516"/>
    <n v="3"/>
    <n v="132.59"/>
  </r>
  <r>
    <n v="4888"/>
    <d v="2016-06-11T00:00:00"/>
    <x v="2"/>
    <x v="5"/>
    <x v="9"/>
    <x v="3"/>
    <x v="1"/>
    <x v="13"/>
    <x v="177"/>
    <x v="3356"/>
    <n v="3"/>
    <n v="33.85"/>
  </r>
  <r>
    <n v="4889"/>
    <d v="2016-06-12T00:00:00"/>
    <x v="2"/>
    <x v="5"/>
    <x v="762"/>
    <x v="3"/>
    <x v="0"/>
    <x v="1"/>
    <x v="645"/>
    <x v="471"/>
    <n v="2"/>
    <n v="6.87"/>
  </r>
  <r>
    <n v="4890"/>
    <d v="2016-06-12T00:00:00"/>
    <x v="2"/>
    <x v="5"/>
    <x v="660"/>
    <x v="33"/>
    <x v="0"/>
    <x v="12"/>
    <x v="425"/>
    <x v="467"/>
    <n v="1"/>
    <n v="56.2"/>
  </r>
  <r>
    <n v="4891"/>
    <d v="2016-06-12T00:00:00"/>
    <x v="2"/>
    <x v="5"/>
    <x v="660"/>
    <x v="33"/>
    <x v="0"/>
    <x v="3"/>
    <x v="706"/>
    <x v="677"/>
    <n v="3"/>
    <n v="8.0399999999999991"/>
  </r>
  <r>
    <n v="4892"/>
    <d v="2016-06-12T00:00:00"/>
    <x v="2"/>
    <x v="5"/>
    <x v="236"/>
    <x v="7"/>
    <x v="1"/>
    <x v="8"/>
    <x v="1436"/>
    <x v="2238"/>
    <n v="3"/>
    <n v="18.350000000000001"/>
  </r>
  <r>
    <n v="4893"/>
    <d v="2016-06-12T00:00:00"/>
    <x v="2"/>
    <x v="5"/>
    <x v="236"/>
    <x v="7"/>
    <x v="0"/>
    <x v="3"/>
    <x v="483"/>
    <x v="2511"/>
    <n v="4"/>
    <n v="13.88"/>
  </r>
  <r>
    <n v="4894"/>
    <d v="2016-06-12T00:00:00"/>
    <x v="2"/>
    <x v="5"/>
    <x v="236"/>
    <x v="7"/>
    <x v="0"/>
    <x v="2"/>
    <x v="1128"/>
    <x v="3357"/>
    <n v="6"/>
    <n v="63.44"/>
  </r>
  <r>
    <n v="4895"/>
    <d v="2016-06-12T00:00:00"/>
    <x v="2"/>
    <x v="5"/>
    <x v="236"/>
    <x v="7"/>
    <x v="0"/>
    <x v="10"/>
    <x v="681"/>
    <x v="3358"/>
    <n v="9"/>
    <n v="51.76"/>
  </r>
  <r>
    <n v="4896"/>
    <d v="2016-06-12T00:00:00"/>
    <x v="2"/>
    <x v="5"/>
    <x v="236"/>
    <x v="7"/>
    <x v="2"/>
    <x v="6"/>
    <x v="1506"/>
    <x v="3359"/>
    <n v="7"/>
    <n v="19.73"/>
  </r>
  <r>
    <n v="4897"/>
    <d v="2016-06-12T00:00:00"/>
    <x v="2"/>
    <x v="5"/>
    <x v="675"/>
    <x v="1"/>
    <x v="2"/>
    <x v="15"/>
    <x v="1707"/>
    <x v="3360"/>
    <n v="3"/>
    <n v="43.2"/>
  </r>
  <r>
    <n v="4898"/>
    <d v="2016-06-12T00:00:00"/>
    <x v="2"/>
    <x v="5"/>
    <x v="675"/>
    <x v="1"/>
    <x v="0"/>
    <x v="0"/>
    <x v="1463"/>
    <x v="3361"/>
    <n v="7"/>
    <n v="113.64"/>
  </r>
  <r>
    <n v="4899"/>
    <d v="2016-06-12T00:00:00"/>
    <x v="2"/>
    <x v="5"/>
    <x v="353"/>
    <x v="1"/>
    <x v="0"/>
    <x v="0"/>
    <x v="741"/>
    <x v="3362"/>
    <n v="5"/>
    <n v="8.3800000000000008"/>
  </r>
  <r>
    <n v="4900"/>
    <d v="2016-06-12T00:00:00"/>
    <x v="2"/>
    <x v="5"/>
    <x v="710"/>
    <x v="20"/>
    <x v="0"/>
    <x v="0"/>
    <x v="1708"/>
    <x v="805"/>
    <n v="3"/>
    <n v="41.82"/>
  </r>
  <r>
    <n v="4901"/>
    <d v="2016-06-12T00:00:00"/>
    <x v="2"/>
    <x v="5"/>
    <x v="710"/>
    <x v="20"/>
    <x v="0"/>
    <x v="12"/>
    <x v="1123"/>
    <x v="3363"/>
    <n v="3"/>
    <n v="18.399999999999999"/>
  </r>
  <r>
    <n v="4902"/>
    <d v="2016-06-12T00:00:00"/>
    <x v="2"/>
    <x v="5"/>
    <x v="400"/>
    <x v="3"/>
    <x v="0"/>
    <x v="0"/>
    <x v="1708"/>
    <x v="3309"/>
    <n v="6"/>
    <n v="83.65"/>
  </r>
  <r>
    <n v="4903"/>
    <d v="2016-06-12T00:00:00"/>
    <x v="2"/>
    <x v="5"/>
    <x v="400"/>
    <x v="3"/>
    <x v="0"/>
    <x v="0"/>
    <x v="1424"/>
    <x v="115"/>
    <n v="2"/>
    <n v="6.22"/>
  </r>
  <r>
    <n v="4904"/>
    <d v="2016-06-12T00:00:00"/>
    <x v="2"/>
    <x v="5"/>
    <x v="299"/>
    <x v="0"/>
    <x v="0"/>
    <x v="12"/>
    <x v="1051"/>
    <x v="3364"/>
    <n v="4"/>
    <n v="-160.96"/>
  </r>
  <r>
    <n v="4905"/>
    <d v="2016-06-12T00:00:00"/>
    <x v="2"/>
    <x v="5"/>
    <x v="299"/>
    <x v="0"/>
    <x v="1"/>
    <x v="8"/>
    <x v="353"/>
    <x v="3029"/>
    <n v="2"/>
    <n v="-4.54"/>
  </r>
  <r>
    <n v="4906"/>
    <d v="2016-06-12T00:00:00"/>
    <x v="2"/>
    <x v="5"/>
    <x v="299"/>
    <x v="0"/>
    <x v="0"/>
    <x v="4"/>
    <x v="510"/>
    <x v="652"/>
    <n v="8"/>
    <n v="3.94"/>
  </r>
  <r>
    <n v="4907"/>
    <d v="2016-06-12T00:00:00"/>
    <x v="2"/>
    <x v="5"/>
    <x v="299"/>
    <x v="0"/>
    <x v="0"/>
    <x v="0"/>
    <x v="1709"/>
    <x v="143"/>
    <n v="3"/>
    <n v="5.64"/>
  </r>
  <r>
    <n v="4908"/>
    <d v="2016-06-12T00:00:00"/>
    <x v="2"/>
    <x v="5"/>
    <x v="299"/>
    <x v="0"/>
    <x v="1"/>
    <x v="5"/>
    <x v="927"/>
    <x v="3365"/>
    <n v="2"/>
    <n v="-119.23"/>
  </r>
  <r>
    <n v="4909"/>
    <d v="2016-06-12T00:00:00"/>
    <x v="2"/>
    <x v="5"/>
    <x v="299"/>
    <x v="0"/>
    <x v="0"/>
    <x v="2"/>
    <x v="163"/>
    <x v="3366"/>
    <n v="9"/>
    <n v="6.75"/>
  </r>
  <r>
    <n v="4910"/>
    <d v="2016-06-12T00:00:00"/>
    <x v="2"/>
    <x v="5"/>
    <x v="299"/>
    <x v="0"/>
    <x v="0"/>
    <x v="3"/>
    <x v="343"/>
    <x v="3367"/>
    <n v="2"/>
    <n v="-2.67"/>
  </r>
  <r>
    <n v="4911"/>
    <d v="2016-06-13T00:00:00"/>
    <x v="2"/>
    <x v="5"/>
    <x v="90"/>
    <x v="14"/>
    <x v="2"/>
    <x v="6"/>
    <x v="217"/>
    <x v="883"/>
    <n v="3"/>
    <n v="94.49"/>
  </r>
  <r>
    <n v="4912"/>
    <d v="2016-06-13T00:00:00"/>
    <x v="2"/>
    <x v="5"/>
    <x v="331"/>
    <x v="42"/>
    <x v="0"/>
    <x v="1"/>
    <x v="821"/>
    <x v="282"/>
    <n v="3"/>
    <n v="8.69"/>
  </r>
  <r>
    <n v="4913"/>
    <d v="2016-06-13T00:00:00"/>
    <x v="2"/>
    <x v="5"/>
    <x v="217"/>
    <x v="20"/>
    <x v="0"/>
    <x v="3"/>
    <x v="702"/>
    <x v="213"/>
    <n v="2"/>
    <n v="11.75"/>
  </r>
  <r>
    <n v="4914"/>
    <d v="2016-06-14T00:00:00"/>
    <x v="2"/>
    <x v="5"/>
    <x v="298"/>
    <x v="3"/>
    <x v="0"/>
    <x v="4"/>
    <x v="1591"/>
    <x v="2887"/>
    <n v="4"/>
    <n v="2.04"/>
  </r>
  <r>
    <n v="4915"/>
    <d v="2016-06-14T00:00:00"/>
    <x v="2"/>
    <x v="5"/>
    <x v="298"/>
    <x v="3"/>
    <x v="1"/>
    <x v="8"/>
    <x v="1670"/>
    <x v="3368"/>
    <n v="3"/>
    <n v="4.0999999999999996"/>
  </r>
  <r>
    <n v="4916"/>
    <d v="2016-06-14T00:00:00"/>
    <x v="2"/>
    <x v="5"/>
    <x v="298"/>
    <x v="3"/>
    <x v="2"/>
    <x v="9"/>
    <x v="393"/>
    <x v="3369"/>
    <n v="1"/>
    <n v="9.67"/>
  </r>
  <r>
    <n v="4917"/>
    <d v="2016-06-14T00:00:00"/>
    <x v="2"/>
    <x v="5"/>
    <x v="298"/>
    <x v="3"/>
    <x v="0"/>
    <x v="4"/>
    <x v="1441"/>
    <x v="406"/>
    <n v="3"/>
    <n v="2.5099999999999998"/>
  </r>
  <r>
    <n v="4918"/>
    <d v="2016-06-14T00:00:00"/>
    <x v="2"/>
    <x v="5"/>
    <x v="167"/>
    <x v="3"/>
    <x v="1"/>
    <x v="11"/>
    <x v="194"/>
    <x v="3370"/>
    <n v="5"/>
    <n v="35.25"/>
  </r>
  <r>
    <n v="4919"/>
    <d v="2016-06-14T00:00:00"/>
    <x v="2"/>
    <x v="5"/>
    <x v="290"/>
    <x v="3"/>
    <x v="1"/>
    <x v="13"/>
    <x v="1706"/>
    <x v="3371"/>
    <n v="7"/>
    <n v="80.84"/>
  </r>
  <r>
    <n v="4920"/>
    <d v="2016-06-14T00:00:00"/>
    <x v="2"/>
    <x v="5"/>
    <x v="763"/>
    <x v="2"/>
    <x v="1"/>
    <x v="13"/>
    <x v="1681"/>
    <x v="3372"/>
    <n v="2"/>
    <n v="-118.01"/>
  </r>
  <r>
    <n v="4921"/>
    <d v="2016-06-14T00:00:00"/>
    <x v="2"/>
    <x v="5"/>
    <x v="98"/>
    <x v="16"/>
    <x v="0"/>
    <x v="3"/>
    <x v="1356"/>
    <x v="3373"/>
    <n v="4"/>
    <n v="-26.62"/>
  </r>
  <r>
    <n v="4922"/>
    <d v="2016-06-14T00:00:00"/>
    <x v="2"/>
    <x v="5"/>
    <x v="98"/>
    <x v="16"/>
    <x v="2"/>
    <x v="9"/>
    <x v="1509"/>
    <x v="1025"/>
    <n v="2"/>
    <n v="2.31"/>
  </r>
  <r>
    <n v="4923"/>
    <d v="2016-06-14T00:00:00"/>
    <x v="2"/>
    <x v="5"/>
    <x v="278"/>
    <x v="22"/>
    <x v="1"/>
    <x v="13"/>
    <x v="1138"/>
    <x v="3374"/>
    <n v="7"/>
    <n v="334.55"/>
  </r>
  <r>
    <n v="4924"/>
    <d v="2016-06-15T00:00:00"/>
    <x v="2"/>
    <x v="5"/>
    <x v="462"/>
    <x v="0"/>
    <x v="0"/>
    <x v="0"/>
    <x v="1325"/>
    <x v="2027"/>
    <n v="7"/>
    <n v="54.22"/>
  </r>
  <r>
    <n v="4925"/>
    <d v="2016-06-16T00:00:00"/>
    <x v="2"/>
    <x v="5"/>
    <x v="649"/>
    <x v="3"/>
    <x v="0"/>
    <x v="0"/>
    <x v="1032"/>
    <x v="1301"/>
    <n v="5"/>
    <n v="21.78"/>
  </r>
  <r>
    <n v="4926"/>
    <d v="2016-06-16T00:00:00"/>
    <x v="2"/>
    <x v="5"/>
    <x v="594"/>
    <x v="15"/>
    <x v="2"/>
    <x v="15"/>
    <x v="1710"/>
    <x v="3375"/>
    <n v="1"/>
    <n v="-1.83"/>
  </r>
  <r>
    <n v="4927"/>
    <d v="2016-06-16T00:00:00"/>
    <x v="2"/>
    <x v="5"/>
    <x v="612"/>
    <x v="7"/>
    <x v="0"/>
    <x v="1"/>
    <x v="260"/>
    <x v="412"/>
    <n v="3"/>
    <n v="4.54"/>
  </r>
  <r>
    <n v="4928"/>
    <d v="2016-06-17T00:00:00"/>
    <x v="2"/>
    <x v="5"/>
    <x v="764"/>
    <x v="20"/>
    <x v="0"/>
    <x v="2"/>
    <x v="1549"/>
    <x v="3376"/>
    <n v="6"/>
    <n v="52.14"/>
  </r>
  <r>
    <n v="4929"/>
    <d v="2016-06-17T00:00:00"/>
    <x v="2"/>
    <x v="5"/>
    <x v="764"/>
    <x v="20"/>
    <x v="0"/>
    <x v="0"/>
    <x v="327"/>
    <x v="331"/>
    <n v="5"/>
    <n v="15.55"/>
  </r>
  <r>
    <n v="4930"/>
    <d v="2016-06-17T00:00:00"/>
    <x v="2"/>
    <x v="5"/>
    <x v="764"/>
    <x v="20"/>
    <x v="1"/>
    <x v="5"/>
    <x v="1318"/>
    <x v="3377"/>
    <n v="5"/>
    <n v="7.1"/>
  </r>
  <r>
    <n v="4931"/>
    <d v="2016-06-17T00:00:00"/>
    <x v="2"/>
    <x v="5"/>
    <x v="764"/>
    <x v="20"/>
    <x v="0"/>
    <x v="0"/>
    <x v="126"/>
    <x v="93"/>
    <n v="2"/>
    <n v="6.99"/>
  </r>
  <r>
    <n v="4932"/>
    <d v="2016-06-17T00:00:00"/>
    <x v="2"/>
    <x v="5"/>
    <x v="764"/>
    <x v="20"/>
    <x v="2"/>
    <x v="9"/>
    <x v="623"/>
    <x v="3159"/>
    <n v="2"/>
    <n v="3.3"/>
  </r>
  <r>
    <n v="4933"/>
    <d v="2016-06-17T00:00:00"/>
    <x v="2"/>
    <x v="5"/>
    <x v="764"/>
    <x v="20"/>
    <x v="0"/>
    <x v="3"/>
    <x v="958"/>
    <x v="3378"/>
    <n v="4"/>
    <n v="16.36"/>
  </r>
  <r>
    <n v="4934"/>
    <d v="2016-06-17T00:00:00"/>
    <x v="2"/>
    <x v="5"/>
    <x v="764"/>
    <x v="20"/>
    <x v="0"/>
    <x v="4"/>
    <x v="321"/>
    <x v="3379"/>
    <n v="1"/>
    <n v="0.84"/>
  </r>
  <r>
    <n v="4935"/>
    <d v="2016-06-17T00:00:00"/>
    <x v="2"/>
    <x v="5"/>
    <x v="466"/>
    <x v="3"/>
    <x v="0"/>
    <x v="0"/>
    <x v="657"/>
    <x v="2663"/>
    <n v="2"/>
    <n v="54.86"/>
  </r>
  <r>
    <n v="4936"/>
    <d v="2016-06-17T00:00:00"/>
    <x v="2"/>
    <x v="5"/>
    <x v="667"/>
    <x v="20"/>
    <x v="0"/>
    <x v="2"/>
    <x v="1160"/>
    <x v="1854"/>
    <n v="3"/>
    <n v="0.41"/>
  </r>
  <r>
    <n v="4937"/>
    <d v="2016-06-17T00:00:00"/>
    <x v="2"/>
    <x v="5"/>
    <x v="30"/>
    <x v="3"/>
    <x v="1"/>
    <x v="11"/>
    <x v="194"/>
    <x v="3380"/>
    <n v="2"/>
    <n v="14.1"/>
  </r>
  <r>
    <n v="4938"/>
    <d v="2016-06-17T00:00:00"/>
    <x v="2"/>
    <x v="5"/>
    <x v="30"/>
    <x v="3"/>
    <x v="0"/>
    <x v="1"/>
    <x v="1680"/>
    <x v="1356"/>
    <n v="6"/>
    <n v="10.8"/>
  </r>
  <r>
    <n v="4939"/>
    <d v="2016-06-17T00:00:00"/>
    <x v="2"/>
    <x v="5"/>
    <x v="30"/>
    <x v="3"/>
    <x v="0"/>
    <x v="0"/>
    <x v="1520"/>
    <x v="3381"/>
    <n v="4"/>
    <n v="107.72"/>
  </r>
  <r>
    <n v="4940"/>
    <d v="2016-06-17T00:00:00"/>
    <x v="2"/>
    <x v="5"/>
    <x v="164"/>
    <x v="26"/>
    <x v="1"/>
    <x v="8"/>
    <x v="97"/>
    <x v="2203"/>
    <n v="3"/>
    <n v="-13.32"/>
  </r>
  <r>
    <n v="4941"/>
    <d v="2016-06-17T00:00:00"/>
    <x v="2"/>
    <x v="5"/>
    <x v="164"/>
    <x v="26"/>
    <x v="1"/>
    <x v="5"/>
    <x v="1417"/>
    <x v="3382"/>
    <n v="4"/>
    <n v="54.35"/>
  </r>
  <r>
    <n v="4942"/>
    <d v="2016-06-17T00:00:00"/>
    <x v="2"/>
    <x v="5"/>
    <x v="85"/>
    <x v="37"/>
    <x v="0"/>
    <x v="3"/>
    <x v="1428"/>
    <x v="109"/>
    <n v="2"/>
    <n v="3.74"/>
  </r>
  <r>
    <n v="4943"/>
    <d v="2016-06-17T00:00:00"/>
    <x v="2"/>
    <x v="5"/>
    <x v="85"/>
    <x v="37"/>
    <x v="2"/>
    <x v="6"/>
    <x v="11"/>
    <x v="3383"/>
    <n v="3"/>
    <n v="153.08000000000001"/>
  </r>
  <r>
    <n v="4944"/>
    <d v="2016-06-17T00:00:00"/>
    <x v="2"/>
    <x v="5"/>
    <x v="85"/>
    <x v="37"/>
    <x v="0"/>
    <x v="4"/>
    <x v="175"/>
    <x v="1026"/>
    <n v="3"/>
    <n v="2.85"/>
  </r>
  <r>
    <n v="4945"/>
    <d v="2016-06-17T00:00:00"/>
    <x v="2"/>
    <x v="5"/>
    <x v="491"/>
    <x v="20"/>
    <x v="1"/>
    <x v="13"/>
    <x v="92"/>
    <x v="3384"/>
    <n v="3"/>
    <n v="-213.56"/>
  </r>
  <r>
    <n v="4946"/>
    <d v="2016-06-18T00:00:00"/>
    <x v="2"/>
    <x v="5"/>
    <x v="239"/>
    <x v="1"/>
    <x v="0"/>
    <x v="0"/>
    <x v="1362"/>
    <x v="3385"/>
    <n v="2"/>
    <n v="26.9"/>
  </r>
  <r>
    <n v="4947"/>
    <d v="2016-06-18T00:00:00"/>
    <x v="2"/>
    <x v="5"/>
    <x v="660"/>
    <x v="2"/>
    <x v="0"/>
    <x v="0"/>
    <x v="829"/>
    <x v="966"/>
    <n v="2"/>
    <n v="2.14"/>
  </r>
  <r>
    <n v="4948"/>
    <d v="2016-06-18T00:00:00"/>
    <x v="2"/>
    <x v="5"/>
    <x v="660"/>
    <x v="2"/>
    <x v="0"/>
    <x v="3"/>
    <x v="483"/>
    <x v="3386"/>
    <n v="2"/>
    <n v="-3.86"/>
  </r>
  <r>
    <n v="4949"/>
    <d v="2016-06-18T00:00:00"/>
    <x v="2"/>
    <x v="5"/>
    <x v="660"/>
    <x v="2"/>
    <x v="0"/>
    <x v="12"/>
    <x v="427"/>
    <x v="3387"/>
    <n v="3"/>
    <n v="90.72"/>
  </r>
  <r>
    <n v="4950"/>
    <d v="2016-06-19T00:00:00"/>
    <x v="2"/>
    <x v="5"/>
    <x v="385"/>
    <x v="3"/>
    <x v="0"/>
    <x v="0"/>
    <x v="84"/>
    <x v="2446"/>
    <n v="2"/>
    <n v="8.0500000000000007"/>
  </r>
  <r>
    <n v="4951"/>
    <d v="2016-06-20T00:00:00"/>
    <x v="2"/>
    <x v="5"/>
    <x v="352"/>
    <x v="7"/>
    <x v="2"/>
    <x v="9"/>
    <x v="623"/>
    <x v="706"/>
    <n v="3"/>
    <n v="4.95"/>
  </r>
  <r>
    <n v="4952"/>
    <d v="2016-06-20T00:00:00"/>
    <x v="2"/>
    <x v="5"/>
    <x v="352"/>
    <x v="7"/>
    <x v="2"/>
    <x v="6"/>
    <x v="383"/>
    <x v="3388"/>
    <n v="2"/>
    <n v="6.1"/>
  </r>
  <r>
    <n v="4953"/>
    <d v="2016-06-20T00:00:00"/>
    <x v="2"/>
    <x v="5"/>
    <x v="679"/>
    <x v="3"/>
    <x v="0"/>
    <x v="4"/>
    <x v="491"/>
    <x v="2144"/>
    <n v="2"/>
    <n v="1.34"/>
  </r>
  <r>
    <n v="4954"/>
    <d v="2016-06-20T00:00:00"/>
    <x v="2"/>
    <x v="5"/>
    <x v="679"/>
    <x v="3"/>
    <x v="0"/>
    <x v="0"/>
    <x v="1382"/>
    <x v="2167"/>
    <n v="6"/>
    <n v="18.66"/>
  </r>
  <r>
    <n v="4955"/>
    <d v="2016-06-20T00:00:00"/>
    <x v="2"/>
    <x v="5"/>
    <x v="651"/>
    <x v="2"/>
    <x v="0"/>
    <x v="0"/>
    <x v="1711"/>
    <x v="3389"/>
    <n v="8"/>
    <n v="15.21"/>
  </r>
  <r>
    <n v="4956"/>
    <d v="2016-06-20T00:00:00"/>
    <x v="2"/>
    <x v="5"/>
    <x v="651"/>
    <x v="2"/>
    <x v="0"/>
    <x v="3"/>
    <x v="1386"/>
    <x v="3390"/>
    <n v="6"/>
    <n v="-21.79"/>
  </r>
  <r>
    <n v="4957"/>
    <d v="2016-06-20T00:00:00"/>
    <x v="2"/>
    <x v="5"/>
    <x v="651"/>
    <x v="2"/>
    <x v="0"/>
    <x v="0"/>
    <x v="1382"/>
    <x v="143"/>
    <n v="3"/>
    <n v="5.44"/>
  </r>
  <r>
    <n v="4958"/>
    <d v="2016-06-20T00:00:00"/>
    <x v="2"/>
    <x v="5"/>
    <x v="651"/>
    <x v="2"/>
    <x v="0"/>
    <x v="12"/>
    <x v="1712"/>
    <x v="3391"/>
    <n v="2"/>
    <n v="33.58"/>
  </r>
  <r>
    <n v="4959"/>
    <d v="2016-06-20T00:00:00"/>
    <x v="2"/>
    <x v="5"/>
    <x v="554"/>
    <x v="3"/>
    <x v="0"/>
    <x v="0"/>
    <x v="257"/>
    <x v="3392"/>
    <n v="7"/>
    <n v="22.44"/>
  </r>
  <r>
    <n v="4960"/>
    <d v="2016-06-20T00:00:00"/>
    <x v="2"/>
    <x v="5"/>
    <x v="554"/>
    <x v="3"/>
    <x v="0"/>
    <x v="3"/>
    <x v="116"/>
    <x v="3393"/>
    <n v="3"/>
    <n v="6.42"/>
  </r>
  <r>
    <n v="4961"/>
    <d v="2016-06-20T00:00:00"/>
    <x v="2"/>
    <x v="5"/>
    <x v="554"/>
    <x v="3"/>
    <x v="0"/>
    <x v="12"/>
    <x v="188"/>
    <x v="3394"/>
    <n v="2"/>
    <n v="5.66"/>
  </r>
  <r>
    <n v="4962"/>
    <d v="2016-06-20T00:00:00"/>
    <x v="2"/>
    <x v="5"/>
    <x v="554"/>
    <x v="3"/>
    <x v="0"/>
    <x v="2"/>
    <x v="124"/>
    <x v="583"/>
    <n v="3"/>
    <n v="9.7200000000000006"/>
  </r>
  <r>
    <n v="4963"/>
    <d v="2016-06-20T00:00:00"/>
    <x v="2"/>
    <x v="5"/>
    <x v="554"/>
    <x v="3"/>
    <x v="1"/>
    <x v="5"/>
    <x v="1604"/>
    <x v="1718"/>
    <n v="2"/>
    <n v="-8.08"/>
  </r>
  <r>
    <n v="4964"/>
    <d v="2016-06-20T00:00:00"/>
    <x v="2"/>
    <x v="5"/>
    <x v="400"/>
    <x v="0"/>
    <x v="2"/>
    <x v="9"/>
    <x v="833"/>
    <x v="574"/>
    <n v="4"/>
    <n v="26.39"/>
  </r>
  <r>
    <n v="4965"/>
    <d v="2016-06-20T00:00:00"/>
    <x v="2"/>
    <x v="5"/>
    <x v="400"/>
    <x v="0"/>
    <x v="0"/>
    <x v="0"/>
    <x v="1453"/>
    <x v="320"/>
    <n v="2"/>
    <n v="3.63"/>
  </r>
  <r>
    <n v="4966"/>
    <d v="2016-06-20T00:00:00"/>
    <x v="2"/>
    <x v="5"/>
    <x v="183"/>
    <x v="39"/>
    <x v="2"/>
    <x v="9"/>
    <x v="162"/>
    <x v="1837"/>
    <n v="1"/>
    <n v="0.55000000000000004"/>
  </r>
  <r>
    <n v="4967"/>
    <d v="2016-06-20T00:00:00"/>
    <x v="2"/>
    <x v="5"/>
    <x v="183"/>
    <x v="39"/>
    <x v="1"/>
    <x v="8"/>
    <x v="192"/>
    <x v="880"/>
    <n v="3"/>
    <n v="23.65"/>
  </r>
  <r>
    <n v="4968"/>
    <d v="2016-06-21T00:00:00"/>
    <x v="2"/>
    <x v="5"/>
    <x v="423"/>
    <x v="20"/>
    <x v="0"/>
    <x v="3"/>
    <x v="529"/>
    <x v="3395"/>
    <n v="5"/>
    <n v="12.8"/>
  </r>
  <r>
    <n v="4969"/>
    <d v="2016-06-21T00:00:00"/>
    <x v="2"/>
    <x v="5"/>
    <x v="423"/>
    <x v="20"/>
    <x v="0"/>
    <x v="3"/>
    <x v="164"/>
    <x v="3396"/>
    <n v="6"/>
    <n v="60.5"/>
  </r>
  <r>
    <n v="4970"/>
    <d v="2016-06-21T00:00:00"/>
    <x v="2"/>
    <x v="5"/>
    <x v="423"/>
    <x v="20"/>
    <x v="1"/>
    <x v="11"/>
    <x v="469"/>
    <x v="516"/>
    <n v="2"/>
    <n v="-44.2"/>
  </r>
  <r>
    <n v="4971"/>
    <d v="2016-06-21T00:00:00"/>
    <x v="2"/>
    <x v="5"/>
    <x v="590"/>
    <x v="1"/>
    <x v="0"/>
    <x v="3"/>
    <x v="950"/>
    <x v="3397"/>
    <n v="1"/>
    <n v="-1.34"/>
  </r>
  <r>
    <n v="4972"/>
    <d v="2016-06-23T00:00:00"/>
    <x v="2"/>
    <x v="5"/>
    <x v="576"/>
    <x v="20"/>
    <x v="0"/>
    <x v="1"/>
    <x v="956"/>
    <x v="3398"/>
    <n v="4"/>
    <n v="56.18"/>
  </r>
  <r>
    <n v="4973"/>
    <d v="2016-06-23T00:00:00"/>
    <x v="2"/>
    <x v="5"/>
    <x v="576"/>
    <x v="20"/>
    <x v="0"/>
    <x v="1"/>
    <x v="1092"/>
    <x v="3399"/>
    <n v="5"/>
    <n v="8.67"/>
  </r>
  <r>
    <n v="4974"/>
    <d v="2016-06-23T00:00:00"/>
    <x v="2"/>
    <x v="5"/>
    <x v="576"/>
    <x v="20"/>
    <x v="0"/>
    <x v="2"/>
    <x v="1567"/>
    <x v="3400"/>
    <n v="5"/>
    <n v="38.99"/>
  </r>
  <r>
    <n v="4975"/>
    <d v="2016-06-23T00:00:00"/>
    <x v="2"/>
    <x v="5"/>
    <x v="576"/>
    <x v="20"/>
    <x v="0"/>
    <x v="0"/>
    <x v="1422"/>
    <x v="1155"/>
    <n v="3"/>
    <n v="68.959999999999994"/>
  </r>
  <r>
    <n v="4976"/>
    <d v="2016-06-23T00:00:00"/>
    <x v="2"/>
    <x v="5"/>
    <x v="576"/>
    <x v="20"/>
    <x v="0"/>
    <x v="7"/>
    <x v="1713"/>
    <x v="2530"/>
    <n v="2"/>
    <n v="1.47"/>
  </r>
  <r>
    <n v="4977"/>
    <d v="2016-06-23T00:00:00"/>
    <x v="2"/>
    <x v="5"/>
    <x v="585"/>
    <x v="20"/>
    <x v="0"/>
    <x v="14"/>
    <x v="104"/>
    <x v="3401"/>
    <n v="7"/>
    <n v="16.7"/>
  </r>
  <r>
    <n v="4978"/>
    <d v="2016-06-23T00:00:00"/>
    <x v="2"/>
    <x v="5"/>
    <x v="131"/>
    <x v="3"/>
    <x v="0"/>
    <x v="2"/>
    <x v="1440"/>
    <x v="3402"/>
    <n v="4"/>
    <n v="25.29"/>
  </r>
  <r>
    <n v="4979"/>
    <d v="2016-06-23T00:00:00"/>
    <x v="2"/>
    <x v="5"/>
    <x v="131"/>
    <x v="3"/>
    <x v="0"/>
    <x v="1"/>
    <x v="553"/>
    <x v="1888"/>
    <n v="3"/>
    <n v="10.31"/>
  </r>
  <r>
    <n v="4980"/>
    <d v="2016-06-23T00:00:00"/>
    <x v="2"/>
    <x v="5"/>
    <x v="131"/>
    <x v="3"/>
    <x v="2"/>
    <x v="6"/>
    <x v="855"/>
    <x v="3403"/>
    <n v="7"/>
    <n v="97.01"/>
  </r>
  <r>
    <n v="4981"/>
    <d v="2016-06-23T00:00:00"/>
    <x v="2"/>
    <x v="5"/>
    <x v="131"/>
    <x v="3"/>
    <x v="0"/>
    <x v="0"/>
    <x v="653"/>
    <x v="381"/>
    <n v="1"/>
    <n v="9.39"/>
  </r>
  <r>
    <n v="4982"/>
    <d v="2016-06-23T00:00:00"/>
    <x v="2"/>
    <x v="5"/>
    <x v="533"/>
    <x v="20"/>
    <x v="0"/>
    <x v="1"/>
    <x v="1165"/>
    <x v="3404"/>
    <n v="7"/>
    <n v="12.14"/>
  </r>
  <r>
    <n v="4983"/>
    <d v="2016-06-24T00:00:00"/>
    <x v="2"/>
    <x v="5"/>
    <x v="649"/>
    <x v="3"/>
    <x v="2"/>
    <x v="6"/>
    <x v="65"/>
    <x v="3405"/>
    <n v="4"/>
    <n v="-9.56"/>
  </r>
  <r>
    <n v="4984"/>
    <d v="2016-06-24T00:00:00"/>
    <x v="2"/>
    <x v="5"/>
    <x v="19"/>
    <x v="18"/>
    <x v="2"/>
    <x v="6"/>
    <x v="952"/>
    <x v="3406"/>
    <n v="9"/>
    <n v="123.45"/>
  </r>
  <r>
    <n v="4985"/>
    <d v="2016-06-24T00:00:00"/>
    <x v="2"/>
    <x v="5"/>
    <x v="526"/>
    <x v="0"/>
    <x v="0"/>
    <x v="12"/>
    <x v="1500"/>
    <x v="3407"/>
    <n v="2"/>
    <n v="-19.600000000000001"/>
  </r>
  <r>
    <n v="4986"/>
    <d v="2016-06-24T00:00:00"/>
    <x v="2"/>
    <x v="5"/>
    <x v="655"/>
    <x v="3"/>
    <x v="2"/>
    <x v="15"/>
    <x v="1640"/>
    <x v="3408"/>
    <n v="4"/>
    <n v="503.64"/>
  </r>
  <r>
    <n v="4987"/>
    <d v="2016-06-24T00:00:00"/>
    <x v="2"/>
    <x v="5"/>
    <x v="655"/>
    <x v="3"/>
    <x v="0"/>
    <x v="0"/>
    <x v="600"/>
    <x v="681"/>
    <n v="1"/>
    <n v="50.33"/>
  </r>
  <r>
    <n v="4988"/>
    <d v="2016-06-24T00:00:00"/>
    <x v="2"/>
    <x v="5"/>
    <x v="655"/>
    <x v="3"/>
    <x v="0"/>
    <x v="12"/>
    <x v="1051"/>
    <x v="1332"/>
    <n v="3"/>
    <n v="72.430000000000007"/>
  </r>
  <r>
    <n v="4989"/>
    <d v="2016-06-25T00:00:00"/>
    <x v="2"/>
    <x v="5"/>
    <x v="161"/>
    <x v="2"/>
    <x v="1"/>
    <x v="5"/>
    <x v="249"/>
    <x v="3409"/>
    <n v="3"/>
    <n v="-18.09"/>
  </r>
  <r>
    <n v="4990"/>
    <d v="2016-06-25T00:00:00"/>
    <x v="2"/>
    <x v="5"/>
    <x v="161"/>
    <x v="2"/>
    <x v="0"/>
    <x v="3"/>
    <x v="1469"/>
    <x v="3410"/>
    <n v="4"/>
    <n v="-27.93"/>
  </r>
  <r>
    <n v="4991"/>
    <d v="2016-06-25T00:00:00"/>
    <x v="2"/>
    <x v="5"/>
    <x v="161"/>
    <x v="2"/>
    <x v="0"/>
    <x v="2"/>
    <x v="874"/>
    <x v="2261"/>
    <n v="6"/>
    <n v="-50.87"/>
  </r>
  <r>
    <n v="4992"/>
    <d v="2016-06-25T00:00:00"/>
    <x v="2"/>
    <x v="5"/>
    <x v="83"/>
    <x v="3"/>
    <x v="0"/>
    <x v="12"/>
    <x v="38"/>
    <x v="3411"/>
    <n v="3"/>
    <n v="17.03"/>
  </r>
  <r>
    <n v="4993"/>
    <d v="2016-06-25T00:00:00"/>
    <x v="2"/>
    <x v="5"/>
    <x v="391"/>
    <x v="0"/>
    <x v="1"/>
    <x v="5"/>
    <x v="94"/>
    <x v="3412"/>
    <n v="2"/>
    <n v="-6.09"/>
  </r>
  <r>
    <n v="4994"/>
    <d v="2016-06-25T00:00:00"/>
    <x v="2"/>
    <x v="5"/>
    <x v="391"/>
    <x v="0"/>
    <x v="1"/>
    <x v="8"/>
    <x v="1714"/>
    <x v="3413"/>
    <n v="2"/>
    <n v="-26.17"/>
  </r>
  <r>
    <n v="4995"/>
    <d v="2016-06-26T00:00:00"/>
    <x v="2"/>
    <x v="5"/>
    <x v="130"/>
    <x v="20"/>
    <x v="0"/>
    <x v="4"/>
    <x v="793"/>
    <x v="2742"/>
    <n v="5"/>
    <n v="6.62"/>
  </r>
  <r>
    <n v="4996"/>
    <d v="2016-06-26T00:00:00"/>
    <x v="2"/>
    <x v="5"/>
    <x v="130"/>
    <x v="20"/>
    <x v="0"/>
    <x v="2"/>
    <x v="1194"/>
    <x v="1605"/>
    <n v="5"/>
    <n v="84.51"/>
  </r>
  <r>
    <n v="4997"/>
    <d v="2016-06-26T00:00:00"/>
    <x v="2"/>
    <x v="5"/>
    <x v="344"/>
    <x v="43"/>
    <x v="0"/>
    <x v="2"/>
    <x v="1142"/>
    <x v="1119"/>
    <n v="5"/>
    <n v="1.04"/>
  </r>
  <r>
    <n v="4998"/>
    <d v="2016-06-26T00:00:00"/>
    <x v="2"/>
    <x v="5"/>
    <x v="314"/>
    <x v="0"/>
    <x v="2"/>
    <x v="9"/>
    <x v="1715"/>
    <x v="486"/>
    <n v="2"/>
    <n v="3.57"/>
  </r>
  <r>
    <n v="4999"/>
    <d v="2016-06-26T00:00:00"/>
    <x v="2"/>
    <x v="5"/>
    <x v="416"/>
    <x v="3"/>
    <x v="1"/>
    <x v="8"/>
    <x v="977"/>
    <x v="2701"/>
    <n v="3"/>
    <n v="6.42"/>
  </r>
  <r>
    <n v="5000"/>
    <d v="2016-06-26T00:00:00"/>
    <x v="2"/>
    <x v="5"/>
    <x v="765"/>
    <x v="1"/>
    <x v="0"/>
    <x v="4"/>
    <x v="1363"/>
    <x v="3414"/>
    <n v="3"/>
    <n v="0.46"/>
  </r>
  <r>
    <n v="5001"/>
    <d v="2016-06-26T00:00:00"/>
    <x v="2"/>
    <x v="5"/>
    <x v="659"/>
    <x v="14"/>
    <x v="0"/>
    <x v="0"/>
    <x v="1289"/>
    <x v="2741"/>
    <n v="9"/>
    <n v="180.77"/>
  </r>
  <r>
    <n v="5002"/>
    <d v="2016-06-26T00:00:00"/>
    <x v="2"/>
    <x v="5"/>
    <x v="659"/>
    <x v="14"/>
    <x v="0"/>
    <x v="3"/>
    <x v="170"/>
    <x v="202"/>
    <n v="1"/>
    <n v="3.77"/>
  </r>
  <r>
    <n v="5003"/>
    <d v="2016-06-26T00:00:00"/>
    <x v="2"/>
    <x v="5"/>
    <x v="659"/>
    <x v="14"/>
    <x v="0"/>
    <x v="2"/>
    <x v="434"/>
    <x v="3415"/>
    <n v="4"/>
    <n v="44.47"/>
  </r>
  <r>
    <n v="5004"/>
    <d v="2016-06-26T00:00:00"/>
    <x v="2"/>
    <x v="5"/>
    <x v="512"/>
    <x v="3"/>
    <x v="0"/>
    <x v="14"/>
    <x v="1673"/>
    <x v="3416"/>
    <n v="2"/>
    <n v="11.59"/>
  </r>
  <r>
    <n v="5005"/>
    <d v="2016-06-26T00:00:00"/>
    <x v="2"/>
    <x v="5"/>
    <x v="512"/>
    <x v="3"/>
    <x v="0"/>
    <x v="7"/>
    <x v="500"/>
    <x v="558"/>
    <n v="5"/>
    <n v="8.9499999999999993"/>
  </r>
  <r>
    <n v="5006"/>
    <d v="2016-06-26T00:00:00"/>
    <x v="2"/>
    <x v="5"/>
    <x v="512"/>
    <x v="3"/>
    <x v="0"/>
    <x v="0"/>
    <x v="1399"/>
    <x v="3417"/>
    <n v="2"/>
    <n v="5.62"/>
  </r>
  <r>
    <n v="5007"/>
    <d v="2016-06-26T00:00:00"/>
    <x v="2"/>
    <x v="5"/>
    <x v="379"/>
    <x v="20"/>
    <x v="2"/>
    <x v="9"/>
    <x v="1541"/>
    <x v="3418"/>
    <n v="3"/>
    <n v="9.02"/>
  </r>
  <r>
    <n v="5008"/>
    <d v="2016-06-26T00:00:00"/>
    <x v="2"/>
    <x v="5"/>
    <x v="379"/>
    <x v="20"/>
    <x v="2"/>
    <x v="9"/>
    <x v="1571"/>
    <x v="3419"/>
    <n v="4"/>
    <n v="9.8000000000000007"/>
  </r>
  <r>
    <n v="5009"/>
    <d v="2016-06-26T00:00:00"/>
    <x v="2"/>
    <x v="5"/>
    <x v="379"/>
    <x v="20"/>
    <x v="1"/>
    <x v="8"/>
    <x v="1716"/>
    <x v="3420"/>
    <n v="3"/>
    <n v="12.83"/>
  </r>
  <r>
    <n v="5010"/>
    <d v="2016-06-26T00:00:00"/>
    <x v="2"/>
    <x v="5"/>
    <x v="766"/>
    <x v="4"/>
    <x v="2"/>
    <x v="6"/>
    <x v="981"/>
    <x v="3421"/>
    <n v="1"/>
    <n v="39.43"/>
  </r>
  <r>
    <n v="5011"/>
    <d v="2016-06-27T00:00:00"/>
    <x v="2"/>
    <x v="5"/>
    <x v="121"/>
    <x v="1"/>
    <x v="0"/>
    <x v="0"/>
    <x v="1089"/>
    <x v="3422"/>
    <n v="7"/>
    <n v="12.18"/>
  </r>
  <r>
    <n v="5012"/>
    <d v="2016-06-27T00:00:00"/>
    <x v="2"/>
    <x v="5"/>
    <x v="121"/>
    <x v="1"/>
    <x v="1"/>
    <x v="5"/>
    <x v="435"/>
    <x v="3423"/>
    <n v="3"/>
    <n v="-7.71"/>
  </r>
  <r>
    <n v="5013"/>
    <d v="2016-06-27T00:00:00"/>
    <x v="2"/>
    <x v="5"/>
    <x v="461"/>
    <x v="3"/>
    <x v="2"/>
    <x v="6"/>
    <x v="217"/>
    <x v="472"/>
    <n v="2"/>
    <n v="12.6"/>
  </r>
  <r>
    <n v="5014"/>
    <d v="2016-06-28T00:00:00"/>
    <x v="2"/>
    <x v="5"/>
    <x v="334"/>
    <x v="1"/>
    <x v="2"/>
    <x v="6"/>
    <x v="860"/>
    <x v="671"/>
    <n v="3"/>
    <n v="36"/>
  </r>
  <r>
    <n v="5015"/>
    <d v="2016-06-28T00:00:00"/>
    <x v="2"/>
    <x v="5"/>
    <x v="10"/>
    <x v="3"/>
    <x v="0"/>
    <x v="3"/>
    <x v="309"/>
    <x v="1126"/>
    <n v="3"/>
    <n v="2.81"/>
  </r>
  <r>
    <n v="5016"/>
    <d v="2016-06-28T00:00:00"/>
    <x v="2"/>
    <x v="5"/>
    <x v="10"/>
    <x v="3"/>
    <x v="0"/>
    <x v="3"/>
    <x v="637"/>
    <x v="213"/>
    <n v="2"/>
    <n v="11.75"/>
  </r>
  <r>
    <n v="5017"/>
    <d v="2016-06-28T00:00:00"/>
    <x v="2"/>
    <x v="5"/>
    <x v="652"/>
    <x v="23"/>
    <x v="1"/>
    <x v="5"/>
    <x v="1331"/>
    <x v="2428"/>
    <n v="2"/>
    <n v="20.73"/>
  </r>
  <r>
    <n v="5018"/>
    <d v="2016-06-28T00:00:00"/>
    <x v="2"/>
    <x v="5"/>
    <x v="652"/>
    <x v="23"/>
    <x v="0"/>
    <x v="12"/>
    <x v="1280"/>
    <x v="1615"/>
    <n v="2"/>
    <n v="2.27"/>
  </r>
  <r>
    <n v="5019"/>
    <d v="2016-06-28T00:00:00"/>
    <x v="2"/>
    <x v="5"/>
    <x v="652"/>
    <x v="23"/>
    <x v="0"/>
    <x v="0"/>
    <x v="842"/>
    <x v="32"/>
    <n v="2"/>
    <n v="27.88"/>
  </r>
  <r>
    <n v="5020"/>
    <d v="2016-06-28T00:00:00"/>
    <x v="2"/>
    <x v="5"/>
    <x v="652"/>
    <x v="23"/>
    <x v="0"/>
    <x v="3"/>
    <x v="1428"/>
    <x v="109"/>
    <n v="2"/>
    <n v="3.74"/>
  </r>
  <r>
    <n v="5021"/>
    <d v="2016-06-28T00:00:00"/>
    <x v="2"/>
    <x v="5"/>
    <x v="652"/>
    <x v="23"/>
    <x v="0"/>
    <x v="12"/>
    <x v="52"/>
    <x v="3424"/>
    <n v="4"/>
    <n v="121.11"/>
  </r>
  <r>
    <n v="5022"/>
    <d v="2016-06-29T00:00:00"/>
    <x v="2"/>
    <x v="5"/>
    <x v="261"/>
    <x v="9"/>
    <x v="0"/>
    <x v="2"/>
    <x v="555"/>
    <x v="1593"/>
    <n v="6"/>
    <n v="19.190000000000001"/>
  </r>
  <r>
    <n v="5023"/>
    <d v="2016-06-30T00:00:00"/>
    <x v="2"/>
    <x v="5"/>
    <x v="413"/>
    <x v="4"/>
    <x v="0"/>
    <x v="4"/>
    <x v="698"/>
    <x v="3425"/>
    <n v="3"/>
    <n v="9.7100000000000009"/>
  </r>
  <r>
    <n v="5024"/>
    <d v="2016-06-30T00:00:00"/>
    <x v="2"/>
    <x v="5"/>
    <x v="413"/>
    <x v="4"/>
    <x v="1"/>
    <x v="11"/>
    <x v="1212"/>
    <x v="3426"/>
    <n v="7"/>
    <n v="291.38"/>
  </r>
  <r>
    <n v="5025"/>
    <d v="2016-06-30T00:00:00"/>
    <x v="2"/>
    <x v="5"/>
    <x v="303"/>
    <x v="1"/>
    <x v="2"/>
    <x v="9"/>
    <x v="907"/>
    <x v="1815"/>
    <n v="7"/>
    <n v="-0.63"/>
  </r>
  <r>
    <n v="5026"/>
    <d v="2016-07-01T00:00:00"/>
    <x v="2"/>
    <x v="6"/>
    <x v="705"/>
    <x v="9"/>
    <x v="0"/>
    <x v="3"/>
    <x v="745"/>
    <x v="3427"/>
    <n v="2"/>
    <n v="6.53"/>
  </r>
  <r>
    <n v="5027"/>
    <d v="2016-07-01T00:00:00"/>
    <x v="2"/>
    <x v="6"/>
    <x v="705"/>
    <x v="9"/>
    <x v="0"/>
    <x v="0"/>
    <x v="801"/>
    <x v="115"/>
    <n v="2"/>
    <n v="6.22"/>
  </r>
  <r>
    <n v="5028"/>
    <d v="2016-07-01T00:00:00"/>
    <x v="2"/>
    <x v="6"/>
    <x v="705"/>
    <x v="9"/>
    <x v="0"/>
    <x v="3"/>
    <x v="1223"/>
    <x v="3428"/>
    <n v="2"/>
    <n v="28"/>
  </r>
  <r>
    <n v="5029"/>
    <d v="2016-07-01T00:00:00"/>
    <x v="2"/>
    <x v="6"/>
    <x v="306"/>
    <x v="27"/>
    <x v="2"/>
    <x v="16"/>
    <x v="1478"/>
    <x v="3429"/>
    <n v="5"/>
    <n v="449.99"/>
  </r>
  <r>
    <n v="5030"/>
    <d v="2016-07-01T00:00:00"/>
    <x v="2"/>
    <x v="6"/>
    <x v="720"/>
    <x v="20"/>
    <x v="0"/>
    <x v="1"/>
    <x v="1199"/>
    <x v="3269"/>
    <n v="1"/>
    <n v="14.04"/>
  </r>
  <r>
    <n v="5031"/>
    <d v="2016-07-01T00:00:00"/>
    <x v="2"/>
    <x v="6"/>
    <x v="720"/>
    <x v="20"/>
    <x v="2"/>
    <x v="9"/>
    <x v="754"/>
    <x v="2511"/>
    <n v="3"/>
    <n v="6.17"/>
  </r>
  <r>
    <n v="5032"/>
    <d v="2016-07-01T00:00:00"/>
    <x v="2"/>
    <x v="6"/>
    <x v="720"/>
    <x v="20"/>
    <x v="0"/>
    <x v="0"/>
    <x v="1279"/>
    <x v="3430"/>
    <n v="9"/>
    <n v="33.78"/>
  </r>
  <r>
    <n v="5033"/>
    <d v="2016-07-01T00:00:00"/>
    <x v="2"/>
    <x v="6"/>
    <x v="327"/>
    <x v="22"/>
    <x v="0"/>
    <x v="3"/>
    <x v="253"/>
    <x v="359"/>
    <n v="1"/>
    <n v="0.9"/>
  </r>
  <r>
    <n v="5034"/>
    <d v="2016-07-02T00:00:00"/>
    <x v="2"/>
    <x v="6"/>
    <x v="169"/>
    <x v="3"/>
    <x v="1"/>
    <x v="5"/>
    <x v="580"/>
    <x v="3431"/>
    <n v="1"/>
    <n v="19.52"/>
  </r>
  <r>
    <n v="5035"/>
    <d v="2016-07-02T00:00:00"/>
    <x v="2"/>
    <x v="6"/>
    <x v="175"/>
    <x v="6"/>
    <x v="0"/>
    <x v="4"/>
    <x v="1717"/>
    <x v="3432"/>
    <n v="2"/>
    <n v="3.16"/>
  </r>
  <r>
    <n v="5036"/>
    <d v="2016-07-02T00:00:00"/>
    <x v="2"/>
    <x v="6"/>
    <x v="400"/>
    <x v="0"/>
    <x v="1"/>
    <x v="5"/>
    <x v="1022"/>
    <x v="3109"/>
    <n v="5"/>
    <n v="0"/>
  </r>
  <r>
    <n v="5037"/>
    <d v="2016-07-02T00:00:00"/>
    <x v="2"/>
    <x v="6"/>
    <x v="400"/>
    <x v="0"/>
    <x v="0"/>
    <x v="0"/>
    <x v="1588"/>
    <x v="598"/>
    <n v="8"/>
    <n v="14.52"/>
  </r>
  <r>
    <n v="5038"/>
    <d v="2016-07-03T00:00:00"/>
    <x v="2"/>
    <x v="6"/>
    <x v="606"/>
    <x v="3"/>
    <x v="0"/>
    <x v="0"/>
    <x v="571"/>
    <x v="115"/>
    <n v="2"/>
    <n v="6.22"/>
  </r>
  <r>
    <n v="5039"/>
    <d v="2016-07-03T00:00:00"/>
    <x v="2"/>
    <x v="6"/>
    <x v="606"/>
    <x v="3"/>
    <x v="0"/>
    <x v="7"/>
    <x v="1525"/>
    <x v="2530"/>
    <n v="2"/>
    <n v="0.08"/>
  </r>
  <r>
    <n v="5040"/>
    <d v="2016-07-03T00:00:00"/>
    <x v="2"/>
    <x v="6"/>
    <x v="78"/>
    <x v="20"/>
    <x v="0"/>
    <x v="12"/>
    <x v="1718"/>
    <x v="3433"/>
    <n v="7"/>
    <n v="197.92"/>
  </r>
  <r>
    <n v="5041"/>
    <d v="2016-07-03T00:00:00"/>
    <x v="2"/>
    <x v="6"/>
    <x v="76"/>
    <x v="2"/>
    <x v="0"/>
    <x v="0"/>
    <x v="705"/>
    <x v="1099"/>
    <n v="5"/>
    <n v="38.729999999999997"/>
  </r>
  <r>
    <n v="5042"/>
    <d v="2016-07-04T00:00:00"/>
    <x v="2"/>
    <x v="6"/>
    <x v="266"/>
    <x v="3"/>
    <x v="1"/>
    <x v="8"/>
    <x v="112"/>
    <x v="3434"/>
    <n v="5"/>
    <n v="8.64"/>
  </r>
  <r>
    <n v="5043"/>
    <d v="2016-07-04T00:00:00"/>
    <x v="2"/>
    <x v="6"/>
    <x v="266"/>
    <x v="3"/>
    <x v="0"/>
    <x v="10"/>
    <x v="611"/>
    <x v="3435"/>
    <n v="2"/>
    <n v="20.66"/>
  </r>
  <r>
    <n v="5044"/>
    <d v="2016-07-04T00:00:00"/>
    <x v="2"/>
    <x v="6"/>
    <x v="266"/>
    <x v="3"/>
    <x v="1"/>
    <x v="11"/>
    <x v="1248"/>
    <x v="3436"/>
    <n v="5"/>
    <n v="225.74"/>
  </r>
  <r>
    <n v="5045"/>
    <d v="2016-07-04T00:00:00"/>
    <x v="2"/>
    <x v="6"/>
    <x v="266"/>
    <x v="3"/>
    <x v="0"/>
    <x v="2"/>
    <x v="132"/>
    <x v="1792"/>
    <n v="4"/>
    <n v="0.56000000000000005"/>
  </r>
  <r>
    <n v="5046"/>
    <d v="2016-07-04T00:00:00"/>
    <x v="2"/>
    <x v="6"/>
    <x v="81"/>
    <x v="22"/>
    <x v="1"/>
    <x v="8"/>
    <x v="112"/>
    <x v="3434"/>
    <n v="5"/>
    <n v="8.64"/>
  </r>
  <r>
    <n v="5047"/>
    <d v="2016-07-04T00:00:00"/>
    <x v="2"/>
    <x v="6"/>
    <x v="81"/>
    <x v="22"/>
    <x v="2"/>
    <x v="6"/>
    <x v="1578"/>
    <x v="2779"/>
    <n v="3"/>
    <n v="19.97"/>
  </r>
  <r>
    <n v="5048"/>
    <d v="2016-07-04T00:00:00"/>
    <x v="2"/>
    <x v="6"/>
    <x v="81"/>
    <x v="22"/>
    <x v="2"/>
    <x v="6"/>
    <x v="1511"/>
    <x v="1553"/>
    <n v="3"/>
    <n v="9"/>
  </r>
  <r>
    <n v="5049"/>
    <d v="2016-07-07T00:00:00"/>
    <x v="2"/>
    <x v="6"/>
    <x v="571"/>
    <x v="16"/>
    <x v="0"/>
    <x v="14"/>
    <x v="622"/>
    <x v="2420"/>
    <n v="7"/>
    <n v="5.13"/>
  </r>
  <r>
    <n v="5050"/>
    <d v="2016-07-07T00:00:00"/>
    <x v="2"/>
    <x v="6"/>
    <x v="195"/>
    <x v="3"/>
    <x v="1"/>
    <x v="8"/>
    <x v="562"/>
    <x v="3437"/>
    <n v="5"/>
    <n v="73.319999999999993"/>
  </r>
  <r>
    <n v="5051"/>
    <d v="2016-07-07T00:00:00"/>
    <x v="2"/>
    <x v="6"/>
    <x v="45"/>
    <x v="1"/>
    <x v="1"/>
    <x v="8"/>
    <x v="1310"/>
    <x v="3438"/>
    <n v="8"/>
    <n v="-27.13"/>
  </r>
  <r>
    <n v="5052"/>
    <d v="2016-07-07T00:00:00"/>
    <x v="2"/>
    <x v="6"/>
    <x v="45"/>
    <x v="1"/>
    <x v="0"/>
    <x v="7"/>
    <x v="779"/>
    <x v="3439"/>
    <n v="1"/>
    <n v="0.82"/>
  </r>
  <r>
    <n v="5053"/>
    <d v="2016-07-07T00:00:00"/>
    <x v="2"/>
    <x v="6"/>
    <x v="45"/>
    <x v="1"/>
    <x v="0"/>
    <x v="0"/>
    <x v="1071"/>
    <x v="3440"/>
    <n v="9"/>
    <n v="7.7"/>
  </r>
  <r>
    <n v="5054"/>
    <d v="2016-07-07T00:00:00"/>
    <x v="2"/>
    <x v="6"/>
    <x v="45"/>
    <x v="1"/>
    <x v="1"/>
    <x v="5"/>
    <x v="1434"/>
    <x v="3441"/>
    <n v="2"/>
    <n v="-14.48"/>
  </r>
  <r>
    <n v="5055"/>
    <d v="2016-07-07T00:00:00"/>
    <x v="2"/>
    <x v="6"/>
    <x v="757"/>
    <x v="3"/>
    <x v="1"/>
    <x v="5"/>
    <x v="1322"/>
    <x v="341"/>
    <n v="4"/>
    <n v="-3.6"/>
  </r>
  <r>
    <n v="5056"/>
    <d v="2016-07-07T00:00:00"/>
    <x v="2"/>
    <x v="6"/>
    <x v="757"/>
    <x v="3"/>
    <x v="2"/>
    <x v="16"/>
    <x v="1252"/>
    <x v="962"/>
    <n v="5"/>
    <n v="944.99"/>
  </r>
  <r>
    <n v="5057"/>
    <d v="2016-07-07T00:00:00"/>
    <x v="2"/>
    <x v="6"/>
    <x v="757"/>
    <x v="3"/>
    <x v="0"/>
    <x v="0"/>
    <x v="819"/>
    <x v="732"/>
    <n v="1"/>
    <n v="24.47"/>
  </r>
  <r>
    <n v="5058"/>
    <d v="2016-07-07T00:00:00"/>
    <x v="2"/>
    <x v="6"/>
    <x v="570"/>
    <x v="2"/>
    <x v="0"/>
    <x v="1"/>
    <x v="893"/>
    <x v="3059"/>
    <n v="2"/>
    <n v="3.28"/>
  </r>
  <r>
    <n v="5059"/>
    <d v="2016-07-07T00:00:00"/>
    <x v="2"/>
    <x v="6"/>
    <x v="570"/>
    <x v="2"/>
    <x v="2"/>
    <x v="6"/>
    <x v="659"/>
    <x v="2566"/>
    <n v="1"/>
    <n v="-13"/>
  </r>
  <r>
    <n v="5060"/>
    <d v="2016-07-07T00:00:00"/>
    <x v="2"/>
    <x v="6"/>
    <x v="570"/>
    <x v="2"/>
    <x v="0"/>
    <x v="3"/>
    <x v="343"/>
    <x v="3442"/>
    <n v="5"/>
    <n v="-4.76"/>
  </r>
  <r>
    <n v="5061"/>
    <d v="2016-07-07T00:00:00"/>
    <x v="2"/>
    <x v="6"/>
    <x v="570"/>
    <x v="2"/>
    <x v="0"/>
    <x v="3"/>
    <x v="898"/>
    <x v="395"/>
    <n v="5"/>
    <n v="-7.85"/>
  </r>
  <r>
    <n v="5062"/>
    <d v="2016-07-07T00:00:00"/>
    <x v="2"/>
    <x v="6"/>
    <x v="655"/>
    <x v="27"/>
    <x v="0"/>
    <x v="0"/>
    <x v="291"/>
    <x v="115"/>
    <n v="2"/>
    <n v="6.22"/>
  </r>
  <r>
    <n v="5063"/>
    <d v="2016-07-07T00:00:00"/>
    <x v="2"/>
    <x v="6"/>
    <x v="655"/>
    <x v="27"/>
    <x v="0"/>
    <x v="4"/>
    <x v="666"/>
    <x v="758"/>
    <n v="2"/>
    <n v="12.87"/>
  </r>
  <r>
    <n v="5064"/>
    <d v="2016-07-08T00:00:00"/>
    <x v="2"/>
    <x v="6"/>
    <x v="759"/>
    <x v="0"/>
    <x v="2"/>
    <x v="6"/>
    <x v="1613"/>
    <x v="3443"/>
    <n v="9"/>
    <n v="107.96"/>
  </r>
  <r>
    <n v="5065"/>
    <d v="2016-07-08T00:00:00"/>
    <x v="2"/>
    <x v="6"/>
    <x v="759"/>
    <x v="0"/>
    <x v="0"/>
    <x v="4"/>
    <x v="137"/>
    <x v="2959"/>
    <n v="3"/>
    <n v="3.57"/>
  </r>
  <r>
    <n v="5066"/>
    <d v="2016-07-08T00:00:00"/>
    <x v="2"/>
    <x v="6"/>
    <x v="364"/>
    <x v="26"/>
    <x v="0"/>
    <x v="3"/>
    <x v="1356"/>
    <x v="3444"/>
    <n v="2"/>
    <n v="-13.31"/>
  </r>
  <r>
    <n v="5067"/>
    <d v="2016-07-08T00:00:00"/>
    <x v="2"/>
    <x v="6"/>
    <x v="364"/>
    <x v="26"/>
    <x v="0"/>
    <x v="2"/>
    <x v="565"/>
    <x v="278"/>
    <n v="7"/>
    <n v="-1.26"/>
  </r>
  <r>
    <n v="5068"/>
    <d v="2016-07-08T00:00:00"/>
    <x v="2"/>
    <x v="6"/>
    <x v="364"/>
    <x v="26"/>
    <x v="0"/>
    <x v="3"/>
    <x v="1045"/>
    <x v="1615"/>
    <n v="4"/>
    <n v="-6.12"/>
  </r>
  <r>
    <n v="5069"/>
    <d v="2016-07-08T00:00:00"/>
    <x v="2"/>
    <x v="6"/>
    <x v="364"/>
    <x v="26"/>
    <x v="1"/>
    <x v="5"/>
    <x v="782"/>
    <x v="1543"/>
    <n v="3"/>
    <n v="74.569999999999993"/>
  </r>
  <r>
    <n v="5070"/>
    <d v="2016-07-08T00:00:00"/>
    <x v="2"/>
    <x v="6"/>
    <x v="393"/>
    <x v="22"/>
    <x v="2"/>
    <x v="6"/>
    <x v="1094"/>
    <x v="1693"/>
    <n v="1"/>
    <n v="9.4499999999999993"/>
  </r>
  <r>
    <n v="5071"/>
    <d v="2016-07-08T00:00:00"/>
    <x v="2"/>
    <x v="6"/>
    <x v="393"/>
    <x v="22"/>
    <x v="0"/>
    <x v="3"/>
    <x v="274"/>
    <x v="50"/>
    <n v="3"/>
    <n v="6.03"/>
  </r>
  <r>
    <n v="5072"/>
    <d v="2016-07-08T00:00:00"/>
    <x v="2"/>
    <x v="6"/>
    <x v="368"/>
    <x v="16"/>
    <x v="2"/>
    <x v="6"/>
    <x v="1719"/>
    <x v="3445"/>
    <n v="5"/>
    <n v="51.5"/>
  </r>
  <r>
    <n v="5073"/>
    <d v="2016-07-08T00:00:00"/>
    <x v="2"/>
    <x v="6"/>
    <x v="368"/>
    <x v="16"/>
    <x v="0"/>
    <x v="0"/>
    <x v="733"/>
    <x v="1721"/>
    <n v="2"/>
    <n v="5"/>
  </r>
  <r>
    <n v="5074"/>
    <d v="2016-07-08T00:00:00"/>
    <x v="2"/>
    <x v="6"/>
    <x v="424"/>
    <x v="43"/>
    <x v="0"/>
    <x v="0"/>
    <x v="310"/>
    <x v="115"/>
    <n v="2"/>
    <n v="6.22"/>
  </r>
  <r>
    <n v="5075"/>
    <d v="2016-07-09T00:00:00"/>
    <x v="2"/>
    <x v="6"/>
    <x v="104"/>
    <x v="20"/>
    <x v="1"/>
    <x v="5"/>
    <x v="668"/>
    <x v="3446"/>
    <n v="2"/>
    <n v="72.53"/>
  </r>
  <r>
    <n v="5076"/>
    <d v="2016-07-09T00:00:00"/>
    <x v="2"/>
    <x v="6"/>
    <x v="104"/>
    <x v="20"/>
    <x v="1"/>
    <x v="8"/>
    <x v="392"/>
    <x v="3447"/>
    <n v="4"/>
    <n v="14.88"/>
  </r>
  <r>
    <n v="5077"/>
    <d v="2016-07-10T00:00:00"/>
    <x v="2"/>
    <x v="6"/>
    <x v="158"/>
    <x v="12"/>
    <x v="0"/>
    <x v="2"/>
    <x v="1462"/>
    <x v="3448"/>
    <n v="2"/>
    <n v="1.47"/>
  </r>
  <r>
    <n v="5078"/>
    <d v="2016-07-10T00:00:00"/>
    <x v="2"/>
    <x v="6"/>
    <x v="564"/>
    <x v="0"/>
    <x v="0"/>
    <x v="2"/>
    <x v="1194"/>
    <x v="3449"/>
    <n v="3"/>
    <n v="-33.799999999999997"/>
  </r>
  <r>
    <n v="5079"/>
    <d v="2016-07-10T00:00:00"/>
    <x v="2"/>
    <x v="6"/>
    <x v="564"/>
    <x v="0"/>
    <x v="0"/>
    <x v="4"/>
    <x v="456"/>
    <x v="3450"/>
    <n v="4"/>
    <n v="17.350000000000001"/>
  </r>
  <r>
    <n v="5080"/>
    <d v="2016-07-10T00:00:00"/>
    <x v="2"/>
    <x v="6"/>
    <x v="327"/>
    <x v="12"/>
    <x v="0"/>
    <x v="3"/>
    <x v="461"/>
    <x v="3451"/>
    <n v="6"/>
    <n v="-35.880000000000003"/>
  </r>
  <r>
    <n v="5081"/>
    <d v="2016-07-10T00:00:00"/>
    <x v="2"/>
    <x v="6"/>
    <x v="400"/>
    <x v="2"/>
    <x v="2"/>
    <x v="15"/>
    <x v="1720"/>
    <x v="3452"/>
    <n v="3"/>
    <n v="-319.19"/>
  </r>
  <r>
    <n v="5082"/>
    <d v="2016-07-12T00:00:00"/>
    <x v="2"/>
    <x v="6"/>
    <x v="94"/>
    <x v="3"/>
    <x v="2"/>
    <x v="6"/>
    <x v="726"/>
    <x v="3453"/>
    <n v="6"/>
    <n v="7.18"/>
  </r>
  <r>
    <n v="5083"/>
    <d v="2016-07-14T00:00:00"/>
    <x v="2"/>
    <x v="6"/>
    <x v="442"/>
    <x v="12"/>
    <x v="2"/>
    <x v="6"/>
    <x v="1222"/>
    <x v="3454"/>
    <n v="8"/>
    <n v="38.090000000000003"/>
  </r>
  <r>
    <n v="5084"/>
    <d v="2016-07-14T00:00:00"/>
    <x v="2"/>
    <x v="6"/>
    <x v="633"/>
    <x v="2"/>
    <x v="0"/>
    <x v="14"/>
    <x v="1006"/>
    <x v="3455"/>
    <n v="2"/>
    <n v="1.02"/>
  </r>
  <r>
    <n v="5085"/>
    <d v="2016-07-14T00:00:00"/>
    <x v="2"/>
    <x v="6"/>
    <x v="490"/>
    <x v="20"/>
    <x v="0"/>
    <x v="2"/>
    <x v="329"/>
    <x v="1737"/>
    <n v="1"/>
    <n v="3.36"/>
  </r>
  <r>
    <n v="5086"/>
    <d v="2016-07-14T00:00:00"/>
    <x v="2"/>
    <x v="6"/>
    <x v="490"/>
    <x v="20"/>
    <x v="0"/>
    <x v="3"/>
    <x v="595"/>
    <x v="1876"/>
    <n v="3"/>
    <n v="3.2"/>
  </r>
  <r>
    <n v="5087"/>
    <d v="2016-07-14T00:00:00"/>
    <x v="2"/>
    <x v="6"/>
    <x v="490"/>
    <x v="20"/>
    <x v="0"/>
    <x v="7"/>
    <x v="789"/>
    <x v="3456"/>
    <n v="7"/>
    <n v="6.89"/>
  </r>
  <r>
    <n v="5088"/>
    <d v="2016-07-14T00:00:00"/>
    <x v="2"/>
    <x v="6"/>
    <x v="490"/>
    <x v="20"/>
    <x v="0"/>
    <x v="4"/>
    <x v="588"/>
    <x v="2821"/>
    <n v="7"/>
    <n v="10.47"/>
  </r>
  <r>
    <n v="5089"/>
    <d v="2016-07-14T00:00:00"/>
    <x v="2"/>
    <x v="6"/>
    <x v="490"/>
    <x v="20"/>
    <x v="0"/>
    <x v="3"/>
    <x v="105"/>
    <x v="1009"/>
    <n v="2"/>
    <n v="2.88"/>
  </r>
  <r>
    <n v="5090"/>
    <d v="2016-07-14T00:00:00"/>
    <x v="2"/>
    <x v="6"/>
    <x v="490"/>
    <x v="20"/>
    <x v="1"/>
    <x v="11"/>
    <x v="1212"/>
    <x v="3457"/>
    <n v="4"/>
    <n v="21.72"/>
  </r>
  <r>
    <n v="5091"/>
    <d v="2016-07-14T00:00:00"/>
    <x v="2"/>
    <x v="6"/>
    <x v="240"/>
    <x v="0"/>
    <x v="2"/>
    <x v="6"/>
    <x v="1721"/>
    <x v="3458"/>
    <n v="7"/>
    <n v="52.49"/>
  </r>
  <r>
    <n v="5092"/>
    <d v="2016-07-14T00:00:00"/>
    <x v="2"/>
    <x v="6"/>
    <x v="696"/>
    <x v="20"/>
    <x v="0"/>
    <x v="3"/>
    <x v="3"/>
    <x v="3459"/>
    <n v="2"/>
    <n v="5.13"/>
  </r>
  <r>
    <n v="5093"/>
    <d v="2016-07-14T00:00:00"/>
    <x v="2"/>
    <x v="6"/>
    <x v="663"/>
    <x v="33"/>
    <x v="2"/>
    <x v="9"/>
    <x v="1065"/>
    <x v="1354"/>
    <n v="2"/>
    <n v="7.25"/>
  </r>
  <r>
    <n v="5094"/>
    <d v="2016-07-14T00:00:00"/>
    <x v="2"/>
    <x v="6"/>
    <x v="238"/>
    <x v="20"/>
    <x v="0"/>
    <x v="7"/>
    <x v="779"/>
    <x v="3460"/>
    <n v="9"/>
    <n v="13.32"/>
  </r>
  <r>
    <n v="5095"/>
    <d v="2016-07-14T00:00:00"/>
    <x v="2"/>
    <x v="6"/>
    <x v="143"/>
    <x v="0"/>
    <x v="0"/>
    <x v="0"/>
    <x v="1520"/>
    <x v="3381"/>
    <n v="5"/>
    <n v="79.69"/>
  </r>
  <r>
    <n v="5096"/>
    <d v="2016-07-14T00:00:00"/>
    <x v="2"/>
    <x v="6"/>
    <x v="767"/>
    <x v="4"/>
    <x v="0"/>
    <x v="3"/>
    <x v="1550"/>
    <x v="131"/>
    <n v="5"/>
    <n v="17.11"/>
  </r>
  <r>
    <n v="5097"/>
    <d v="2016-07-14T00:00:00"/>
    <x v="2"/>
    <x v="6"/>
    <x v="767"/>
    <x v="4"/>
    <x v="1"/>
    <x v="8"/>
    <x v="1412"/>
    <x v="3461"/>
    <n v="1"/>
    <n v="15.53"/>
  </r>
  <r>
    <n v="5098"/>
    <d v="2016-07-14T00:00:00"/>
    <x v="2"/>
    <x v="6"/>
    <x v="745"/>
    <x v="3"/>
    <x v="2"/>
    <x v="6"/>
    <x v="527"/>
    <x v="2982"/>
    <n v="3"/>
    <n v="12.42"/>
  </r>
  <r>
    <n v="5099"/>
    <d v="2016-07-14T00:00:00"/>
    <x v="2"/>
    <x v="6"/>
    <x v="745"/>
    <x v="3"/>
    <x v="0"/>
    <x v="12"/>
    <x v="1184"/>
    <x v="3462"/>
    <n v="7"/>
    <n v="50.03"/>
  </r>
  <r>
    <n v="5100"/>
    <d v="2016-07-14T00:00:00"/>
    <x v="2"/>
    <x v="6"/>
    <x v="745"/>
    <x v="3"/>
    <x v="1"/>
    <x v="8"/>
    <x v="1475"/>
    <x v="3463"/>
    <n v="4"/>
    <n v="10.16"/>
  </r>
  <r>
    <n v="5101"/>
    <d v="2016-07-15T00:00:00"/>
    <x v="2"/>
    <x v="6"/>
    <x v="511"/>
    <x v="27"/>
    <x v="0"/>
    <x v="14"/>
    <x v="1722"/>
    <x v="255"/>
    <n v="5"/>
    <n v="12.43"/>
  </r>
  <r>
    <n v="5102"/>
    <d v="2016-07-15T00:00:00"/>
    <x v="2"/>
    <x v="6"/>
    <x v="231"/>
    <x v="11"/>
    <x v="1"/>
    <x v="5"/>
    <x v="342"/>
    <x v="367"/>
    <n v="3"/>
    <n v="23.03"/>
  </r>
  <r>
    <n v="5103"/>
    <d v="2016-07-15T00:00:00"/>
    <x v="2"/>
    <x v="6"/>
    <x v="231"/>
    <x v="11"/>
    <x v="0"/>
    <x v="0"/>
    <x v="189"/>
    <x v="1479"/>
    <n v="5"/>
    <n v="34.29"/>
  </r>
  <r>
    <n v="5104"/>
    <d v="2016-07-16T00:00:00"/>
    <x v="2"/>
    <x v="6"/>
    <x v="450"/>
    <x v="0"/>
    <x v="0"/>
    <x v="2"/>
    <x v="1034"/>
    <x v="3464"/>
    <n v="3"/>
    <n v="3.72"/>
  </r>
  <r>
    <n v="5105"/>
    <d v="2016-07-16T00:00:00"/>
    <x v="2"/>
    <x v="6"/>
    <x v="450"/>
    <x v="0"/>
    <x v="0"/>
    <x v="0"/>
    <x v="1279"/>
    <x v="215"/>
    <n v="3"/>
    <n v="6.26"/>
  </r>
  <r>
    <n v="5106"/>
    <d v="2016-07-16T00:00:00"/>
    <x v="2"/>
    <x v="6"/>
    <x v="74"/>
    <x v="2"/>
    <x v="2"/>
    <x v="6"/>
    <x v="463"/>
    <x v="902"/>
    <n v="3"/>
    <n v="-28.8"/>
  </r>
  <r>
    <n v="5107"/>
    <d v="2016-07-16T00:00:00"/>
    <x v="2"/>
    <x v="6"/>
    <x v="74"/>
    <x v="2"/>
    <x v="2"/>
    <x v="6"/>
    <x v="522"/>
    <x v="2860"/>
    <n v="4"/>
    <n v="-115.35"/>
  </r>
  <r>
    <n v="5108"/>
    <d v="2016-07-16T00:00:00"/>
    <x v="2"/>
    <x v="6"/>
    <x v="74"/>
    <x v="2"/>
    <x v="0"/>
    <x v="14"/>
    <x v="817"/>
    <x v="1821"/>
    <n v="2"/>
    <n v="0.73"/>
  </r>
  <r>
    <n v="5109"/>
    <d v="2016-07-16T00:00:00"/>
    <x v="2"/>
    <x v="6"/>
    <x v="231"/>
    <x v="0"/>
    <x v="1"/>
    <x v="8"/>
    <x v="626"/>
    <x v="3465"/>
    <n v="3"/>
    <n v="-3.82"/>
  </r>
  <r>
    <n v="5110"/>
    <d v="2016-07-16T00:00:00"/>
    <x v="2"/>
    <x v="6"/>
    <x v="104"/>
    <x v="9"/>
    <x v="0"/>
    <x v="10"/>
    <x v="229"/>
    <x v="3466"/>
    <n v="5"/>
    <n v="4.79"/>
  </r>
  <r>
    <n v="5111"/>
    <d v="2016-07-16T00:00:00"/>
    <x v="2"/>
    <x v="6"/>
    <x v="104"/>
    <x v="9"/>
    <x v="0"/>
    <x v="4"/>
    <x v="222"/>
    <x v="417"/>
    <n v="3"/>
    <n v="5.58"/>
  </r>
  <r>
    <n v="5112"/>
    <d v="2016-07-16T00:00:00"/>
    <x v="2"/>
    <x v="6"/>
    <x v="104"/>
    <x v="9"/>
    <x v="0"/>
    <x v="3"/>
    <x v="96"/>
    <x v="2563"/>
    <n v="5"/>
    <n v="11.09"/>
  </r>
  <r>
    <n v="5113"/>
    <d v="2016-07-16T00:00:00"/>
    <x v="2"/>
    <x v="6"/>
    <x v="104"/>
    <x v="9"/>
    <x v="2"/>
    <x v="9"/>
    <x v="1207"/>
    <x v="3467"/>
    <n v="2"/>
    <n v="18.239999999999998"/>
  </r>
  <r>
    <n v="5114"/>
    <d v="2016-07-16T00:00:00"/>
    <x v="2"/>
    <x v="6"/>
    <x v="104"/>
    <x v="9"/>
    <x v="0"/>
    <x v="3"/>
    <x v="309"/>
    <x v="1484"/>
    <n v="2"/>
    <n v="3.17"/>
  </r>
  <r>
    <n v="5115"/>
    <d v="2016-07-16T00:00:00"/>
    <x v="2"/>
    <x v="6"/>
    <x v="104"/>
    <x v="9"/>
    <x v="0"/>
    <x v="0"/>
    <x v="1723"/>
    <x v="2973"/>
    <n v="9"/>
    <n v="28.86"/>
  </r>
  <r>
    <n v="5116"/>
    <d v="2016-07-17T00:00:00"/>
    <x v="2"/>
    <x v="6"/>
    <x v="141"/>
    <x v="3"/>
    <x v="0"/>
    <x v="2"/>
    <x v="945"/>
    <x v="2532"/>
    <n v="2"/>
    <n v="3.89"/>
  </r>
  <r>
    <n v="5117"/>
    <d v="2016-07-17T00:00:00"/>
    <x v="2"/>
    <x v="6"/>
    <x v="212"/>
    <x v="23"/>
    <x v="0"/>
    <x v="12"/>
    <x v="1305"/>
    <x v="3468"/>
    <n v="2"/>
    <n v="45.54"/>
  </r>
  <r>
    <n v="5118"/>
    <d v="2016-07-17T00:00:00"/>
    <x v="2"/>
    <x v="6"/>
    <x v="212"/>
    <x v="23"/>
    <x v="2"/>
    <x v="6"/>
    <x v="904"/>
    <x v="3469"/>
    <n v="3"/>
    <n v="280.58999999999997"/>
  </r>
  <r>
    <n v="5119"/>
    <d v="2016-07-17T00:00:00"/>
    <x v="2"/>
    <x v="6"/>
    <x v="212"/>
    <x v="23"/>
    <x v="0"/>
    <x v="0"/>
    <x v="267"/>
    <x v="288"/>
    <n v="1"/>
    <n v="26.63"/>
  </r>
  <r>
    <n v="5120"/>
    <d v="2016-07-17T00:00:00"/>
    <x v="2"/>
    <x v="6"/>
    <x v="182"/>
    <x v="24"/>
    <x v="0"/>
    <x v="0"/>
    <x v="429"/>
    <x v="1888"/>
    <n v="3"/>
    <n v="10.09"/>
  </r>
  <r>
    <n v="5121"/>
    <d v="2016-07-17T00:00:00"/>
    <x v="2"/>
    <x v="6"/>
    <x v="182"/>
    <x v="24"/>
    <x v="0"/>
    <x v="2"/>
    <x v="144"/>
    <x v="151"/>
    <n v="3"/>
    <n v="4.8600000000000003"/>
  </r>
  <r>
    <n v="5122"/>
    <d v="2016-07-17T00:00:00"/>
    <x v="2"/>
    <x v="6"/>
    <x v="182"/>
    <x v="24"/>
    <x v="0"/>
    <x v="0"/>
    <x v="1636"/>
    <x v="228"/>
    <n v="1"/>
    <n v="3.74"/>
  </r>
  <r>
    <n v="5123"/>
    <d v="2016-07-17T00:00:00"/>
    <x v="2"/>
    <x v="6"/>
    <x v="182"/>
    <x v="24"/>
    <x v="0"/>
    <x v="0"/>
    <x v="729"/>
    <x v="1778"/>
    <n v="8"/>
    <n v="25.4"/>
  </r>
  <r>
    <n v="5124"/>
    <d v="2016-07-17T00:00:00"/>
    <x v="2"/>
    <x v="6"/>
    <x v="182"/>
    <x v="24"/>
    <x v="0"/>
    <x v="2"/>
    <x v="27"/>
    <x v="3470"/>
    <n v="1"/>
    <n v="47.73"/>
  </r>
  <r>
    <n v="5125"/>
    <d v="2016-07-17T00:00:00"/>
    <x v="2"/>
    <x v="6"/>
    <x v="380"/>
    <x v="22"/>
    <x v="1"/>
    <x v="8"/>
    <x v="66"/>
    <x v="67"/>
    <n v="3"/>
    <n v="4.47"/>
  </r>
  <r>
    <n v="5126"/>
    <d v="2016-07-17T00:00:00"/>
    <x v="2"/>
    <x v="6"/>
    <x v="380"/>
    <x v="22"/>
    <x v="2"/>
    <x v="9"/>
    <x v="1724"/>
    <x v="3471"/>
    <n v="3"/>
    <n v="89.96"/>
  </r>
  <r>
    <n v="5127"/>
    <d v="2016-07-17T00:00:00"/>
    <x v="2"/>
    <x v="6"/>
    <x v="380"/>
    <x v="22"/>
    <x v="1"/>
    <x v="8"/>
    <x v="1725"/>
    <x v="3472"/>
    <n v="5"/>
    <n v="10.89"/>
  </r>
  <r>
    <n v="5128"/>
    <d v="2016-07-17T00:00:00"/>
    <x v="2"/>
    <x v="6"/>
    <x v="380"/>
    <x v="22"/>
    <x v="0"/>
    <x v="1"/>
    <x v="37"/>
    <x v="1708"/>
    <n v="7"/>
    <n v="41.22"/>
  </r>
  <r>
    <n v="5129"/>
    <d v="2016-07-17T00:00:00"/>
    <x v="2"/>
    <x v="6"/>
    <x v="380"/>
    <x v="22"/>
    <x v="0"/>
    <x v="2"/>
    <x v="1549"/>
    <x v="1211"/>
    <n v="2"/>
    <n v="17.38"/>
  </r>
  <r>
    <n v="5130"/>
    <d v="2016-07-17T00:00:00"/>
    <x v="2"/>
    <x v="6"/>
    <x v="380"/>
    <x v="22"/>
    <x v="2"/>
    <x v="6"/>
    <x v="1621"/>
    <x v="451"/>
    <n v="2"/>
    <n v="-4.68"/>
  </r>
  <r>
    <n v="5131"/>
    <d v="2016-07-17T00:00:00"/>
    <x v="2"/>
    <x v="6"/>
    <x v="380"/>
    <x v="22"/>
    <x v="0"/>
    <x v="3"/>
    <x v="251"/>
    <x v="3473"/>
    <n v="3"/>
    <n v="4.17"/>
  </r>
  <r>
    <n v="5132"/>
    <d v="2016-07-17T00:00:00"/>
    <x v="2"/>
    <x v="6"/>
    <x v="372"/>
    <x v="20"/>
    <x v="0"/>
    <x v="12"/>
    <x v="484"/>
    <x v="3474"/>
    <n v="2"/>
    <n v="13.79"/>
  </r>
  <r>
    <n v="5133"/>
    <d v="2016-07-18T00:00:00"/>
    <x v="2"/>
    <x v="6"/>
    <x v="637"/>
    <x v="26"/>
    <x v="1"/>
    <x v="5"/>
    <x v="668"/>
    <x v="2267"/>
    <n v="3"/>
    <n v="40.799999999999997"/>
  </r>
  <r>
    <n v="5134"/>
    <d v="2016-07-18T00:00:00"/>
    <x v="2"/>
    <x v="6"/>
    <x v="637"/>
    <x v="26"/>
    <x v="0"/>
    <x v="3"/>
    <x v="1496"/>
    <x v="267"/>
    <n v="3"/>
    <n v="-1.44"/>
  </r>
  <r>
    <n v="5135"/>
    <d v="2016-07-18T00:00:00"/>
    <x v="2"/>
    <x v="6"/>
    <x v="637"/>
    <x v="26"/>
    <x v="1"/>
    <x v="5"/>
    <x v="47"/>
    <x v="3475"/>
    <n v="3"/>
    <n v="10.68"/>
  </r>
  <r>
    <n v="5136"/>
    <d v="2016-07-18T00:00:00"/>
    <x v="2"/>
    <x v="6"/>
    <x v="637"/>
    <x v="26"/>
    <x v="0"/>
    <x v="2"/>
    <x v="1726"/>
    <x v="3476"/>
    <n v="2"/>
    <n v="0"/>
  </r>
  <r>
    <n v="5137"/>
    <d v="2016-07-18T00:00:00"/>
    <x v="2"/>
    <x v="6"/>
    <x v="637"/>
    <x v="26"/>
    <x v="0"/>
    <x v="2"/>
    <x v="1194"/>
    <x v="3449"/>
    <n v="3"/>
    <n v="-33.799999999999997"/>
  </r>
  <r>
    <n v="5138"/>
    <d v="2016-07-18T00:00:00"/>
    <x v="2"/>
    <x v="6"/>
    <x v="121"/>
    <x v="5"/>
    <x v="1"/>
    <x v="5"/>
    <x v="433"/>
    <x v="3477"/>
    <n v="1"/>
    <n v="39.43"/>
  </r>
  <r>
    <n v="5139"/>
    <d v="2016-07-18T00:00:00"/>
    <x v="2"/>
    <x v="6"/>
    <x v="359"/>
    <x v="12"/>
    <x v="0"/>
    <x v="14"/>
    <x v="1486"/>
    <x v="3478"/>
    <n v="5"/>
    <n v="4.2300000000000004"/>
  </r>
  <r>
    <n v="5140"/>
    <d v="2016-07-18T00:00:00"/>
    <x v="2"/>
    <x v="6"/>
    <x v="743"/>
    <x v="0"/>
    <x v="2"/>
    <x v="9"/>
    <x v="1221"/>
    <x v="3479"/>
    <n v="3"/>
    <n v="3.31"/>
  </r>
  <r>
    <n v="5141"/>
    <d v="2016-07-18T00:00:00"/>
    <x v="2"/>
    <x v="6"/>
    <x v="608"/>
    <x v="12"/>
    <x v="2"/>
    <x v="6"/>
    <x v="1727"/>
    <x v="3480"/>
    <n v="1"/>
    <n v="3.5"/>
  </r>
  <r>
    <n v="5142"/>
    <d v="2016-07-18T00:00:00"/>
    <x v="2"/>
    <x v="6"/>
    <x v="646"/>
    <x v="2"/>
    <x v="0"/>
    <x v="4"/>
    <x v="1591"/>
    <x v="652"/>
    <n v="8"/>
    <n v="1.27"/>
  </r>
  <r>
    <n v="5143"/>
    <d v="2016-07-18T00:00:00"/>
    <x v="2"/>
    <x v="6"/>
    <x v="646"/>
    <x v="2"/>
    <x v="0"/>
    <x v="2"/>
    <x v="1303"/>
    <x v="3481"/>
    <n v="10"/>
    <n v="24.86"/>
  </r>
  <r>
    <n v="5144"/>
    <d v="2016-07-18T00:00:00"/>
    <x v="2"/>
    <x v="6"/>
    <x v="646"/>
    <x v="2"/>
    <x v="0"/>
    <x v="0"/>
    <x v="1515"/>
    <x v="535"/>
    <n v="4"/>
    <n v="6.7"/>
  </r>
  <r>
    <n v="5145"/>
    <d v="2016-07-19T00:00:00"/>
    <x v="2"/>
    <x v="6"/>
    <x v="55"/>
    <x v="29"/>
    <x v="1"/>
    <x v="8"/>
    <x v="1376"/>
    <x v="2681"/>
    <n v="6"/>
    <n v="76.09"/>
  </r>
  <r>
    <n v="5146"/>
    <d v="2016-07-19T00:00:00"/>
    <x v="2"/>
    <x v="6"/>
    <x v="55"/>
    <x v="29"/>
    <x v="0"/>
    <x v="3"/>
    <x v="164"/>
    <x v="3482"/>
    <n v="2"/>
    <n v="35.68"/>
  </r>
  <r>
    <n v="5147"/>
    <d v="2016-07-19T00:00:00"/>
    <x v="2"/>
    <x v="6"/>
    <x v="55"/>
    <x v="29"/>
    <x v="0"/>
    <x v="2"/>
    <x v="1125"/>
    <x v="692"/>
    <n v="4"/>
    <n v="0.88"/>
  </r>
  <r>
    <n v="5148"/>
    <d v="2016-07-19T00:00:00"/>
    <x v="2"/>
    <x v="6"/>
    <x v="55"/>
    <x v="29"/>
    <x v="0"/>
    <x v="0"/>
    <x v="1025"/>
    <x v="3483"/>
    <n v="6"/>
    <n v="120.51"/>
  </r>
  <r>
    <n v="5149"/>
    <d v="2016-07-19T00:00:00"/>
    <x v="2"/>
    <x v="6"/>
    <x v="55"/>
    <x v="29"/>
    <x v="0"/>
    <x v="3"/>
    <x v="1513"/>
    <x v="3484"/>
    <n v="1"/>
    <n v="4.04"/>
  </r>
  <r>
    <n v="5150"/>
    <d v="2016-07-19T00:00:00"/>
    <x v="2"/>
    <x v="6"/>
    <x v="55"/>
    <x v="29"/>
    <x v="1"/>
    <x v="11"/>
    <x v="1061"/>
    <x v="3485"/>
    <n v="5"/>
    <n v="126.23"/>
  </r>
  <r>
    <n v="5151"/>
    <d v="2016-07-19T00:00:00"/>
    <x v="2"/>
    <x v="6"/>
    <x v="492"/>
    <x v="3"/>
    <x v="2"/>
    <x v="6"/>
    <x v="584"/>
    <x v="695"/>
    <n v="2"/>
    <n v="4.5"/>
  </r>
  <r>
    <n v="5152"/>
    <d v="2016-07-19T00:00:00"/>
    <x v="2"/>
    <x v="6"/>
    <x v="492"/>
    <x v="3"/>
    <x v="2"/>
    <x v="9"/>
    <x v="1361"/>
    <x v="2516"/>
    <n v="3"/>
    <n v="132.59"/>
  </r>
  <r>
    <n v="5153"/>
    <d v="2016-07-20T00:00:00"/>
    <x v="2"/>
    <x v="6"/>
    <x v="137"/>
    <x v="20"/>
    <x v="2"/>
    <x v="6"/>
    <x v="764"/>
    <x v="3486"/>
    <n v="5"/>
    <n v="43.18"/>
  </r>
  <r>
    <n v="5154"/>
    <d v="2016-07-21T00:00:00"/>
    <x v="2"/>
    <x v="6"/>
    <x v="369"/>
    <x v="2"/>
    <x v="0"/>
    <x v="3"/>
    <x v="871"/>
    <x v="1343"/>
    <n v="1"/>
    <n v="-1.29"/>
  </r>
  <r>
    <n v="5155"/>
    <d v="2016-07-21T00:00:00"/>
    <x v="2"/>
    <x v="6"/>
    <x v="739"/>
    <x v="10"/>
    <x v="0"/>
    <x v="4"/>
    <x v="1728"/>
    <x v="3125"/>
    <n v="2"/>
    <n v="1.4"/>
  </r>
  <r>
    <n v="5156"/>
    <d v="2016-07-21T00:00:00"/>
    <x v="2"/>
    <x v="6"/>
    <x v="739"/>
    <x v="10"/>
    <x v="0"/>
    <x v="3"/>
    <x v="515"/>
    <x v="573"/>
    <n v="7"/>
    <n v="-8.1300000000000008"/>
  </r>
  <r>
    <n v="5157"/>
    <d v="2016-07-21T00:00:00"/>
    <x v="2"/>
    <x v="6"/>
    <x v="739"/>
    <x v="10"/>
    <x v="0"/>
    <x v="2"/>
    <x v="451"/>
    <x v="2622"/>
    <n v="1"/>
    <n v="4.17"/>
  </r>
  <r>
    <n v="5158"/>
    <d v="2016-07-21T00:00:00"/>
    <x v="2"/>
    <x v="6"/>
    <x v="739"/>
    <x v="10"/>
    <x v="0"/>
    <x v="2"/>
    <x v="892"/>
    <x v="3487"/>
    <n v="2"/>
    <n v="8.7100000000000009"/>
  </r>
  <r>
    <n v="5159"/>
    <d v="2016-07-21T00:00:00"/>
    <x v="2"/>
    <x v="6"/>
    <x v="443"/>
    <x v="25"/>
    <x v="0"/>
    <x v="1"/>
    <x v="685"/>
    <x v="2176"/>
    <n v="3"/>
    <n v="2.04"/>
  </r>
  <r>
    <n v="5160"/>
    <d v="2016-07-21T00:00:00"/>
    <x v="2"/>
    <x v="6"/>
    <x v="443"/>
    <x v="25"/>
    <x v="1"/>
    <x v="5"/>
    <x v="877"/>
    <x v="3488"/>
    <n v="5"/>
    <n v="0"/>
  </r>
  <r>
    <n v="5161"/>
    <d v="2016-07-21T00:00:00"/>
    <x v="2"/>
    <x v="6"/>
    <x v="105"/>
    <x v="3"/>
    <x v="0"/>
    <x v="10"/>
    <x v="1042"/>
    <x v="3489"/>
    <n v="5"/>
    <n v="197.35"/>
  </r>
  <r>
    <n v="5162"/>
    <d v="2016-07-21T00:00:00"/>
    <x v="2"/>
    <x v="6"/>
    <x v="105"/>
    <x v="3"/>
    <x v="0"/>
    <x v="1"/>
    <x v="1358"/>
    <x v="374"/>
    <n v="1"/>
    <n v="1.51"/>
  </r>
  <r>
    <n v="5163"/>
    <d v="2016-07-22T00:00:00"/>
    <x v="2"/>
    <x v="6"/>
    <x v="729"/>
    <x v="3"/>
    <x v="0"/>
    <x v="1"/>
    <x v="1358"/>
    <x v="3490"/>
    <n v="2"/>
    <n v="3.02"/>
  </r>
  <r>
    <n v="5164"/>
    <d v="2016-07-22T00:00:00"/>
    <x v="2"/>
    <x v="6"/>
    <x v="740"/>
    <x v="2"/>
    <x v="0"/>
    <x v="4"/>
    <x v="337"/>
    <x v="2299"/>
    <n v="2"/>
    <n v="0.36"/>
  </r>
  <r>
    <n v="5165"/>
    <d v="2016-07-22T00:00:00"/>
    <x v="2"/>
    <x v="6"/>
    <x v="740"/>
    <x v="2"/>
    <x v="1"/>
    <x v="8"/>
    <x v="747"/>
    <x v="563"/>
    <n v="2"/>
    <n v="3.35"/>
  </r>
  <r>
    <n v="5166"/>
    <d v="2016-07-22T00:00:00"/>
    <x v="2"/>
    <x v="6"/>
    <x v="380"/>
    <x v="14"/>
    <x v="2"/>
    <x v="9"/>
    <x v="1507"/>
    <x v="3491"/>
    <n v="1"/>
    <n v="36.28"/>
  </r>
  <r>
    <n v="5167"/>
    <d v="2016-07-22T00:00:00"/>
    <x v="2"/>
    <x v="6"/>
    <x v="380"/>
    <x v="14"/>
    <x v="0"/>
    <x v="2"/>
    <x v="917"/>
    <x v="3492"/>
    <n v="5"/>
    <n v="135.22"/>
  </r>
  <r>
    <n v="5168"/>
    <d v="2016-07-22T00:00:00"/>
    <x v="2"/>
    <x v="6"/>
    <x v="380"/>
    <x v="14"/>
    <x v="0"/>
    <x v="4"/>
    <x v="1263"/>
    <x v="2861"/>
    <n v="5"/>
    <n v="10.51"/>
  </r>
  <r>
    <n v="5169"/>
    <d v="2016-07-22T00:00:00"/>
    <x v="2"/>
    <x v="6"/>
    <x v="380"/>
    <x v="14"/>
    <x v="0"/>
    <x v="0"/>
    <x v="1040"/>
    <x v="331"/>
    <n v="5"/>
    <n v="15.55"/>
  </r>
  <r>
    <n v="5170"/>
    <d v="2016-07-22T00:00:00"/>
    <x v="2"/>
    <x v="6"/>
    <x v="61"/>
    <x v="17"/>
    <x v="0"/>
    <x v="14"/>
    <x v="1340"/>
    <x v="3493"/>
    <n v="5"/>
    <n v="25"/>
  </r>
  <r>
    <n v="5171"/>
    <d v="2016-07-22T00:00:00"/>
    <x v="2"/>
    <x v="6"/>
    <x v="591"/>
    <x v="36"/>
    <x v="0"/>
    <x v="12"/>
    <x v="1173"/>
    <x v="1859"/>
    <n v="2"/>
    <n v="10.55"/>
  </r>
  <r>
    <n v="5172"/>
    <d v="2016-07-22T00:00:00"/>
    <x v="2"/>
    <x v="6"/>
    <x v="591"/>
    <x v="36"/>
    <x v="0"/>
    <x v="0"/>
    <x v="757"/>
    <x v="1778"/>
    <n v="8"/>
    <n v="24.88"/>
  </r>
  <r>
    <n v="5173"/>
    <d v="2016-07-22T00:00:00"/>
    <x v="2"/>
    <x v="6"/>
    <x v="591"/>
    <x v="36"/>
    <x v="1"/>
    <x v="8"/>
    <x v="1393"/>
    <x v="2100"/>
    <n v="3"/>
    <n v="9.32"/>
  </r>
  <r>
    <n v="5174"/>
    <d v="2016-07-22T00:00:00"/>
    <x v="2"/>
    <x v="6"/>
    <x v="591"/>
    <x v="36"/>
    <x v="0"/>
    <x v="3"/>
    <x v="106"/>
    <x v="3494"/>
    <n v="3"/>
    <n v="2.59"/>
  </r>
  <r>
    <n v="5175"/>
    <d v="2016-07-23T00:00:00"/>
    <x v="2"/>
    <x v="6"/>
    <x v="403"/>
    <x v="16"/>
    <x v="0"/>
    <x v="4"/>
    <x v="864"/>
    <x v="3495"/>
    <n v="2"/>
    <n v="2.64"/>
  </r>
  <r>
    <n v="5176"/>
    <d v="2016-07-23T00:00:00"/>
    <x v="2"/>
    <x v="6"/>
    <x v="403"/>
    <x v="16"/>
    <x v="0"/>
    <x v="12"/>
    <x v="1344"/>
    <x v="1942"/>
    <n v="2"/>
    <n v="6.52"/>
  </r>
  <r>
    <n v="5177"/>
    <d v="2016-07-23T00:00:00"/>
    <x v="2"/>
    <x v="6"/>
    <x v="403"/>
    <x v="16"/>
    <x v="2"/>
    <x v="15"/>
    <x v="1359"/>
    <x v="3496"/>
    <n v="1"/>
    <n v="-111.5"/>
  </r>
  <r>
    <n v="5178"/>
    <d v="2016-07-23T00:00:00"/>
    <x v="2"/>
    <x v="6"/>
    <x v="82"/>
    <x v="1"/>
    <x v="0"/>
    <x v="3"/>
    <x v="767"/>
    <x v="3497"/>
    <n v="4"/>
    <n v="-18.84"/>
  </r>
  <r>
    <n v="5179"/>
    <d v="2016-07-23T00:00:00"/>
    <x v="2"/>
    <x v="6"/>
    <x v="74"/>
    <x v="0"/>
    <x v="0"/>
    <x v="4"/>
    <x v="1729"/>
    <x v="192"/>
    <n v="2"/>
    <n v="0.33"/>
  </r>
  <r>
    <n v="5180"/>
    <d v="2016-07-23T00:00:00"/>
    <x v="2"/>
    <x v="6"/>
    <x v="74"/>
    <x v="0"/>
    <x v="0"/>
    <x v="0"/>
    <x v="1388"/>
    <x v="193"/>
    <n v="1"/>
    <n v="1.81"/>
  </r>
  <r>
    <n v="5181"/>
    <d v="2016-07-23T00:00:00"/>
    <x v="2"/>
    <x v="6"/>
    <x v="74"/>
    <x v="0"/>
    <x v="0"/>
    <x v="4"/>
    <x v="487"/>
    <x v="3498"/>
    <n v="5"/>
    <n v="15.39"/>
  </r>
  <r>
    <n v="5182"/>
    <d v="2016-07-23T00:00:00"/>
    <x v="2"/>
    <x v="6"/>
    <x v="74"/>
    <x v="0"/>
    <x v="0"/>
    <x v="3"/>
    <x v="56"/>
    <x v="2307"/>
    <n v="4"/>
    <n v="-8.32"/>
  </r>
  <r>
    <n v="5183"/>
    <d v="2016-07-23T00:00:00"/>
    <x v="2"/>
    <x v="6"/>
    <x v="74"/>
    <x v="0"/>
    <x v="0"/>
    <x v="14"/>
    <x v="1268"/>
    <x v="3499"/>
    <n v="2"/>
    <n v="1"/>
  </r>
  <r>
    <n v="5184"/>
    <d v="2016-07-23T00:00:00"/>
    <x v="2"/>
    <x v="6"/>
    <x v="325"/>
    <x v="0"/>
    <x v="2"/>
    <x v="6"/>
    <x v="227"/>
    <x v="3500"/>
    <n v="8"/>
    <n v="11.51"/>
  </r>
  <r>
    <n v="5185"/>
    <d v="2016-07-24T00:00:00"/>
    <x v="2"/>
    <x v="6"/>
    <x v="504"/>
    <x v="20"/>
    <x v="1"/>
    <x v="5"/>
    <x v="1136"/>
    <x v="3501"/>
    <n v="2"/>
    <n v="31.02"/>
  </r>
  <r>
    <n v="5186"/>
    <d v="2016-07-24T00:00:00"/>
    <x v="2"/>
    <x v="6"/>
    <x v="229"/>
    <x v="8"/>
    <x v="0"/>
    <x v="4"/>
    <x v="54"/>
    <x v="3195"/>
    <n v="5"/>
    <n v="21.23"/>
  </r>
  <r>
    <n v="5187"/>
    <d v="2016-07-25T00:00:00"/>
    <x v="2"/>
    <x v="6"/>
    <x v="42"/>
    <x v="3"/>
    <x v="0"/>
    <x v="3"/>
    <x v="604"/>
    <x v="3502"/>
    <n v="8"/>
    <n v="40.369999999999997"/>
  </r>
  <r>
    <n v="5188"/>
    <d v="2016-07-25T00:00:00"/>
    <x v="2"/>
    <x v="6"/>
    <x v="42"/>
    <x v="3"/>
    <x v="1"/>
    <x v="8"/>
    <x v="14"/>
    <x v="3503"/>
    <n v="4"/>
    <n v="81.84"/>
  </r>
  <r>
    <n v="5189"/>
    <d v="2016-07-25T00:00:00"/>
    <x v="2"/>
    <x v="6"/>
    <x v="42"/>
    <x v="3"/>
    <x v="1"/>
    <x v="5"/>
    <x v="322"/>
    <x v="1520"/>
    <n v="2"/>
    <n v="18.12"/>
  </r>
  <r>
    <n v="5190"/>
    <d v="2016-07-25T00:00:00"/>
    <x v="2"/>
    <x v="6"/>
    <x v="42"/>
    <x v="3"/>
    <x v="1"/>
    <x v="8"/>
    <x v="1475"/>
    <x v="3504"/>
    <n v="9"/>
    <n v="22.87"/>
  </r>
  <r>
    <n v="5191"/>
    <d v="2016-07-25T00:00:00"/>
    <x v="2"/>
    <x v="6"/>
    <x v="710"/>
    <x v="10"/>
    <x v="2"/>
    <x v="16"/>
    <x v="377"/>
    <x v="3505"/>
    <n v="4"/>
    <n v="192"/>
  </r>
  <r>
    <n v="5192"/>
    <d v="2016-07-25T00:00:00"/>
    <x v="2"/>
    <x v="6"/>
    <x v="768"/>
    <x v="3"/>
    <x v="0"/>
    <x v="7"/>
    <x v="500"/>
    <x v="2771"/>
    <n v="6"/>
    <n v="10.74"/>
  </r>
  <r>
    <n v="5193"/>
    <d v="2016-07-25T00:00:00"/>
    <x v="2"/>
    <x v="6"/>
    <x v="390"/>
    <x v="10"/>
    <x v="0"/>
    <x v="12"/>
    <x v="1510"/>
    <x v="3506"/>
    <n v="5"/>
    <n v="27.44"/>
  </r>
  <r>
    <n v="5194"/>
    <d v="2016-07-25T00:00:00"/>
    <x v="2"/>
    <x v="6"/>
    <x v="484"/>
    <x v="0"/>
    <x v="0"/>
    <x v="1"/>
    <x v="1676"/>
    <x v="2382"/>
    <n v="4"/>
    <n v="5.7"/>
  </r>
  <r>
    <n v="5195"/>
    <d v="2016-07-25T00:00:00"/>
    <x v="2"/>
    <x v="6"/>
    <x v="711"/>
    <x v="29"/>
    <x v="0"/>
    <x v="2"/>
    <x v="110"/>
    <x v="3507"/>
    <n v="1"/>
    <n v="0.32"/>
  </r>
  <r>
    <n v="5196"/>
    <d v="2016-07-25T00:00:00"/>
    <x v="2"/>
    <x v="6"/>
    <x v="711"/>
    <x v="29"/>
    <x v="0"/>
    <x v="0"/>
    <x v="800"/>
    <x v="3508"/>
    <n v="5"/>
    <n v="32.1"/>
  </r>
  <r>
    <n v="5197"/>
    <d v="2016-07-25T00:00:00"/>
    <x v="2"/>
    <x v="6"/>
    <x v="711"/>
    <x v="29"/>
    <x v="1"/>
    <x v="13"/>
    <x v="1637"/>
    <x v="3509"/>
    <n v="8"/>
    <n v="388.81"/>
  </r>
  <r>
    <n v="5198"/>
    <d v="2016-07-25T00:00:00"/>
    <x v="2"/>
    <x v="6"/>
    <x v="307"/>
    <x v="6"/>
    <x v="0"/>
    <x v="3"/>
    <x v="594"/>
    <x v="3510"/>
    <n v="1"/>
    <n v="4.8"/>
  </r>
  <r>
    <n v="5199"/>
    <d v="2016-07-25T00:00:00"/>
    <x v="2"/>
    <x v="6"/>
    <x v="734"/>
    <x v="0"/>
    <x v="0"/>
    <x v="10"/>
    <x v="1077"/>
    <x v="753"/>
    <n v="1"/>
    <n v="7.07"/>
  </r>
  <r>
    <n v="5200"/>
    <d v="2016-07-25T00:00:00"/>
    <x v="2"/>
    <x v="6"/>
    <x v="288"/>
    <x v="3"/>
    <x v="0"/>
    <x v="4"/>
    <x v="974"/>
    <x v="3511"/>
    <n v="9"/>
    <n v="11.15"/>
  </r>
  <r>
    <n v="5201"/>
    <d v="2016-07-25T00:00:00"/>
    <x v="2"/>
    <x v="6"/>
    <x v="562"/>
    <x v="21"/>
    <x v="0"/>
    <x v="0"/>
    <x v="1219"/>
    <x v="3512"/>
    <n v="2"/>
    <n v="9.69"/>
  </r>
  <r>
    <n v="5202"/>
    <d v="2016-07-25T00:00:00"/>
    <x v="2"/>
    <x v="6"/>
    <x v="562"/>
    <x v="21"/>
    <x v="2"/>
    <x v="9"/>
    <x v="1286"/>
    <x v="3513"/>
    <n v="7"/>
    <n v="48.46"/>
  </r>
  <r>
    <n v="5203"/>
    <d v="2016-07-25T00:00:00"/>
    <x v="2"/>
    <x v="6"/>
    <x v="562"/>
    <x v="21"/>
    <x v="2"/>
    <x v="6"/>
    <x v="1222"/>
    <x v="3514"/>
    <n v="5"/>
    <n v="83.31"/>
  </r>
  <r>
    <n v="5204"/>
    <d v="2016-07-25T00:00:00"/>
    <x v="2"/>
    <x v="6"/>
    <x v="562"/>
    <x v="21"/>
    <x v="1"/>
    <x v="5"/>
    <x v="946"/>
    <x v="3515"/>
    <n v="4"/>
    <n v="96.85"/>
  </r>
  <r>
    <n v="5205"/>
    <d v="2016-07-25T00:00:00"/>
    <x v="2"/>
    <x v="6"/>
    <x v="562"/>
    <x v="21"/>
    <x v="1"/>
    <x v="8"/>
    <x v="169"/>
    <x v="3516"/>
    <n v="5"/>
    <n v="27.61"/>
  </r>
  <r>
    <n v="5206"/>
    <d v="2016-07-28T00:00:00"/>
    <x v="2"/>
    <x v="6"/>
    <x v="528"/>
    <x v="14"/>
    <x v="0"/>
    <x v="7"/>
    <x v="78"/>
    <x v="3517"/>
    <n v="7"/>
    <n v="9.1999999999999993"/>
  </r>
  <r>
    <n v="5207"/>
    <d v="2016-07-28T00:00:00"/>
    <x v="2"/>
    <x v="6"/>
    <x v="528"/>
    <x v="14"/>
    <x v="0"/>
    <x v="0"/>
    <x v="172"/>
    <x v="854"/>
    <n v="2"/>
    <n v="53.86"/>
  </r>
  <r>
    <n v="5208"/>
    <d v="2016-07-28T00:00:00"/>
    <x v="2"/>
    <x v="6"/>
    <x v="580"/>
    <x v="3"/>
    <x v="0"/>
    <x v="1"/>
    <x v="131"/>
    <x v="282"/>
    <n v="3"/>
    <n v="8.69"/>
  </r>
  <r>
    <n v="5209"/>
    <d v="2016-07-28T00:00:00"/>
    <x v="2"/>
    <x v="6"/>
    <x v="635"/>
    <x v="2"/>
    <x v="1"/>
    <x v="11"/>
    <x v="69"/>
    <x v="3518"/>
    <n v="5"/>
    <n v="-78.08"/>
  </r>
  <r>
    <n v="5210"/>
    <d v="2016-07-28T00:00:00"/>
    <x v="2"/>
    <x v="6"/>
    <x v="635"/>
    <x v="2"/>
    <x v="0"/>
    <x v="3"/>
    <x v="1391"/>
    <x v="2418"/>
    <n v="6"/>
    <n v="-913.18"/>
  </r>
  <r>
    <n v="5211"/>
    <d v="2016-07-28T00:00:00"/>
    <x v="2"/>
    <x v="6"/>
    <x v="635"/>
    <x v="2"/>
    <x v="0"/>
    <x v="12"/>
    <x v="936"/>
    <x v="1932"/>
    <n v="3"/>
    <n v="0.71"/>
  </r>
  <r>
    <n v="5212"/>
    <d v="2016-07-28T00:00:00"/>
    <x v="2"/>
    <x v="6"/>
    <x v="429"/>
    <x v="0"/>
    <x v="1"/>
    <x v="8"/>
    <x v="691"/>
    <x v="3157"/>
    <n v="5"/>
    <n v="-9.8800000000000008"/>
  </r>
  <r>
    <n v="5213"/>
    <d v="2016-07-28T00:00:00"/>
    <x v="2"/>
    <x v="6"/>
    <x v="429"/>
    <x v="0"/>
    <x v="1"/>
    <x v="8"/>
    <x v="1730"/>
    <x v="3519"/>
    <n v="5"/>
    <n v="-378.4"/>
  </r>
  <r>
    <n v="5214"/>
    <d v="2016-07-29T00:00:00"/>
    <x v="2"/>
    <x v="6"/>
    <x v="4"/>
    <x v="2"/>
    <x v="0"/>
    <x v="2"/>
    <x v="874"/>
    <x v="2617"/>
    <n v="2"/>
    <n v="-16.96"/>
  </r>
  <r>
    <n v="5215"/>
    <d v="2016-07-29T00:00:00"/>
    <x v="2"/>
    <x v="6"/>
    <x v="517"/>
    <x v="16"/>
    <x v="0"/>
    <x v="3"/>
    <x v="1005"/>
    <x v="2854"/>
    <n v="3"/>
    <n v="-1.48"/>
  </r>
  <r>
    <n v="5216"/>
    <d v="2016-07-29T00:00:00"/>
    <x v="2"/>
    <x v="6"/>
    <x v="718"/>
    <x v="25"/>
    <x v="0"/>
    <x v="2"/>
    <x v="923"/>
    <x v="3520"/>
    <n v="5"/>
    <n v="26.43"/>
  </r>
  <r>
    <n v="5217"/>
    <d v="2016-07-29T00:00:00"/>
    <x v="2"/>
    <x v="6"/>
    <x v="718"/>
    <x v="25"/>
    <x v="0"/>
    <x v="3"/>
    <x v="812"/>
    <x v="3521"/>
    <n v="3"/>
    <n v="-20.09"/>
  </r>
  <r>
    <n v="5218"/>
    <d v="2016-07-30T00:00:00"/>
    <x v="2"/>
    <x v="6"/>
    <x v="471"/>
    <x v="0"/>
    <x v="0"/>
    <x v="3"/>
    <x v="962"/>
    <x v="1515"/>
    <n v="3"/>
    <n v="-13.9"/>
  </r>
  <r>
    <n v="5219"/>
    <d v="2016-07-30T00:00:00"/>
    <x v="2"/>
    <x v="6"/>
    <x v="175"/>
    <x v="1"/>
    <x v="0"/>
    <x v="1"/>
    <x v="1731"/>
    <x v="3522"/>
    <n v="4"/>
    <n v="3.12"/>
  </r>
  <r>
    <n v="5220"/>
    <d v="2016-07-30T00:00:00"/>
    <x v="2"/>
    <x v="6"/>
    <x v="175"/>
    <x v="1"/>
    <x v="0"/>
    <x v="2"/>
    <x v="1380"/>
    <x v="2058"/>
    <n v="2"/>
    <n v="51.83"/>
  </r>
  <r>
    <n v="5221"/>
    <d v="2016-07-30T00:00:00"/>
    <x v="2"/>
    <x v="6"/>
    <x v="274"/>
    <x v="3"/>
    <x v="0"/>
    <x v="12"/>
    <x v="1295"/>
    <x v="2642"/>
    <n v="2"/>
    <n v="178.91"/>
  </r>
  <r>
    <n v="5222"/>
    <d v="2016-07-31T00:00:00"/>
    <x v="2"/>
    <x v="6"/>
    <x v="318"/>
    <x v="14"/>
    <x v="0"/>
    <x v="12"/>
    <x v="447"/>
    <x v="3523"/>
    <n v="4"/>
    <n v="72.36"/>
  </r>
  <r>
    <n v="5223"/>
    <d v="2016-07-31T00:00:00"/>
    <x v="2"/>
    <x v="6"/>
    <x v="318"/>
    <x v="14"/>
    <x v="2"/>
    <x v="6"/>
    <x v="1517"/>
    <x v="3524"/>
    <n v="4"/>
    <n v="165.35"/>
  </r>
  <r>
    <n v="5224"/>
    <d v="2016-07-31T00:00:00"/>
    <x v="2"/>
    <x v="6"/>
    <x v="318"/>
    <x v="14"/>
    <x v="2"/>
    <x v="6"/>
    <x v="996"/>
    <x v="3525"/>
    <n v="1"/>
    <n v="33.32"/>
  </r>
  <r>
    <n v="5225"/>
    <d v="2016-07-31T00:00:00"/>
    <x v="2"/>
    <x v="6"/>
    <x v="318"/>
    <x v="14"/>
    <x v="1"/>
    <x v="8"/>
    <x v="50"/>
    <x v="52"/>
    <n v="3"/>
    <n v="30.02"/>
  </r>
  <r>
    <n v="5226"/>
    <d v="2016-07-31T00:00:00"/>
    <x v="2"/>
    <x v="6"/>
    <x v="123"/>
    <x v="3"/>
    <x v="1"/>
    <x v="13"/>
    <x v="1301"/>
    <x v="3526"/>
    <n v="7"/>
    <n v="-32.369999999999997"/>
  </r>
  <r>
    <n v="5227"/>
    <d v="2016-08-01T00:00:00"/>
    <x v="2"/>
    <x v="7"/>
    <x v="113"/>
    <x v="0"/>
    <x v="0"/>
    <x v="0"/>
    <x v="371"/>
    <x v="578"/>
    <n v="2"/>
    <n v="6.63"/>
  </r>
  <r>
    <n v="5228"/>
    <d v="2016-08-01T00:00:00"/>
    <x v="2"/>
    <x v="7"/>
    <x v="93"/>
    <x v="3"/>
    <x v="2"/>
    <x v="6"/>
    <x v="402"/>
    <x v="3527"/>
    <n v="2"/>
    <n v="90.98"/>
  </r>
  <r>
    <n v="5229"/>
    <d v="2016-08-01T00:00:00"/>
    <x v="2"/>
    <x v="7"/>
    <x v="93"/>
    <x v="3"/>
    <x v="0"/>
    <x v="12"/>
    <x v="484"/>
    <x v="3474"/>
    <n v="2"/>
    <n v="13.79"/>
  </r>
  <r>
    <n v="5230"/>
    <d v="2016-08-01T00:00:00"/>
    <x v="2"/>
    <x v="7"/>
    <x v="580"/>
    <x v="2"/>
    <x v="1"/>
    <x v="8"/>
    <x v="1732"/>
    <x v="3528"/>
    <n v="2"/>
    <n v="3.14"/>
  </r>
  <r>
    <n v="5231"/>
    <d v="2016-08-02T00:00:00"/>
    <x v="2"/>
    <x v="7"/>
    <x v="45"/>
    <x v="3"/>
    <x v="1"/>
    <x v="13"/>
    <x v="1733"/>
    <x v="3529"/>
    <n v="2"/>
    <n v="15.35"/>
  </r>
  <r>
    <n v="5232"/>
    <d v="2016-08-02T00:00:00"/>
    <x v="2"/>
    <x v="7"/>
    <x v="45"/>
    <x v="3"/>
    <x v="2"/>
    <x v="6"/>
    <x v="1695"/>
    <x v="1268"/>
    <n v="3"/>
    <n v="33.36"/>
  </r>
  <r>
    <n v="5233"/>
    <d v="2016-08-02T00:00:00"/>
    <x v="2"/>
    <x v="7"/>
    <x v="45"/>
    <x v="3"/>
    <x v="0"/>
    <x v="3"/>
    <x v="1274"/>
    <x v="1503"/>
    <n v="2"/>
    <n v="4.7"/>
  </r>
  <r>
    <n v="5234"/>
    <d v="2016-08-03T00:00:00"/>
    <x v="2"/>
    <x v="7"/>
    <x v="769"/>
    <x v="39"/>
    <x v="0"/>
    <x v="10"/>
    <x v="41"/>
    <x v="3530"/>
    <n v="3"/>
    <n v="38.32"/>
  </r>
  <r>
    <n v="5235"/>
    <d v="2016-08-03T00:00:00"/>
    <x v="2"/>
    <x v="7"/>
    <x v="769"/>
    <x v="39"/>
    <x v="2"/>
    <x v="9"/>
    <x v="1734"/>
    <x v="3531"/>
    <n v="12"/>
    <n v="23.42"/>
  </r>
  <r>
    <n v="5236"/>
    <d v="2016-08-04T00:00:00"/>
    <x v="2"/>
    <x v="7"/>
    <x v="770"/>
    <x v="6"/>
    <x v="0"/>
    <x v="14"/>
    <x v="1342"/>
    <x v="1938"/>
    <n v="2"/>
    <n v="10.52"/>
  </r>
  <r>
    <n v="5237"/>
    <d v="2016-08-04T00:00:00"/>
    <x v="2"/>
    <x v="7"/>
    <x v="770"/>
    <x v="6"/>
    <x v="0"/>
    <x v="1"/>
    <x v="218"/>
    <x v="1546"/>
    <n v="1"/>
    <n v="1.9"/>
  </r>
  <r>
    <n v="5238"/>
    <d v="2016-08-04T00:00:00"/>
    <x v="2"/>
    <x v="7"/>
    <x v="770"/>
    <x v="6"/>
    <x v="1"/>
    <x v="8"/>
    <x v="557"/>
    <x v="3532"/>
    <n v="9"/>
    <n v="46.12"/>
  </r>
  <r>
    <n v="5239"/>
    <d v="2016-08-04T00:00:00"/>
    <x v="2"/>
    <x v="7"/>
    <x v="770"/>
    <x v="6"/>
    <x v="0"/>
    <x v="1"/>
    <x v="1735"/>
    <x v="1445"/>
    <n v="2"/>
    <n v="4.8099999999999996"/>
  </r>
  <r>
    <n v="5240"/>
    <d v="2016-08-04T00:00:00"/>
    <x v="2"/>
    <x v="7"/>
    <x v="565"/>
    <x v="1"/>
    <x v="0"/>
    <x v="3"/>
    <x v="1428"/>
    <x v="444"/>
    <n v="5"/>
    <n v="-6.57"/>
  </r>
  <r>
    <n v="5241"/>
    <d v="2016-08-04T00:00:00"/>
    <x v="2"/>
    <x v="7"/>
    <x v="49"/>
    <x v="3"/>
    <x v="2"/>
    <x v="6"/>
    <x v="482"/>
    <x v="250"/>
    <n v="2"/>
    <n v="30.24"/>
  </r>
  <r>
    <n v="5242"/>
    <d v="2016-08-04T00:00:00"/>
    <x v="2"/>
    <x v="7"/>
    <x v="49"/>
    <x v="3"/>
    <x v="0"/>
    <x v="3"/>
    <x v="93"/>
    <x v="3533"/>
    <n v="3"/>
    <n v="7.07"/>
  </r>
  <r>
    <n v="5243"/>
    <d v="2016-08-04T00:00:00"/>
    <x v="2"/>
    <x v="7"/>
    <x v="49"/>
    <x v="3"/>
    <x v="0"/>
    <x v="3"/>
    <x v="73"/>
    <x v="1"/>
    <n v="3"/>
    <n v="3.98"/>
  </r>
  <r>
    <n v="5244"/>
    <d v="2016-08-05T00:00:00"/>
    <x v="2"/>
    <x v="7"/>
    <x v="591"/>
    <x v="33"/>
    <x v="0"/>
    <x v="4"/>
    <x v="1398"/>
    <x v="3534"/>
    <n v="7"/>
    <n v="59.12"/>
  </r>
  <r>
    <n v="5245"/>
    <d v="2016-08-06T00:00:00"/>
    <x v="2"/>
    <x v="7"/>
    <x v="123"/>
    <x v="20"/>
    <x v="0"/>
    <x v="0"/>
    <x v="371"/>
    <x v="3036"/>
    <n v="2"/>
    <n v="33.31"/>
  </r>
  <r>
    <n v="5246"/>
    <d v="2016-08-06T00:00:00"/>
    <x v="2"/>
    <x v="7"/>
    <x v="339"/>
    <x v="3"/>
    <x v="2"/>
    <x v="6"/>
    <x v="1519"/>
    <x v="1536"/>
    <n v="4"/>
    <n v="18.48"/>
  </r>
  <r>
    <n v="5247"/>
    <d v="2016-08-06T00:00:00"/>
    <x v="2"/>
    <x v="7"/>
    <x v="272"/>
    <x v="20"/>
    <x v="0"/>
    <x v="4"/>
    <x v="6"/>
    <x v="776"/>
    <n v="9"/>
    <n v="15.72"/>
  </r>
  <r>
    <n v="5248"/>
    <d v="2016-08-07T00:00:00"/>
    <x v="2"/>
    <x v="7"/>
    <x v="360"/>
    <x v="22"/>
    <x v="2"/>
    <x v="9"/>
    <x v="941"/>
    <x v="1141"/>
    <n v="3"/>
    <n v="86.39"/>
  </r>
  <r>
    <n v="5249"/>
    <d v="2016-08-08T00:00:00"/>
    <x v="2"/>
    <x v="7"/>
    <x v="453"/>
    <x v="0"/>
    <x v="0"/>
    <x v="7"/>
    <x v="995"/>
    <x v="2126"/>
    <n v="4"/>
    <n v="3.63"/>
  </r>
  <r>
    <n v="5250"/>
    <d v="2016-08-08T00:00:00"/>
    <x v="2"/>
    <x v="7"/>
    <x v="453"/>
    <x v="0"/>
    <x v="0"/>
    <x v="0"/>
    <x v="1651"/>
    <x v="3535"/>
    <n v="3"/>
    <n v="17.53"/>
  </r>
  <r>
    <n v="5251"/>
    <d v="2016-08-08T00:00:00"/>
    <x v="2"/>
    <x v="7"/>
    <x v="619"/>
    <x v="29"/>
    <x v="0"/>
    <x v="7"/>
    <x v="12"/>
    <x v="47"/>
    <n v="3"/>
    <n v="0.23"/>
  </r>
  <r>
    <n v="5252"/>
    <d v="2016-08-08T00:00:00"/>
    <x v="2"/>
    <x v="7"/>
    <x v="683"/>
    <x v="3"/>
    <x v="1"/>
    <x v="13"/>
    <x v="1161"/>
    <x v="3536"/>
    <n v="2"/>
    <n v="12.83"/>
  </r>
  <r>
    <n v="5253"/>
    <d v="2016-08-08T00:00:00"/>
    <x v="2"/>
    <x v="7"/>
    <x v="683"/>
    <x v="3"/>
    <x v="0"/>
    <x v="12"/>
    <x v="1305"/>
    <x v="3537"/>
    <n v="6"/>
    <n v="136.62"/>
  </r>
  <r>
    <n v="5254"/>
    <d v="2016-08-08T00:00:00"/>
    <x v="2"/>
    <x v="7"/>
    <x v="683"/>
    <x v="3"/>
    <x v="0"/>
    <x v="3"/>
    <x v="595"/>
    <x v="1068"/>
    <n v="5"/>
    <n v="5.33"/>
  </r>
  <r>
    <n v="5255"/>
    <d v="2016-08-08T00:00:00"/>
    <x v="2"/>
    <x v="7"/>
    <x v="309"/>
    <x v="39"/>
    <x v="0"/>
    <x v="0"/>
    <x v="875"/>
    <x v="75"/>
    <n v="2"/>
    <n v="4.75"/>
  </r>
  <r>
    <n v="5256"/>
    <d v="2016-08-09T00:00:00"/>
    <x v="2"/>
    <x v="7"/>
    <x v="454"/>
    <x v="25"/>
    <x v="0"/>
    <x v="0"/>
    <x v="1017"/>
    <x v="927"/>
    <n v="9"/>
    <n v="9.6300000000000008"/>
  </r>
  <r>
    <n v="5257"/>
    <d v="2016-08-09T00:00:00"/>
    <x v="2"/>
    <x v="7"/>
    <x v="454"/>
    <x v="25"/>
    <x v="2"/>
    <x v="6"/>
    <x v="1570"/>
    <x v="3538"/>
    <n v="2"/>
    <n v="4.4800000000000004"/>
  </r>
  <r>
    <n v="5258"/>
    <d v="2016-08-09T00:00:00"/>
    <x v="2"/>
    <x v="7"/>
    <x v="454"/>
    <x v="25"/>
    <x v="0"/>
    <x v="12"/>
    <x v="783"/>
    <x v="3539"/>
    <n v="4"/>
    <n v="64.069999999999993"/>
  </r>
  <r>
    <n v="5259"/>
    <d v="2016-08-09T00:00:00"/>
    <x v="2"/>
    <x v="7"/>
    <x v="292"/>
    <x v="15"/>
    <x v="0"/>
    <x v="3"/>
    <x v="575"/>
    <x v="1084"/>
    <n v="3"/>
    <n v="-3.04"/>
  </r>
  <r>
    <n v="5260"/>
    <d v="2016-08-09T00:00:00"/>
    <x v="2"/>
    <x v="7"/>
    <x v="292"/>
    <x v="15"/>
    <x v="0"/>
    <x v="3"/>
    <x v="1649"/>
    <x v="399"/>
    <n v="5"/>
    <n v="-7.92"/>
  </r>
  <r>
    <n v="5261"/>
    <d v="2016-08-11T00:00:00"/>
    <x v="2"/>
    <x v="7"/>
    <x v="428"/>
    <x v="39"/>
    <x v="0"/>
    <x v="0"/>
    <x v="1382"/>
    <x v="331"/>
    <n v="5"/>
    <n v="15.55"/>
  </r>
  <r>
    <n v="5262"/>
    <d v="2016-08-11T00:00:00"/>
    <x v="2"/>
    <x v="7"/>
    <x v="428"/>
    <x v="39"/>
    <x v="0"/>
    <x v="3"/>
    <x v="1198"/>
    <x v="2821"/>
    <n v="7"/>
    <n v="19.260000000000002"/>
  </r>
  <r>
    <n v="5263"/>
    <d v="2016-08-11T00:00:00"/>
    <x v="2"/>
    <x v="7"/>
    <x v="428"/>
    <x v="39"/>
    <x v="0"/>
    <x v="3"/>
    <x v="164"/>
    <x v="3482"/>
    <n v="2"/>
    <n v="35.68"/>
  </r>
  <r>
    <n v="5264"/>
    <d v="2016-08-12T00:00:00"/>
    <x v="2"/>
    <x v="7"/>
    <x v="641"/>
    <x v="30"/>
    <x v="0"/>
    <x v="0"/>
    <x v="300"/>
    <x v="710"/>
    <n v="1"/>
    <n v="3.11"/>
  </r>
  <r>
    <n v="5265"/>
    <d v="2016-08-12T00:00:00"/>
    <x v="2"/>
    <x v="7"/>
    <x v="752"/>
    <x v="0"/>
    <x v="2"/>
    <x v="9"/>
    <x v="1552"/>
    <x v="3540"/>
    <n v="7"/>
    <n v="52.5"/>
  </r>
  <r>
    <n v="5266"/>
    <d v="2016-08-12T00:00:00"/>
    <x v="2"/>
    <x v="7"/>
    <x v="288"/>
    <x v="20"/>
    <x v="1"/>
    <x v="5"/>
    <x v="100"/>
    <x v="2709"/>
    <n v="2"/>
    <n v="-8.1"/>
  </r>
  <r>
    <n v="5267"/>
    <d v="2016-08-12T00:00:00"/>
    <x v="2"/>
    <x v="7"/>
    <x v="599"/>
    <x v="16"/>
    <x v="1"/>
    <x v="13"/>
    <x v="1060"/>
    <x v="3541"/>
    <n v="7"/>
    <n v="-255.59"/>
  </r>
  <r>
    <n v="5268"/>
    <d v="2016-08-12T00:00:00"/>
    <x v="2"/>
    <x v="7"/>
    <x v="377"/>
    <x v="20"/>
    <x v="1"/>
    <x v="13"/>
    <x v="1348"/>
    <x v="3542"/>
    <n v="2"/>
    <n v="-66.23"/>
  </r>
  <r>
    <n v="5269"/>
    <d v="2016-08-12T00:00:00"/>
    <x v="2"/>
    <x v="7"/>
    <x v="377"/>
    <x v="20"/>
    <x v="0"/>
    <x v="2"/>
    <x v="27"/>
    <x v="3543"/>
    <n v="6"/>
    <n v="286.38"/>
  </r>
  <r>
    <n v="5270"/>
    <d v="2016-08-12T00:00:00"/>
    <x v="2"/>
    <x v="7"/>
    <x v="35"/>
    <x v="2"/>
    <x v="0"/>
    <x v="4"/>
    <x v="1728"/>
    <x v="3544"/>
    <n v="4"/>
    <n v="2.8"/>
  </r>
  <r>
    <n v="5271"/>
    <d v="2016-08-13T00:00:00"/>
    <x v="2"/>
    <x v="7"/>
    <x v="313"/>
    <x v="25"/>
    <x v="0"/>
    <x v="3"/>
    <x v="701"/>
    <x v="3332"/>
    <n v="8"/>
    <n v="-8.24"/>
  </r>
  <r>
    <n v="5272"/>
    <d v="2016-08-13T00:00:00"/>
    <x v="2"/>
    <x v="7"/>
    <x v="313"/>
    <x v="25"/>
    <x v="0"/>
    <x v="0"/>
    <x v="371"/>
    <x v="1207"/>
    <n v="3"/>
    <n v="3.21"/>
  </r>
  <r>
    <n v="5273"/>
    <d v="2016-08-13T00:00:00"/>
    <x v="2"/>
    <x v="7"/>
    <x v="161"/>
    <x v="21"/>
    <x v="1"/>
    <x v="11"/>
    <x v="238"/>
    <x v="3545"/>
    <n v="2"/>
    <n v="24.2"/>
  </r>
  <r>
    <n v="5274"/>
    <d v="2016-08-13T00:00:00"/>
    <x v="2"/>
    <x v="7"/>
    <x v="161"/>
    <x v="21"/>
    <x v="0"/>
    <x v="3"/>
    <x v="245"/>
    <x v="3546"/>
    <n v="3"/>
    <n v="4.17"/>
  </r>
  <r>
    <n v="5275"/>
    <d v="2016-08-13T00:00:00"/>
    <x v="2"/>
    <x v="7"/>
    <x v="459"/>
    <x v="8"/>
    <x v="0"/>
    <x v="12"/>
    <x v="394"/>
    <x v="848"/>
    <n v="2"/>
    <n v="4.68"/>
  </r>
  <r>
    <n v="5276"/>
    <d v="2016-08-13T00:00:00"/>
    <x v="2"/>
    <x v="7"/>
    <x v="459"/>
    <x v="8"/>
    <x v="2"/>
    <x v="9"/>
    <x v="530"/>
    <x v="1553"/>
    <n v="2"/>
    <n v="15.12"/>
  </r>
  <r>
    <n v="5277"/>
    <d v="2016-08-13T00:00:00"/>
    <x v="2"/>
    <x v="7"/>
    <x v="503"/>
    <x v="6"/>
    <x v="0"/>
    <x v="3"/>
    <x v="706"/>
    <x v="417"/>
    <n v="4"/>
    <n v="10.71"/>
  </r>
  <r>
    <n v="5278"/>
    <d v="2016-08-13T00:00:00"/>
    <x v="2"/>
    <x v="7"/>
    <x v="503"/>
    <x v="6"/>
    <x v="0"/>
    <x v="1"/>
    <x v="798"/>
    <x v="919"/>
    <n v="7"/>
    <n v="51.8"/>
  </r>
  <r>
    <n v="5279"/>
    <d v="2016-08-13T00:00:00"/>
    <x v="2"/>
    <x v="7"/>
    <x v="189"/>
    <x v="0"/>
    <x v="0"/>
    <x v="14"/>
    <x v="1673"/>
    <x v="3206"/>
    <n v="2"/>
    <n v="-34.76"/>
  </r>
  <r>
    <n v="5280"/>
    <d v="2016-08-13T00:00:00"/>
    <x v="2"/>
    <x v="7"/>
    <x v="189"/>
    <x v="0"/>
    <x v="0"/>
    <x v="12"/>
    <x v="133"/>
    <x v="3547"/>
    <n v="1"/>
    <n v="-153.19999999999999"/>
  </r>
  <r>
    <n v="5281"/>
    <d v="2016-08-14T00:00:00"/>
    <x v="2"/>
    <x v="7"/>
    <x v="747"/>
    <x v="3"/>
    <x v="0"/>
    <x v="0"/>
    <x v="1736"/>
    <x v="3548"/>
    <n v="3"/>
    <n v="7.61"/>
  </r>
  <r>
    <n v="5282"/>
    <d v="2016-08-14T00:00:00"/>
    <x v="2"/>
    <x v="7"/>
    <x v="747"/>
    <x v="3"/>
    <x v="2"/>
    <x v="15"/>
    <x v="499"/>
    <x v="3549"/>
    <n v="6"/>
    <n v="35.619999999999997"/>
  </r>
  <r>
    <n v="5283"/>
    <d v="2016-08-14T00:00:00"/>
    <x v="2"/>
    <x v="7"/>
    <x v="546"/>
    <x v="15"/>
    <x v="0"/>
    <x v="0"/>
    <x v="571"/>
    <x v="143"/>
    <n v="3"/>
    <n v="5.44"/>
  </r>
  <r>
    <n v="5284"/>
    <d v="2016-08-14T00:00:00"/>
    <x v="2"/>
    <x v="7"/>
    <x v="153"/>
    <x v="10"/>
    <x v="2"/>
    <x v="6"/>
    <x v="1443"/>
    <x v="3550"/>
    <n v="2"/>
    <n v="-56.31"/>
  </r>
  <r>
    <n v="5285"/>
    <d v="2016-08-14T00:00:00"/>
    <x v="2"/>
    <x v="7"/>
    <x v="153"/>
    <x v="10"/>
    <x v="2"/>
    <x v="6"/>
    <x v="412"/>
    <x v="3551"/>
    <n v="2"/>
    <n v="-49.44"/>
  </r>
  <r>
    <n v="5286"/>
    <d v="2016-08-14T00:00:00"/>
    <x v="2"/>
    <x v="7"/>
    <x v="153"/>
    <x v="10"/>
    <x v="2"/>
    <x v="9"/>
    <x v="1620"/>
    <x v="1418"/>
    <n v="5"/>
    <n v="48.99"/>
  </r>
  <r>
    <n v="5287"/>
    <d v="2016-08-15T00:00:00"/>
    <x v="2"/>
    <x v="7"/>
    <x v="297"/>
    <x v="26"/>
    <x v="0"/>
    <x v="3"/>
    <x v="702"/>
    <x v="3552"/>
    <n v="3"/>
    <n v="-13.85"/>
  </r>
  <r>
    <n v="5288"/>
    <d v="2016-08-15T00:00:00"/>
    <x v="2"/>
    <x v="7"/>
    <x v="297"/>
    <x v="26"/>
    <x v="0"/>
    <x v="12"/>
    <x v="704"/>
    <x v="3553"/>
    <n v="3"/>
    <n v="12.23"/>
  </r>
  <r>
    <n v="5289"/>
    <d v="2016-08-15T00:00:00"/>
    <x v="2"/>
    <x v="7"/>
    <x v="563"/>
    <x v="3"/>
    <x v="2"/>
    <x v="6"/>
    <x v="1064"/>
    <x v="1553"/>
    <n v="3"/>
    <n v="7.2"/>
  </r>
  <r>
    <n v="5290"/>
    <d v="2016-08-15T00:00:00"/>
    <x v="2"/>
    <x v="7"/>
    <x v="563"/>
    <x v="3"/>
    <x v="0"/>
    <x v="1"/>
    <x v="348"/>
    <x v="374"/>
    <n v="1"/>
    <n v="1.51"/>
  </r>
  <r>
    <n v="5291"/>
    <d v="2016-08-15T00:00:00"/>
    <x v="2"/>
    <x v="7"/>
    <x v="405"/>
    <x v="16"/>
    <x v="2"/>
    <x v="6"/>
    <x v="504"/>
    <x v="3554"/>
    <n v="7"/>
    <n v="70.55"/>
  </r>
  <r>
    <n v="5292"/>
    <d v="2016-08-15T00:00:00"/>
    <x v="2"/>
    <x v="7"/>
    <x v="757"/>
    <x v="25"/>
    <x v="1"/>
    <x v="5"/>
    <x v="433"/>
    <x v="474"/>
    <n v="2"/>
    <n v="22.53"/>
  </r>
  <r>
    <n v="5293"/>
    <d v="2016-08-15T00:00:00"/>
    <x v="2"/>
    <x v="7"/>
    <x v="649"/>
    <x v="3"/>
    <x v="1"/>
    <x v="8"/>
    <x v="511"/>
    <x v="3555"/>
    <n v="3"/>
    <n v="43.68"/>
  </r>
  <r>
    <n v="5294"/>
    <d v="2016-08-15T00:00:00"/>
    <x v="2"/>
    <x v="7"/>
    <x v="649"/>
    <x v="3"/>
    <x v="0"/>
    <x v="2"/>
    <x v="565"/>
    <x v="150"/>
    <n v="3"/>
    <n v="3.05"/>
  </r>
  <r>
    <n v="5295"/>
    <d v="2016-08-15T00:00:00"/>
    <x v="2"/>
    <x v="7"/>
    <x v="649"/>
    <x v="3"/>
    <x v="2"/>
    <x v="6"/>
    <x v="35"/>
    <x v="2949"/>
    <n v="3"/>
    <n v="10.35"/>
  </r>
  <r>
    <n v="5296"/>
    <d v="2016-08-15T00:00:00"/>
    <x v="2"/>
    <x v="7"/>
    <x v="649"/>
    <x v="3"/>
    <x v="0"/>
    <x v="0"/>
    <x v="1737"/>
    <x v="3556"/>
    <n v="4"/>
    <n v="18.010000000000002"/>
  </r>
  <r>
    <n v="5297"/>
    <d v="2016-08-16T00:00:00"/>
    <x v="2"/>
    <x v="7"/>
    <x v="500"/>
    <x v="3"/>
    <x v="0"/>
    <x v="10"/>
    <x v="909"/>
    <x v="1981"/>
    <n v="3"/>
    <n v="5.0999999999999996"/>
  </r>
  <r>
    <n v="5298"/>
    <d v="2016-08-16T00:00:00"/>
    <x v="2"/>
    <x v="7"/>
    <x v="771"/>
    <x v="3"/>
    <x v="1"/>
    <x v="13"/>
    <x v="593"/>
    <x v="3557"/>
    <n v="2"/>
    <n v="12.1"/>
  </r>
  <r>
    <n v="5299"/>
    <d v="2016-08-16T00:00:00"/>
    <x v="2"/>
    <x v="7"/>
    <x v="355"/>
    <x v="3"/>
    <x v="0"/>
    <x v="0"/>
    <x v="727"/>
    <x v="331"/>
    <n v="5"/>
    <n v="15.55"/>
  </r>
  <r>
    <n v="5300"/>
    <d v="2016-08-17T00:00:00"/>
    <x v="2"/>
    <x v="7"/>
    <x v="685"/>
    <x v="22"/>
    <x v="0"/>
    <x v="3"/>
    <x v="832"/>
    <x v="2382"/>
    <n v="4"/>
    <n v="5.7"/>
  </r>
  <r>
    <n v="5301"/>
    <d v="2016-08-18T00:00:00"/>
    <x v="2"/>
    <x v="7"/>
    <x v="698"/>
    <x v="20"/>
    <x v="0"/>
    <x v="12"/>
    <x v="587"/>
    <x v="3558"/>
    <n v="9"/>
    <n v="99.49"/>
  </r>
  <r>
    <n v="5302"/>
    <d v="2016-08-18T00:00:00"/>
    <x v="2"/>
    <x v="7"/>
    <x v="480"/>
    <x v="20"/>
    <x v="2"/>
    <x v="6"/>
    <x v="577"/>
    <x v="3076"/>
    <n v="1"/>
    <n v="11.6"/>
  </r>
  <r>
    <n v="5303"/>
    <d v="2016-08-18T00:00:00"/>
    <x v="2"/>
    <x v="7"/>
    <x v="40"/>
    <x v="0"/>
    <x v="0"/>
    <x v="3"/>
    <x v="140"/>
    <x v="3559"/>
    <n v="1"/>
    <n v="-3.41"/>
  </r>
  <r>
    <n v="5304"/>
    <d v="2016-08-18T00:00:00"/>
    <x v="2"/>
    <x v="7"/>
    <x v="40"/>
    <x v="0"/>
    <x v="0"/>
    <x v="0"/>
    <x v="800"/>
    <x v="82"/>
    <n v="8"/>
    <n v="30.39"/>
  </r>
  <r>
    <n v="5305"/>
    <d v="2016-08-18T00:00:00"/>
    <x v="2"/>
    <x v="7"/>
    <x v="338"/>
    <x v="0"/>
    <x v="1"/>
    <x v="8"/>
    <x v="626"/>
    <x v="3465"/>
    <n v="3"/>
    <n v="-3.82"/>
  </r>
  <r>
    <n v="5306"/>
    <d v="2016-08-18T00:00:00"/>
    <x v="2"/>
    <x v="7"/>
    <x v="338"/>
    <x v="0"/>
    <x v="1"/>
    <x v="8"/>
    <x v="1001"/>
    <x v="373"/>
    <n v="4"/>
    <n v="-2.14"/>
  </r>
  <r>
    <n v="5307"/>
    <d v="2016-08-19T00:00:00"/>
    <x v="2"/>
    <x v="7"/>
    <x v="218"/>
    <x v="20"/>
    <x v="0"/>
    <x v="3"/>
    <x v="79"/>
    <x v="3560"/>
    <n v="6"/>
    <n v="55.01"/>
  </r>
  <r>
    <n v="5308"/>
    <d v="2016-08-19T00:00:00"/>
    <x v="2"/>
    <x v="7"/>
    <x v="218"/>
    <x v="20"/>
    <x v="0"/>
    <x v="3"/>
    <x v="1644"/>
    <x v="3561"/>
    <n v="2"/>
    <n v="89.95"/>
  </r>
  <r>
    <n v="5309"/>
    <d v="2016-08-19T00:00:00"/>
    <x v="2"/>
    <x v="7"/>
    <x v="218"/>
    <x v="20"/>
    <x v="0"/>
    <x v="3"/>
    <x v="130"/>
    <x v="136"/>
    <n v="5"/>
    <n v="9.18"/>
  </r>
  <r>
    <n v="5310"/>
    <d v="2016-08-20T00:00:00"/>
    <x v="2"/>
    <x v="7"/>
    <x v="233"/>
    <x v="14"/>
    <x v="2"/>
    <x v="6"/>
    <x v="1516"/>
    <x v="3562"/>
    <n v="2"/>
    <n v="3.99"/>
  </r>
  <r>
    <n v="5311"/>
    <d v="2016-08-21T00:00:00"/>
    <x v="2"/>
    <x v="7"/>
    <x v="720"/>
    <x v="25"/>
    <x v="0"/>
    <x v="1"/>
    <x v="564"/>
    <x v="2910"/>
    <n v="4"/>
    <n v="3.34"/>
  </r>
  <r>
    <n v="5312"/>
    <d v="2016-08-21T00:00:00"/>
    <x v="2"/>
    <x v="7"/>
    <x v="720"/>
    <x v="25"/>
    <x v="0"/>
    <x v="14"/>
    <x v="1342"/>
    <x v="3563"/>
    <n v="2"/>
    <n v="3.51"/>
  </r>
  <r>
    <n v="5313"/>
    <d v="2016-08-21T00:00:00"/>
    <x v="2"/>
    <x v="7"/>
    <x v="81"/>
    <x v="2"/>
    <x v="1"/>
    <x v="13"/>
    <x v="1312"/>
    <x v="3564"/>
    <n v="9"/>
    <n v="-339.71"/>
  </r>
  <r>
    <n v="5314"/>
    <d v="2016-08-21T00:00:00"/>
    <x v="2"/>
    <x v="7"/>
    <x v="759"/>
    <x v="3"/>
    <x v="0"/>
    <x v="3"/>
    <x v="1649"/>
    <x v="810"/>
    <n v="2"/>
    <n v="4.75"/>
  </r>
  <r>
    <n v="5315"/>
    <d v="2016-08-21T00:00:00"/>
    <x v="2"/>
    <x v="7"/>
    <x v="759"/>
    <x v="3"/>
    <x v="2"/>
    <x v="6"/>
    <x v="1502"/>
    <x v="302"/>
    <n v="5"/>
    <n v="-20.69"/>
  </r>
  <r>
    <n v="5316"/>
    <d v="2016-08-21T00:00:00"/>
    <x v="2"/>
    <x v="7"/>
    <x v="759"/>
    <x v="3"/>
    <x v="2"/>
    <x v="9"/>
    <x v="711"/>
    <x v="1500"/>
    <n v="3"/>
    <n v="91.79"/>
  </r>
  <r>
    <n v="5317"/>
    <d v="2016-08-21T00:00:00"/>
    <x v="2"/>
    <x v="7"/>
    <x v="759"/>
    <x v="3"/>
    <x v="2"/>
    <x v="6"/>
    <x v="1482"/>
    <x v="665"/>
    <n v="2"/>
    <n v="-8"/>
  </r>
  <r>
    <n v="5318"/>
    <d v="2016-08-21T00:00:00"/>
    <x v="2"/>
    <x v="7"/>
    <x v="759"/>
    <x v="3"/>
    <x v="1"/>
    <x v="13"/>
    <x v="748"/>
    <x v="3565"/>
    <n v="9"/>
    <n v="180.44"/>
  </r>
  <r>
    <n v="5319"/>
    <d v="2016-08-21T00:00:00"/>
    <x v="2"/>
    <x v="7"/>
    <x v="759"/>
    <x v="3"/>
    <x v="0"/>
    <x v="0"/>
    <x v="1257"/>
    <x v="115"/>
    <n v="2"/>
    <n v="6.22"/>
  </r>
  <r>
    <n v="5320"/>
    <d v="2016-08-21T00:00:00"/>
    <x v="2"/>
    <x v="7"/>
    <x v="759"/>
    <x v="3"/>
    <x v="0"/>
    <x v="0"/>
    <x v="1373"/>
    <x v="2340"/>
    <n v="9"/>
    <n v="21.38"/>
  </r>
  <r>
    <n v="5321"/>
    <d v="2016-08-21T00:00:00"/>
    <x v="2"/>
    <x v="7"/>
    <x v="468"/>
    <x v="22"/>
    <x v="0"/>
    <x v="3"/>
    <x v="950"/>
    <x v="3566"/>
    <n v="10"/>
    <n v="11.7"/>
  </r>
  <r>
    <n v="5322"/>
    <d v="2016-08-21T00:00:00"/>
    <x v="2"/>
    <x v="7"/>
    <x v="144"/>
    <x v="20"/>
    <x v="1"/>
    <x v="5"/>
    <x v="877"/>
    <x v="3567"/>
    <n v="7"/>
    <n v="63.69"/>
  </r>
  <r>
    <n v="5323"/>
    <d v="2016-08-22T00:00:00"/>
    <x v="2"/>
    <x v="7"/>
    <x v="353"/>
    <x v="10"/>
    <x v="0"/>
    <x v="12"/>
    <x v="1349"/>
    <x v="3568"/>
    <n v="2"/>
    <n v="8.52"/>
  </r>
  <r>
    <n v="5324"/>
    <d v="2016-08-22T00:00:00"/>
    <x v="2"/>
    <x v="7"/>
    <x v="353"/>
    <x v="10"/>
    <x v="0"/>
    <x v="3"/>
    <x v="82"/>
    <x v="3569"/>
    <n v="2"/>
    <n v="-2.65"/>
  </r>
  <r>
    <n v="5325"/>
    <d v="2016-08-22T00:00:00"/>
    <x v="2"/>
    <x v="7"/>
    <x v="353"/>
    <x v="10"/>
    <x v="0"/>
    <x v="10"/>
    <x v="239"/>
    <x v="3570"/>
    <n v="2"/>
    <n v="45.32"/>
  </r>
  <r>
    <n v="5326"/>
    <d v="2016-08-22T00:00:00"/>
    <x v="2"/>
    <x v="7"/>
    <x v="118"/>
    <x v="0"/>
    <x v="0"/>
    <x v="3"/>
    <x v="39"/>
    <x v="1893"/>
    <n v="2"/>
    <n v="-6.9"/>
  </r>
  <r>
    <n v="5327"/>
    <d v="2016-08-22T00:00:00"/>
    <x v="2"/>
    <x v="7"/>
    <x v="320"/>
    <x v="11"/>
    <x v="0"/>
    <x v="3"/>
    <x v="1267"/>
    <x v="3571"/>
    <n v="8"/>
    <n v="-18.45"/>
  </r>
  <r>
    <n v="5328"/>
    <d v="2016-08-22T00:00:00"/>
    <x v="2"/>
    <x v="7"/>
    <x v="486"/>
    <x v="22"/>
    <x v="0"/>
    <x v="0"/>
    <x v="1382"/>
    <x v="5"/>
    <n v="3"/>
    <n v="9.33"/>
  </r>
  <r>
    <n v="5329"/>
    <d v="2016-08-22T00:00:00"/>
    <x v="2"/>
    <x v="7"/>
    <x v="529"/>
    <x v="26"/>
    <x v="1"/>
    <x v="8"/>
    <x v="675"/>
    <x v="3572"/>
    <n v="3"/>
    <n v="9.83"/>
  </r>
  <r>
    <n v="5330"/>
    <d v="2016-08-22T00:00:00"/>
    <x v="2"/>
    <x v="7"/>
    <x v="203"/>
    <x v="3"/>
    <x v="0"/>
    <x v="4"/>
    <x v="1441"/>
    <x v="1235"/>
    <n v="2"/>
    <n v="1.67"/>
  </r>
  <r>
    <n v="5331"/>
    <d v="2016-08-23T00:00:00"/>
    <x v="2"/>
    <x v="7"/>
    <x v="772"/>
    <x v="0"/>
    <x v="0"/>
    <x v="2"/>
    <x v="2"/>
    <x v="3573"/>
    <n v="8"/>
    <n v="-172.73"/>
  </r>
  <r>
    <n v="5332"/>
    <d v="2016-08-23T00:00:00"/>
    <x v="2"/>
    <x v="7"/>
    <x v="772"/>
    <x v="0"/>
    <x v="1"/>
    <x v="8"/>
    <x v="1310"/>
    <x v="3220"/>
    <n v="3"/>
    <n v="-10.17"/>
  </r>
  <r>
    <n v="5333"/>
    <d v="2016-08-23T00:00:00"/>
    <x v="2"/>
    <x v="7"/>
    <x v="772"/>
    <x v="0"/>
    <x v="2"/>
    <x v="9"/>
    <x v="640"/>
    <x v="3574"/>
    <n v="7"/>
    <n v="-33.32"/>
  </r>
  <r>
    <n v="5334"/>
    <d v="2016-08-23T00:00:00"/>
    <x v="2"/>
    <x v="7"/>
    <x v="282"/>
    <x v="22"/>
    <x v="2"/>
    <x v="15"/>
    <x v="508"/>
    <x v="3575"/>
    <n v="3"/>
    <n v="62.82"/>
  </r>
  <r>
    <n v="5335"/>
    <d v="2016-08-23T00:00:00"/>
    <x v="2"/>
    <x v="7"/>
    <x v="282"/>
    <x v="22"/>
    <x v="0"/>
    <x v="10"/>
    <x v="41"/>
    <x v="3576"/>
    <n v="5"/>
    <n v="63.87"/>
  </r>
  <r>
    <n v="5336"/>
    <d v="2016-08-23T00:00:00"/>
    <x v="2"/>
    <x v="7"/>
    <x v="282"/>
    <x v="22"/>
    <x v="0"/>
    <x v="0"/>
    <x v="741"/>
    <x v="1490"/>
    <n v="6"/>
    <n v="16.989999999999998"/>
  </r>
  <r>
    <n v="5337"/>
    <d v="2016-08-23T00:00:00"/>
    <x v="2"/>
    <x v="7"/>
    <x v="282"/>
    <x v="22"/>
    <x v="1"/>
    <x v="5"/>
    <x v="1078"/>
    <x v="3577"/>
    <n v="6"/>
    <n v="-39.950000000000003"/>
  </r>
  <r>
    <n v="5338"/>
    <d v="2016-08-23T00:00:00"/>
    <x v="2"/>
    <x v="7"/>
    <x v="282"/>
    <x v="22"/>
    <x v="0"/>
    <x v="12"/>
    <x v="882"/>
    <x v="3578"/>
    <n v="5"/>
    <n v="11.21"/>
  </r>
  <r>
    <n v="5339"/>
    <d v="2016-08-23T00:00:00"/>
    <x v="2"/>
    <x v="7"/>
    <x v="282"/>
    <x v="22"/>
    <x v="0"/>
    <x v="14"/>
    <x v="1183"/>
    <x v="2714"/>
    <n v="4"/>
    <n v="0.16"/>
  </r>
  <r>
    <n v="5340"/>
    <d v="2016-08-23T00:00:00"/>
    <x v="2"/>
    <x v="7"/>
    <x v="359"/>
    <x v="20"/>
    <x v="0"/>
    <x v="4"/>
    <x v="6"/>
    <x v="1901"/>
    <n v="5"/>
    <n v="8.73"/>
  </r>
  <r>
    <n v="5341"/>
    <d v="2016-08-23T00:00:00"/>
    <x v="2"/>
    <x v="7"/>
    <x v="359"/>
    <x v="20"/>
    <x v="0"/>
    <x v="12"/>
    <x v="425"/>
    <x v="3579"/>
    <n v="5"/>
    <n v="281.02"/>
  </r>
  <r>
    <n v="5342"/>
    <d v="2016-08-23T00:00:00"/>
    <x v="2"/>
    <x v="7"/>
    <x v="359"/>
    <x v="20"/>
    <x v="0"/>
    <x v="4"/>
    <x v="1099"/>
    <x v="1729"/>
    <n v="6"/>
    <n v="7.92"/>
  </r>
  <r>
    <n v="5343"/>
    <d v="2016-08-23T00:00:00"/>
    <x v="2"/>
    <x v="7"/>
    <x v="338"/>
    <x v="21"/>
    <x v="0"/>
    <x v="1"/>
    <x v="893"/>
    <x v="3580"/>
    <n v="4"/>
    <n v="11.59"/>
  </r>
  <r>
    <n v="5344"/>
    <d v="2016-08-23T00:00:00"/>
    <x v="2"/>
    <x v="7"/>
    <x v="338"/>
    <x v="21"/>
    <x v="0"/>
    <x v="1"/>
    <x v="1738"/>
    <x v="3581"/>
    <n v="3"/>
    <n v="17.670000000000002"/>
  </r>
  <r>
    <n v="5345"/>
    <d v="2016-08-23T00:00:00"/>
    <x v="2"/>
    <x v="7"/>
    <x v="338"/>
    <x v="21"/>
    <x v="0"/>
    <x v="2"/>
    <x v="788"/>
    <x v="908"/>
    <n v="1"/>
    <n v="4.1900000000000004"/>
  </r>
  <r>
    <n v="5346"/>
    <d v="2016-08-23T00:00:00"/>
    <x v="2"/>
    <x v="7"/>
    <x v="338"/>
    <x v="21"/>
    <x v="2"/>
    <x v="9"/>
    <x v="968"/>
    <x v="1183"/>
    <n v="2"/>
    <n v="0.89"/>
  </r>
  <r>
    <n v="5347"/>
    <d v="2016-08-26T00:00:00"/>
    <x v="2"/>
    <x v="7"/>
    <x v="334"/>
    <x v="3"/>
    <x v="0"/>
    <x v="7"/>
    <x v="1739"/>
    <x v="3582"/>
    <n v="3"/>
    <n v="4.91"/>
  </r>
  <r>
    <n v="5348"/>
    <d v="2016-08-26T00:00:00"/>
    <x v="2"/>
    <x v="7"/>
    <x v="334"/>
    <x v="3"/>
    <x v="0"/>
    <x v="0"/>
    <x v="1029"/>
    <x v="276"/>
    <n v="5"/>
    <n v="69.709999999999994"/>
  </r>
  <r>
    <n v="5349"/>
    <d v="2016-08-26T00:00:00"/>
    <x v="2"/>
    <x v="7"/>
    <x v="49"/>
    <x v="0"/>
    <x v="2"/>
    <x v="9"/>
    <x v="671"/>
    <x v="281"/>
    <n v="2"/>
    <n v="44"/>
  </r>
  <r>
    <n v="5350"/>
    <d v="2016-08-26T00:00:00"/>
    <x v="2"/>
    <x v="7"/>
    <x v="49"/>
    <x v="0"/>
    <x v="1"/>
    <x v="5"/>
    <x v="580"/>
    <x v="3583"/>
    <n v="6"/>
    <n v="-29.28"/>
  </r>
  <r>
    <n v="5351"/>
    <d v="2016-08-26T00:00:00"/>
    <x v="2"/>
    <x v="7"/>
    <x v="309"/>
    <x v="22"/>
    <x v="0"/>
    <x v="0"/>
    <x v="727"/>
    <x v="710"/>
    <n v="1"/>
    <n v="3.11"/>
  </r>
  <r>
    <n v="5352"/>
    <d v="2016-08-26T00:00:00"/>
    <x v="2"/>
    <x v="7"/>
    <x v="351"/>
    <x v="3"/>
    <x v="1"/>
    <x v="5"/>
    <x v="610"/>
    <x v="3584"/>
    <n v="4"/>
    <n v="100.2"/>
  </r>
  <r>
    <n v="5353"/>
    <d v="2016-08-26T00:00:00"/>
    <x v="2"/>
    <x v="7"/>
    <x v="422"/>
    <x v="2"/>
    <x v="0"/>
    <x v="4"/>
    <x v="667"/>
    <x v="283"/>
    <n v="3"/>
    <n v="1.64"/>
  </r>
  <r>
    <n v="5354"/>
    <d v="2016-08-26T00:00:00"/>
    <x v="2"/>
    <x v="7"/>
    <x v="422"/>
    <x v="2"/>
    <x v="2"/>
    <x v="9"/>
    <x v="833"/>
    <x v="972"/>
    <n v="2"/>
    <n v="13.2"/>
  </r>
  <r>
    <n v="5355"/>
    <d v="2016-08-26T00:00:00"/>
    <x v="2"/>
    <x v="7"/>
    <x v="324"/>
    <x v="3"/>
    <x v="0"/>
    <x v="4"/>
    <x v="146"/>
    <x v="1985"/>
    <n v="2"/>
    <n v="3.8"/>
  </r>
  <r>
    <n v="5356"/>
    <d v="2016-08-26T00:00:00"/>
    <x v="2"/>
    <x v="7"/>
    <x v="696"/>
    <x v="20"/>
    <x v="2"/>
    <x v="6"/>
    <x v="1740"/>
    <x v="3585"/>
    <n v="6"/>
    <n v="8.25"/>
  </r>
  <r>
    <n v="5357"/>
    <d v="2016-08-26T00:00:00"/>
    <x v="2"/>
    <x v="7"/>
    <x v="696"/>
    <x v="20"/>
    <x v="2"/>
    <x v="9"/>
    <x v="399"/>
    <x v="3586"/>
    <n v="5"/>
    <n v="87.48"/>
  </r>
  <r>
    <n v="5358"/>
    <d v="2016-08-26T00:00:00"/>
    <x v="2"/>
    <x v="7"/>
    <x v="301"/>
    <x v="21"/>
    <x v="2"/>
    <x v="9"/>
    <x v="632"/>
    <x v="3587"/>
    <n v="3"/>
    <n v="14.87"/>
  </r>
  <r>
    <n v="5359"/>
    <d v="2016-08-26T00:00:00"/>
    <x v="2"/>
    <x v="7"/>
    <x v="182"/>
    <x v="14"/>
    <x v="0"/>
    <x v="0"/>
    <x v="1611"/>
    <x v="825"/>
    <n v="2"/>
    <n v="5.66"/>
  </r>
  <r>
    <n v="5360"/>
    <d v="2016-08-26T00:00:00"/>
    <x v="2"/>
    <x v="7"/>
    <x v="182"/>
    <x v="14"/>
    <x v="2"/>
    <x v="6"/>
    <x v="1095"/>
    <x v="910"/>
    <n v="3"/>
    <n v="58.79"/>
  </r>
  <r>
    <n v="5361"/>
    <d v="2016-08-26T00:00:00"/>
    <x v="2"/>
    <x v="7"/>
    <x v="182"/>
    <x v="14"/>
    <x v="1"/>
    <x v="13"/>
    <x v="534"/>
    <x v="591"/>
    <n v="4"/>
    <n v="98.52"/>
  </r>
  <r>
    <n v="5362"/>
    <d v="2016-08-26T00:00:00"/>
    <x v="2"/>
    <x v="7"/>
    <x v="182"/>
    <x v="14"/>
    <x v="2"/>
    <x v="9"/>
    <x v="552"/>
    <x v="145"/>
    <n v="3"/>
    <n v="163.19"/>
  </r>
  <r>
    <n v="5363"/>
    <d v="2016-08-26T00:00:00"/>
    <x v="2"/>
    <x v="7"/>
    <x v="182"/>
    <x v="14"/>
    <x v="0"/>
    <x v="4"/>
    <x v="375"/>
    <x v="406"/>
    <n v="3"/>
    <n v="2.5099999999999998"/>
  </r>
  <r>
    <n v="5364"/>
    <d v="2016-08-26T00:00:00"/>
    <x v="2"/>
    <x v="7"/>
    <x v="21"/>
    <x v="4"/>
    <x v="1"/>
    <x v="8"/>
    <x v="403"/>
    <x v="2626"/>
    <n v="3"/>
    <n v="41.04"/>
  </r>
  <r>
    <n v="5365"/>
    <d v="2016-08-26T00:00:00"/>
    <x v="2"/>
    <x v="7"/>
    <x v="687"/>
    <x v="20"/>
    <x v="0"/>
    <x v="3"/>
    <x v="1461"/>
    <x v="3560"/>
    <n v="8"/>
    <n v="45.84"/>
  </r>
  <r>
    <n v="5366"/>
    <d v="2016-08-26T00:00:00"/>
    <x v="2"/>
    <x v="7"/>
    <x v="642"/>
    <x v="16"/>
    <x v="0"/>
    <x v="0"/>
    <x v="426"/>
    <x v="3588"/>
    <n v="1"/>
    <n v="11.24"/>
  </r>
  <r>
    <n v="5367"/>
    <d v="2016-08-27T00:00:00"/>
    <x v="2"/>
    <x v="7"/>
    <x v="567"/>
    <x v="0"/>
    <x v="0"/>
    <x v="14"/>
    <x v="277"/>
    <x v="2348"/>
    <n v="5"/>
    <n v="-10.95"/>
  </r>
  <r>
    <n v="5368"/>
    <d v="2016-08-27T00:00:00"/>
    <x v="2"/>
    <x v="7"/>
    <x v="567"/>
    <x v="0"/>
    <x v="0"/>
    <x v="0"/>
    <x v="1287"/>
    <x v="3589"/>
    <n v="1"/>
    <n v="1.1499999999999999"/>
  </r>
  <r>
    <n v="5369"/>
    <d v="2016-08-27T00:00:00"/>
    <x v="2"/>
    <x v="7"/>
    <x v="567"/>
    <x v="0"/>
    <x v="0"/>
    <x v="0"/>
    <x v="1515"/>
    <x v="973"/>
    <n v="1"/>
    <n v="1.68"/>
  </r>
  <r>
    <n v="5370"/>
    <d v="2016-08-27T00:00:00"/>
    <x v="2"/>
    <x v="7"/>
    <x v="567"/>
    <x v="0"/>
    <x v="0"/>
    <x v="14"/>
    <x v="1340"/>
    <x v="3590"/>
    <n v="4"/>
    <n v="6.21"/>
  </r>
  <r>
    <n v="5371"/>
    <d v="2016-08-27T00:00:00"/>
    <x v="2"/>
    <x v="7"/>
    <x v="764"/>
    <x v="32"/>
    <x v="0"/>
    <x v="0"/>
    <x v="207"/>
    <x v="222"/>
    <n v="3"/>
    <n v="60.26"/>
  </r>
  <r>
    <n v="5372"/>
    <d v="2016-08-27T00:00:00"/>
    <x v="2"/>
    <x v="7"/>
    <x v="764"/>
    <x v="32"/>
    <x v="1"/>
    <x v="13"/>
    <x v="670"/>
    <x v="3591"/>
    <n v="1"/>
    <n v="20.97"/>
  </r>
  <r>
    <n v="5373"/>
    <d v="2016-08-27T00:00:00"/>
    <x v="2"/>
    <x v="7"/>
    <x v="764"/>
    <x v="32"/>
    <x v="2"/>
    <x v="6"/>
    <x v="1288"/>
    <x v="2388"/>
    <n v="3"/>
    <n v="28.79"/>
  </r>
  <r>
    <n v="5374"/>
    <d v="2016-08-27T00:00:00"/>
    <x v="2"/>
    <x v="7"/>
    <x v="764"/>
    <x v="32"/>
    <x v="0"/>
    <x v="0"/>
    <x v="1674"/>
    <x v="3530"/>
    <n v="9"/>
    <n v="36.69"/>
  </r>
  <r>
    <n v="5375"/>
    <d v="2016-08-27T00:00:00"/>
    <x v="2"/>
    <x v="7"/>
    <x v="764"/>
    <x v="32"/>
    <x v="0"/>
    <x v="7"/>
    <x v="78"/>
    <x v="2410"/>
    <n v="4"/>
    <n v="5.26"/>
  </r>
  <r>
    <n v="5376"/>
    <d v="2016-08-27T00:00:00"/>
    <x v="2"/>
    <x v="7"/>
    <x v="764"/>
    <x v="32"/>
    <x v="0"/>
    <x v="3"/>
    <x v="541"/>
    <x v="1354"/>
    <n v="5"/>
    <n v="13.92"/>
  </r>
  <r>
    <n v="5377"/>
    <d v="2016-08-27T00:00:00"/>
    <x v="2"/>
    <x v="7"/>
    <x v="735"/>
    <x v="0"/>
    <x v="0"/>
    <x v="2"/>
    <x v="1546"/>
    <x v="3459"/>
    <n v="1"/>
    <n v="1.06"/>
  </r>
  <r>
    <n v="5378"/>
    <d v="2016-08-27T00:00:00"/>
    <x v="2"/>
    <x v="7"/>
    <x v="735"/>
    <x v="0"/>
    <x v="0"/>
    <x v="0"/>
    <x v="386"/>
    <x v="2828"/>
    <n v="5"/>
    <n v="27.97"/>
  </r>
  <r>
    <n v="5379"/>
    <d v="2016-08-27T00:00:00"/>
    <x v="2"/>
    <x v="7"/>
    <x v="551"/>
    <x v="16"/>
    <x v="0"/>
    <x v="1"/>
    <x v="1741"/>
    <x v="2910"/>
    <n v="4"/>
    <n v="3.34"/>
  </r>
  <r>
    <n v="5380"/>
    <d v="2016-08-28T00:00:00"/>
    <x v="2"/>
    <x v="7"/>
    <x v="330"/>
    <x v="26"/>
    <x v="0"/>
    <x v="0"/>
    <x v="861"/>
    <x v="2135"/>
    <n v="3"/>
    <n v="5.61"/>
  </r>
  <r>
    <n v="5381"/>
    <d v="2016-08-28T00:00:00"/>
    <x v="2"/>
    <x v="7"/>
    <x v="330"/>
    <x v="26"/>
    <x v="2"/>
    <x v="6"/>
    <x v="80"/>
    <x v="3069"/>
    <n v="3"/>
    <n v="8.14"/>
  </r>
  <r>
    <n v="5382"/>
    <d v="2016-08-28T00:00:00"/>
    <x v="2"/>
    <x v="7"/>
    <x v="717"/>
    <x v="0"/>
    <x v="0"/>
    <x v="3"/>
    <x v="772"/>
    <x v="3592"/>
    <n v="9"/>
    <n v="-21.68"/>
  </r>
  <r>
    <n v="5383"/>
    <d v="2016-08-28T00:00:00"/>
    <x v="2"/>
    <x v="7"/>
    <x v="717"/>
    <x v="0"/>
    <x v="0"/>
    <x v="3"/>
    <x v="1664"/>
    <x v="2243"/>
    <n v="4"/>
    <n v="-16.54"/>
  </r>
  <r>
    <n v="5384"/>
    <d v="2016-08-28T00:00:00"/>
    <x v="2"/>
    <x v="7"/>
    <x v="717"/>
    <x v="0"/>
    <x v="1"/>
    <x v="11"/>
    <x v="1093"/>
    <x v="3593"/>
    <n v="2"/>
    <n v="-52.89"/>
  </r>
  <r>
    <n v="5385"/>
    <d v="2016-08-28T00:00:00"/>
    <x v="2"/>
    <x v="7"/>
    <x v="615"/>
    <x v="10"/>
    <x v="0"/>
    <x v="3"/>
    <x v="762"/>
    <x v="2882"/>
    <n v="8"/>
    <n v="-12.29"/>
  </r>
  <r>
    <n v="5386"/>
    <d v="2016-08-29T00:00:00"/>
    <x v="2"/>
    <x v="7"/>
    <x v="81"/>
    <x v="1"/>
    <x v="0"/>
    <x v="0"/>
    <x v="1593"/>
    <x v="3594"/>
    <n v="7"/>
    <n v="22.62"/>
  </r>
  <r>
    <n v="5387"/>
    <d v="2016-08-29T00:00:00"/>
    <x v="2"/>
    <x v="7"/>
    <x v="81"/>
    <x v="1"/>
    <x v="2"/>
    <x v="9"/>
    <x v="677"/>
    <x v="772"/>
    <n v="3"/>
    <n v="-10.8"/>
  </r>
  <r>
    <n v="5388"/>
    <d v="2016-08-29T00:00:00"/>
    <x v="2"/>
    <x v="7"/>
    <x v="81"/>
    <x v="1"/>
    <x v="0"/>
    <x v="3"/>
    <x v="566"/>
    <x v="1087"/>
    <n v="3"/>
    <n v="-3.04"/>
  </r>
  <r>
    <n v="5389"/>
    <d v="2016-08-29T00:00:00"/>
    <x v="2"/>
    <x v="7"/>
    <x v="692"/>
    <x v="38"/>
    <x v="0"/>
    <x v="14"/>
    <x v="139"/>
    <x v="3595"/>
    <n v="3"/>
    <n v="8.1"/>
  </r>
  <r>
    <n v="5390"/>
    <d v="2016-08-29T00:00:00"/>
    <x v="2"/>
    <x v="7"/>
    <x v="690"/>
    <x v="20"/>
    <x v="2"/>
    <x v="6"/>
    <x v="1740"/>
    <x v="3596"/>
    <n v="4"/>
    <n v="5.5"/>
  </r>
  <r>
    <n v="5391"/>
    <d v="2016-08-29T00:00:00"/>
    <x v="2"/>
    <x v="7"/>
    <x v="169"/>
    <x v="2"/>
    <x v="1"/>
    <x v="13"/>
    <x v="593"/>
    <x v="3597"/>
    <n v="4"/>
    <n v="-56.45"/>
  </r>
  <r>
    <n v="5392"/>
    <d v="2016-08-29T00:00:00"/>
    <x v="2"/>
    <x v="7"/>
    <x v="169"/>
    <x v="2"/>
    <x v="1"/>
    <x v="11"/>
    <x v="1615"/>
    <x v="3598"/>
    <n v="4"/>
    <n v="-81.94"/>
  </r>
  <r>
    <n v="5393"/>
    <d v="2016-08-29T00:00:00"/>
    <x v="2"/>
    <x v="7"/>
    <x v="169"/>
    <x v="2"/>
    <x v="0"/>
    <x v="3"/>
    <x v="246"/>
    <x v="656"/>
    <n v="2"/>
    <n v="-2.79"/>
  </r>
  <r>
    <n v="5394"/>
    <d v="2016-08-29T00:00:00"/>
    <x v="2"/>
    <x v="7"/>
    <x v="169"/>
    <x v="2"/>
    <x v="0"/>
    <x v="7"/>
    <x v="828"/>
    <x v="2775"/>
    <n v="7"/>
    <n v="-2.38"/>
  </r>
  <r>
    <n v="5395"/>
    <d v="2016-08-30T00:00:00"/>
    <x v="2"/>
    <x v="7"/>
    <x v="487"/>
    <x v="2"/>
    <x v="2"/>
    <x v="6"/>
    <x v="86"/>
    <x v="3599"/>
    <n v="3"/>
    <n v="-67.88"/>
  </r>
  <r>
    <n v="5396"/>
    <d v="2016-08-30T00:00:00"/>
    <x v="2"/>
    <x v="7"/>
    <x v="487"/>
    <x v="2"/>
    <x v="0"/>
    <x v="2"/>
    <x v="865"/>
    <x v="3600"/>
    <n v="2"/>
    <n v="3.39"/>
  </r>
  <r>
    <n v="5397"/>
    <d v="2016-08-30T00:00:00"/>
    <x v="2"/>
    <x v="7"/>
    <x v="487"/>
    <x v="2"/>
    <x v="1"/>
    <x v="5"/>
    <x v="629"/>
    <x v="3601"/>
    <n v="4"/>
    <n v="-258.5"/>
  </r>
  <r>
    <n v="5398"/>
    <d v="2016-08-30T00:00:00"/>
    <x v="2"/>
    <x v="7"/>
    <x v="487"/>
    <x v="2"/>
    <x v="0"/>
    <x v="1"/>
    <x v="37"/>
    <x v="523"/>
    <n v="10"/>
    <n v="33.83"/>
  </r>
  <r>
    <n v="5399"/>
    <d v="2016-08-30T00:00:00"/>
    <x v="2"/>
    <x v="7"/>
    <x v="487"/>
    <x v="2"/>
    <x v="0"/>
    <x v="3"/>
    <x v="637"/>
    <x v="3602"/>
    <n v="6"/>
    <n v="-27.69"/>
  </r>
  <r>
    <n v="5400"/>
    <d v="2016-08-30T00:00:00"/>
    <x v="2"/>
    <x v="7"/>
    <x v="100"/>
    <x v="3"/>
    <x v="1"/>
    <x v="8"/>
    <x v="1200"/>
    <x v="2238"/>
    <n v="4"/>
    <n v="15.99"/>
  </r>
  <r>
    <n v="5401"/>
    <d v="2016-08-30T00:00:00"/>
    <x v="2"/>
    <x v="7"/>
    <x v="100"/>
    <x v="3"/>
    <x v="2"/>
    <x v="6"/>
    <x v="1210"/>
    <x v="811"/>
    <n v="5"/>
    <n v="42.5"/>
  </r>
  <r>
    <n v="5402"/>
    <d v="2016-08-31T00:00:00"/>
    <x v="2"/>
    <x v="7"/>
    <x v="633"/>
    <x v="0"/>
    <x v="0"/>
    <x v="2"/>
    <x v="1677"/>
    <x v="1293"/>
    <n v="2"/>
    <n v="2.4"/>
  </r>
  <r>
    <n v="5403"/>
    <d v="2016-09-01T00:00:00"/>
    <x v="2"/>
    <x v="8"/>
    <x v="692"/>
    <x v="20"/>
    <x v="2"/>
    <x v="9"/>
    <x v="1206"/>
    <x v="3603"/>
    <n v="1"/>
    <n v="2.31"/>
  </r>
  <r>
    <n v="5404"/>
    <d v="2016-09-01T00:00:00"/>
    <x v="2"/>
    <x v="8"/>
    <x v="692"/>
    <x v="20"/>
    <x v="0"/>
    <x v="0"/>
    <x v="572"/>
    <x v="396"/>
    <n v="2"/>
    <n v="11.54"/>
  </r>
  <r>
    <n v="5405"/>
    <d v="2016-09-01T00:00:00"/>
    <x v="2"/>
    <x v="8"/>
    <x v="692"/>
    <x v="20"/>
    <x v="0"/>
    <x v="3"/>
    <x v="595"/>
    <x v="3604"/>
    <n v="1"/>
    <n v="1.07"/>
  </r>
  <r>
    <n v="5406"/>
    <d v="2016-09-01T00:00:00"/>
    <x v="2"/>
    <x v="8"/>
    <x v="692"/>
    <x v="20"/>
    <x v="0"/>
    <x v="0"/>
    <x v="572"/>
    <x v="644"/>
    <n v="4"/>
    <n v="23.09"/>
  </r>
  <r>
    <n v="5407"/>
    <d v="2016-09-01T00:00:00"/>
    <x v="2"/>
    <x v="8"/>
    <x v="692"/>
    <x v="20"/>
    <x v="0"/>
    <x v="3"/>
    <x v="501"/>
    <x v="3605"/>
    <n v="4"/>
    <n v="1415.43"/>
  </r>
  <r>
    <n v="5408"/>
    <d v="2016-09-01T00:00:00"/>
    <x v="2"/>
    <x v="8"/>
    <x v="755"/>
    <x v="3"/>
    <x v="0"/>
    <x v="10"/>
    <x v="944"/>
    <x v="3104"/>
    <n v="2"/>
    <n v="10.94"/>
  </r>
  <r>
    <n v="5409"/>
    <d v="2016-09-01T00:00:00"/>
    <x v="2"/>
    <x v="8"/>
    <x v="78"/>
    <x v="2"/>
    <x v="0"/>
    <x v="0"/>
    <x v="1700"/>
    <x v="1291"/>
    <n v="6"/>
    <n v="9.91"/>
  </r>
  <r>
    <n v="5410"/>
    <d v="2016-09-01T00:00:00"/>
    <x v="2"/>
    <x v="8"/>
    <x v="78"/>
    <x v="2"/>
    <x v="2"/>
    <x v="6"/>
    <x v="1605"/>
    <x v="664"/>
    <n v="2"/>
    <n v="-4.8"/>
  </r>
  <r>
    <n v="5411"/>
    <d v="2016-09-01T00:00:00"/>
    <x v="2"/>
    <x v="8"/>
    <x v="78"/>
    <x v="2"/>
    <x v="0"/>
    <x v="7"/>
    <x v="78"/>
    <x v="3606"/>
    <n v="7"/>
    <n v="5.42"/>
  </r>
  <r>
    <n v="5412"/>
    <d v="2016-09-01T00:00:00"/>
    <x v="2"/>
    <x v="8"/>
    <x v="190"/>
    <x v="20"/>
    <x v="2"/>
    <x v="9"/>
    <x v="77"/>
    <x v="78"/>
    <n v="6"/>
    <n v="206.32"/>
  </r>
  <r>
    <n v="5413"/>
    <d v="2016-09-01T00:00:00"/>
    <x v="2"/>
    <x v="8"/>
    <x v="190"/>
    <x v="20"/>
    <x v="2"/>
    <x v="9"/>
    <x v="306"/>
    <x v="3607"/>
    <n v="2"/>
    <n v="30.44"/>
  </r>
  <r>
    <n v="5414"/>
    <d v="2016-09-01T00:00:00"/>
    <x v="2"/>
    <x v="8"/>
    <x v="190"/>
    <x v="20"/>
    <x v="0"/>
    <x v="14"/>
    <x v="817"/>
    <x v="1322"/>
    <n v="3"/>
    <n v="3.29"/>
  </r>
  <r>
    <n v="5415"/>
    <d v="2016-09-01T00:00:00"/>
    <x v="2"/>
    <x v="8"/>
    <x v="190"/>
    <x v="20"/>
    <x v="1"/>
    <x v="8"/>
    <x v="14"/>
    <x v="2332"/>
    <n v="3"/>
    <n v="61.38"/>
  </r>
  <r>
    <n v="5416"/>
    <d v="2016-09-01T00:00:00"/>
    <x v="2"/>
    <x v="8"/>
    <x v="409"/>
    <x v="14"/>
    <x v="0"/>
    <x v="3"/>
    <x v="96"/>
    <x v="2563"/>
    <n v="5"/>
    <n v="11.09"/>
  </r>
  <r>
    <n v="5417"/>
    <d v="2016-09-01T00:00:00"/>
    <x v="2"/>
    <x v="8"/>
    <x v="409"/>
    <x v="14"/>
    <x v="2"/>
    <x v="6"/>
    <x v="1639"/>
    <x v="2772"/>
    <n v="1"/>
    <n v="2.2799999999999998"/>
  </r>
  <r>
    <n v="5418"/>
    <d v="2016-09-01T00:00:00"/>
    <x v="2"/>
    <x v="8"/>
    <x v="409"/>
    <x v="14"/>
    <x v="0"/>
    <x v="12"/>
    <x v="1551"/>
    <x v="3608"/>
    <n v="4"/>
    <n v="71.16"/>
  </r>
  <r>
    <n v="5419"/>
    <d v="2016-09-01T00:00:00"/>
    <x v="2"/>
    <x v="8"/>
    <x v="409"/>
    <x v="14"/>
    <x v="0"/>
    <x v="3"/>
    <x v="116"/>
    <x v="2873"/>
    <n v="4"/>
    <n v="14.46"/>
  </r>
  <r>
    <n v="5420"/>
    <d v="2016-09-01T00:00:00"/>
    <x v="2"/>
    <x v="8"/>
    <x v="409"/>
    <x v="14"/>
    <x v="0"/>
    <x v="4"/>
    <x v="588"/>
    <x v="687"/>
    <n v="2"/>
    <n v="2.99"/>
  </r>
  <r>
    <n v="5421"/>
    <d v="2016-09-01T00:00:00"/>
    <x v="2"/>
    <x v="8"/>
    <x v="409"/>
    <x v="14"/>
    <x v="0"/>
    <x v="3"/>
    <x v="515"/>
    <x v="2183"/>
    <n v="5"/>
    <n v="12.67"/>
  </r>
  <r>
    <n v="5422"/>
    <d v="2016-09-01T00:00:00"/>
    <x v="2"/>
    <x v="8"/>
    <x v="162"/>
    <x v="3"/>
    <x v="0"/>
    <x v="10"/>
    <x v="681"/>
    <x v="6"/>
    <n v="1"/>
    <n v="5.75"/>
  </r>
  <r>
    <n v="5423"/>
    <d v="2016-09-02T00:00:00"/>
    <x v="2"/>
    <x v="8"/>
    <x v="502"/>
    <x v="20"/>
    <x v="0"/>
    <x v="4"/>
    <x v="1007"/>
    <x v="3609"/>
    <n v="2"/>
    <n v="19.62"/>
  </r>
  <r>
    <n v="5424"/>
    <d v="2016-09-02T00:00:00"/>
    <x v="2"/>
    <x v="8"/>
    <x v="502"/>
    <x v="20"/>
    <x v="1"/>
    <x v="8"/>
    <x v="763"/>
    <x v="2447"/>
    <n v="2"/>
    <n v="10"/>
  </r>
  <r>
    <n v="5425"/>
    <d v="2016-09-02T00:00:00"/>
    <x v="2"/>
    <x v="8"/>
    <x v="331"/>
    <x v="21"/>
    <x v="0"/>
    <x v="7"/>
    <x v="710"/>
    <x v="3610"/>
    <n v="1"/>
    <n v="0.65"/>
  </r>
  <r>
    <n v="5426"/>
    <d v="2016-09-02T00:00:00"/>
    <x v="2"/>
    <x v="8"/>
    <x v="331"/>
    <x v="21"/>
    <x v="0"/>
    <x v="3"/>
    <x v="333"/>
    <x v="1985"/>
    <n v="2"/>
    <n v="3.88"/>
  </r>
  <r>
    <n v="5427"/>
    <d v="2016-09-02T00:00:00"/>
    <x v="2"/>
    <x v="8"/>
    <x v="381"/>
    <x v="3"/>
    <x v="0"/>
    <x v="2"/>
    <x v="271"/>
    <x v="3611"/>
    <n v="3"/>
    <n v="12.1"/>
  </r>
  <r>
    <n v="5428"/>
    <d v="2016-09-02T00:00:00"/>
    <x v="2"/>
    <x v="8"/>
    <x v="556"/>
    <x v="1"/>
    <x v="0"/>
    <x v="1"/>
    <x v="645"/>
    <x v="1091"/>
    <n v="5"/>
    <n v="9.8699999999999992"/>
  </r>
  <r>
    <n v="5429"/>
    <d v="2016-09-02T00:00:00"/>
    <x v="2"/>
    <x v="8"/>
    <x v="556"/>
    <x v="1"/>
    <x v="0"/>
    <x v="2"/>
    <x v="1125"/>
    <x v="1395"/>
    <n v="2"/>
    <n v="-8.35"/>
  </r>
  <r>
    <n v="5430"/>
    <d v="2016-09-02T00:00:00"/>
    <x v="2"/>
    <x v="8"/>
    <x v="556"/>
    <x v="1"/>
    <x v="2"/>
    <x v="15"/>
    <x v="1742"/>
    <x v="3612"/>
    <n v="3"/>
    <n v="-19.47"/>
  </r>
  <r>
    <n v="5431"/>
    <d v="2016-09-02T00:00:00"/>
    <x v="2"/>
    <x v="8"/>
    <x v="398"/>
    <x v="1"/>
    <x v="1"/>
    <x v="8"/>
    <x v="888"/>
    <x v="3613"/>
    <n v="2"/>
    <n v="-75.84"/>
  </r>
  <r>
    <n v="5432"/>
    <d v="2016-09-02T00:00:00"/>
    <x v="2"/>
    <x v="8"/>
    <x v="364"/>
    <x v="25"/>
    <x v="0"/>
    <x v="3"/>
    <x v="1480"/>
    <x v="3614"/>
    <n v="7"/>
    <n v="-17.57"/>
  </r>
  <r>
    <n v="5433"/>
    <d v="2016-09-02T00:00:00"/>
    <x v="2"/>
    <x v="8"/>
    <x v="364"/>
    <x v="25"/>
    <x v="0"/>
    <x v="12"/>
    <x v="1743"/>
    <x v="3615"/>
    <n v="9"/>
    <n v="34.81"/>
  </r>
  <r>
    <n v="5434"/>
    <d v="2016-09-02T00:00:00"/>
    <x v="2"/>
    <x v="8"/>
    <x v="364"/>
    <x v="25"/>
    <x v="0"/>
    <x v="4"/>
    <x v="118"/>
    <x v="121"/>
    <n v="4"/>
    <n v="3.4"/>
  </r>
  <r>
    <n v="5435"/>
    <d v="2016-09-02T00:00:00"/>
    <x v="2"/>
    <x v="8"/>
    <x v="364"/>
    <x v="25"/>
    <x v="1"/>
    <x v="13"/>
    <x v="989"/>
    <x v="3616"/>
    <n v="3"/>
    <n v="-149.63"/>
  </r>
  <r>
    <n v="5436"/>
    <d v="2016-09-02T00:00:00"/>
    <x v="2"/>
    <x v="8"/>
    <x v="364"/>
    <x v="25"/>
    <x v="2"/>
    <x v="9"/>
    <x v="1208"/>
    <x v="3617"/>
    <n v="3"/>
    <n v="303.8"/>
  </r>
  <r>
    <n v="5437"/>
    <d v="2016-09-02T00:00:00"/>
    <x v="2"/>
    <x v="8"/>
    <x v="364"/>
    <x v="25"/>
    <x v="0"/>
    <x v="3"/>
    <x v="1467"/>
    <x v="2632"/>
    <n v="5"/>
    <n v="-12.63"/>
  </r>
  <r>
    <n v="5438"/>
    <d v="2016-09-02T00:00:00"/>
    <x v="2"/>
    <x v="8"/>
    <x v="614"/>
    <x v="22"/>
    <x v="2"/>
    <x v="16"/>
    <x v="937"/>
    <x v="2823"/>
    <n v="2"/>
    <n v="449.99"/>
  </r>
  <r>
    <n v="5439"/>
    <d v="2016-09-02T00:00:00"/>
    <x v="2"/>
    <x v="8"/>
    <x v="476"/>
    <x v="0"/>
    <x v="0"/>
    <x v="3"/>
    <x v="1129"/>
    <x v="918"/>
    <n v="8"/>
    <n v="-13.34"/>
  </r>
  <r>
    <n v="5440"/>
    <d v="2016-09-02T00:00:00"/>
    <x v="2"/>
    <x v="8"/>
    <x v="476"/>
    <x v="0"/>
    <x v="2"/>
    <x v="9"/>
    <x v="1617"/>
    <x v="3618"/>
    <n v="5"/>
    <n v="33.909999999999997"/>
  </r>
  <r>
    <n v="5441"/>
    <d v="2016-09-02T00:00:00"/>
    <x v="2"/>
    <x v="8"/>
    <x v="383"/>
    <x v="22"/>
    <x v="1"/>
    <x v="5"/>
    <x v="1322"/>
    <x v="3619"/>
    <n v="3"/>
    <n v="-2.7"/>
  </r>
  <r>
    <n v="5442"/>
    <d v="2016-09-02T00:00:00"/>
    <x v="2"/>
    <x v="8"/>
    <x v="383"/>
    <x v="22"/>
    <x v="0"/>
    <x v="10"/>
    <x v="611"/>
    <x v="3620"/>
    <n v="3"/>
    <n v="30.99"/>
  </r>
  <r>
    <n v="5443"/>
    <d v="2016-09-02T00:00:00"/>
    <x v="2"/>
    <x v="8"/>
    <x v="336"/>
    <x v="3"/>
    <x v="1"/>
    <x v="8"/>
    <x v="58"/>
    <x v="3621"/>
    <n v="9"/>
    <n v="31.24"/>
  </r>
  <r>
    <n v="5444"/>
    <d v="2016-09-02T00:00:00"/>
    <x v="2"/>
    <x v="8"/>
    <x v="336"/>
    <x v="3"/>
    <x v="0"/>
    <x v="2"/>
    <x v="110"/>
    <x v="3622"/>
    <n v="3"/>
    <n v="0.95"/>
  </r>
  <r>
    <n v="5445"/>
    <d v="2016-09-02T00:00:00"/>
    <x v="2"/>
    <x v="8"/>
    <x v="336"/>
    <x v="3"/>
    <x v="2"/>
    <x v="6"/>
    <x v="686"/>
    <x v="781"/>
    <n v="4"/>
    <n v="68.2"/>
  </r>
  <r>
    <n v="5446"/>
    <d v="2016-09-02T00:00:00"/>
    <x v="2"/>
    <x v="8"/>
    <x v="336"/>
    <x v="3"/>
    <x v="0"/>
    <x v="4"/>
    <x v="347"/>
    <x v="3007"/>
    <n v="7"/>
    <n v="5.23"/>
  </r>
  <r>
    <n v="5447"/>
    <d v="2016-09-02T00:00:00"/>
    <x v="2"/>
    <x v="8"/>
    <x v="336"/>
    <x v="3"/>
    <x v="1"/>
    <x v="13"/>
    <x v="444"/>
    <x v="3623"/>
    <n v="3"/>
    <n v="28.44"/>
  </r>
  <r>
    <n v="5448"/>
    <d v="2016-09-02T00:00:00"/>
    <x v="2"/>
    <x v="8"/>
    <x v="336"/>
    <x v="3"/>
    <x v="0"/>
    <x v="3"/>
    <x v="529"/>
    <x v="1117"/>
    <n v="1"/>
    <n v="2.56"/>
  </r>
  <r>
    <n v="5449"/>
    <d v="2016-09-03T00:00:00"/>
    <x v="2"/>
    <x v="8"/>
    <x v="125"/>
    <x v="2"/>
    <x v="0"/>
    <x v="3"/>
    <x v="1391"/>
    <x v="3624"/>
    <n v="5"/>
    <n v="-760.98"/>
  </r>
  <r>
    <n v="5450"/>
    <d v="2016-09-03T00:00:00"/>
    <x v="2"/>
    <x v="8"/>
    <x v="125"/>
    <x v="2"/>
    <x v="2"/>
    <x v="6"/>
    <x v="1379"/>
    <x v="3134"/>
    <n v="3"/>
    <n v="-46.8"/>
  </r>
  <r>
    <n v="5451"/>
    <d v="2016-09-03T00:00:00"/>
    <x v="2"/>
    <x v="8"/>
    <x v="488"/>
    <x v="1"/>
    <x v="1"/>
    <x v="8"/>
    <x v="1330"/>
    <x v="3625"/>
    <n v="3"/>
    <n v="-90.25"/>
  </r>
  <r>
    <n v="5452"/>
    <d v="2016-09-03T00:00:00"/>
    <x v="2"/>
    <x v="8"/>
    <x v="246"/>
    <x v="1"/>
    <x v="0"/>
    <x v="3"/>
    <x v="1245"/>
    <x v="3626"/>
    <n v="3"/>
    <n v="-14.97"/>
  </r>
  <r>
    <n v="5453"/>
    <d v="2016-09-03T00:00:00"/>
    <x v="2"/>
    <x v="8"/>
    <x v="76"/>
    <x v="37"/>
    <x v="0"/>
    <x v="0"/>
    <x v="1589"/>
    <x v="3627"/>
    <n v="7"/>
    <n v="22.15"/>
  </r>
  <r>
    <n v="5454"/>
    <d v="2016-09-03T00:00:00"/>
    <x v="2"/>
    <x v="8"/>
    <x v="612"/>
    <x v="21"/>
    <x v="0"/>
    <x v="2"/>
    <x v="199"/>
    <x v="3628"/>
    <n v="5"/>
    <n v="14.17"/>
  </r>
  <r>
    <n v="5455"/>
    <d v="2016-09-03T00:00:00"/>
    <x v="2"/>
    <x v="8"/>
    <x v="563"/>
    <x v="8"/>
    <x v="0"/>
    <x v="3"/>
    <x v="1480"/>
    <x v="3629"/>
    <n v="8"/>
    <n v="41.02"/>
  </r>
  <r>
    <n v="5456"/>
    <d v="2016-09-03T00:00:00"/>
    <x v="2"/>
    <x v="8"/>
    <x v="221"/>
    <x v="36"/>
    <x v="1"/>
    <x v="11"/>
    <x v="1093"/>
    <x v="3630"/>
    <n v="3"/>
    <n v="31.04"/>
  </r>
  <r>
    <n v="5457"/>
    <d v="2016-09-03T00:00:00"/>
    <x v="2"/>
    <x v="8"/>
    <x v="221"/>
    <x v="36"/>
    <x v="1"/>
    <x v="8"/>
    <x v="977"/>
    <x v="1195"/>
    <n v="2"/>
    <n v="4.28"/>
  </r>
  <r>
    <n v="5458"/>
    <d v="2016-09-03T00:00:00"/>
    <x v="2"/>
    <x v="8"/>
    <x v="221"/>
    <x v="36"/>
    <x v="0"/>
    <x v="3"/>
    <x v="1088"/>
    <x v="1822"/>
    <n v="2"/>
    <n v="5.87"/>
  </r>
  <r>
    <n v="5459"/>
    <d v="2016-09-03T00:00:00"/>
    <x v="2"/>
    <x v="8"/>
    <x v="221"/>
    <x v="36"/>
    <x v="0"/>
    <x v="1"/>
    <x v="1323"/>
    <x v="875"/>
    <n v="8"/>
    <n v="27.49"/>
  </r>
  <r>
    <n v="5460"/>
    <d v="2016-09-03T00:00:00"/>
    <x v="2"/>
    <x v="8"/>
    <x v="751"/>
    <x v="1"/>
    <x v="1"/>
    <x v="11"/>
    <x v="1744"/>
    <x v="3631"/>
    <n v="4"/>
    <n v="0"/>
  </r>
  <r>
    <n v="5461"/>
    <d v="2016-09-03T00:00:00"/>
    <x v="2"/>
    <x v="8"/>
    <x v="719"/>
    <x v="10"/>
    <x v="0"/>
    <x v="0"/>
    <x v="861"/>
    <x v="800"/>
    <n v="6"/>
    <n v="11.22"/>
  </r>
  <r>
    <n v="5462"/>
    <d v="2016-09-04T00:00:00"/>
    <x v="2"/>
    <x v="8"/>
    <x v="325"/>
    <x v="0"/>
    <x v="0"/>
    <x v="4"/>
    <x v="718"/>
    <x v="823"/>
    <n v="1"/>
    <n v="1.03"/>
  </r>
  <r>
    <n v="5463"/>
    <d v="2016-09-04T00:00:00"/>
    <x v="2"/>
    <x v="8"/>
    <x v="325"/>
    <x v="0"/>
    <x v="0"/>
    <x v="4"/>
    <x v="151"/>
    <x v="3632"/>
    <n v="3"/>
    <n v="7.02"/>
  </r>
  <r>
    <n v="5464"/>
    <d v="2016-09-04T00:00:00"/>
    <x v="2"/>
    <x v="8"/>
    <x v="107"/>
    <x v="20"/>
    <x v="1"/>
    <x v="8"/>
    <x v="1466"/>
    <x v="1916"/>
    <n v="1"/>
    <n v="24.94"/>
  </r>
  <r>
    <n v="5465"/>
    <d v="2016-09-04T00:00:00"/>
    <x v="2"/>
    <x v="8"/>
    <x v="107"/>
    <x v="20"/>
    <x v="0"/>
    <x v="3"/>
    <x v="958"/>
    <x v="3633"/>
    <n v="5"/>
    <n v="20.45"/>
  </r>
  <r>
    <n v="5466"/>
    <d v="2016-09-04T00:00:00"/>
    <x v="2"/>
    <x v="8"/>
    <x v="107"/>
    <x v="20"/>
    <x v="0"/>
    <x v="14"/>
    <x v="1745"/>
    <x v="850"/>
    <n v="4"/>
    <n v="6.59"/>
  </r>
  <r>
    <n v="5467"/>
    <d v="2016-09-04T00:00:00"/>
    <x v="2"/>
    <x v="8"/>
    <x v="16"/>
    <x v="15"/>
    <x v="0"/>
    <x v="0"/>
    <x v="976"/>
    <x v="3634"/>
    <n v="3"/>
    <n v="4.1100000000000003"/>
  </r>
  <r>
    <n v="5468"/>
    <d v="2016-09-04T00:00:00"/>
    <x v="2"/>
    <x v="8"/>
    <x v="16"/>
    <x v="15"/>
    <x v="0"/>
    <x v="12"/>
    <x v="1217"/>
    <x v="2399"/>
    <n v="2"/>
    <n v="8.7200000000000006"/>
  </r>
  <r>
    <n v="5469"/>
    <d v="2016-09-04T00:00:00"/>
    <x v="2"/>
    <x v="8"/>
    <x v="16"/>
    <x v="15"/>
    <x v="0"/>
    <x v="4"/>
    <x v="311"/>
    <x v="3635"/>
    <n v="2"/>
    <n v="8.33"/>
  </r>
  <r>
    <n v="5470"/>
    <d v="2016-09-04T00:00:00"/>
    <x v="2"/>
    <x v="8"/>
    <x v="266"/>
    <x v="5"/>
    <x v="1"/>
    <x v="8"/>
    <x v="1231"/>
    <x v="2602"/>
    <n v="3"/>
    <n v="16.61"/>
  </r>
  <r>
    <n v="5471"/>
    <d v="2016-09-04T00:00:00"/>
    <x v="2"/>
    <x v="8"/>
    <x v="266"/>
    <x v="5"/>
    <x v="0"/>
    <x v="3"/>
    <x v="1135"/>
    <x v="3636"/>
    <n v="6"/>
    <n v="54.69"/>
  </r>
  <r>
    <n v="5472"/>
    <d v="2016-09-04T00:00:00"/>
    <x v="2"/>
    <x v="8"/>
    <x v="266"/>
    <x v="5"/>
    <x v="0"/>
    <x v="2"/>
    <x v="99"/>
    <x v="1096"/>
    <n v="4"/>
    <n v="5.2"/>
  </r>
  <r>
    <n v="5473"/>
    <d v="2016-09-04T00:00:00"/>
    <x v="2"/>
    <x v="8"/>
    <x v="266"/>
    <x v="5"/>
    <x v="0"/>
    <x v="4"/>
    <x v="510"/>
    <x v="1685"/>
    <n v="3"/>
    <n v="2.5299999999999998"/>
  </r>
  <r>
    <n v="5474"/>
    <d v="2016-09-04T00:00:00"/>
    <x v="2"/>
    <x v="8"/>
    <x v="132"/>
    <x v="28"/>
    <x v="0"/>
    <x v="2"/>
    <x v="168"/>
    <x v="688"/>
    <n v="3"/>
    <n v="160.62"/>
  </r>
  <r>
    <n v="5475"/>
    <d v="2016-09-04T00:00:00"/>
    <x v="2"/>
    <x v="8"/>
    <x v="2"/>
    <x v="24"/>
    <x v="0"/>
    <x v="10"/>
    <x v="21"/>
    <x v="2738"/>
    <n v="2"/>
    <n v="7.78"/>
  </r>
  <r>
    <n v="5476"/>
    <d v="2016-09-04T00:00:00"/>
    <x v="2"/>
    <x v="8"/>
    <x v="2"/>
    <x v="24"/>
    <x v="2"/>
    <x v="9"/>
    <x v="378"/>
    <x v="3637"/>
    <n v="5"/>
    <n v="67.19"/>
  </r>
  <r>
    <n v="5477"/>
    <d v="2016-09-04T00:00:00"/>
    <x v="2"/>
    <x v="8"/>
    <x v="355"/>
    <x v="13"/>
    <x v="0"/>
    <x v="0"/>
    <x v="1437"/>
    <x v="3638"/>
    <n v="5"/>
    <n v="114.96"/>
  </r>
  <r>
    <n v="5478"/>
    <d v="2016-09-04T00:00:00"/>
    <x v="2"/>
    <x v="8"/>
    <x v="24"/>
    <x v="3"/>
    <x v="1"/>
    <x v="8"/>
    <x v="1746"/>
    <x v="3639"/>
    <n v="3"/>
    <n v="8.74"/>
  </r>
  <r>
    <n v="5479"/>
    <d v="2016-09-04T00:00:00"/>
    <x v="2"/>
    <x v="8"/>
    <x v="24"/>
    <x v="3"/>
    <x v="2"/>
    <x v="16"/>
    <x v="1252"/>
    <x v="962"/>
    <n v="5"/>
    <n v="944.99"/>
  </r>
  <r>
    <n v="5480"/>
    <d v="2016-09-05T00:00:00"/>
    <x v="2"/>
    <x v="8"/>
    <x v="104"/>
    <x v="2"/>
    <x v="1"/>
    <x v="8"/>
    <x v="1412"/>
    <x v="171"/>
    <n v="2"/>
    <n v="10.35"/>
  </r>
  <r>
    <n v="5481"/>
    <d v="2016-09-05T00:00:00"/>
    <x v="2"/>
    <x v="8"/>
    <x v="500"/>
    <x v="14"/>
    <x v="1"/>
    <x v="8"/>
    <x v="462"/>
    <x v="2003"/>
    <n v="1"/>
    <n v="3.67"/>
  </r>
  <r>
    <n v="5482"/>
    <d v="2016-09-05T00:00:00"/>
    <x v="2"/>
    <x v="8"/>
    <x v="500"/>
    <x v="14"/>
    <x v="0"/>
    <x v="2"/>
    <x v="1567"/>
    <x v="3640"/>
    <n v="3"/>
    <n v="23.39"/>
  </r>
  <r>
    <n v="5483"/>
    <d v="2016-09-05T00:00:00"/>
    <x v="2"/>
    <x v="8"/>
    <x v="500"/>
    <x v="14"/>
    <x v="0"/>
    <x v="2"/>
    <x v="617"/>
    <x v="304"/>
    <n v="3"/>
    <n v="20.58"/>
  </r>
  <r>
    <n v="5484"/>
    <d v="2016-09-05T00:00:00"/>
    <x v="2"/>
    <x v="8"/>
    <x v="500"/>
    <x v="14"/>
    <x v="0"/>
    <x v="0"/>
    <x v="1137"/>
    <x v="802"/>
    <n v="4"/>
    <n v="42.03"/>
  </r>
  <r>
    <n v="5485"/>
    <d v="2016-09-05T00:00:00"/>
    <x v="2"/>
    <x v="8"/>
    <x v="500"/>
    <x v="14"/>
    <x v="1"/>
    <x v="5"/>
    <x v="591"/>
    <x v="151"/>
    <n v="3"/>
    <n v="29.15"/>
  </r>
  <r>
    <n v="5486"/>
    <d v="2016-09-05T00:00:00"/>
    <x v="2"/>
    <x v="8"/>
    <x v="500"/>
    <x v="14"/>
    <x v="0"/>
    <x v="1"/>
    <x v="1090"/>
    <x v="3344"/>
    <n v="7"/>
    <n v="10.58"/>
  </r>
  <r>
    <n v="5487"/>
    <d v="2016-09-05T00:00:00"/>
    <x v="2"/>
    <x v="8"/>
    <x v="546"/>
    <x v="30"/>
    <x v="2"/>
    <x v="6"/>
    <x v="446"/>
    <x v="3641"/>
    <n v="3"/>
    <n v="80.739999999999995"/>
  </r>
  <r>
    <n v="5488"/>
    <d v="2016-09-05T00:00:00"/>
    <x v="2"/>
    <x v="8"/>
    <x v="671"/>
    <x v="42"/>
    <x v="0"/>
    <x v="4"/>
    <x v="1341"/>
    <x v="403"/>
    <n v="3"/>
    <n v="26.99"/>
  </r>
  <r>
    <n v="5489"/>
    <d v="2016-09-05T00:00:00"/>
    <x v="2"/>
    <x v="8"/>
    <x v="278"/>
    <x v="0"/>
    <x v="1"/>
    <x v="5"/>
    <x v="478"/>
    <x v="3642"/>
    <n v="7"/>
    <n v="-24.84"/>
  </r>
  <r>
    <n v="5490"/>
    <d v="2016-09-05T00:00:00"/>
    <x v="2"/>
    <x v="8"/>
    <x v="44"/>
    <x v="3"/>
    <x v="2"/>
    <x v="9"/>
    <x v="1065"/>
    <x v="3643"/>
    <n v="8"/>
    <n v="29"/>
  </r>
  <r>
    <n v="5491"/>
    <d v="2016-09-05T00:00:00"/>
    <x v="2"/>
    <x v="8"/>
    <x v="29"/>
    <x v="2"/>
    <x v="0"/>
    <x v="3"/>
    <x v="212"/>
    <x v="3644"/>
    <n v="5"/>
    <n v="-7.33"/>
  </r>
  <r>
    <n v="5492"/>
    <d v="2016-09-05T00:00:00"/>
    <x v="2"/>
    <x v="8"/>
    <x v="406"/>
    <x v="15"/>
    <x v="0"/>
    <x v="10"/>
    <x v="21"/>
    <x v="1098"/>
    <n v="3"/>
    <n v="7.63"/>
  </r>
  <r>
    <n v="5493"/>
    <d v="2016-09-05T00:00:00"/>
    <x v="2"/>
    <x v="8"/>
    <x v="406"/>
    <x v="15"/>
    <x v="0"/>
    <x v="3"/>
    <x v="209"/>
    <x v="3645"/>
    <n v="7"/>
    <n v="-63.11"/>
  </r>
  <r>
    <n v="5494"/>
    <d v="2016-09-05T00:00:00"/>
    <x v="2"/>
    <x v="8"/>
    <x v="406"/>
    <x v="15"/>
    <x v="2"/>
    <x v="6"/>
    <x v="418"/>
    <x v="2960"/>
    <n v="2"/>
    <n v="6.8"/>
  </r>
  <r>
    <n v="5495"/>
    <d v="2016-09-05T00:00:00"/>
    <x v="2"/>
    <x v="8"/>
    <x v="406"/>
    <x v="15"/>
    <x v="0"/>
    <x v="0"/>
    <x v="127"/>
    <x v="1207"/>
    <n v="3"/>
    <n v="3.21"/>
  </r>
  <r>
    <n v="5496"/>
    <d v="2016-09-05T00:00:00"/>
    <x v="2"/>
    <x v="8"/>
    <x v="292"/>
    <x v="0"/>
    <x v="0"/>
    <x v="12"/>
    <x v="1551"/>
    <x v="3646"/>
    <n v="3"/>
    <n v="-166.39"/>
  </r>
  <r>
    <n v="5497"/>
    <d v="2016-09-05T00:00:00"/>
    <x v="2"/>
    <x v="8"/>
    <x v="292"/>
    <x v="0"/>
    <x v="0"/>
    <x v="7"/>
    <x v="961"/>
    <x v="2795"/>
    <n v="9"/>
    <n v="4.2699999999999996"/>
  </r>
  <r>
    <n v="5498"/>
    <d v="2016-09-05T00:00:00"/>
    <x v="2"/>
    <x v="8"/>
    <x v="343"/>
    <x v="3"/>
    <x v="0"/>
    <x v="0"/>
    <x v="1747"/>
    <x v="2661"/>
    <n v="2"/>
    <n v="46.12"/>
  </r>
  <r>
    <n v="5499"/>
    <d v="2016-09-05T00:00:00"/>
    <x v="2"/>
    <x v="8"/>
    <x v="343"/>
    <x v="3"/>
    <x v="0"/>
    <x v="3"/>
    <x v="772"/>
    <x v="2410"/>
    <n v="2"/>
    <n v="3.94"/>
  </r>
  <r>
    <n v="5500"/>
    <d v="2016-09-05T00:00:00"/>
    <x v="2"/>
    <x v="8"/>
    <x v="343"/>
    <x v="3"/>
    <x v="0"/>
    <x v="7"/>
    <x v="590"/>
    <x v="2325"/>
    <n v="2"/>
    <n v="1.79"/>
  </r>
  <r>
    <n v="5501"/>
    <d v="2016-09-05T00:00:00"/>
    <x v="2"/>
    <x v="8"/>
    <x v="286"/>
    <x v="0"/>
    <x v="0"/>
    <x v="0"/>
    <x v="1382"/>
    <x v="499"/>
    <n v="5"/>
    <n v="9.07"/>
  </r>
  <r>
    <n v="5502"/>
    <d v="2016-09-05T00:00:00"/>
    <x v="2"/>
    <x v="8"/>
    <x v="286"/>
    <x v="0"/>
    <x v="0"/>
    <x v="7"/>
    <x v="78"/>
    <x v="3647"/>
    <n v="8"/>
    <n v="5.34"/>
  </r>
  <r>
    <n v="5503"/>
    <d v="2016-09-05T00:00:00"/>
    <x v="2"/>
    <x v="8"/>
    <x v="286"/>
    <x v="0"/>
    <x v="0"/>
    <x v="0"/>
    <x v="1595"/>
    <x v="320"/>
    <n v="2"/>
    <n v="3.76"/>
  </r>
  <r>
    <n v="5504"/>
    <d v="2016-09-05T00:00:00"/>
    <x v="2"/>
    <x v="8"/>
    <x v="20"/>
    <x v="20"/>
    <x v="0"/>
    <x v="0"/>
    <x v="1086"/>
    <x v="3648"/>
    <n v="4"/>
    <n v="92.24"/>
  </r>
  <r>
    <n v="5505"/>
    <d v="2016-09-05T00:00:00"/>
    <x v="2"/>
    <x v="8"/>
    <x v="397"/>
    <x v="0"/>
    <x v="0"/>
    <x v="2"/>
    <x v="945"/>
    <x v="3649"/>
    <n v="3"/>
    <n v="-17.52"/>
  </r>
  <r>
    <n v="5506"/>
    <d v="2016-09-05T00:00:00"/>
    <x v="2"/>
    <x v="8"/>
    <x v="13"/>
    <x v="6"/>
    <x v="0"/>
    <x v="1"/>
    <x v="1433"/>
    <x v="1432"/>
    <n v="2"/>
    <n v="11.78"/>
  </r>
  <r>
    <n v="5507"/>
    <d v="2016-09-05T00:00:00"/>
    <x v="2"/>
    <x v="8"/>
    <x v="13"/>
    <x v="6"/>
    <x v="1"/>
    <x v="13"/>
    <x v="473"/>
    <x v="3650"/>
    <n v="3"/>
    <n v="314.06"/>
  </r>
  <r>
    <n v="5508"/>
    <d v="2016-09-05T00:00:00"/>
    <x v="2"/>
    <x v="8"/>
    <x v="720"/>
    <x v="1"/>
    <x v="0"/>
    <x v="0"/>
    <x v="1515"/>
    <x v="3522"/>
    <n v="2"/>
    <n v="3.35"/>
  </r>
  <r>
    <n v="5509"/>
    <d v="2016-09-05T00:00:00"/>
    <x v="2"/>
    <x v="8"/>
    <x v="496"/>
    <x v="10"/>
    <x v="0"/>
    <x v="3"/>
    <x v="1171"/>
    <x v="90"/>
    <n v="2"/>
    <n v="-7.46"/>
  </r>
  <r>
    <n v="5510"/>
    <d v="2016-09-05T00:00:00"/>
    <x v="2"/>
    <x v="8"/>
    <x v="496"/>
    <x v="10"/>
    <x v="0"/>
    <x v="3"/>
    <x v="1058"/>
    <x v="1939"/>
    <n v="6"/>
    <n v="-6.49"/>
  </r>
  <r>
    <n v="5511"/>
    <d v="2016-09-05T00:00:00"/>
    <x v="2"/>
    <x v="8"/>
    <x v="496"/>
    <x v="10"/>
    <x v="1"/>
    <x v="5"/>
    <x v="142"/>
    <x v="3412"/>
    <n v="2"/>
    <n v="-1.22"/>
  </r>
  <r>
    <n v="5512"/>
    <d v="2016-09-05T00:00:00"/>
    <x v="2"/>
    <x v="8"/>
    <x v="551"/>
    <x v="0"/>
    <x v="1"/>
    <x v="8"/>
    <x v="837"/>
    <x v="740"/>
    <n v="3"/>
    <n v="-11.66"/>
  </r>
  <r>
    <n v="5513"/>
    <d v="2016-09-05T00:00:00"/>
    <x v="2"/>
    <x v="8"/>
    <x v="622"/>
    <x v="2"/>
    <x v="1"/>
    <x v="8"/>
    <x v="1746"/>
    <x v="3651"/>
    <n v="9"/>
    <n v="11.65"/>
  </r>
  <r>
    <n v="5514"/>
    <d v="2016-09-05T00:00:00"/>
    <x v="2"/>
    <x v="8"/>
    <x v="622"/>
    <x v="2"/>
    <x v="1"/>
    <x v="5"/>
    <x v="1748"/>
    <x v="3652"/>
    <n v="2"/>
    <n v="-19.34"/>
  </r>
  <r>
    <n v="5515"/>
    <d v="2016-09-05T00:00:00"/>
    <x v="2"/>
    <x v="8"/>
    <x v="622"/>
    <x v="2"/>
    <x v="0"/>
    <x v="4"/>
    <x v="658"/>
    <x v="1304"/>
    <n v="3"/>
    <n v="0.59"/>
  </r>
  <r>
    <n v="5516"/>
    <d v="2016-09-05T00:00:00"/>
    <x v="2"/>
    <x v="8"/>
    <x v="622"/>
    <x v="2"/>
    <x v="1"/>
    <x v="5"/>
    <x v="1333"/>
    <x v="3653"/>
    <n v="3"/>
    <n v="-63.38"/>
  </r>
  <r>
    <n v="5517"/>
    <d v="2016-09-05T00:00:00"/>
    <x v="2"/>
    <x v="8"/>
    <x v="623"/>
    <x v="20"/>
    <x v="2"/>
    <x v="6"/>
    <x v="383"/>
    <x v="415"/>
    <n v="4"/>
    <n v="12.21"/>
  </r>
  <r>
    <n v="5518"/>
    <d v="2016-09-06T00:00:00"/>
    <x v="2"/>
    <x v="8"/>
    <x v="727"/>
    <x v="28"/>
    <x v="0"/>
    <x v="12"/>
    <x v="857"/>
    <x v="2532"/>
    <n v="6"/>
    <n v="22.59"/>
  </r>
  <r>
    <n v="5519"/>
    <d v="2016-09-06T00:00:00"/>
    <x v="2"/>
    <x v="8"/>
    <x v="541"/>
    <x v="20"/>
    <x v="2"/>
    <x v="9"/>
    <x v="1594"/>
    <x v="3022"/>
    <n v="2"/>
    <n v="11.15"/>
  </r>
  <r>
    <n v="5520"/>
    <d v="2016-09-06T00:00:00"/>
    <x v="2"/>
    <x v="8"/>
    <x v="541"/>
    <x v="20"/>
    <x v="1"/>
    <x v="11"/>
    <x v="1248"/>
    <x v="1976"/>
    <n v="3"/>
    <n v="90.29"/>
  </r>
  <r>
    <n v="5521"/>
    <d v="2016-09-06T00:00:00"/>
    <x v="2"/>
    <x v="8"/>
    <x v="366"/>
    <x v="25"/>
    <x v="0"/>
    <x v="10"/>
    <x v="1494"/>
    <x v="3654"/>
    <n v="3"/>
    <n v="29.99"/>
  </r>
  <r>
    <n v="5522"/>
    <d v="2016-09-06T00:00:00"/>
    <x v="2"/>
    <x v="8"/>
    <x v="366"/>
    <x v="25"/>
    <x v="0"/>
    <x v="3"/>
    <x v="105"/>
    <x v="2435"/>
    <n v="2"/>
    <n v="-2.46"/>
  </r>
  <r>
    <n v="5523"/>
    <d v="2016-09-06T00:00:00"/>
    <x v="2"/>
    <x v="8"/>
    <x v="100"/>
    <x v="0"/>
    <x v="0"/>
    <x v="2"/>
    <x v="1369"/>
    <x v="1142"/>
    <n v="1"/>
    <n v="0.81"/>
  </r>
  <r>
    <n v="5524"/>
    <d v="2016-09-06T00:00:00"/>
    <x v="2"/>
    <x v="8"/>
    <x v="515"/>
    <x v="0"/>
    <x v="0"/>
    <x v="0"/>
    <x v="800"/>
    <x v="3655"/>
    <n v="4"/>
    <n v="15.2"/>
  </r>
  <r>
    <n v="5525"/>
    <d v="2016-09-06T00:00:00"/>
    <x v="2"/>
    <x v="8"/>
    <x v="515"/>
    <x v="0"/>
    <x v="2"/>
    <x v="6"/>
    <x v="1749"/>
    <x v="3656"/>
    <n v="2"/>
    <n v="37.08"/>
  </r>
  <r>
    <n v="5526"/>
    <d v="2016-09-08T00:00:00"/>
    <x v="2"/>
    <x v="8"/>
    <x v="643"/>
    <x v="0"/>
    <x v="0"/>
    <x v="2"/>
    <x v="1677"/>
    <x v="3657"/>
    <n v="3"/>
    <n v="3.6"/>
  </r>
  <r>
    <n v="5527"/>
    <d v="2016-09-08T00:00:00"/>
    <x v="2"/>
    <x v="8"/>
    <x v="643"/>
    <x v="0"/>
    <x v="1"/>
    <x v="11"/>
    <x v="1483"/>
    <x v="3658"/>
    <n v="4"/>
    <n v="-317.14999999999998"/>
  </r>
  <r>
    <n v="5528"/>
    <d v="2016-09-08T00:00:00"/>
    <x v="2"/>
    <x v="8"/>
    <x v="643"/>
    <x v="0"/>
    <x v="0"/>
    <x v="2"/>
    <x v="147"/>
    <x v="3659"/>
    <n v="4"/>
    <n v="-32.78"/>
  </r>
  <r>
    <n v="5529"/>
    <d v="2016-09-08T00:00:00"/>
    <x v="2"/>
    <x v="8"/>
    <x v="643"/>
    <x v="0"/>
    <x v="2"/>
    <x v="9"/>
    <x v="530"/>
    <x v="3046"/>
    <n v="2"/>
    <n v="0.72"/>
  </r>
  <r>
    <n v="5530"/>
    <d v="2016-09-08T00:00:00"/>
    <x v="2"/>
    <x v="8"/>
    <x v="139"/>
    <x v="3"/>
    <x v="0"/>
    <x v="3"/>
    <x v="739"/>
    <x v="2087"/>
    <n v="2"/>
    <n v="11.56"/>
  </r>
  <r>
    <n v="5531"/>
    <d v="2016-09-08T00:00:00"/>
    <x v="2"/>
    <x v="8"/>
    <x v="139"/>
    <x v="3"/>
    <x v="0"/>
    <x v="3"/>
    <x v="702"/>
    <x v="3660"/>
    <n v="4"/>
    <n v="23.5"/>
  </r>
  <r>
    <n v="5532"/>
    <d v="2016-09-08T00:00:00"/>
    <x v="2"/>
    <x v="8"/>
    <x v="64"/>
    <x v="32"/>
    <x v="1"/>
    <x v="11"/>
    <x v="1590"/>
    <x v="2824"/>
    <n v="3"/>
    <n v="13.92"/>
  </r>
  <r>
    <n v="5533"/>
    <d v="2016-09-08T00:00:00"/>
    <x v="2"/>
    <x v="8"/>
    <x v="64"/>
    <x v="32"/>
    <x v="0"/>
    <x v="1"/>
    <x v="1092"/>
    <x v="1195"/>
    <n v="4"/>
    <n v="6.94"/>
  </r>
  <r>
    <n v="5534"/>
    <d v="2016-09-08T00:00:00"/>
    <x v="2"/>
    <x v="8"/>
    <x v="145"/>
    <x v="1"/>
    <x v="1"/>
    <x v="8"/>
    <x v="837"/>
    <x v="3661"/>
    <n v="2"/>
    <n v="-7.77"/>
  </r>
  <r>
    <n v="5535"/>
    <d v="2016-09-08T00:00:00"/>
    <x v="2"/>
    <x v="8"/>
    <x v="145"/>
    <x v="1"/>
    <x v="1"/>
    <x v="13"/>
    <x v="748"/>
    <x v="3662"/>
    <n v="3"/>
    <n v="-300.74"/>
  </r>
  <r>
    <n v="5536"/>
    <d v="2016-09-08T00:00:00"/>
    <x v="2"/>
    <x v="8"/>
    <x v="53"/>
    <x v="20"/>
    <x v="0"/>
    <x v="12"/>
    <x v="1335"/>
    <x v="3663"/>
    <n v="1"/>
    <n v="62.24"/>
  </r>
  <r>
    <n v="5537"/>
    <d v="2016-09-08T00:00:00"/>
    <x v="2"/>
    <x v="8"/>
    <x v="127"/>
    <x v="0"/>
    <x v="0"/>
    <x v="4"/>
    <x v="487"/>
    <x v="488"/>
    <n v="2"/>
    <n v="6.16"/>
  </r>
  <r>
    <n v="5538"/>
    <d v="2016-09-08T00:00:00"/>
    <x v="2"/>
    <x v="8"/>
    <x v="127"/>
    <x v="0"/>
    <x v="2"/>
    <x v="6"/>
    <x v="1456"/>
    <x v="3664"/>
    <n v="5"/>
    <n v="21.74"/>
  </r>
  <r>
    <n v="5539"/>
    <d v="2016-09-08T00:00:00"/>
    <x v="2"/>
    <x v="8"/>
    <x v="747"/>
    <x v="25"/>
    <x v="2"/>
    <x v="9"/>
    <x v="786"/>
    <x v="1395"/>
    <n v="4"/>
    <n v="8.35"/>
  </r>
  <r>
    <n v="5540"/>
    <d v="2016-09-08T00:00:00"/>
    <x v="2"/>
    <x v="8"/>
    <x v="747"/>
    <x v="25"/>
    <x v="0"/>
    <x v="0"/>
    <x v="1415"/>
    <x v="923"/>
    <n v="3"/>
    <n v="23.46"/>
  </r>
  <r>
    <n v="5541"/>
    <d v="2016-09-08T00:00:00"/>
    <x v="2"/>
    <x v="8"/>
    <x v="137"/>
    <x v="3"/>
    <x v="1"/>
    <x v="13"/>
    <x v="953"/>
    <x v="3665"/>
    <n v="1"/>
    <n v="-12.78"/>
  </r>
  <r>
    <n v="5542"/>
    <d v="2016-09-08T00:00:00"/>
    <x v="2"/>
    <x v="8"/>
    <x v="546"/>
    <x v="22"/>
    <x v="1"/>
    <x v="8"/>
    <x v="562"/>
    <x v="1762"/>
    <n v="1"/>
    <n v="14.66"/>
  </r>
  <r>
    <n v="5543"/>
    <d v="2016-09-08T00:00:00"/>
    <x v="2"/>
    <x v="8"/>
    <x v="546"/>
    <x v="22"/>
    <x v="0"/>
    <x v="0"/>
    <x v="1287"/>
    <x v="3666"/>
    <n v="7"/>
    <n v="14.2"/>
  </r>
  <r>
    <n v="5544"/>
    <d v="2016-09-08T00:00:00"/>
    <x v="2"/>
    <x v="8"/>
    <x v="760"/>
    <x v="3"/>
    <x v="0"/>
    <x v="4"/>
    <x v="222"/>
    <x v="240"/>
    <n v="2"/>
    <n v="3.72"/>
  </r>
  <r>
    <n v="5545"/>
    <d v="2016-09-08T00:00:00"/>
    <x v="2"/>
    <x v="8"/>
    <x v="760"/>
    <x v="3"/>
    <x v="0"/>
    <x v="0"/>
    <x v="829"/>
    <x v="85"/>
    <n v="8"/>
    <n v="15.41"/>
  </r>
  <r>
    <n v="5546"/>
    <d v="2016-09-08T00:00:00"/>
    <x v="2"/>
    <x v="8"/>
    <x v="760"/>
    <x v="3"/>
    <x v="0"/>
    <x v="2"/>
    <x v="1575"/>
    <x v="3667"/>
    <n v="2"/>
    <n v="65.44"/>
  </r>
  <r>
    <n v="5547"/>
    <d v="2016-09-09T00:00:00"/>
    <x v="2"/>
    <x v="8"/>
    <x v="350"/>
    <x v="20"/>
    <x v="0"/>
    <x v="3"/>
    <x v="997"/>
    <x v="471"/>
    <n v="2"/>
    <n v="5.48"/>
  </r>
  <r>
    <n v="5548"/>
    <d v="2016-09-09T00:00:00"/>
    <x v="2"/>
    <x v="8"/>
    <x v="372"/>
    <x v="3"/>
    <x v="0"/>
    <x v="3"/>
    <x v="98"/>
    <x v="3668"/>
    <n v="4"/>
    <n v="18.68"/>
  </r>
  <r>
    <n v="5549"/>
    <d v="2016-09-09T00:00:00"/>
    <x v="2"/>
    <x v="8"/>
    <x v="474"/>
    <x v="0"/>
    <x v="1"/>
    <x v="8"/>
    <x v="1278"/>
    <x v="2501"/>
    <n v="4"/>
    <n v="-12.01"/>
  </r>
  <r>
    <n v="5550"/>
    <d v="2016-09-10T00:00:00"/>
    <x v="2"/>
    <x v="8"/>
    <x v="672"/>
    <x v="20"/>
    <x v="0"/>
    <x v="2"/>
    <x v="1750"/>
    <x v="3669"/>
    <n v="2"/>
    <n v="8.92"/>
  </r>
  <r>
    <n v="5551"/>
    <d v="2016-09-10T00:00:00"/>
    <x v="2"/>
    <x v="8"/>
    <x v="672"/>
    <x v="20"/>
    <x v="0"/>
    <x v="0"/>
    <x v="1089"/>
    <x v="2784"/>
    <n v="1"/>
    <n v="3.08"/>
  </r>
  <r>
    <n v="5552"/>
    <d v="2016-09-10T00:00:00"/>
    <x v="2"/>
    <x v="8"/>
    <x v="651"/>
    <x v="15"/>
    <x v="0"/>
    <x v="4"/>
    <x v="1398"/>
    <x v="1287"/>
    <n v="3"/>
    <n v="8.4499999999999993"/>
  </r>
  <r>
    <n v="5553"/>
    <d v="2016-09-10T00:00:00"/>
    <x v="2"/>
    <x v="8"/>
    <x v="73"/>
    <x v="0"/>
    <x v="1"/>
    <x v="13"/>
    <x v="278"/>
    <x v="3670"/>
    <n v="5"/>
    <n v="-34.39"/>
  </r>
  <r>
    <n v="5554"/>
    <d v="2016-09-10T00:00:00"/>
    <x v="2"/>
    <x v="8"/>
    <x v="73"/>
    <x v="0"/>
    <x v="2"/>
    <x v="6"/>
    <x v="570"/>
    <x v="3671"/>
    <n v="5"/>
    <n v="54"/>
  </r>
  <r>
    <n v="5555"/>
    <d v="2016-09-10T00:00:00"/>
    <x v="2"/>
    <x v="8"/>
    <x v="571"/>
    <x v="16"/>
    <x v="2"/>
    <x v="6"/>
    <x v="446"/>
    <x v="3672"/>
    <n v="7"/>
    <n v="58.46"/>
  </r>
  <r>
    <n v="5556"/>
    <d v="2016-09-10T00:00:00"/>
    <x v="2"/>
    <x v="8"/>
    <x v="741"/>
    <x v="22"/>
    <x v="0"/>
    <x v="1"/>
    <x v="1165"/>
    <x v="1764"/>
    <n v="2"/>
    <n v="3.47"/>
  </r>
  <r>
    <n v="5557"/>
    <d v="2016-09-10T00:00:00"/>
    <x v="2"/>
    <x v="8"/>
    <x v="741"/>
    <x v="22"/>
    <x v="0"/>
    <x v="3"/>
    <x v="56"/>
    <x v="3673"/>
    <n v="3"/>
    <n v="4.46"/>
  </r>
  <r>
    <n v="5558"/>
    <d v="2016-09-10T00:00:00"/>
    <x v="2"/>
    <x v="8"/>
    <x v="741"/>
    <x v="22"/>
    <x v="0"/>
    <x v="0"/>
    <x v="290"/>
    <x v="1045"/>
    <n v="2"/>
    <n v="40.17"/>
  </r>
  <r>
    <n v="5559"/>
    <d v="2016-09-10T00:00:00"/>
    <x v="2"/>
    <x v="8"/>
    <x v="741"/>
    <x v="22"/>
    <x v="0"/>
    <x v="3"/>
    <x v="1386"/>
    <x v="3674"/>
    <n v="3"/>
    <n v="13.87"/>
  </r>
  <r>
    <n v="5560"/>
    <d v="2016-09-10T00:00:00"/>
    <x v="2"/>
    <x v="8"/>
    <x v="265"/>
    <x v="3"/>
    <x v="0"/>
    <x v="3"/>
    <x v="1644"/>
    <x v="3561"/>
    <n v="2"/>
    <n v="89.95"/>
  </r>
  <r>
    <n v="5561"/>
    <d v="2016-09-11T00:00:00"/>
    <x v="2"/>
    <x v="8"/>
    <x v="708"/>
    <x v="3"/>
    <x v="0"/>
    <x v="0"/>
    <x v="605"/>
    <x v="3675"/>
    <n v="1"/>
    <n v="3.58"/>
  </r>
  <r>
    <n v="5562"/>
    <d v="2016-09-11T00:00:00"/>
    <x v="2"/>
    <x v="8"/>
    <x v="708"/>
    <x v="3"/>
    <x v="2"/>
    <x v="9"/>
    <x v="1044"/>
    <x v="3676"/>
    <n v="13"/>
    <n v="636"/>
  </r>
  <r>
    <n v="5563"/>
    <d v="2016-09-11T00:00:00"/>
    <x v="2"/>
    <x v="8"/>
    <x v="186"/>
    <x v="2"/>
    <x v="0"/>
    <x v="0"/>
    <x v="74"/>
    <x v="174"/>
    <n v="2"/>
    <n v="2.64"/>
  </r>
  <r>
    <n v="5564"/>
    <d v="2016-09-11T00:00:00"/>
    <x v="2"/>
    <x v="8"/>
    <x v="186"/>
    <x v="2"/>
    <x v="2"/>
    <x v="6"/>
    <x v="197"/>
    <x v="3677"/>
    <n v="9"/>
    <n v="-157.94"/>
  </r>
  <r>
    <n v="5565"/>
    <d v="2016-09-11T00:00:00"/>
    <x v="2"/>
    <x v="8"/>
    <x v="327"/>
    <x v="10"/>
    <x v="0"/>
    <x v="3"/>
    <x v="461"/>
    <x v="1217"/>
    <n v="3"/>
    <n v="-17.940000000000001"/>
  </r>
  <r>
    <n v="5566"/>
    <d v="2016-09-11T00:00:00"/>
    <x v="2"/>
    <x v="8"/>
    <x v="327"/>
    <x v="10"/>
    <x v="0"/>
    <x v="2"/>
    <x v="163"/>
    <x v="3556"/>
    <n v="5"/>
    <n v="3.75"/>
  </r>
  <r>
    <n v="5567"/>
    <d v="2016-09-11T00:00:00"/>
    <x v="2"/>
    <x v="8"/>
    <x v="453"/>
    <x v="6"/>
    <x v="2"/>
    <x v="16"/>
    <x v="1308"/>
    <x v="3678"/>
    <n v="8"/>
    <n v="751.96"/>
  </r>
  <r>
    <n v="5568"/>
    <d v="2016-09-11T00:00:00"/>
    <x v="2"/>
    <x v="8"/>
    <x v="453"/>
    <x v="6"/>
    <x v="0"/>
    <x v="10"/>
    <x v="1658"/>
    <x v="573"/>
    <n v="1"/>
    <n v="5.43"/>
  </r>
  <r>
    <n v="5569"/>
    <d v="2016-09-11T00:00:00"/>
    <x v="2"/>
    <x v="8"/>
    <x v="632"/>
    <x v="3"/>
    <x v="0"/>
    <x v="2"/>
    <x v="1020"/>
    <x v="100"/>
    <n v="3"/>
    <n v="6.66"/>
  </r>
  <r>
    <n v="5570"/>
    <d v="2016-09-11T00:00:00"/>
    <x v="2"/>
    <x v="8"/>
    <x v="632"/>
    <x v="3"/>
    <x v="0"/>
    <x v="3"/>
    <x v="461"/>
    <x v="3679"/>
    <n v="2"/>
    <n v="12.96"/>
  </r>
  <r>
    <n v="5571"/>
    <d v="2016-09-11T00:00:00"/>
    <x v="2"/>
    <x v="8"/>
    <x v="335"/>
    <x v="42"/>
    <x v="2"/>
    <x v="6"/>
    <x v="419"/>
    <x v="3680"/>
    <n v="5"/>
    <n v="62.93"/>
  </r>
  <r>
    <n v="5572"/>
    <d v="2016-09-11T00:00:00"/>
    <x v="2"/>
    <x v="8"/>
    <x v="423"/>
    <x v="1"/>
    <x v="0"/>
    <x v="1"/>
    <x v="228"/>
    <x v="3233"/>
    <n v="2"/>
    <n v="2.1"/>
  </r>
  <r>
    <n v="5573"/>
    <d v="2016-09-11T00:00:00"/>
    <x v="2"/>
    <x v="8"/>
    <x v="423"/>
    <x v="1"/>
    <x v="0"/>
    <x v="3"/>
    <x v="740"/>
    <x v="3681"/>
    <n v="3"/>
    <n v="-3.24"/>
  </r>
  <r>
    <n v="5574"/>
    <d v="2016-09-11T00:00:00"/>
    <x v="2"/>
    <x v="8"/>
    <x v="49"/>
    <x v="12"/>
    <x v="0"/>
    <x v="4"/>
    <x v="1559"/>
    <x v="3682"/>
    <n v="2"/>
    <n v="0.91"/>
  </r>
  <r>
    <n v="5575"/>
    <d v="2016-09-11T00:00:00"/>
    <x v="2"/>
    <x v="8"/>
    <x v="49"/>
    <x v="12"/>
    <x v="0"/>
    <x v="0"/>
    <x v="723"/>
    <x v="1315"/>
    <n v="4"/>
    <n v="7.26"/>
  </r>
  <r>
    <n v="5576"/>
    <d v="2016-09-11T00:00:00"/>
    <x v="2"/>
    <x v="8"/>
    <x v="49"/>
    <x v="12"/>
    <x v="0"/>
    <x v="0"/>
    <x v="689"/>
    <x v="1571"/>
    <n v="2"/>
    <n v="2.99"/>
  </r>
  <r>
    <n v="5577"/>
    <d v="2016-09-11T00:00:00"/>
    <x v="2"/>
    <x v="8"/>
    <x v="361"/>
    <x v="0"/>
    <x v="0"/>
    <x v="10"/>
    <x v="323"/>
    <x v="3683"/>
    <n v="2"/>
    <n v="33.6"/>
  </r>
  <r>
    <n v="5578"/>
    <d v="2016-09-12T00:00:00"/>
    <x v="2"/>
    <x v="8"/>
    <x v="624"/>
    <x v="26"/>
    <x v="1"/>
    <x v="8"/>
    <x v="283"/>
    <x v="3684"/>
    <n v="4"/>
    <n v="3.59"/>
  </r>
  <r>
    <n v="5579"/>
    <d v="2016-09-12T00:00:00"/>
    <x v="2"/>
    <x v="8"/>
    <x v="624"/>
    <x v="26"/>
    <x v="1"/>
    <x v="5"/>
    <x v="1283"/>
    <x v="3685"/>
    <n v="2"/>
    <n v="52.51"/>
  </r>
  <r>
    <n v="5580"/>
    <d v="2016-09-12T00:00:00"/>
    <x v="2"/>
    <x v="8"/>
    <x v="624"/>
    <x v="26"/>
    <x v="1"/>
    <x v="8"/>
    <x v="169"/>
    <x v="3263"/>
    <n v="1"/>
    <n v="1.71"/>
  </r>
  <r>
    <n v="5581"/>
    <d v="2016-09-12T00:00:00"/>
    <x v="2"/>
    <x v="8"/>
    <x v="624"/>
    <x v="26"/>
    <x v="0"/>
    <x v="1"/>
    <x v="1116"/>
    <x v="2176"/>
    <n v="3"/>
    <n v="2.04"/>
  </r>
  <r>
    <n v="5582"/>
    <d v="2016-09-12T00:00:00"/>
    <x v="2"/>
    <x v="8"/>
    <x v="582"/>
    <x v="22"/>
    <x v="0"/>
    <x v="7"/>
    <x v="995"/>
    <x v="3686"/>
    <n v="3"/>
    <n v="4.82"/>
  </r>
  <r>
    <n v="5583"/>
    <d v="2016-09-12T00:00:00"/>
    <x v="2"/>
    <x v="8"/>
    <x v="582"/>
    <x v="22"/>
    <x v="0"/>
    <x v="1"/>
    <x v="1165"/>
    <x v="955"/>
    <n v="3"/>
    <n v="5.2"/>
  </r>
  <r>
    <n v="5584"/>
    <d v="2016-09-12T00:00:00"/>
    <x v="2"/>
    <x v="8"/>
    <x v="582"/>
    <x v="22"/>
    <x v="0"/>
    <x v="3"/>
    <x v="871"/>
    <x v="2363"/>
    <n v="4"/>
    <n v="7.76"/>
  </r>
  <r>
    <n v="5585"/>
    <d v="2016-09-12T00:00:00"/>
    <x v="2"/>
    <x v="8"/>
    <x v="202"/>
    <x v="6"/>
    <x v="2"/>
    <x v="9"/>
    <x v="162"/>
    <x v="2363"/>
    <n v="3"/>
    <n v="1.66"/>
  </r>
  <r>
    <n v="5586"/>
    <d v="2016-09-12T00:00:00"/>
    <x v="2"/>
    <x v="8"/>
    <x v="202"/>
    <x v="6"/>
    <x v="0"/>
    <x v="7"/>
    <x v="78"/>
    <x v="1185"/>
    <n v="3"/>
    <n v="5.22"/>
  </r>
  <r>
    <n v="5587"/>
    <d v="2016-09-12T00:00:00"/>
    <x v="2"/>
    <x v="8"/>
    <x v="202"/>
    <x v="6"/>
    <x v="0"/>
    <x v="2"/>
    <x v="1160"/>
    <x v="3687"/>
    <n v="5"/>
    <n v="0.68"/>
  </r>
  <r>
    <n v="5588"/>
    <d v="2016-09-12T00:00:00"/>
    <x v="2"/>
    <x v="8"/>
    <x v="202"/>
    <x v="6"/>
    <x v="1"/>
    <x v="5"/>
    <x v="1528"/>
    <x v="3688"/>
    <n v="4"/>
    <n v="307.14"/>
  </r>
  <r>
    <n v="5589"/>
    <d v="2016-09-12T00:00:00"/>
    <x v="2"/>
    <x v="8"/>
    <x v="571"/>
    <x v="14"/>
    <x v="0"/>
    <x v="0"/>
    <x v="1226"/>
    <x v="2936"/>
    <n v="3"/>
    <n v="31.52"/>
  </r>
  <r>
    <n v="5590"/>
    <d v="2016-09-12T00:00:00"/>
    <x v="2"/>
    <x v="8"/>
    <x v="675"/>
    <x v="26"/>
    <x v="2"/>
    <x v="6"/>
    <x v="1120"/>
    <x v="3689"/>
    <n v="3"/>
    <n v="9.18"/>
  </r>
  <r>
    <n v="5591"/>
    <d v="2016-09-12T00:00:00"/>
    <x v="2"/>
    <x v="8"/>
    <x v="675"/>
    <x v="26"/>
    <x v="1"/>
    <x v="5"/>
    <x v="241"/>
    <x v="3690"/>
    <n v="4"/>
    <n v="5.2"/>
  </r>
  <r>
    <n v="5592"/>
    <d v="2016-09-12T00:00:00"/>
    <x v="2"/>
    <x v="8"/>
    <x v="212"/>
    <x v="20"/>
    <x v="1"/>
    <x v="8"/>
    <x v="220"/>
    <x v="237"/>
    <n v="2"/>
    <n v="14.57"/>
  </r>
  <r>
    <n v="5593"/>
    <d v="2016-09-13T00:00:00"/>
    <x v="2"/>
    <x v="8"/>
    <x v="199"/>
    <x v="40"/>
    <x v="0"/>
    <x v="2"/>
    <x v="1160"/>
    <x v="1854"/>
    <n v="3"/>
    <n v="0.41"/>
  </r>
  <r>
    <n v="5594"/>
    <d v="2016-09-13T00:00:00"/>
    <x v="2"/>
    <x v="8"/>
    <x v="199"/>
    <x v="40"/>
    <x v="0"/>
    <x v="1"/>
    <x v="564"/>
    <x v="221"/>
    <n v="5"/>
    <n v="7.06"/>
  </r>
  <r>
    <n v="5595"/>
    <d v="2016-09-13T00:00:00"/>
    <x v="2"/>
    <x v="8"/>
    <x v="199"/>
    <x v="40"/>
    <x v="2"/>
    <x v="6"/>
    <x v="1109"/>
    <x v="33"/>
    <n v="5"/>
    <n v="41.99"/>
  </r>
  <r>
    <n v="5596"/>
    <d v="2016-09-13T00:00:00"/>
    <x v="2"/>
    <x v="8"/>
    <x v="199"/>
    <x v="40"/>
    <x v="0"/>
    <x v="14"/>
    <x v="1486"/>
    <x v="2411"/>
    <n v="2"/>
    <n v="5.07"/>
  </r>
  <r>
    <n v="5597"/>
    <d v="2016-09-13T00:00:00"/>
    <x v="2"/>
    <x v="8"/>
    <x v="199"/>
    <x v="40"/>
    <x v="0"/>
    <x v="0"/>
    <x v="1357"/>
    <x v="3691"/>
    <n v="3"/>
    <n v="8.4499999999999993"/>
  </r>
  <r>
    <n v="5598"/>
    <d v="2016-09-13T00:00:00"/>
    <x v="2"/>
    <x v="8"/>
    <x v="199"/>
    <x v="40"/>
    <x v="0"/>
    <x v="12"/>
    <x v="427"/>
    <x v="3692"/>
    <n v="2"/>
    <n v="136.08000000000001"/>
  </r>
  <r>
    <n v="5599"/>
    <d v="2016-09-13T00:00:00"/>
    <x v="2"/>
    <x v="8"/>
    <x v="199"/>
    <x v="40"/>
    <x v="0"/>
    <x v="0"/>
    <x v="903"/>
    <x v="1810"/>
    <n v="3"/>
    <n v="8.64"/>
  </r>
  <r>
    <n v="5600"/>
    <d v="2016-09-13T00:00:00"/>
    <x v="2"/>
    <x v="8"/>
    <x v="199"/>
    <x v="40"/>
    <x v="0"/>
    <x v="2"/>
    <x v="892"/>
    <x v="1747"/>
    <n v="6"/>
    <n v="100.73"/>
  </r>
  <r>
    <n v="5601"/>
    <d v="2016-09-13T00:00:00"/>
    <x v="2"/>
    <x v="8"/>
    <x v="199"/>
    <x v="40"/>
    <x v="1"/>
    <x v="8"/>
    <x v="1751"/>
    <x v="3693"/>
    <n v="14"/>
    <n v="387.57"/>
  </r>
  <r>
    <n v="5602"/>
    <d v="2016-09-13T00:00:00"/>
    <x v="2"/>
    <x v="8"/>
    <x v="199"/>
    <x v="40"/>
    <x v="2"/>
    <x v="6"/>
    <x v="1201"/>
    <x v="2157"/>
    <n v="3"/>
    <n v="0.3"/>
  </r>
  <r>
    <n v="5603"/>
    <d v="2016-09-14T00:00:00"/>
    <x v="2"/>
    <x v="8"/>
    <x v="672"/>
    <x v="9"/>
    <x v="0"/>
    <x v="0"/>
    <x v="300"/>
    <x v="499"/>
    <n v="4"/>
    <n v="12.44"/>
  </r>
  <r>
    <n v="5604"/>
    <d v="2016-09-14T00:00:00"/>
    <x v="2"/>
    <x v="8"/>
    <x v="68"/>
    <x v="20"/>
    <x v="2"/>
    <x v="6"/>
    <x v="1157"/>
    <x v="3694"/>
    <n v="3"/>
    <n v="131.36000000000001"/>
  </r>
  <r>
    <n v="5605"/>
    <d v="2016-09-14T00:00:00"/>
    <x v="2"/>
    <x v="8"/>
    <x v="68"/>
    <x v="20"/>
    <x v="0"/>
    <x v="3"/>
    <x v="243"/>
    <x v="262"/>
    <n v="2"/>
    <n v="252.59"/>
  </r>
  <r>
    <n v="5606"/>
    <d v="2016-09-15T00:00:00"/>
    <x v="2"/>
    <x v="8"/>
    <x v="622"/>
    <x v="2"/>
    <x v="0"/>
    <x v="0"/>
    <x v="1752"/>
    <x v="373"/>
    <n v="1"/>
    <n v="1.87"/>
  </r>
  <r>
    <n v="5607"/>
    <d v="2016-09-15T00:00:00"/>
    <x v="2"/>
    <x v="8"/>
    <x v="512"/>
    <x v="20"/>
    <x v="0"/>
    <x v="3"/>
    <x v="1140"/>
    <x v="3695"/>
    <n v="2"/>
    <n v="294.55"/>
  </r>
  <r>
    <n v="5608"/>
    <d v="2016-09-15T00:00:00"/>
    <x v="2"/>
    <x v="8"/>
    <x v="751"/>
    <x v="22"/>
    <x v="0"/>
    <x v="0"/>
    <x v="1663"/>
    <x v="369"/>
    <n v="5"/>
    <n v="10.06"/>
  </r>
  <r>
    <n v="5609"/>
    <d v="2016-09-15T00:00:00"/>
    <x v="2"/>
    <x v="8"/>
    <x v="751"/>
    <x v="22"/>
    <x v="0"/>
    <x v="3"/>
    <x v="592"/>
    <x v="3696"/>
    <n v="7"/>
    <n v="15.82"/>
  </r>
  <r>
    <n v="5610"/>
    <d v="2016-09-15T00:00:00"/>
    <x v="2"/>
    <x v="8"/>
    <x v="514"/>
    <x v="34"/>
    <x v="0"/>
    <x v="3"/>
    <x v="405"/>
    <x v="3697"/>
    <n v="4"/>
    <n v="6.64"/>
  </r>
  <r>
    <n v="5611"/>
    <d v="2016-09-15T00:00:00"/>
    <x v="2"/>
    <x v="8"/>
    <x v="514"/>
    <x v="34"/>
    <x v="1"/>
    <x v="13"/>
    <x v="177"/>
    <x v="3698"/>
    <n v="3"/>
    <n v="259.52999999999997"/>
  </r>
  <r>
    <n v="5612"/>
    <d v="2016-09-15T00:00:00"/>
    <x v="2"/>
    <x v="8"/>
    <x v="475"/>
    <x v="22"/>
    <x v="0"/>
    <x v="4"/>
    <x v="760"/>
    <x v="3699"/>
    <n v="5"/>
    <n v="13.45"/>
  </r>
  <r>
    <n v="5613"/>
    <d v="2016-09-16T00:00:00"/>
    <x v="2"/>
    <x v="8"/>
    <x v="288"/>
    <x v="3"/>
    <x v="0"/>
    <x v="0"/>
    <x v="183"/>
    <x v="115"/>
    <n v="2"/>
    <n v="6.35"/>
  </r>
  <r>
    <n v="5614"/>
    <d v="2016-09-16T00:00:00"/>
    <x v="2"/>
    <x v="8"/>
    <x v="435"/>
    <x v="3"/>
    <x v="1"/>
    <x v="11"/>
    <x v="1397"/>
    <x v="3700"/>
    <n v="2"/>
    <n v="-12.88"/>
  </r>
  <r>
    <n v="5615"/>
    <d v="2016-09-16T00:00:00"/>
    <x v="2"/>
    <x v="8"/>
    <x v="435"/>
    <x v="3"/>
    <x v="0"/>
    <x v="12"/>
    <x v="1277"/>
    <x v="1649"/>
    <n v="4"/>
    <n v="4.54"/>
  </r>
  <r>
    <n v="5616"/>
    <d v="2016-09-16T00:00:00"/>
    <x v="2"/>
    <x v="8"/>
    <x v="234"/>
    <x v="4"/>
    <x v="1"/>
    <x v="5"/>
    <x v="94"/>
    <x v="3701"/>
    <n v="2"/>
    <n v="30.45"/>
  </r>
  <r>
    <n v="5617"/>
    <d v="2016-09-17T00:00:00"/>
    <x v="2"/>
    <x v="8"/>
    <x v="763"/>
    <x v="3"/>
    <x v="0"/>
    <x v="4"/>
    <x v="712"/>
    <x v="2118"/>
    <n v="3"/>
    <n v="6.63"/>
  </r>
  <r>
    <n v="5618"/>
    <d v="2016-09-17T00:00:00"/>
    <x v="2"/>
    <x v="8"/>
    <x v="763"/>
    <x v="3"/>
    <x v="2"/>
    <x v="6"/>
    <x v="527"/>
    <x v="1202"/>
    <n v="2"/>
    <n v="8.2799999999999994"/>
  </r>
  <r>
    <n v="5619"/>
    <d v="2016-09-17T00:00:00"/>
    <x v="2"/>
    <x v="8"/>
    <x v="763"/>
    <x v="3"/>
    <x v="0"/>
    <x v="0"/>
    <x v="537"/>
    <x v="710"/>
    <n v="1"/>
    <n v="3.11"/>
  </r>
  <r>
    <n v="5620"/>
    <d v="2016-09-17T00:00:00"/>
    <x v="2"/>
    <x v="8"/>
    <x v="106"/>
    <x v="4"/>
    <x v="2"/>
    <x v="15"/>
    <x v="1753"/>
    <x v="3702"/>
    <n v="4"/>
    <n v="190.08"/>
  </r>
  <r>
    <n v="5621"/>
    <d v="2016-09-17T00:00:00"/>
    <x v="2"/>
    <x v="8"/>
    <x v="174"/>
    <x v="41"/>
    <x v="2"/>
    <x v="6"/>
    <x v="1157"/>
    <x v="3694"/>
    <n v="3"/>
    <n v="131.36000000000001"/>
  </r>
  <r>
    <n v="5622"/>
    <d v="2016-09-17T00:00:00"/>
    <x v="2"/>
    <x v="8"/>
    <x v="174"/>
    <x v="41"/>
    <x v="1"/>
    <x v="8"/>
    <x v="851"/>
    <x v="3703"/>
    <n v="2"/>
    <n v="33.94"/>
  </r>
  <r>
    <n v="5623"/>
    <d v="2016-09-17T00:00:00"/>
    <x v="2"/>
    <x v="8"/>
    <x v="694"/>
    <x v="22"/>
    <x v="1"/>
    <x v="5"/>
    <x v="1168"/>
    <x v="3704"/>
    <n v="2"/>
    <n v="9.9700000000000006"/>
  </r>
  <r>
    <n v="5624"/>
    <d v="2016-09-17T00:00:00"/>
    <x v="2"/>
    <x v="8"/>
    <x v="694"/>
    <x v="22"/>
    <x v="2"/>
    <x v="6"/>
    <x v="1158"/>
    <x v="325"/>
    <n v="2"/>
    <n v="7.92"/>
  </r>
  <r>
    <n v="5625"/>
    <d v="2016-09-17T00:00:00"/>
    <x v="2"/>
    <x v="8"/>
    <x v="399"/>
    <x v="20"/>
    <x v="0"/>
    <x v="3"/>
    <x v="396"/>
    <x v="2808"/>
    <n v="5"/>
    <n v="78.44"/>
  </r>
  <r>
    <n v="5626"/>
    <d v="2016-09-17T00:00:00"/>
    <x v="2"/>
    <x v="8"/>
    <x v="14"/>
    <x v="18"/>
    <x v="0"/>
    <x v="4"/>
    <x v="470"/>
    <x v="1803"/>
    <n v="5"/>
    <n v="12.36"/>
  </r>
  <r>
    <n v="5627"/>
    <d v="2016-09-17T00:00:00"/>
    <x v="2"/>
    <x v="8"/>
    <x v="99"/>
    <x v="32"/>
    <x v="1"/>
    <x v="8"/>
    <x v="1659"/>
    <x v="3705"/>
    <n v="3"/>
    <n v="6.22"/>
  </r>
  <r>
    <n v="5628"/>
    <d v="2016-09-17T00:00:00"/>
    <x v="2"/>
    <x v="8"/>
    <x v="99"/>
    <x v="32"/>
    <x v="1"/>
    <x v="8"/>
    <x v="14"/>
    <x v="2332"/>
    <n v="3"/>
    <n v="61.38"/>
  </r>
  <r>
    <n v="5629"/>
    <d v="2016-09-17T00:00:00"/>
    <x v="2"/>
    <x v="8"/>
    <x v="350"/>
    <x v="10"/>
    <x v="0"/>
    <x v="2"/>
    <x v="1191"/>
    <x v="3706"/>
    <n v="5"/>
    <n v="-62.77"/>
  </r>
  <r>
    <n v="5630"/>
    <d v="2016-09-17T00:00:00"/>
    <x v="2"/>
    <x v="8"/>
    <x v="684"/>
    <x v="22"/>
    <x v="0"/>
    <x v="1"/>
    <x v="360"/>
    <x v="3707"/>
    <n v="4"/>
    <n v="5.91"/>
  </r>
  <r>
    <n v="5631"/>
    <d v="2016-09-18T00:00:00"/>
    <x v="2"/>
    <x v="8"/>
    <x v="700"/>
    <x v="20"/>
    <x v="0"/>
    <x v="3"/>
    <x v="872"/>
    <x v="973"/>
    <n v="1"/>
    <n v="1.73"/>
  </r>
  <r>
    <n v="5632"/>
    <d v="2016-09-18T00:00:00"/>
    <x v="2"/>
    <x v="8"/>
    <x v="555"/>
    <x v="16"/>
    <x v="1"/>
    <x v="13"/>
    <x v="1348"/>
    <x v="3708"/>
    <n v="4"/>
    <n v="-167.32"/>
  </r>
  <r>
    <n v="5633"/>
    <d v="2016-09-18T00:00:00"/>
    <x v="2"/>
    <x v="8"/>
    <x v="481"/>
    <x v="33"/>
    <x v="1"/>
    <x v="5"/>
    <x v="1107"/>
    <x v="3709"/>
    <n v="1"/>
    <n v="84.24"/>
  </r>
  <r>
    <n v="5634"/>
    <d v="2016-09-18T00:00:00"/>
    <x v="2"/>
    <x v="8"/>
    <x v="481"/>
    <x v="33"/>
    <x v="0"/>
    <x v="0"/>
    <x v="894"/>
    <x v="3226"/>
    <n v="2"/>
    <n v="6.02"/>
  </r>
  <r>
    <n v="5635"/>
    <d v="2016-09-18T00:00:00"/>
    <x v="2"/>
    <x v="8"/>
    <x v="481"/>
    <x v="33"/>
    <x v="0"/>
    <x v="2"/>
    <x v="1002"/>
    <x v="3710"/>
    <n v="4"/>
    <n v="117.01"/>
  </r>
  <r>
    <n v="5636"/>
    <d v="2016-09-18T00:00:00"/>
    <x v="2"/>
    <x v="8"/>
    <x v="9"/>
    <x v="10"/>
    <x v="1"/>
    <x v="8"/>
    <x v="928"/>
    <x v="3711"/>
    <n v="3"/>
    <n v="1.61"/>
  </r>
  <r>
    <n v="5637"/>
    <d v="2016-09-18T00:00:00"/>
    <x v="2"/>
    <x v="8"/>
    <x v="9"/>
    <x v="10"/>
    <x v="1"/>
    <x v="5"/>
    <x v="478"/>
    <x v="1736"/>
    <n v="2"/>
    <n v="-7.1"/>
  </r>
  <r>
    <n v="5638"/>
    <d v="2016-09-18T00:00:00"/>
    <x v="2"/>
    <x v="8"/>
    <x v="9"/>
    <x v="10"/>
    <x v="0"/>
    <x v="4"/>
    <x v="1185"/>
    <x v="1305"/>
    <n v="1"/>
    <n v="0.37"/>
  </r>
  <r>
    <n v="5639"/>
    <d v="2016-09-18T00:00:00"/>
    <x v="2"/>
    <x v="8"/>
    <x v="226"/>
    <x v="20"/>
    <x v="1"/>
    <x v="5"/>
    <x v="354"/>
    <x v="998"/>
    <n v="2"/>
    <n v="140.4"/>
  </r>
  <r>
    <n v="5640"/>
    <d v="2016-09-18T00:00:00"/>
    <x v="2"/>
    <x v="8"/>
    <x v="226"/>
    <x v="20"/>
    <x v="1"/>
    <x v="8"/>
    <x v="1634"/>
    <x v="1453"/>
    <n v="3"/>
    <n v="26.11"/>
  </r>
  <r>
    <n v="5641"/>
    <d v="2016-09-18T00:00:00"/>
    <x v="2"/>
    <x v="8"/>
    <x v="487"/>
    <x v="16"/>
    <x v="0"/>
    <x v="1"/>
    <x v="85"/>
    <x v="3712"/>
    <n v="1"/>
    <n v="1.05"/>
  </r>
  <r>
    <n v="5642"/>
    <d v="2016-09-18T00:00:00"/>
    <x v="2"/>
    <x v="8"/>
    <x v="638"/>
    <x v="3"/>
    <x v="1"/>
    <x v="5"/>
    <x v="610"/>
    <x v="690"/>
    <n v="2"/>
    <n v="50.1"/>
  </r>
  <r>
    <n v="5643"/>
    <d v="2016-09-18T00:00:00"/>
    <x v="2"/>
    <x v="8"/>
    <x v="638"/>
    <x v="3"/>
    <x v="0"/>
    <x v="0"/>
    <x v="290"/>
    <x v="2741"/>
    <n v="9"/>
    <n v="180.77"/>
  </r>
  <r>
    <n v="5644"/>
    <d v="2016-09-18T00:00:00"/>
    <x v="2"/>
    <x v="8"/>
    <x v="638"/>
    <x v="3"/>
    <x v="1"/>
    <x v="5"/>
    <x v="561"/>
    <x v="3713"/>
    <n v="9"/>
    <n v="-99.62"/>
  </r>
  <r>
    <n v="5645"/>
    <d v="2016-09-18T00:00:00"/>
    <x v="2"/>
    <x v="8"/>
    <x v="649"/>
    <x v="3"/>
    <x v="2"/>
    <x v="6"/>
    <x v="860"/>
    <x v="868"/>
    <n v="2"/>
    <n v="24"/>
  </r>
  <r>
    <n v="5646"/>
    <d v="2016-09-19T00:00:00"/>
    <x v="2"/>
    <x v="8"/>
    <x v="469"/>
    <x v="1"/>
    <x v="1"/>
    <x v="5"/>
    <x v="610"/>
    <x v="3714"/>
    <n v="2"/>
    <n v="-50.1"/>
  </r>
  <r>
    <n v="5647"/>
    <d v="2016-09-19T00:00:00"/>
    <x v="2"/>
    <x v="8"/>
    <x v="469"/>
    <x v="1"/>
    <x v="0"/>
    <x v="3"/>
    <x v="872"/>
    <x v="3715"/>
    <n v="2"/>
    <n v="-3.46"/>
  </r>
  <r>
    <n v="5648"/>
    <d v="2016-09-19T00:00:00"/>
    <x v="2"/>
    <x v="8"/>
    <x v="511"/>
    <x v="43"/>
    <x v="0"/>
    <x v="2"/>
    <x v="168"/>
    <x v="3716"/>
    <n v="9"/>
    <n v="481.87"/>
  </r>
  <r>
    <n v="5649"/>
    <d v="2016-09-19T00:00:00"/>
    <x v="2"/>
    <x v="8"/>
    <x v="511"/>
    <x v="43"/>
    <x v="0"/>
    <x v="0"/>
    <x v="1243"/>
    <x v="3129"/>
    <n v="3"/>
    <n v="7.67"/>
  </r>
  <r>
    <n v="5650"/>
    <d v="2016-09-19T00:00:00"/>
    <x v="2"/>
    <x v="8"/>
    <x v="511"/>
    <x v="43"/>
    <x v="0"/>
    <x v="3"/>
    <x v="1386"/>
    <x v="3717"/>
    <n v="3"/>
    <n v="23.77"/>
  </r>
  <r>
    <n v="5651"/>
    <d v="2016-09-19T00:00:00"/>
    <x v="2"/>
    <x v="8"/>
    <x v="511"/>
    <x v="43"/>
    <x v="1"/>
    <x v="5"/>
    <x v="376"/>
    <x v="407"/>
    <n v="4"/>
    <n v="244.25"/>
  </r>
  <r>
    <n v="5652"/>
    <d v="2016-09-19T00:00:00"/>
    <x v="2"/>
    <x v="8"/>
    <x v="308"/>
    <x v="3"/>
    <x v="0"/>
    <x v="0"/>
    <x v="1137"/>
    <x v="3718"/>
    <n v="7"/>
    <n v="73.540000000000006"/>
  </r>
  <r>
    <n v="5653"/>
    <d v="2016-09-19T00:00:00"/>
    <x v="2"/>
    <x v="8"/>
    <x v="26"/>
    <x v="23"/>
    <x v="0"/>
    <x v="3"/>
    <x v="505"/>
    <x v="242"/>
    <n v="6"/>
    <n v="12.72"/>
  </r>
  <r>
    <n v="5654"/>
    <d v="2016-09-19T00:00:00"/>
    <x v="2"/>
    <x v="8"/>
    <x v="26"/>
    <x v="23"/>
    <x v="0"/>
    <x v="14"/>
    <x v="139"/>
    <x v="3595"/>
    <n v="3"/>
    <n v="8.1"/>
  </r>
  <r>
    <n v="5655"/>
    <d v="2016-09-19T00:00:00"/>
    <x v="2"/>
    <x v="8"/>
    <x v="633"/>
    <x v="4"/>
    <x v="0"/>
    <x v="14"/>
    <x v="424"/>
    <x v="466"/>
    <n v="2"/>
    <n v="0.15"/>
  </r>
  <r>
    <n v="5656"/>
    <d v="2016-09-19T00:00:00"/>
    <x v="2"/>
    <x v="8"/>
    <x v="633"/>
    <x v="4"/>
    <x v="2"/>
    <x v="9"/>
    <x v="265"/>
    <x v="3586"/>
    <n v="5"/>
    <n v="107.48"/>
  </r>
  <r>
    <n v="5657"/>
    <d v="2016-09-19T00:00:00"/>
    <x v="2"/>
    <x v="8"/>
    <x v="64"/>
    <x v="2"/>
    <x v="1"/>
    <x v="8"/>
    <x v="1514"/>
    <x v="3719"/>
    <n v="3"/>
    <n v="3.84"/>
  </r>
  <r>
    <n v="5658"/>
    <d v="2016-09-19T00:00:00"/>
    <x v="2"/>
    <x v="8"/>
    <x v="684"/>
    <x v="3"/>
    <x v="0"/>
    <x v="3"/>
    <x v="547"/>
    <x v="1177"/>
    <n v="3"/>
    <n v="4.18"/>
  </r>
  <r>
    <n v="5659"/>
    <d v="2016-09-19T00:00:00"/>
    <x v="2"/>
    <x v="8"/>
    <x v="684"/>
    <x v="3"/>
    <x v="0"/>
    <x v="14"/>
    <x v="1754"/>
    <x v="274"/>
    <n v="3"/>
    <n v="1.87"/>
  </r>
  <r>
    <n v="5660"/>
    <d v="2016-09-19T00:00:00"/>
    <x v="2"/>
    <x v="8"/>
    <x v="584"/>
    <x v="43"/>
    <x v="0"/>
    <x v="2"/>
    <x v="1549"/>
    <x v="1211"/>
    <n v="2"/>
    <n v="17.38"/>
  </r>
  <r>
    <n v="5661"/>
    <d v="2016-09-19T00:00:00"/>
    <x v="2"/>
    <x v="8"/>
    <x v="136"/>
    <x v="3"/>
    <x v="0"/>
    <x v="3"/>
    <x v="706"/>
    <x v="3720"/>
    <n v="2"/>
    <n v="3.12"/>
  </r>
  <r>
    <n v="5662"/>
    <d v="2016-09-20T00:00:00"/>
    <x v="2"/>
    <x v="8"/>
    <x v="129"/>
    <x v="3"/>
    <x v="0"/>
    <x v="0"/>
    <x v="429"/>
    <x v="3721"/>
    <n v="9"/>
    <n v="30.26"/>
  </r>
  <r>
    <n v="5663"/>
    <d v="2016-09-20T00:00:00"/>
    <x v="2"/>
    <x v="8"/>
    <x v="129"/>
    <x v="3"/>
    <x v="0"/>
    <x v="3"/>
    <x v="313"/>
    <x v="3722"/>
    <n v="2"/>
    <n v="88.39"/>
  </r>
  <r>
    <n v="5664"/>
    <d v="2016-09-20T00:00:00"/>
    <x v="2"/>
    <x v="8"/>
    <x v="129"/>
    <x v="3"/>
    <x v="0"/>
    <x v="4"/>
    <x v="1000"/>
    <x v="1562"/>
    <n v="4"/>
    <n v="3.18"/>
  </r>
  <r>
    <n v="5665"/>
    <d v="2016-09-20T00:00:00"/>
    <x v="2"/>
    <x v="8"/>
    <x v="129"/>
    <x v="3"/>
    <x v="0"/>
    <x v="0"/>
    <x v="426"/>
    <x v="1063"/>
    <n v="2"/>
    <n v="37.979999999999997"/>
  </r>
  <r>
    <n v="5666"/>
    <d v="2016-09-20T00:00:00"/>
    <x v="2"/>
    <x v="8"/>
    <x v="129"/>
    <x v="3"/>
    <x v="0"/>
    <x v="3"/>
    <x v="417"/>
    <x v="3723"/>
    <n v="2"/>
    <n v="15.81"/>
  </r>
  <r>
    <n v="5667"/>
    <d v="2016-09-20T00:00:00"/>
    <x v="2"/>
    <x v="8"/>
    <x v="76"/>
    <x v="25"/>
    <x v="1"/>
    <x v="8"/>
    <x v="863"/>
    <x v="272"/>
    <n v="2"/>
    <n v="1.07"/>
  </r>
  <r>
    <n v="5668"/>
    <d v="2016-09-20T00:00:00"/>
    <x v="2"/>
    <x v="8"/>
    <x v="76"/>
    <x v="25"/>
    <x v="1"/>
    <x v="5"/>
    <x v="561"/>
    <x v="3724"/>
    <n v="1"/>
    <n v="-11.07"/>
  </r>
  <r>
    <n v="5669"/>
    <d v="2016-09-20T00:00:00"/>
    <x v="2"/>
    <x v="8"/>
    <x v="276"/>
    <x v="20"/>
    <x v="0"/>
    <x v="12"/>
    <x v="447"/>
    <x v="3725"/>
    <n v="5"/>
    <n v="129.77000000000001"/>
  </r>
  <r>
    <n v="5670"/>
    <d v="2016-09-20T00:00:00"/>
    <x v="2"/>
    <x v="8"/>
    <x v="647"/>
    <x v="14"/>
    <x v="0"/>
    <x v="3"/>
    <x v="361"/>
    <x v="1801"/>
    <n v="5"/>
    <n v="41.01"/>
  </r>
  <r>
    <n v="5671"/>
    <d v="2016-09-20T00:00:00"/>
    <x v="2"/>
    <x v="8"/>
    <x v="631"/>
    <x v="22"/>
    <x v="1"/>
    <x v="11"/>
    <x v="1615"/>
    <x v="3598"/>
    <n v="2"/>
    <n v="40.97"/>
  </r>
  <r>
    <n v="5672"/>
    <d v="2016-09-22T00:00:00"/>
    <x v="2"/>
    <x v="8"/>
    <x v="562"/>
    <x v="15"/>
    <x v="0"/>
    <x v="4"/>
    <x v="1638"/>
    <x v="1174"/>
    <n v="3"/>
    <n v="4.59"/>
  </r>
  <r>
    <n v="5673"/>
    <d v="2016-09-22T00:00:00"/>
    <x v="2"/>
    <x v="8"/>
    <x v="562"/>
    <x v="15"/>
    <x v="2"/>
    <x v="6"/>
    <x v="1755"/>
    <x v="1916"/>
    <n v="8"/>
    <n v="5.59"/>
  </r>
  <r>
    <n v="5674"/>
    <d v="2016-09-22T00:00:00"/>
    <x v="2"/>
    <x v="8"/>
    <x v="517"/>
    <x v="2"/>
    <x v="0"/>
    <x v="4"/>
    <x v="608"/>
    <x v="1304"/>
    <n v="3"/>
    <n v="0.89"/>
  </r>
  <r>
    <n v="5675"/>
    <d v="2016-09-22T00:00:00"/>
    <x v="2"/>
    <x v="8"/>
    <x v="482"/>
    <x v="16"/>
    <x v="0"/>
    <x v="3"/>
    <x v="816"/>
    <x v="3726"/>
    <n v="9"/>
    <n v="-6"/>
  </r>
  <r>
    <n v="5676"/>
    <d v="2016-09-22T00:00:00"/>
    <x v="2"/>
    <x v="8"/>
    <x v="482"/>
    <x v="16"/>
    <x v="0"/>
    <x v="1"/>
    <x v="1096"/>
    <x v="2738"/>
    <n v="2"/>
    <n v="5.8"/>
  </r>
  <r>
    <n v="5677"/>
    <d v="2016-09-22T00:00:00"/>
    <x v="2"/>
    <x v="8"/>
    <x v="326"/>
    <x v="5"/>
    <x v="1"/>
    <x v="8"/>
    <x v="731"/>
    <x v="833"/>
    <n v="2"/>
    <n v="6.37"/>
  </r>
  <r>
    <n v="5678"/>
    <d v="2016-09-22T00:00:00"/>
    <x v="2"/>
    <x v="8"/>
    <x v="629"/>
    <x v="2"/>
    <x v="0"/>
    <x v="1"/>
    <x v="218"/>
    <x v="356"/>
    <n v="5"/>
    <n v="5.37"/>
  </r>
  <r>
    <n v="5679"/>
    <d v="2016-09-22T00:00:00"/>
    <x v="2"/>
    <x v="8"/>
    <x v="381"/>
    <x v="20"/>
    <x v="0"/>
    <x v="2"/>
    <x v="929"/>
    <x v="3727"/>
    <n v="6"/>
    <n v="37.22"/>
  </r>
  <r>
    <n v="5680"/>
    <d v="2016-09-22T00:00:00"/>
    <x v="2"/>
    <x v="8"/>
    <x v="461"/>
    <x v="18"/>
    <x v="0"/>
    <x v="0"/>
    <x v="563"/>
    <x v="186"/>
    <n v="6"/>
    <n v="16.149999999999999"/>
  </r>
  <r>
    <n v="5681"/>
    <d v="2016-09-22T00:00:00"/>
    <x v="2"/>
    <x v="8"/>
    <x v="436"/>
    <x v="26"/>
    <x v="1"/>
    <x v="8"/>
    <x v="462"/>
    <x v="3728"/>
    <n v="7"/>
    <n v="8.5500000000000007"/>
  </r>
  <r>
    <n v="5682"/>
    <d v="2016-09-22T00:00:00"/>
    <x v="2"/>
    <x v="8"/>
    <x v="10"/>
    <x v="21"/>
    <x v="1"/>
    <x v="8"/>
    <x v="1336"/>
    <x v="3729"/>
    <n v="2"/>
    <n v="7.58"/>
  </r>
  <r>
    <n v="5683"/>
    <d v="2016-09-22T00:00:00"/>
    <x v="2"/>
    <x v="8"/>
    <x v="70"/>
    <x v="10"/>
    <x v="0"/>
    <x v="10"/>
    <x v="1494"/>
    <x v="3730"/>
    <n v="2"/>
    <n v="19.989999999999998"/>
  </r>
  <r>
    <n v="5684"/>
    <d v="2016-09-22T00:00:00"/>
    <x v="2"/>
    <x v="8"/>
    <x v="361"/>
    <x v="14"/>
    <x v="0"/>
    <x v="0"/>
    <x v="976"/>
    <x v="3731"/>
    <n v="7"/>
    <n v="16.71"/>
  </r>
  <r>
    <n v="5685"/>
    <d v="2016-09-22T00:00:00"/>
    <x v="2"/>
    <x v="8"/>
    <x v="361"/>
    <x v="14"/>
    <x v="2"/>
    <x v="6"/>
    <x v="952"/>
    <x v="3732"/>
    <n v="2"/>
    <n v="27.43"/>
  </r>
  <r>
    <n v="5686"/>
    <d v="2016-09-23T00:00:00"/>
    <x v="2"/>
    <x v="8"/>
    <x v="254"/>
    <x v="10"/>
    <x v="1"/>
    <x v="8"/>
    <x v="97"/>
    <x v="3577"/>
    <n v="6"/>
    <n v="-26.64"/>
  </r>
  <r>
    <n v="5687"/>
    <d v="2016-09-23T00:00:00"/>
    <x v="2"/>
    <x v="8"/>
    <x v="254"/>
    <x v="10"/>
    <x v="0"/>
    <x v="4"/>
    <x v="1625"/>
    <x v="3733"/>
    <n v="2"/>
    <n v="0.31"/>
  </r>
  <r>
    <n v="5688"/>
    <d v="2016-09-23T00:00:00"/>
    <x v="2"/>
    <x v="8"/>
    <x v="277"/>
    <x v="4"/>
    <x v="0"/>
    <x v="2"/>
    <x v="617"/>
    <x v="3734"/>
    <n v="5"/>
    <n v="34.29"/>
  </r>
  <r>
    <n v="5689"/>
    <d v="2016-09-23T00:00:00"/>
    <x v="2"/>
    <x v="8"/>
    <x v="277"/>
    <x v="4"/>
    <x v="1"/>
    <x v="5"/>
    <x v="1255"/>
    <x v="3735"/>
    <n v="3"/>
    <n v="81.17"/>
  </r>
  <r>
    <n v="5690"/>
    <d v="2016-09-23T00:00:00"/>
    <x v="2"/>
    <x v="8"/>
    <x v="507"/>
    <x v="22"/>
    <x v="0"/>
    <x v="14"/>
    <x v="388"/>
    <x v="3736"/>
    <n v="2"/>
    <n v="3.69"/>
  </r>
  <r>
    <n v="5691"/>
    <d v="2016-09-23T00:00:00"/>
    <x v="2"/>
    <x v="8"/>
    <x v="762"/>
    <x v="3"/>
    <x v="0"/>
    <x v="10"/>
    <x v="229"/>
    <x v="3737"/>
    <n v="2"/>
    <n v="1.92"/>
  </r>
  <r>
    <n v="5692"/>
    <d v="2016-09-23T00:00:00"/>
    <x v="2"/>
    <x v="8"/>
    <x v="762"/>
    <x v="3"/>
    <x v="0"/>
    <x v="1"/>
    <x v="821"/>
    <x v="282"/>
    <n v="3"/>
    <n v="8.69"/>
  </r>
  <r>
    <n v="5693"/>
    <d v="2016-09-23T00:00:00"/>
    <x v="2"/>
    <x v="8"/>
    <x v="748"/>
    <x v="20"/>
    <x v="0"/>
    <x v="3"/>
    <x v="24"/>
    <x v="3738"/>
    <n v="7"/>
    <n v="3.68"/>
  </r>
  <r>
    <n v="5694"/>
    <d v="2016-09-23T00:00:00"/>
    <x v="2"/>
    <x v="8"/>
    <x v="179"/>
    <x v="10"/>
    <x v="0"/>
    <x v="0"/>
    <x v="1097"/>
    <x v="1177"/>
    <n v="3"/>
    <n v="4.03"/>
  </r>
  <r>
    <n v="5695"/>
    <d v="2016-09-23T00:00:00"/>
    <x v="2"/>
    <x v="8"/>
    <x v="179"/>
    <x v="10"/>
    <x v="1"/>
    <x v="8"/>
    <x v="1756"/>
    <x v="3739"/>
    <n v="4"/>
    <n v="7.7"/>
  </r>
  <r>
    <n v="5696"/>
    <d v="2016-09-23T00:00:00"/>
    <x v="2"/>
    <x v="8"/>
    <x v="179"/>
    <x v="10"/>
    <x v="0"/>
    <x v="3"/>
    <x v="246"/>
    <x v="3740"/>
    <n v="7"/>
    <n v="-9.76"/>
  </r>
  <r>
    <n v="5697"/>
    <d v="2016-09-23T00:00:00"/>
    <x v="2"/>
    <x v="8"/>
    <x v="679"/>
    <x v="22"/>
    <x v="0"/>
    <x v="3"/>
    <x v="333"/>
    <x v="3741"/>
    <n v="4"/>
    <n v="4.46"/>
  </r>
  <r>
    <n v="5698"/>
    <d v="2016-09-23T00:00:00"/>
    <x v="2"/>
    <x v="8"/>
    <x v="679"/>
    <x v="22"/>
    <x v="1"/>
    <x v="5"/>
    <x v="415"/>
    <x v="1722"/>
    <n v="3"/>
    <n v="-20.78"/>
  </r>
  <r>
    <n v="5699"/>
    <d v="2016-09-24T00:00:00"/>
    <x v="2"/>
    <x v="8"/>
    <x v="500"/>
    <x v="10"/>
    <x v="1"/>
    <x v="5"/>
    <x v="1395"/>
    <x v="1384"/>
    <n v="2"/>
    <n v="-13.32"/>
  </r>
  <r>
    <n v="5700"/>
    <d v="2016-09-24T00:00:00"/>
    <x v="2"/>
    <x v="8"/>
    <x v="174"/>
    <x v="3"/>
    <x v="0"/>
    <x v="2"/>
    <x v="916"/>
    <x v="2237"/>
    <n v="2"/>
    <n v="2.94"/>
  </r>
  <r>
    <n v="5701"/>
    <d v="2016-09-24T00:00:00"/>
    <x v="2"/>
    <x v="8"/>
    <x v="174"/>
    <x v="3"/>
    <x v="0"/>
    <x v="0"/>
    <x v="64"/>
    <x v="3742"/>
    <n v="5"/>
    <n v="20.85"/>
  </r>
  <r>
    <n v="5702"/>
    <d v="2016-09-24T00:00:00"/>
    <x v="2"/>
    <x v="8"/>
    <x v="615"/>
    <x v="3"/>
    <x v="1"/>
    <x v="8"/>
    <x v="805"/>
    <x v="1631"/>
    <n v="5"/>
    <n v="23.38"/>
  </r>
  <r>
    <n v="5703"/>
    <d v="2016-09-24T00:00:00"/>
    <x v="2"/>
    <x v="8"/>
    <x v="750"/>
    <x v="26"/>
    <x v="1"/>
    <x v="8"/>
    <x v="1346"/>
    <x v="3743"/>
    <n v="2"/>
    <n v="7.5"/>
  </r>
  <r>
    <n v="5704"/>
    <d v="2016-09-24T00:00:00"/>
    <x v="2"/>
    <x v="8"/>
    <x v="750"/>
    <x v="26"/>
    <x v="0"/>
    <x v="2"/>
    <x v="135"/>
    <x v="3744"/>
    <n v="9"/>
    <n v="-95.82"/>
  </r>
  <r>
    <n v="5705"/>
    <d v="2016-09-24T00:00:00"/>
    <x v="2"/>
    <x v="8"/>
    <x v="157"/>
    <x v="39"/>
    <x v="0"/>
    <x v="3"/>
    <x v="405"/>
    <x v="3745"/>
    <n v="1"/>
    <n v="2.93"/>
  </r>
  <r>
    <n v="5706"/>
    <d v="2016-09-24T00:00:00"/>
    <x v="2"/>
    <x v="8"/>
    <x v="157"/>
    <x v="39"/>
    <x v="0"/>
    <x v="0"/>
    <x v="327"/>
    <x v="710"/>
    <n v="1"/>
    <n v="3.11"/>
  </r>
  <r>
    <n v="5707"/>
    <d v="2016-09-24T00:00:00"/>
    <x v="2"/>
    <x v="8"/>
    <x v="131"/>
    <x v="18"/>
    <x v="1"/>
    <x v="8"/>
    <x v="809"/>
    <x v="931"/>
    <n v="3"/>
    <n v="21.75"/>
  </r>
  <r>
    <n v="5708"/>
    <d v="2016-09-24T00:00:00"/>
    <x v="2"/>
    <x v="8"/>
    <x v="521"/>
    <x v="1"/>
    <x v="0"/>
    <x v="3"/>
    <x v="1665"/>
    <x v="3746"/>
    <n v="7"/>
    <n v="-729.91"/>
  </r>
  <r>
    <n v="5709"/>
    <d v="2016-09-24T00:00:00"/>
    <x v="2"/>
    <x v="8"/>
    <x v="150"/>
    <x v="3"/>
    <x v="0"/>
    <x v="10"/>
    <x v="838"/>
    <x v="2689"/>
    <n v="5"/>
    <n v="143.30000000000001"/>
  </r>
  <r>
    <n v="5710"/>
    <d v="2016-09-24T00:00:00"/>
    <x v="2"/>
    <x v="8"/>
    <x v="150"/>
    <x v="3"/>
    <x v="1"/>
    <x v="5"/>
    <x v="433"/>
    <x v="3747"/>
    <n v="5"/>
    <n v="56.32"/>
  </r>
  <r>
    <n v="5711"/>
    <d v="2016-09-25T00:00:00"/>
    <x v="2"/>
    <x v="8"/>
    <x v="579"/>
    <x v="12"/>
    <x v="1"/>
    <x v="13"/>
    <x v="1036"/>
    <x v="2200"/>
    <n v="3"/>
    <n v="-204.45"/>
  </r>
  <r>
    <n v="5712"/>
    <d v="2016-09-25T00:00:00"/>
    <x v="2"/>
    <x v="8"/>
    <x v="62"/>
    <x v="0"/>
    <x v="0"/>
    <x v="1"/>
    <x v="849"/>
    <x v="443"/>
    <n v="4"/>
    <n v="5.18"/>
  </r>
  <r>
    <n v="5713"/>
    <d v="2016-09-25T00:00:00"/>
    <x v="2"/>
    <x v="8"/>
    <x v="124"/>
    <x v="11"/>
    <x v="0"/>
    <x v="0"/>
    <x v="64"/>
    <x v="3748"/>
    <n v="9"/>
    <n v="22.52"/>
  </r>
  <r>
    <n v="5714"/>
    <d v="2016-09-25T00:00:00"/>
    <x v="2"/>
    <x v="8"/>
    <x v="124"/>
    <x v="11"/>
    <x v="0"/>
    <x v="3"/>
    <x v="361"/>
    <x v="3749"/>
    <n v="1"/>
    <n v="-3.52"/>
  </r>
  <r>
    <n v="5715"/>
    <d v="2016-09-25T00:00:00"/>
    <x v="2"/>
    <x v="8"/>
    <x v="621"/>
    <x v="3"/>
    <x v="0"/>
    <x v="4"/>
    <x v="780"/>
    <x v="2738"/>
    <n v="4"/>
    <n v="6.96"/>
  </r>
  <r>
    <n v="5716"/>
    <d v="2016-09-25T00:00:00"/>
    <x v="2"/>
    <x v="8"/>
    <x v="571"/>
    <x v="21"/>
    <x v="2"/>
    <x v="9"/>
    <x v="297"/>
    <x v="3750"/>
    <n v="5"/>
    <n v="174.98"/>
  </r>
  <r>
    <n v="5717"/>
    <d v="2016-09-25T00:00:00"/>
    <x v="2"/>
    <x v="8"/>
    <x v="571"/>
    <x v="21"/>
    <x v="0"/>
    <x v="4"/>
    <x v="1472"/>
    <x v="3751"/>
    <n v="1"/>
    <n v="1.03"/>
  </r>
  <r>
    <n v="5718"/>
    <d v="2016-09-25T00:00:00"/>
    <x v="2"/>
    <x v="8"/>
    <x v="571"/>
    <x v="21"/>
    <x v="1"/>
    <x v="5"/>
    <x v="1209"/>
    <x v="3752"/>
    <n v="2"/>
    <n v="50.49"/>
  </r>
  <r>
    <n v="5719"/>
    <d v="2016-09-25T00:00:00"/>
    <x v="2"/>
    <x v="8"/>
    <x v="571"/>
    <x v="21"/>
    <x v="1"/>
    <x v="8"/>
    <x v="1698"/>
    <x v="3753"/>
    <n v="11"/>
    <n v="17.16"/>
  </r>
  <r>
    <n v="5720"/>
    <d v="2016-09-25T00:00:00"/>
    <x v="2"/>
    <x v="8"/>
    <x v="578"/>
    <x v="10"/>
    <x v="0"/>
    <x v="12"/>
    <x v="1295"/>
    <x v="3754"/>
    <n v="1"/>
    <n v="17.89"/>
  </r>
  <r>
    <n v="5721"/>
    <d v="2016-09-25T00:00:00"/>
    <x v="2"/>
    <x v="8"/>
    <x v="578"/>
    <x v="10"/>
    <x v="0"/>
    <x v="2"/>
    <x v="835"/>
    <x v="3755"/>
    <n v="2"/>
    <n v="-4.84"/>
  </r>
  <r>
    <n v="5722"/>
    <d v="2016-09-25T00:00:00"/>
    <x v="2"/>
    <x v="8"/>
    <x v="578"/>
    <x v="10"/>
    <x v="0"/>
    <x v="2"/>
    <x v="332"/>
    <x v="1013"/>
    <n v="3"/>
    <n v="-82.88"/>
  </r>
  <r>
    <n v="5723"/>
    <d v="2016-09-25T00:00:00"/>
    <x v="2"/>
    <x v="8"/>
    <x v="322"/>
    <x v="3"/>
    <x v="1"/>
    <x v="11"/>
    <x v="1205"/>
    <x v="3756"/>
    <n v="2"/>
    <n v="84.29"/>
  </r>
  <r>
    <n v="5724"/>
    <d v="2016-09-25T00:00:00"/>
    <x v="2"/>
    <x v="8"/>
    <x v="275"/>
    <x v="3"/>
    <x v="0"/>
    <x v="0"/>
    <x v="988"/>
    <x v="389"/>
    <n v="5"/>
    <n v="5.12"/>
  </r>
  <r>
    <n v="5725"/>
    <d v="2016-09-25T00:00:00"/>
    <x v="2"/>
    <x v="8"/>
    <x v="275"/>
    <x v="3"/>
    <x v="0"/>
    <x v="1"/>
    <x v="798"/>
    <x v="271"/>
    <n v="2"/>
    <n v="14.8"/>
  </r>
  <r>
    <n v="5726"/>
    <d v="2016-09-25T00:00:00"/>
    <x v="2"/>
    <x v="8"/>
    <x v="275"/>
    <x v="3"/>
    <x v="0"/>
    <x v="1"/>
    <x v="465"/>
    <x v="1599"/>
    <n v="1"/>
    <n v="2.29"/>
  </r>
  <r>
    <n v="5727"/>
    <d v="2016-09-25T00:00:00"/>
    <x v="2"/>
    <x v="8"/>
    <x v="275"/>
    <x v="3"/>
    <x v="2"/>
    <x v="16"/>
    <x v="1308"/>
    <x v="386"/>
    <n v="3"/>
    <n v="161.99"/>
  </r>
  <r>
    <n v="5728"/>
    <d v="2016-09-25T00:00:00"/>
    <x v="2"/>
    <x v="8"/>
    <x v="275"/>
    <x v="3"/>
    <x v="2"/>
    <x v="6"/>
    <x v="1258"/>
    <x v="3757"/>
    <n v="8"/>
    <n v="4.47"/>
  </r>
  <r>
    <n v="5729"/>
    <d v="2016-09-25T00:00:00"/>
    <x v="2"/>
    <x v="8"/>
    <x v="275"/>
    <x v="3"/>
    <x v="0"/>
    <x v="4"/>
    <x v="1441"/>
    <x v="1235"/>
    <n v="2"/>
    <n v="1.67"/>
  </r>
  <r>
    <n v="5730"/>
    <d v="2016-09-25T00:00:00"/>
    <x v="2"/>
    <x v="8"/>
    <x v="275"/>
    <x v="3"/>
    <x v="1"/>
    <x v="5"/>
    <x v="1022"/>
    <x v="3382"/>
    <n v="4"/>
    <n v="60.39"/>
  </r>
  <r>
    <n v="5731"/>
    <d v="2016-09-26T00:00:00"/>
    <x v="2"/>
    <x v="8"/>
    <x v="40"/>
    <x v="1"/>
    <x v="1"/>
    <x v="5"/>
    <x v="47"/>
    <x v="3758"/>
    <n v="3"/>
    <n v="-96.11"/>
  </r>
  <r>
    <n v="5732"/>
    <d v="2016-09-26T00:00:00"/>
    <x v="2"/>
    <x v="8"/>
    <x v="40"/>
    <x v="1"/>
    <x v="0"/>
    <x v="10"/>
    <x v="21"/>
    <x v="3720"/>
    <n v="2"/>
    <n v="3.35"/>
  </r>
  <r>
    <n v="5733"/>
    <d v="2016-09-26T00:00:00"/>
    <x v="2"/>
    <x v="8"/>
    <x v="562"/>
    <x v="3"/>
    <x v="1"/>
    <x v="11"/>
    <x v="384"/>
    <x v="3759"/>
    <n v="5"/>
    <n v="20"/>
  </r>
  <r>
    <n v="5734"/>
    <d v="2016-09-26T00:00:00"/>
    <x v="2"/>
    <x v="8"/>
    <x v="188"/>
    <x v="22"/>
    <x v="0"/>
    <x v="12"/>
    <x v="587"/>
    <x v="3760"/>
    <n v="6"/>
    <n v="66.33"/>
  </r>
  <r>
    <n v="5735"/>
    <d v="2016-09-26T00:00:00"/>
    <x v="2"/>
    <x v="8"/>
    <x v="188"/>
    <x v="22"/>
    <x v="0"/>
    <x v="0"/>
    <x v="1396"/>
    <x v="1691"/>
    <n v="5"/>
    <n v="14.65"/>
  </r>
  <r>
    <n v="5736"/>
    <d v="2016-09-26T00:00:00"/>
    <x v="2"/>
    <x v="8"/>
    <x v="188"/>
    <x v="22"/>
    <x v="2"/>
    <x v="9"/>
    <x v="1598"/>
    <x v="3018"/>
    <n v="4"/>
    <n v="21"/>
  </r>
  <r>
    <n v="5737"/>
    <d v="2016-09-26T00:00:00"/>
    <x v="2"/>
    <x v="8"/>
    <x v="345"/>
    <x v="30"/>
    <x v="0"/>
    <x v="0"/>
    <x v="1641"/>
    <x v="134"/>
    <n v="1"/>
    <n v="4.5"/>
  </r>
  <r>
    <n v="5738"/>
    <d v="2016-09-26T00:00:00"/>
    <x v="2"/>
    <x v="8"/>
    <x v="250"/>
    <x v="3"/>
    <x v="0"/>
    <x v="2"/>
    <x v="1187"/>
    <x v="1596"/>
    <n v="3"/>
    <n v="13.89"/>
  </r>
  <r>
    <n v="5739"/>
    <d v="2016-09-26T00:00:00"/>
    <x v="2"/>
    <x v="8"/>
    <x v="250"/>
    <x v="3"/>
    <x v="0"/>
    <x v="1"/>
    <x v="685"/>
    <x v="337"/>
    <n v="3"/>
    <n v="3.6"/>
  </r>
  <r>
    <n v="5740"/>
    <d v="2016-09-26T00:00:00"/>
    <x v="2"/>
    <x v="8"/>
    <x v="250"/>
    <x v="3"/>
    <x v="0"/>
    <x v="4"/>
    <x v="760"/>
    <x v="3699"/>
    <n v="5"/>
    <n v="13.45"/>
  </r>
  <r>
    <n v="5741"/>
    <d v="2016-09-26T00:00:00"/>
    <x v="2"/>
    <x v="8"/>
    <x v="250"/>
    <x v="3"/>
    <x v="0"/>
    <x v="0"/>
    <x v="689"/>
    <x v="1691"/>
    <n v="5"/>
    <n v="13.46"/>
  </r>
  <r>
    <n v="5742"/>
    <d v="2016-09-26T00:00:00"/>
    <x v="2"/>
    <x v="8"/>
    <x v="360"/>
    <x v="3"/>
    <x v="0"/>
    <x v="0"/>
    <x v="1757"/>
    <x v="115"/>
    <n v="2"/>
    <n v="6.22"/>
  </r>
  <r>
    <n v="5743"/>
    <d v="2016-09-26T00:00:00"/>
    <x v="2"/>
    <x v="8"/>
    <x v="451"/>
    <x v="16"/>
    <x v="2"/>
    <x v="9"/>
    <x v="1542"/>
    <x v="1674"/>
    <n v="3"/>
    <n v="-75.599999999999994"/>
  </r>
  <r>
    <n v="5744"/>
    <d v="2016-09-26T00:00:00"/>
    <x v="2"/>
    <x v="8"/>
    <x v="59"/>
    <x v="0"/>
    <x v="0"/>
    <x v="3"/>
    <x v="1345"/>
    <x v="3761"/>
    <n v="2"/>
    <n v="-25"/>
  </r>
  <r>
    <n v="5745"/>
    <d v="2016-09-26T00:00:00"/>
    <x v="2"/>
    <x v="8"/>
    <x v="382"/>
    <x v="0"/>
    <x v="0"/>
    <x v="12"/>
    <x v="1758"/>
    <x v="3762"/>
    <n v="2"/>
    <n v="-251.19"/>
  </r>
  <r>
    <n v="5746"/>
    <d v="2016-09-26T00:00:00"/>
    <x v="2"/>
    <x v="8"/>
    <x v="382"/>
    <x v="0"/>
    <x v="1"/>
    <x v="5"/>
    <x v="1155"/>
    <x v="3763"/>
    <n v="5"/>
    <n v="-136.49"/>
  </r>
  <r>
    <n v="5747"/>
    <d v="2016-09-26T00:00:00"/>
    <x v="2"/>
    <x v="8"/>
    <x v="719"/>
    <x v="0"/>
    <x v="0"/>
    <x v="3"/>
    <x v="978"/>
    <x v="3764"/>
    <n v="2"/>
    <n v="-11.59"/>
  </r>
  <r>
    <n v="5748"/>
    <d v="2016-09-27T00:00:00"/>
    <x v="2"/>
    <x v="8"/>
    <x v="312"/>
    <x v="0"/>
    <x v="1"/>
    <x v="11"/>
    <x v="1446"/>
    <x v="3765"/>
    <n v="7"/>
    <n v="-225.1"/>
  </r>
  <r>
    <n v="5749"/>
    <d v="2016-09-27T00:00:00"/>
    <x v="2"/>
    <x v="8"/>
    <x v="291"/>
    <x v="10"/>
    <x v="0"/>
    <x v="3"/>
    <x v="309"/>
    <x v="3682"/>
    <n v="3"/>
    <n v="-2.0299999999999998"/>
  </r>
  <r>
    <n v="5750"/>
    <d v="2016-09-27T00:00:00"/>
    <x v="2"/>
    <x v="8"/>
    <x v="661"/>
    <x v="22"/>
    <x v="2"/>
    <x v="6"/>
    <x v="1085"/>
    <x v="3766"/>
    <n v="2"/>
    <n v="125.2"/>
  </r>
  <r>
    <n v="5751"/>
    <d v="2016-09-27T00:00:00"/>
    <x v="2"/>
    <x v="8"/>
    <x v="229"/>
    <x v="4"/>
    <x v="0"/>
    <x v="0"/>
    <x v="607"/>
    <x v="150"/>
    <n v="3"/>
    <n v="8.7899999999999991"/>
  </r>
  <r>
    <n v="5752"/>
    <d v="2016-09-27T00:00:00"/>
    <x v="2"/>
    <x v="8"/>
    <x v="229"/>
    <x v="4"/>
    <x v="0"/>
    <x v="4"/>
    <x v="202"/>
    <x v="294"/>
    <n v="3"/>
    <n v="4.58"/>
  </r>
  <r>
    <n v="5753"/>
    <d v="2016-09-28T00:00:00"/>
    <x v="2"/>
    <x v="8"/>
    <x v="22"/>
    <x v="1"/>
    <x v="0"/>
    <x v="0"/>
    <x v="842"/>
    <x v="1603"/>
    <n v="4"/>
    <n v="30.98"/>
  </r>
  <r>
    <n v="5754"/>
    <d v="2016-09-29T00:00:00"/>
    <x v="2"/>
    <x v="8"/>
    <x v="637"/>
    <x v="2"/>
    <x v="0"/>
    <x v="1"/>
    <x v="95"/>
    <x v="443"/>
    <n v="4"/>
    <n v="5.18"/>
  </r>
  <r>
    <n v="5755"/>
    <d v="2016-09-29T00:00:00"/>
    <x v="2"/>
    <x v="8"/>
    <x v="570"/>
    <x v="18"/>
    <x v="0"/>
    <x v="4"/>
    <x v="1759"/>
    <x v="3767"/>
    <n v="7"/>
    <n v="10.63"/>
  </r>
  <r>
    <n v="5756"/>
    <d v="2016-09-29T00:00:00"/>
    <x v="2"/>
    <x v="8"/>
    <x v="255"/>
    <x v="3"/>
    <x v="0"/>
    <x v="0"/>
    <x v="167"/>
    <x v="3768"/>
    <n v="1"/>
    <n v="9.11"/>
  </r>
  <r>
    <n v="5757"/>
    <d v="2016-09-29T00:00:00"/>
    <x v="2"/>
    <x v="8"/>
    <x v="519"/>
    <x v="33"/>
    <x v="2"/>
    <x v="9"/>
    <x v="1620"/>
    <x v="910"/>
    <n v="3"/>
    <n v="71.39"/>
  </r>
  <r>
    <n v="5758"/>
    <d v="2016-09-29T00:00:00"/>
    <x v="2"/>
    <x v="8"/>
    <x v="519"/>
    <x v="33"/>
    <x v="0"/>
    <x v="3"/>
    <x v="702"/>
    <x v="801"/>
    <n v="3"/>
    <n v="30.21"/>
  </r>
  <r>
    <n v="5759"/>
    <d v="2016-09-29T00:00:00"/>
    <x v="2"/>
    <x v="8"/>
    <x v="519"/>
    <x v="33"/>
    <x v="0"/>
    <x v="4"/>
    <x v="1237"/>
    <x v="499"/>
    <n v="9"/>
    <n v="7.78"/>
  </r>
  <r>
    <n v="5760"/>
    <d v="2016-09-29T00:00:00"/>
    <x v="2"/>
    <x v="8"/>
    <x v="539"/>
    <x v="3"/>
    <x v="0"/>
    <x v="3"/>
    <x v="876"/>
    <x v="3769"/>
    <n v="5"/>
    <n v="9.5299999999999994"/>
  </r>
  <r>
    <n v="5761"/>
    <d v="2016-09-29T00:00:00"/>
    <x v="2"/>
    <x v="8"/>
    <x v="441"/>
    <x v="12"/>
    <x v="0"/>
    <x v="4"/>
    <x v="44"/>
    <x v="256"/>
    <n v="4"/>
    <n v="1.18"/>
  </r>
  <r>
    <n v="5762"/>
    <d v="2016-09-29T00:00:00"/>
    <x v="2"/>
    <x v="8"/>
    <x v="442"/>
    <x v="11"/>
    <x v="2"/>
    <x v="6"/>
    <x v="387"/>
    <x v="3770"/>
    <n v="3"/>
    <n v="75.180000000000007"/>
  </r>
  <r>
    <n v="5763"/>
    <d v="2016-09-29T00:00:00"/>
    <x v="2"/>
    <x v="8"/>
    <x v="505"/>
    <x v="3"/>
    <x v="2"/>
    <x v="9"/>
    <x v="306"/>
    <x v="2863"/>
    <n v="1"/>
    <n v="15.22"/>
  </r>
  <r>
    <n v="5764"/>
    <d v="2016-09-30T00:00:00"/>
    <x v="2"/>
    <x v="8"/>
    <x v="605"/>
    <x v="1"/>
    <x v="0"/>
    <x v="3"/>
    <x v="73"/>
    <x v="3282"/>
    <n v="2"/>
    <n v="-3.24"/>
  </r>
  <r>
    <n v="5765"/>
    <d v="2016-09-30T00:00:00"/>
    <x v="2"/>
    <x v="8"/>
    <x v="193"/>
    <x v="20"/>
    <x v="1"/>
    <x v="11"/>
    <x v="28"/>
    <x v="2650"/>
    <n v="5"/>
    <n v="-26.2"/>
  </r>
  <r>
    <n v="5766"/>
    <d v="2016-10-01T00:00:00"/>
    <x v="2"/>
    <x v="9"/>
    <x v="280"/>
    <x v="3"/>
    <x v="1"/>
    <x v="5"/>
    <x v="94"/>
    <x v="3771"/>
    <n v="4"/>
    <n v="12.18"/>
  </r>
  <r>
    <n v="5767"/>
    <d v="2016-10-01T00:00:00"/>
    <x v="2"/>
    <x v="9"/>
    <x v="393"/>
    <x v="18"/>
    <x v="2"/>
    <x v="6"/>
    <x v="503"/>
    <x v="3772"/>
    <n v="2"/>
    <n v="18.87"/>
  </r>
  <r>
    <n v="5768"/>
    <d v="2016-10-01T00:00:00"/>
    <x v="2"/>
    <x v="9"/>
    <x v="393"/>
    <x v="18"/>
    <x v="1"/>
    <x v="8"/>
    <x v="598"/>
    <x v="3773"/>
    <n v="5"/>
    <n v="10.88"/>
  </r>
  <r>
    <n v="5769"/>
    <d v="2016-10-01T00:00:00"/>
    <x v="2"/>
    <x v="9"/>
    <x v="193"/>
    <x v="20"/>
    <x v="1"/>
    <x v="13"/>
    <x v="473"/>
    <x v="251"/>
    <n v="1"/>
    <n v="-115.71"/>
  </r>
  <r>
    <n v="5770"/>
    <d v="2016-10-01T00:00:00"/>
    <x v="2"/>
    <x v="9"/>
    <x v="459"/>
    <x v="0"/>
    <x v="2"/>
    <x v="9"/>
    <x v="1037"/>
    <x v="1307"/>
    <n v="3"/>
    <n v="20.87"/>
  </r>
  <r>
    <n v="5771"/>
    <d v="2016-10-01T00:00:00"/>
    <x v="2"/>
    <x v="9"/>
    <x v="459"/>
    <x v="0"/>
    <x v="0"/>
    <x v="0"/>
    <x v="371"/>
    <x v="3774"/>
    <n v="1"/>
    <n v="9.57"/>
  </r>
  <r>
    <n v="5772"/>
    <d v="2016-10-01T00:00:00"/>
    <x v="2"/>
    <x v="9"/>
    <x v="295"/>
    <x v="16"/>
    <x v="0"/>
    <x v="3"/>
    <x v="263"/>
    <x v="3775"/>
    <n v="4"/>
    <n v="-4.49"/>
  </r>
  <r>
    <n v="5773"/>
    <d v="2016-10-01T00:00:00"/>
    <x v="2"/>
    <x v="9"/>
    <x v="295"/>
    <x v="16"/>
    <x v="0"/>
    <x v="4"/>
    <x v="108"/>
    <x v="1000"/>
    <n v="8"/>
    <n v="5.03"/>
  </r>
  <r>
    <n v="5774"/>
    <d v="2016-10-02T00:00:00"/>
    <x v="2"/>
    <x v="9"/>
    <x v="676"/>
    <x v="20"/>
    <x v="0"/>
    <x v="12"/>
    <x v="808"/>
    <x v="2437"/>
    <n v="3"/>
    <n v="16.59"/>
  </r>
  <r>
    <n v="5775"/>
    <d v="2016-10-02T00:00:00"/>
    <x v="2"/>
    <x v="9"/>
    <x v="760"/>
    <x v="12"/>
    <x v="0"/>
    <x v="3"/>
    <x v="812"/>
    <x v="3776"/>
    <n v="6"/>
    <n v="-40.18"/>
  </r>
  <r>
    <n v="5776"/>
    <d v="2016-10-02T00:00:00"/>
    <x v="2"/>
    <x v="9"/>
    <x v="498"/>
    <x v="18"/>
    <x v="0"/>
    <x v="2"/>
    <x v="90"/>
    <x v="3777"/>
    <n v="2"/>
    <n v="4.87"/>
  </r>
  <r>
    <n v="5777"/>
    <d v="2016-10-02T00:00:00"/>
    <x v="2"/>
    <x v="9"/>
    <x v="498"/>
    <x v="18"/>
    <x v="2"/>
    <x v="16"/>
    <x v="1696"/>
    <x v="3778"/>
    <n v="5"/>
    <n v="8399.98"/>
  </r>
  <r>
    <n v="5778"/>
    <d v="2016-10-02T00:00:00"/>
    <x v="2"/>
    <x v="9"/>
    <x v="498"/>
    <x v="18"/>
    <x v="0"/>
    <x v="3"/>
    <x v="688"/>
    <x v="3779"/>
    <n v="2"/>
    <n v="331.19"/>
  </r>
  <r>
    <n v="5779"/>
    <d v="2016-10-02T00:00:00"/>
    <x v="2"/>
    <x v="9"/>
    <x v="498"/>
    <x v="18"/>
    <x v="0"/>
    <x v="3"/>
    <x v="832"/>
    <x v="3780"/>
    <n v="7"/>
    <n v="16.84"/>
  </r>
  <r>
    <n v="5780"/>
    <d v="2016-10-02T00:00:00"/>
    <x v="2"/>
    <x v="9"/>
    <x v="498"/>
    <x v="18"/>
    <x v="0"/>
    <x v="4"/>
    <x v="1607"/>
    <x v="2669"/>
    <n v="2"/>
    <n v="9.51"/>
  </r>
  <r>
    <n v="5781"/>
    <d v="2016-10-03T00:00:00"/>
    <x v="2"/>
    <x v="9"/>
    <x v="19"/>
    <x v="0"/>
    <x v="0"/>
    <x v="10"/>
    <x v="21"/>
    <x v="3781"/>
    <n v="2"/>
    <n v="5.09"/>
  </r>
  <r>
    <n v="5782"/>
    <d v="2016-10-03T00:00:00"/>
    <x v="2"/>
    <x v="9"/>
    <x v="185"/>
    <x v="20"/>
    <x v="1"/>
    <x v="5"/>
    <x v="1395"/>
    <x v="3782"/>
    <n v="6"/>
    <n v="93.22"/>
  </r>
  <r>
    <n v="5783"/>
    <d v="2016-10-03T00:00:00"/>
    <x v="2"/>
    <x v="9"/>
    <x v="609"/>
    <x v="0"/>
    <x v="1"/>
    <x v="8"/>
    <x v="169"/>
    <x v="3783"/>
    <n v="5"/>
    <n v="-29.51"/>
  </r>
  <r>
    <n v="5784"/>
    <d v="2016-10-03T00:00:00"/>
    <x v="2"/>
    <x v="9"/>
    <x v="474"/>
    <x v="3"/>
    <x v="0"/>
    <x v="1"/>
    <x v="911"/>
    <x v="1059"/>
    <n v="2"/>
    <n v="2.96"/>
  </r>
  <r>
    <n v="5785"/>
    <d v="2016-10-03T00:00:00"/>
    <x v="2"/>
    <x v="9"/>
    <x v="474"/>
    <x v="3"/>
    <x v="1"/>
    <x v="5"/>
    <x v="7"/>
    <x v="1755"/>
    <n v="4"/>
    <n v="102.95"/>
  </r>
  <r>
    <n v="5786"/>
    <d v="2016-10-03T00:00:00"/>
    <x v="2"/>
    <x v="9"/>
    <x v="474"/>
    <x v="3"/>
    <x v="0"/>
    <x v="0"/>
    <x v="829"/>
    <x v="507"/>
    <n v="2"/>
    <n v="3.85"/>
  </r>
  <r>
    <n v="5787"/>
    <d v="2016-10-03T00:00:00"/>
    <x v="2"/>
    <x v="9"/>
    <x v="474"/>
    <x v="3"/>
    <x v="0"/>
    <x v="0"/>
    <x v="141"/>
    <x v="148"/>
    <n v="2"/>
    <n v="45.98"/>
  </r>
  <r>
    <n v="5788"/>
    <d v="2016-10-04T00:00:00"/>
    <x v="2"/>
    <x v="9"/>
    <x v="541"/>
    <x v="0"/>
    <x v="0"/>
    <x v="10"/>
    <x v="1104"/>
    <x v="3784"/>
    <n v="7"/>
    <n v="19.420000000000002"/>
  </r>
  <r>
    <n v="5789"/>
    <d v="2016-10-04T00:00:00"/>
    <x v="2"/>
    <x v="9"/>
    <x v="108"/>
    <x v="43"/>
    <x v="0"/>
    <x v="3"/>
    <x v="417"/>
    <x v="1431"/>
    <n v="1"/>
    <n v="13.98"/>
  </r>
  <r>
    <n v="5790"/>
    <d v="2016-10-04T00:00:00"/>
    <x v="2"/>
    <x v="9"/>
    <x v="108"/>
    <x v="43"/>
    <x v="2"/>
    <x v="16"/>
    <x v="377"/>
    <x v="3785"/>
    <n v="9"/>
    <n v="2591.96"/>
  </r>
  <r>
    <n v="5791"/>
    <d v="2016-10-04T00:00:00"/>
    <x v="2"/>
    <x v="9"/>
    <x v="108"/>
    <x v="43"/>
    <x v="0"/>
    <x v="2"/>
    <x v="1760"/>
    <x v="3786"/>
    <n v="3"/>
    <n v="34.54"/>
  </r>
  <r>
    <n v="5792"/>
    <d v="2016-10-04T00:00:00"/>
    <x v="2"/>
    <x v="9"/>
    <x v="7"/>
    <x v="36"/>
    <x v="1"/>
    <x v="13"/>
    <x v="1600"/>
    <x v="3787"/>
    <n v="2"/>
    <n v="-23.94"/>
  </r>
  <r>
    <n v="5793"/>
    <d v="2016-10-04T00:00:00"/>
    <x v="2"/>
    <x v="9"/>
    <x v="123"/>
    <x v="16"/>
    <x v="2"/>
    <x v="6"/>
    <x v="1130"/>
    <x v="1485"/>
    <n v="3"/>
    <n v="19.760000000000002"/>
  </r>
  <r>
    <n v="5794"/>
    <d v="2016-10-04T00:00:00"/>
    <x v="2"/>
    <x v="9"/>
    <x v="123"/>
    <x v="16"/>
    <x v="1"/>
    <x v="8"/>
    <x v="1521"/>
    <x v="3788"/>
    <n v="3"/>
    <n v="2.6"/>
  </r>
  <r>
    <n v="5795"/>
    <d v="2016-10-06T00:00:00"/>
    <x v="2"/>
    <x v="9"/>
    <x v="657"/>
    <x v="39"/>
    <x v="0"/>
    <x v="3"/>
    <x v="872"/>
    <x v="3789"/>
    <n v="5"/>
    <n v="14.43"/>
  </r>
  <r>
    <n v="5796"/>
    <d v="2016-10-06T00:00:00"/>
    <x v="2"/>
    <x v="9"/>
    <x v="162"/>
    <x v="26"/>
    <x v="2"/>
    <x v="15"/>
    <x v="1761"/>
    <x v="3790"/>
    <n v="6"/>
    <n v="-938.28"/>
  </r>
  <r>
    <n v="5797"/>
    <d v="2016-10-06T00:00:00"/>
    <x v="2"/>
    <x v="9"/>
    <x v="162"/>
    <x v="26"/>
    <x v="0"/>
    <x v="3"/>
    <x v="1171"/>
    <x v="558"/>
    <n v="4"/>
    <n v="-14.92"/>
  </r>
  <r>
    <n v="5798"/>
    <d v="2016-10-06T00:00:00"/>
    <x v="2"/>
    <x v="9"/>
    <x v="162"/>
    <x v="26"/>
    <x v="0"/>
    <x v="3"/>
    <x v="970"/>
    <x v="1106"/>
    <n v="4"/>
    <n v="-9.18"/>
  </r>
  <r>
    <n v="5799"/>
    <d v="2016-10-06T00:00:00"/>
    <x v="2"/>
    <x v="9"/>
    <x v="162"/>
    <x v="26"/>
    <x v="2"/>
    <x v="9"/>
    <x v="963"/>
    <x v="2331"/>
    <n v="5"/>
    <n v="0.85"/>
  </r>
  <r>
    <n v="5800"/>
    <d v="2016-10-07T00:00:00"/>
    <x v="2"/>
    <x v="9"/>
    <x v="560"/>
    <x v="3"/>
    <x v="0"/>
    <x v="3"/>
    <x v="978"/>
    <x v="3791"/>
    <n v="2"/>
    <n v="8.86"/>
  </r>
  <r>
    <n v="5801"/>
    <d v="2016-10-07T00:00:00"/>
    <x v="2"/>
    <x v="9"/>
    <x v="729"/>
    <x v="22"/>
    <x v="2"/>
    <x v="15"/>
    <x v="508"/>
    <x v="3575"/>
    <n v="3"/>
    <n v="62.82"/>
  </r>
  <r>
    <n v="5802"/>
    <d v="2016-10-07T00:00:00"/>
    <x v="2"/>
    <x v="9"/>
    <x v="204"/>
    <x v="3"/>
    <x v="0"/>
    <x v="0"/>
    <x v="1133"/>
    <x v="75"/>
    <n v="2"/>
    <n v="5.07"/>
  </r>
  <r>
    <n v="5803"/>
    <d v="2016-10-07T00:00:00"/>
    <x v="2"/>
    <x v="9"/>
    <x v="299"/>
    <x v="2"/>
    <x v="0"/>
    <x v="1"/>
    <x v="1459"/>
    <x v="1086"/>
    <n v="2"/>
    <n v="1.72"/>
  </r>
  <r>
    <n v="5804"/>
    <d v="2016-10-07T00:00:00"/>
    <x v="2"/>
    <x v="9"/>
    <x v="260"/>
    <x v="22"/>
    <x v="0"/>
    <x v="7"/>
    <x v="12"/>
    <x v="3792"/>
    <n v="12"/>
    <n v="0.93"/>
  </r>
  <r>
    <n v="5805"/>
    <d v="2016-10-08T00:00:00"/>
    <x v="2"/>
    <x v="9"/>
    <x v="620"/>
    <x v="0"/>
    <x v="1"/>
    <x v="8"/>
    <x v="1527"/>
    <x v="3793"/>
    <n v="8"/>
    <n v="-32.32"/>
  </r>
  <r>
    <n v="5806"/>
    <d v="2016-10-08T00:00:00"/>
    <x v="2"/>
    <x v="9"/>
    <x v="264"/>
    <x v="3"/>
    <x v="0"/>
    <x v="0"/>
    <x v="705"/>
    <x v="32"/>
    <n v="2"/>
    <n v="27.88"/>
  </r>
  <r>
    <n v="5807"/>
    <d v="2016-10-08T00:00:00"/>
    <x v="2"/>
    <x v="9"/>
    <x v="725"/>
    <x v="0"/>
    <x v="0"/>
    <x v="1"/>
    <x v="1433"/>
    <x v="3794"/>
    <n v="6"/>
    <n v="20.3"/>
  </r>
  <r>
    <n v="5808"/>
    <d v="2016-10-08T00:00:00"/>
    <x v="2"/>
    <x v="9"/>
    <x v="440"/>
    <x v="25"/>
    <x v="0"/>
    <x v="2"/>
    <x v="1762"/>
    <x v="3795"/>
    <n v="5"/>
    <n v="-67.849999999999994"/>
  </r>
  <r>
    <n v="5809"/>
    <d v="2016-10-09T00:00:00"/>
    <x v="2"/>
    <x v="9"/>
    <x v="634"/>
    <x v="10"/>
    <x v="2"/>
    <x v="6"/>
    <x v="1201"/>
    <x v="837"/>
    <n v="4"/>
    <n v="-15.58"/>
  </r>
  <r>
    <n v="5810"/>
    <d v="2016-10-09T00:00:00"/>
    <x v="2"/>
    <x v="9"/>
    <x v="457"/>
    <x v="2"/>
    <x v="0"/>
    <x v="0"/>
    <x v="258"/>
    <x v="1134"/>
    <n v="4"/>
    <n v="5.98"/>
  </r>
  <r>
    <n v="5811"/>
    <d v="2016-10-09T00:00:00"/>
    <x v="2"/>
    <x v="9"/>
    <x v="457"/>
    <x v="2"/>
    <x v="1"/>
    <x v="8"/>
    <x v="511"/>
    <x v="3796"/>
    <n v="4"/>
    <n v="-24.96"/>
  </r>
  <r>
    <n v="5812"/>
    <d v="2016-10-09T00:00:00"/>
    <x v="2"/>
    <x v="9"/>
    <x v="713"/>
    <x v="12"/>
    <x v="0"/>
    <x v="4"/>
    <x v="1041"/>
    <x v="3797"/>
    <n v="1"/>
    <n v="0.16"/>
  </r>
  <r>
    <n v="5813"/>
    <d v="2016-10-09T00:00:00"/>
    <x v="2"/>
    <x v="9"/>
    <x v="713"/>
    <x v="12"/>
    <x v="1"/>
    <x v="8"/>
    <x v="1445"/>
    <x v="3798"/>
    <n v="2"/>
    <n v="0"/>
  </r>
  <r>
    <n v="5814"/>
    <d v="2016-10-10T00:00:00"/>
    <x v="2"/>
    <x v="9"/>
    <x v="732"/>
    <x v="25"/>
    <x v="0"/>
    <x v="14"/>
    <x v="277"/>
    <x v="3799"/>
    <n v="2"/>
    <n v="-4.38"/>
  </r>
  <r>
    <n v="5815"/>
    <d v="2016-10-10T00:00:00"/>
    <x v="2"/>
    <x v="9"/>
    <x v="732"/>
    <x v="25"/>
    <x v="0"/>
    <x v="3"/>
    <x v="475"/>
    <x v="3800"/>
    <n v="3"/>
    <n v="-2.73"/>
  </r>
  <r>
    <n v="5816"/>
    <d v="2016-10-10T00:00:00"/>
    <x v="2"/>
    <x v="9"/>
    <x v="369"/>
    <x v="26"/>
    <x v="1"/>
    <x v="11"/>
    <x v="1763"/>
    <x v="1684"/>
    <n v="3"/>
    <n v="-190.85"/>
  </r>
  <r>
    <n v="5817"/>
    <d v="2016-10-10T00:00:00"/>
    <x v="2"/>
    <x v="9"/>
    <x v="369"/>
    <x v="26"/>
    <x v="2"/>
    <x v="6"/>
    <x v="585"/>
    <x v="1102"/>
    <n v="1"/>
    <n v="-3"/>
  </r>
  <r>
    <n v="5818"/>
    <d v="2016-10-10T00:00:00"/>
    <x v="2"/>
    <x v="9"/>
    <x v="369"/>
    <x v="26"/>
    <x v="1"/>
    <x v="5"/>
    <x v="1417"/>
    <x v="3801"/>
    <n v="1"/>
    <n v="13.59"/>
  </r>
  <r>
    <n v="5819"/>
    <d v="2016-10-10T00:00:00"/>
    <x v="2"/>
    <x v="9"/>
    <x v="494"/>
    <x v="0"/>
    <x v="1"/>
    <x v="8"/>
    <x v="1756"/>
    <x v="3802"/>
    <n v="4"/>
    <n v="-6.3"/>
  </r>
  <r>
    <n v="5820"/>
    <d v="2016-10-10T00:00:00"/>
    <x v="2"/>
    <x v="9"/>
    <x v="494"/>
    <x v="0"/>
    <x v="0"/>
    <x v="3"/>
    <x v="209"/>
    <x v="3803"/>
    <n v="2"/>
    <n v="-26.23"/>
  </r>
  <r>
    <n v="5821"/>
    <d v="2016-10-11T00:00:00"/>
    <x v="2"/>
    <x v="9"/>
    <x v="287"/>
    <x v="1"/>
    <x v="0"/>
    <x v="4"/>
    <x v="191"/>
    <x v="373"/>
    <n v="2"/>
    <n v="0.67"/>
  </r>
  <r>
    <n v="5822"/>
    <d v="2016-10-11T00:00:00"/>
    <x v="2"/>
    <x v="9"/>
    <x v="287"/>
    <x v="1"/>
    <x v="0"/>
    <x v="4"/>
    <x v="1439"/>
    <x v="3265"/>
    <n v="3"/>
    <n v="3.47"/>
  </r>
  <r>
    <n v="5823"/>
    <d v="2016-10-13T00:00:00"/>
    <x v="2"/>
    <x v="9"/>
    <x v="164"/>
    <x v="3"/>
    <x v="0"/>
    <x v="0"/>
    <x v="59"/>
    <x v="1251"/>
    <n v="3"/>
    <n v="9.6199999999999992"/>
  </r>
  <r>
    <n v="5824"/>
    <d v="2016-10-13T00:00:00"/>
    <x v="2"/>
    <x v="9"/>
    <x v="164"/>
    <x v="3"/>
    <x v="0"/>
    <x v="0"/>
    <x v="1285"/>
    <x v="400"/>
    <n v="1"/>
    <n v="16.66"/>
  </r>
  <r>
    <n v="5825"/>
    <d v="2016-10-13T00:00:00"/>
    <x v="2"/>
    <x v="9"/>
    <x v="164"/>
    <x v="3"/>
    <x v="0"/>
    <x v="4"/>
    <x v="1237"/>
    <x v="697"/>
    <n v="4"/>
    <n v="3.46"/>
  </r>
  <r>
    <n v="5826"/>
    <d v="2016-10-13T00:00:00"/>
    <x v="2"/>
    <x v="9"/>
    <x v="164"/>
    <x v="3"/>
    <x v="0"/>
    <x v="7"/>
    <x v="789"/>
    <x v="909"/>
    <n v="2"/>
    <n v="1.97"/>
  </r>
  <r>
    <n v="5827"/>
    <d v="2016-10-13T00:00:00"/>
    <x v="2"/>
    <x v="9"/>
    <x v="164"/>
    <x v="3"/>
    <x v="0"/>
    <x v="3"/>
    <x v="1469"/>
    <x v="3804"/>
    <n v="3"/>
    <n v="26.66"/>
  </r>
  <r>
    <n v="5828"/>
    <d v="2016-10-13T00:00:00"/>
    <x v="2"/>
    <x v="9"/>
    <x v="164"/>
    <x v="3"/>
    <x v="0"/>
    <x v="14"/>
    <x v="1458"/>
    <x v="3805"/>
    <n v="6"/>
    <n v="18.45"/>
  </r>
  <r>
    <n v="5829"/>
    <d v="2016-10-13T00:00:00"/>
    <x v="2"/>
    <x v="9"/>
    <x v="164"/>
    <x v="3"/>
    <x v="1"/>
    <x v="8"/>
    <x v="895"/>
    <x v="2989"/>
    <n v="14"/>
    <n v="20.7"/>
  </r>
  <r>
    <n v="5830"/>
    <d v="2016-10-13T00:00:00"/>
    <x v="2"/>
    <x v="9"/>
    <x v="479"/>
    <x v="26"/>
    <x v="1"/>
    <x v="13"/>
    <x v="576"/>
    <x v="3806"/>
    <n v="5"/>
    <n v="-465.57"/>
  </r>
  <r>
    <n v="5831"/>
    <d v="2016-10-13T00:00:00"/>
    <x v="2"/>
    <x v="9"/>
    <x v="479"/>
    <x v="26"/>
    <x v="1"/>
    <x v="8"/>
    <x v="1684"/>
    <x v="2119"/>
    <n v="3"/>
    <n v="4.37"/>
  </r>
  <r>
    <n v="5832"/>
    <d v="2016-10-13T00:00:00"/>
    <x v="2"/>
    <x v="9"/>
    <x v="454"/>
    <x v="0"/>
    <x v="2"/>
    <x v="9"/>
    <x v="1300"/>
    <x v="1611"/>
    <n v="3"/>
    <n v="24"/>
  </r>
  <r>
    <n v="5833"/>
    <d v="2016-10-13T00:00:00"/>
    <x v="2"/>
    <x v="9"/>
    <x v="454"/>
    <x v="0"/>
    <x v="0"/>
    <x v="0"/>
    <x v="1736"/>
    <x v="832"/>
    <n v="2"/>
    <n v="3"/>
  </r>
  <r>
    <n v="5834"/>
    <d v="2016-10-13T00:00:00"/>
    <x v="2"/>
    <x v="9"/>
    <x v="454"/>
    <x v="0"/>
    <x v="1"/>
    <x v="8"/>
    <x v="1330"/>
    <x v="3807"/>
    <n v="5"/>
    <n v="-150.41"/>
  </r>
  <r>
    <n v="5835"/>
    <d v="2016-10-13T00:00:00"/>
    <x v="2"/>
    <x v="9"/>
    <x v="454"/>
    <x v="0"/>
    <x v="0"/>
    <x v="4"/>
    <x v="609"/>
    <x v="3808"/>
    <n v="1"/>
    <n v="1.19"/>
  </r>
  <r>
    <n v="5836"/>
    <d v="2016-10-13T00:00:00"/>
    <x v="2"/>
    <x v="9"/>
    <x v="454"/>
    <x v="0"/>
    <x v="0"/>
    <x v="3"/>
    <x v="263"/>
    <x v="3289"/>
    <n v="7"/>
    <n v="-11"/>
  </r>
  <r>
    <n v="5837"/>
    <d v="2016-10-13T00:00:00"/>
    <x v="2"/>
    <x v="9"/>
    <x v="620"/>
    <x v="20"/>
    <x v="0"/>
    <x v="4"/>
    <x v="1697"/>
    <x v="3809"/>
    <n v="5"/>
    <n v="12.49"/>
  </r>
  <r>
    <n v="5838"/>
    <d v="2016-10-13T00:00:00"/>
    <x v="2"/>
    <x v="9"/>
    <x v="620"/>
    <x v="20"/>
    <x v="0"/>
    <x v="2"/>
    <x v="53"/>
    <x v="3810"/>
    <n v="3"/>
    <n v="23.97"/>
  </r>
  <r>
    <n v="5839"/>
    <d v="2016-10-13T00:00:00"/>
    <x v="2"/>
    <x v="9"/>
    <x v="620"/>
    <x v="20"/>
    <x v="0"/>
    <x v="0"/>
    <x v="1175"/>
    <x v="1956"/>
    <n v="2"/>
    <n v="18.21"/>
  </r>
  <r>
    <n v="5840"/>
    <d v="2016-10-13T00:00:00"/>
    <x v="2"/>
    <x v="9"/>
    <x v="620"/>
    <x v="20"/>
    <x v="0"/>
    <x v="1"/>
    <x v="1015"/>
    <x v="236"/>
    <n v="5"/>
    <n v="11.45"/>
  </r>
  <r>
    <n v="5841"/>
    <d v="2016-10-13T00:00:00"/>
    <x v="2"/>
    <x v="9"/>
    <x v="620"/>
    <x v="20"/>
    <x v="1"/>
    <x v="8"/>
    <x v="1484"/>
    <x v="3811"/>
    <n v="3"/>
    <n v="33.729999999999997"/>
  </r>
  <r>
    <n v="5842"/>
    <d v="2016-10-14T00:00:00"/>
    <x v="2"/>
    <x v="9"/>
    <x v="85"/>
    <x v="22"/>
    <x v="2"/>
    <x v="9"/>
    <x v="818"/>
    <x v="1135"/>
    <n v="3"/>
    <n v="30.09"/>
  </r>
  <r>
    <n v="5843"/>
    <d v="2016-10-14T00:00:00"/>
    <x v="2"/>
    <x v="9"/>
    <x v="180"/>
    <x v="25"/>
    <x v="1"/>
    <x v="5"/>
    <x v="1764"/>
    <x v="3812"/>
    <n v="1"/>
    <n v="10.26"/>
  </r>
  <r>
    <n v="5844"/>
    <d v="2016-10-14T00:00:00"/>
    <x v="2"/>
    <x v="9"/>
    <x v="180"/>
    <x v="25"/>
    <x v="2"/>
    <x v="9"/>
    <x v="662"/>
    <x v="2900"/>
    <n v="1"/>
    <n v="5.96"/>
  </r>
  <r>
    <n v="5845"/>
    <d v="2016-10-14T00:00:00"/>
    <x v="2"/>
    <x v="9"/>
    <x v="180"/>
    <x v="25"/>
    <x v="0"/>
    <x v="0"/>
    <x v="426"/>
    <x v="745"/>
    <n v="3"/>
    <n v="33.72"/>
  </r>
  <r>
    <n v="5846"/>
    <d v="2016-10-14T00:00:00"/>
    <x v="2"/>
    <x v="9"/>
    <x v="180"/>
    <x v="25"/>
    <x v="0"/>
    <x v="14"/>
    <x v="488"/>
    <x v="1074"/>
    <n v="2"/>
    <n v="1.44"/>
  </r>
  <r>
    <n v="5847"/>
    <d v="2016-10-14T00:00:00"/>
    <x v="2"/>
    <x v="9"/>
    <x v="180"/>
    <x v="25"/>
    <x v="0"/>
    <x v="10"/>
    <x v="944"/>
    <x v="3813"/>
    <n v="4"/>
    <n v="13.13"/>
  </r>
  <r>
    <n v="5848"/>
    <d v="2016-10-14T00:00:00"/>
    <x v="2"/>
    <x v="9"/>
    <x v="180"/>
    <x v="25"/>
    <x v="0"/>
    <x v="0"/>
    <x v="646"/>
    <x v="3814"/>
    <n v="1"/>
    <n v="14.68"/>
  </r>
  <r>
    <n v="5849"/>
    <d v="2016-10-14T00:00:00"/>
    <x v="2"/>
    <x v="9"/>
    <x v="203"/>
    <x v="20"/>
    <x v="2"/>
    <x v="6"/>
    <x v="1426"/>
    <x v="3815"/>
    <n v="7"/>
    <n v="272.98"/>
  </r>
  <r>
    <n v="5850"/>
    <d v="2016-10-14T00:00:00"/>
    <x v="2"/>
    <x v="9"/>
    <x v="203"/>
    <x v="20"/>
    <x v="0"/>
    <x v="0"/>
    <x v="1463"/>
    <x v="2663"/>
    <n v="2"/>
    <n v="54.86"/>
  </r>
  <r>
    <n v="5851"/>
    <d v="2016-10-14T00:00:00"/>
    <x v="2"/>
    <x v="9"/>
    <x v="737"/>
    <x v="21"/>
    <x v="2"/>
    <x v="9"/>
    <x v="1146"/>
    <x v="3816"/>
    <n v="5"/>
    <n v="544.41999999999996"/>
  </r>
  <r>
    <n v="5852"/>
    <d v="2016-10-15T00:00:00"/>
    <x v="2"/>
    <x v="9"/>
    <x v="715"/>
    <x v="27"/>
    <x v="0"/>
    <x v="0"/>
    <x v="1765"/>
    <x v="1488"/>
    <n v="2"/>
    <n v="21.01"/>
  </r>
  <r>
    <n v="5853"/>
    <d v="2016-10-15T00:00:00"/>
    <x v="2"/>
    <x v="9"/>
    <x v="715"/>
    <x v="27"/>
    <x v="0"/>
    <x v="0"/>
    <x v="750"/>
    <x v="2973"/>
    <n v="9"/>
    <n v="28.86"/>
  </r>
  <r>
    <n v="5854"/>
    <d v="2016-10-15T00:00:00"/>
    <x v="2"/>
    <x v="9"/>
    <x v="715"/>
    <x v="27"/>
    <x v="0"/>
    <x v="3"/>
    <x v="345"/>
    <x v="1706"/>
    <n v="5"/>
    <n v="13.04"/>
  </r>
  <r>
    <n v="5855"/>
    <d v="2016-10-15T00:00:00"/>
    <x v="2"/>
    <x v="9"/>
    <x v="715"/>
    <x v="27"/>
    <x v="0"/>
    <x v="0"/>
    <x v="1010"/>
    <x v="3817"/>
    <n v="8"/>
    <n v="32.94"/>
  </r>
  <r>
    <n v="5856"/>
    <d v="2016-10-15T00:00:00"/>
    <x v="2"/>
    <x v="9"/>
    <x v="33"/>
    <x v="39"/>
    <x v="0"/>
    <x v="1"/>
    <x v="564"/>
    <x v="953"/>
    <n v="7"/>
    <n v="9.8800000000000008"/>
  </r>
  <r>
    <n v="5857"/>
    <d v="2016-10-15T00:00:00"/>
    <x v="2"/>
    <x v="9"/>
    <x v="33"/>
    <x v="39"/>
    <x v="0"/>
    <x v="1"/>
    <x v="1"/>
    <x v="1526"/>
    <n v="6"/>
    <n v="14.44"/>
  </r>
  <r>
    <n v="5858"/>
    <d v="2016-10-15T00:00:00"/>
    <x v="2"/>
    <x v="9"/>
    <x v="33"/>
    <x v="39"/>
    <x v="0"/>
    <x v="12"/>
    <x v="1193"/>
    <x v="3818"/>
    <n v="3"/>
    <n v="251.89"/>
  </r>
  <r>
    <n v="5859"/>
    <d v="2016-10-15T00:00:00"/>
    <x v="2"/>
    <x v="9"/>
    <x v="33"/>
    <x v="39"/>
    <x v="0"/>
    <x v="0"/>
    <x v="423"/>
    <x v="115"/>
    <n v="2"/>
    <n v="6.22"/>
  </r>
  <r>
    <n v="5860"/>
    <d v="2016-10-15T00:00:00"/>
    <x v="2"/>
    <x v="9"/>
    <x v="33"/>
    <x v="39"/>
    <x v="2"/>
    <x v="6"/>
    <x v="1740"/>
    <x v="3819"/>
    <n v="1"/>
    <n v="1.38"/>
  </r>
  <r>
    <n v="5861"/>
    <d v="2016-10-15T00:00:00"/>
    <x v="2"/>
    <x v="9"/>
    <x v="33"/>
    <x v="39"/>
    <x v="0"/>
    <x v="3"/>
    <x v="417"/>
    <x v="3820"/>
    <n v="4"/>
    <n v="55.94"/>
  </r>
  <r>
    <n v="5862"/>
    <d v="2016-10-15T00:00:00"/>
    <x v="2"/>
    <x v="9"/>
    <x v="87"/>
    <x v="6"/>
    <x v="0"/>
    <x v="3"/>
    <x v="1356"/>
    <x v="3821"/>
    <n v="7"/>
    <n v="116.48"/>
  </r>
  <r>
    <n v="5863"/>
    <d v="2016-10-15T00:00:00"/>
    <x v="2"/>
    <x v="9"/>
    <x v="87"/>
    <x v="6"/>
    <x v="0"/>
    <x v="10"/>
    <x v="1658"/>
    <x v="3822"/>
    <n v="6"/>
    <n v="32.6"/>
  </r>
  <r>
    <n v="5864"/>
    <d v="2016-10-15T00:00:00"/>
    <x v="2"/>
    <x v="9"/>
    <x v="87"/>
    <x v="6"/>
    <x v="0"/>
    <x v="12"/>
    <x v="366"/>
    <x v="2480"/>
    <n v="3"/>
    <n v="14.28"/>
  </r>
  <r>
    <n v="5865"/>
    <d v="2016-10-16T00:00:00"/>
    <x v="2"/>
    <x v="9"/>
    <x v="555"/>
    <x v="20"/>
    <x v="1"/>
    <x v="13"/>
    <x v="444"/>
    <x v="3823"/>
    <n v="1"/>
    <n v="-37.92"/>
  </r>
  <r>
    <n v="5866"/>
    <d v="2016-10-17T00:00:00"/>
    <x v="2"/>
    <x v="9"/>
    <x v="646"/>
    <x v="3"/>
    <x v="0"/>
    <x v="3"/>
    <x v="362"/>
    <x v="3824"/>
    <n v="5"/>
    <n v="6.58"/>
  </r>
  <r>
    <n v="5867"/>
    <d v="2016-10-17T00:00:00"/>
    <x v="2"/>
    <x v="9"/>
    <x v="588"/>
    <x v="3"/>
    <x v="1"/>
    <x v="11"/>
    <x v="1744"/>
    <x v="2502"/>
    <n v="2"/>
    <n v="21.29"/>
  </r>
  <r>
    <n v="5868"/>
    <d v="2016-10-17T00:00:00"/>
    <x v="2"/>
    <x v="9"/>
    <x v="658"/>
    <x v="24"/>
    <x v="2"/>
    <x v="6"/>
    <x v="854"/>
    <x v="3825"/>
    <n v="3"/>
    <n v="220.49"/>
  </r>
  <r>
    <n v="5869"/>
    <d v="2016-10-17T00:00:00"/>
    <x v="2"/>
    <x v="9"/>
    <x v="658"/>
    <x v="24"/>
    <x v="0"/>
    <x v="12"/>
    <x v="1547"/>
    <x v="3826"/>
    <n v="7"/>
    <n v="751.76"/>
  </r>
  <r>
    <n v="5870"/>
    <d v="2016-10-17T00:00:00"/>
    <x v="2"/>
    <x v="9"/>
    <x v="245"/>
    <x v="23"/>
    <x v="1"/>
    <x v="11"/>
    <x v="238"/>
    <x v="3827"/>
    <n v="1"/>
    <n v="12.1"/>
  </r>
  <r>
    <n v="5871"/>
    <d v="2016-10-17T00:00:00"/>
    <x v="2"/>
    <x v="9"/>
    <x v="245"/>
    <x v="23"/>
    <x v="0"/>
    <x v="3"/>
    <x v="1665"/>
    <x v="3828"/>
    <n v="1"/>
    <n v="148.51"/>
  </r>
  <r>
    <n v="5872"/>
    <d v="2016-10-18T00:00:00"/>
    <x v="2"/>
    <x v="9"/>
    <x v="287"/>
    <x v="12"/>
    <x v="1"/>
    <x v="5"/>
    <x v="415"/>
    <x v="3829"/>
    <n v="5"/>
    <n v="-34.64"/>
  </r>
  <r>
    <n v="5873"/>
    <d v="2016-10-20T00:00:00"/>
    <x v="2"/>
    <x v="9"/>
    <x v="321"/>
    <x v="10"/>
    <x v="0"/>
    <x v="4"/>
    <x v="614"/>
    <x v="2288"/>
    <n v="3"/>
    <n v="0.72"/>
  </r>
  <r>
    <n v="5874"/>
    <d v="2016-10-20T00:00:00"/>
    <x v="2"/>
    <x v="9"/>
    <x v="250"/>
    <x v="0"/>
    <x v="0"/>
    <x v="0"/>
    <x v="1545"/>
    <x v="1412"/>
    <n v="7"/>
    <n v="15.94"/>
  </r>
  <r>
    <n v="5875"/>
    <d v="2016-10-20T00:00:00"/>
    <x v="2"/>
    <x v="9"/>
    <x v="250"/>
    <x v="0"/>
    <x v="0"/>
    <x v="7"/>
    <x v="78"/>
    <x v="60"/>
    <n v="4"/>
    <n v="7.89"/>
  </r>
  <r>
    <n v="5876"/>
    <d v="2016-10-20T00:00:00"/>
    <x v="2"/>
    <x v="9"/>
    <x v="250"/>
    <x v="0"/>
    <x v="1"/>
    <x v="5"/>
    <x v="591"/>
    <x v="1894"/>
    <n v="1"/>
    <n v="-14.58"/>
  </r>
  <r>
    <n v="5877"/>
    <d v="2016-10-20T00:00:00"/>
    <x v="2"/>
    <x v="9"/>
    <x v="55"/>
    <x v="14"/>
    <x v="2"/>
    <x v="6"/>
    <x v="1337"/>
    <x v="3830"/>
    <n v="6"/>
    <n v="35.200000000000003"/>
  </r>
  <r>
    <n v="5878"/>
    <d v="2016-10-20T00:00:00"/>
    <x v="2"/>
    <x v="9"/>
    <x v="55"/>
    <x v="14"/>
    <x v="2"/>
    <x v="6"/>
    <x v="307"/>
    <x v="1611"/>
    <n v="2"/>
    <n v="51.83"/>
  </r>
  <r>
    <n v="5879"/>
    <d v="2016-10-20T00:00:00"/>
    <x v="2"/>
    <x v="9"/>
    <x v="55"/>
    <x v="14"/>
    <x v="0"/>
    <x v="2"/>
    <x v="1142"/>
    <x v="371"/>
    <n v="7"/>
    <n v="1.46"/>
  </r>
  <r>
    <n v="5880"/>
    <d v="2016-10-20T00:00:00"/>
    <x v="2"/>
    <x v="9"/>
    <x v="597"/>
    <x v="3"/>
    <x v="0"/>
    <x v="3"/>
    <x v="274"/>
    <x v="50"/>
    <n v="3"/>
    <n v="6.03"/>
  </r>
  <r>
    <n v="5881"/>
    <d v="2016-10-20T00:00:00"/>
    <x v="2"/>
    <x v="9"/>
    <x v="607"/>
    <x v="6"/>
    <x v="1"/>
    <x v="8"/>
    <x v="462"/>
    <x v="3831"/>
    <n v="5"/>
    <n v="18.329999999999998"/>
  </r>
  <r>
    <n v="5882"/>
    <d v="2016-10-20T00:00:00"/>
    <x v="2"/>
    <x v="9"/>
    <x v="168"/>
    <x v="3"/>
    <x v="1"/>
    <x v="5"/>
    <x v="1633"/>
    <x v="2605"/>
    <n v="4"/>
    <n v="4.84"/>
  </r>
  <r>
    <n v="5883"/>
    <d v="2016-10-21T00:00:00"/>
    <x v="2"/>
    <x v="9"/>
    <x v="521"/>
    <x v="37"/>
    <x v="0"/>
    <x v="3"/>
    <x v="1447"/>
    <x v="2444"/>
    <n v="4"/>
    <n v="10.44"/>
  </r>
  <r>
    <n v="5884"/>
    <d v="2016-10-21T00:00:00"/>
    <x v="2"/>
    <x v="9"/>
    <x v="521"/>
    <x v="37"/>
    <x v="0"/>
    <x v="14"/>
    <x v="488"/>
    <x v="541"/>
    <n v="2"/>
    <n v="0.15"/>
  </r>
  <r>
    <n v="5885"/>
    <d v="2016-10-21T00:00:00"/>
    <x v="2"/>
    <x v="9"/>
    <x v="521"/>
    <x v="37"/>
    <x v="0"/>
    <x v="2"/>
    <x v="788"/>
    <x v="1987"/>
    <n v="7"/>
    <n v="29.34"/>
  </r>
  <r>
    <n v="5886"/>
    <d v="2016-10-21T00:00:00"/>
    <x v="2"/>
    <x v="9"/>
    <x v="521"/>
    <x v="37"/>
    <x v="1"/>
    <x v="11"/>
    <x v="1028"/>
    <x v="3832"/>
    <n v="4"/>
    <n v="271.42"/>
  </r>
  <r>
    <n v="5887"/>
    <d v="2016-10-21T00:00:00"/>
    <x v="2"/>
    <x v="9"/>
    <x v="685"/>
    <x v="3"/>
    <x v="0"/>
    <x v="0"/>
    <x v="1636"/>
    <x v="1129"/>
    <n v="3"/>
    <n v="11.23"/>
  </r>
  <r>
    <n v="5888"/>
    <d v="2016-10-21T00:00:00"/>
    <x v="2"/>
    <x v="9"/>
    <x v="264"/>
    <x v="3"/>
    <x v="0"/>
    <x v="2"/>
    <x v="627"/>
    <x v="3014"/>
    <n v="3"/>
    <n v="1.54"/>
  </r>
  <r>
    <n v="5889"/>
    <d v="2016-10-21T00:00:00"/>
    <x v="2"/>
    <x v="9"/>
    <x v="168"/>
    <x v="7"/>
    <x v="0"/>
    <x v="3"/>
    <x v="1508"/>
    <x v="2890"/>
    <n v="4"/>
    <n v="3.56"/>
  </r>
  <r>
    <n v="5890"/>
    <d v="2016-10-21T00:00:00"/>
    <x v="2"/>
    <x v="9"/>
    <x v="773"/>
    <x v="36"/>
    <x v="2"/>
    <x v="9"/>
    <x v="665"/>
    <x v="3833"/>
    <n v="6"/>
    <n v="9.82"/>
  </r>
  <r>
    <n v="5891"/>
    <d v="2016-10-21T00:00:00"/>
    <x v="2"/>
    <x v="9"/>
    <x v="743"/>
    <x v="10"/>
    <x v="2"/>
    <x v="6"/>
    <x v="952"/>
    <x v="3834"/>
    <n v="8"/>
    <n v="-47.03"/>
  </r>
  <r>
    <n v="5892"/>
    <d v="2016-10-21T00:00:00"/>
    <x v="2"/>
    <x v="9"/>
    <x v="197"/>
    <x v="10"/>
    <x v="1"/>
    <x v="13"/>
    <x v="473"/>
    <x v="3835"/>
    <n v="2"/>
    <n v="-231.41"/>
  </r>
  <r>
    <n v="5893"/>
    <d v="2016-10-21T00:00:00"/>
    <x v="2"/>
    <x v="9"/>
    <x v="285"/>
    <x v="17"/>
    <x v="0"/>
    <x v="4"/>
    <x v="1007"/>
    <x v="3836"/>
    <n v="3"/>
    <n v="29.44"/>
  </r>
  <r>
    <n v="5894"/>
    <d v="2016-10-21T00:00:00"/>
    <x v="2"/>
    <x v="9"/>
    <x v="285"/>
    <x v="17"/>
    <x v="0"/>
    <x v="0"/>
    <x v="1490"/>
    <x v="186"/>
    <n v="6"/>
    <n v="17.579999999999998"/>
  </r>
  <r>
    <n v="5895"/>
    <d v="2016-10-21T00:00:00"/>
    <x v="2"/>
    <x v="9"/>
    <x v="285"/>
    <x v="17"/>
    <x v="0"/>
    <x v="3"/>
    <x v="870"/>
    <x v="3837"/>
    <n v="3"/>
    <n v="1644.29"/>
  </r>
  <r>
    <n v="5896"/>
    <d v="2016-10-21T00:00:00"/>
    <x v="2"/>
    <x v="9"/>
    <x v="60"/>
    <x v="15"/>
    <x v="0"/>
    <x v="2"/>
    <x v="1616"/>
    <x v="3838"/>
    <n v="9"/>
    <n v="6.98"/>
  </r>
  <r>
    <n v="5897"/>
    <d v="2016-10-21T00:00:00"/>
    <x v="2"/>
    <x v="9"/>
    <x v="453"/>
    <x v="0"/>
    <x v="2"/>
    <x v="9"/>
    <x v="225"/>
    <x v="3839"/>
    <n v="6"/>
    <n v="-9.2799999999999994"/>
  </r>
  <r>
    <n v="5898"/>
    <d v="2016-10-21T00:00:00"/>
    <x v="2"/>
    <x v="9"/>
    <x v="246"/>
    <x v="3"/>
    <x v="1"/>
    <x v="5"/>
    <x v="946"/>
    <x v="3840"/>
    <n v="3"/>
    <n v="12.11"/>
  </r>
  <r>
    <n v="5899"/>
    <d v="2016-10-21T00:00:00"/>
    <x v="2"/>
    <x v="9"/>
    <x v="246"/>
    <x v="3"/>
    <x v="0"/>
    <x v="4"/>
    <x v="146"/>
    <x v="1192"/>
    <n v="3"/>
    <n v="5.7"/>
  </r>
  <r>
    <n v="5900"/>
    <d v="2016-10-21T00:00:00"/>
    <x v="2"/>
    <x v="9"/>
    <x v="246"/>
    <x v="3"/>
    <x v="1"/>
    <x v="8"/>
    <x v="1652"/>
    <x v="2671"/>
    <n v="2"/>
    <n v="5.59"/>
  </r>
  <r>
    <n v="5901"/>
    <d v="2016-10-21T00:00:00"/>
    <x v="2"/>
    <x v="9"/>
    <x v="246"/>
    <x v="3"/>
    <x v="0"/>
    <x v="2"/>
    <x v="2"/>
    <x v="1269"/>
    <n v="3"/>
    <n v="3.41"/>
  </r>
  <r>
    <n v="5902"/>
    <d v="2016-10-21T00:00:00"/>
    <x v="2"/>
    <x v="9"/>
    <x v="64"/>
    <x v="16"/>
    <x v="1"/>
    <x v="8"/>
    <x v="467"/>
    <x v="3841"/>
    <n v="2"/>
    <n v="9.68"/>
  </r>
  <r>
    <n v="5903"/>
    <d v="2016-10-21T00:00:00"/>
    <x v="2"/>
    <x v="9"/>
    <x v="64"/>
    <x v="16"/>
    <x v="0"/>
    <x v="3"/>
    <x v="302"/>
    <x v="2072"/>
    <n v="8"/>
    <n v="-21.08"/>
  </r>
  <r>
    <n v="5904"/>
    <d v="2016-10-22T00:00:00"/>
    <x v="2"/>
    <x v="9"/>
    <x v="725"/>
    <x v="14"/>
    <x v="1"/>
    <x v="8"/>
    <x v="1387"/>
    <x v="1931"/>
    <n v="5"/>
    <n v="10.050000000000001"/>
  </r>
  <r>
    <n v="5905"/>
    <d v="2016-10-22T00:00:00"/>
    <x v="2"/>
    <x v="9"/>
    <x v="34"/>
    <x v="6"/>
    <x v="1"/>
    <x v="8"/>
    <x v="1652"/>
    <x v="2153"/>
    <n v="4"/>
    <n v="11.18"/>
  </r>
  <r>
    <n v="5906"/>
    <d v="2016-10-22T00:00:00"/>
    <x v="2"/>
    <x v="9"/>
    <x v="493"/>
    <x v="22"/>
    <x v="0"/>
    <x v="0"/>
    <x v="750"/>
    <x v="1667"/>
    <n v="1"/>
    <n v="3.21"/>
  </r>
  <r>
    <n v="5907"/>
    <d v="2016-10-22T00:00:00"/>
    <x v="2"/>
    <x v="9"/>
    <x v="493"/>
    <x v="22"/>
    <x v="0"/>
    <x v="4"/>
    <x v="531"/>
    <x v="1758"/>
    <n v="3"/>
    <n v="2.25"/>
  </r>
  <r>
    <n v="5908"/>
    <d v="2016-10-22T00:00:00"/>
    <x v="2"/>
    <x v="9"/>
    <x v="493"/>
    <x v="22"/>
    <x v="1"/>
    <x v="8"/>
    <x v="1766"/>
    <x v="2836"/>
    <n v="3"/>
    <n v="30.58"/>
  </r>
  <r>
    <n v="5909"/>
    <d v="2016-10-23T00:00:00"/>
    <x v="2"/>
    <x v="9"/>
    <x v="50"/>
    <x v="20"/>
    <x v="0"/>
    <x v="0"/>
    <x v="795"/>
    <x v="3842"/>
    <n v="10"/>
    <n v="178.32"/>
  </r>
  <r>
    <n v="5910"/>
    <d v="2016-10-23T00:00:00"/>
    <x v="2"/>
    <x v="9"/>
    <x v="252"/>
    <x v="1"/>
    <x v="1"/>
    <x v="8"/>
    <x v="924"/>
    <x v="3843"/>
    <n v="7"/>
    <n v="-12.12"/>
  </r>
  <r>
    <n v="5911"/>
    <d v="2016-10-23T00:00:00"/>
    <x v="2"/>
    <x v="9"/>
    <x v="252"/>
    <x v="1"/>
    <x v="0"/>
    <x v="0"/>
    <x v="709"/>
    <x v="1858"/>
    <n v="3"/>
    <n v="17.82"/>
  </r>
  <r>
    <n v="5912"/>
    <d v="2016-10-23T00:00:00"/>
    <x v="2"/>
    <x v="9"/>
    <x v="314"/>
    <x v="22"/>
    <x v="0"/>
    <x v="7"/>
    <x v="1739"/>
    <x v="3844"/>
    <n v="5"/>
    <n v="8.18"/>
  </r>
  <r>
    <n v="5913"/>
    <d v="2016-10-24T00:00:00"/>
    <x v="2"/>
    <x v="9"/>
    <x v="197"/>
    <x v="3"/>
    <x v="2"/>
    <x v="9"/>
    <x v="1598"/>
    <x v="3018"/>
    <n v="4"/>
    <n v="21"/>
  </r>
  <r>
    <n v="5914"/>
    <d v="2016-10-24T00:00:00"/>
    <x v="2"/>
    <x v="9"/>
    <x v="197"/>
    <x v="3"/>
    <x v="2"/>
    <x v="9"/>
    <x v="1542"/>
    <x v="671"/>
    <n v="2"/>
    <n v="21.6"/>
  </r>
  <r>
    <n v="5915"/>
    <d v="2016-10-24T00:00:00"/>
    <x v="2"/>
    <x v="9"/>
    <x v="651"/>
    <x v="15"/>
    <x v="2"/>
    <x v="6"/>
    <x v="43"/>
    <x v="868"/>
    <n v="3"/>
    <n v="18"/>
  </r>
  <r>
    <n v="5916"/>
    <d v="2016-10-24T00:00:00"/>
    <x v="2"/>
    <x v="9"/>
    <x v="331"/>
    <x v="3"/>
    <x v="2"/>
    <x v="9"/>
    <x v="1390"/>
    <x v="3845"/>
    <n v="1"/>
    <n v="86"/>
  </r>
  <r>
    <n v="5917"/>
    <d v="2016-10-24T00:00:00"/>
    <x v="2"/>
    <x v="9"/>
    <x v="359"/>
    <x v="0"/>
    <x v="0"/>
    <x v="0"/>
    <x v="63"/>
    <x v="143"/>
    <n v="3"/>
    <n v="5.44"/>
  </r>
  <r>
    <n v="5918"/>
    <d v="2016-10-24T00:00:00"/>
    <x v="2"/>
    <x v="9"/>
    <x v="341"/>
    <x v="3"/>
    <x v="2"/>
    <x v="9"/>
    <x v="993"/>
    <x v="3846"/>
    <n v="5"/>
    <n v="162"/>
  </r>
  <r>
    <n v="5919"/>
    <d v="2016-10-25T00:00:00"/>
    <x v="2"/>
    <x v="9"/>
    <x v="65"/>
    <x v="16"/>
    <x v="2"/>
    <x v="6"/>
    <x v="156"/>
    <x v="1228"/>
    <n v="5"/>
    <n v="78.400000000000006"/>
  </r>
  <r>
    <n v="5920"/>
    <d v="2016-10-27T00:00:00"/>
    <x v="2"/>
    <x v="9"/>
    <x v="617"/>
    <x v="20"/>
    <x v="1"/>
    <x v="8"/>
    <x v="1346"/>
    <x v="293"/>
    <n v="3"/>
    <n v="19.3"/>
  </r>
  <r>
    <n v="5921"/>
    <d v="2016-10-27T00:00:00"/>
    <x v="2"/>
    <x v="9"/>
    <x v="244"/>
    <x v="3"/>
    <x v="0"/>
    <x v="12"/>
    <x v="394"/>
    <x v="56"/>
    <n v="4"/>
    <n v="11.86"/>
  </r>
  <r>
    <n v="5922"/>
    <d v="2016-10-27T00:00:00"/>
    <x v="2"/>
    <x v="9"/>
    <x v="244"/>
    <x v="3"/>
    <x v="0"/>
    <x v="3"/>
    <x v="345"/>
    <x v="2374"/>
    <n v="3"/>
    <n v="7.82"/>
  </r>
  <r>
    <n v="5923"/>
    <d v="2016-10-27T00:00:00"/>
    <x v="2"/>
    <x v="9"/>
    <x v="346"/>
    <x v="6"/>
    <x v="1"/>
    <x v="5"/>
    <x v="1083"/>
    <x v="3847"/>
    <n v="1"/>
    <n v="75.650000000000006"/>
  </r>
  <r>
    <n v="5924"/>
    <d v="2016-10-27T00:00:00"/>
    <x v="2"/>
    <x v="9"/>
    <x v="205"/>
    <x v="3"/>
    <x v="0"/>
    <x v="3"/>
    <x v="778"/>
    <x v="3660"/>
    <n v="4"/>
    <n v="25.18"/>
  </r>
  <r>
    <n v="5925"/>
    <d v="2016-10-27T00:00:00"/>
    <x v="2"/>
    <x v="9"/>
    <x v="346"/>
    <x v="20"/>
    <x v="1"/>
    <x v="5"/>
    <x v="633"/>
    <x v="3848"/>
    <n v="14"/>
    <n v="80.78"/>
  </r>
  <r>
    <n v="5926"/>
    <d v="2016-10-27T00:00:00"/>
    <x v="2"/>
    <x v="9"/>
    <x v="346"/>
    <x v="20"/>
    <x v="0"/>
    <x v="7"/>
    <x v="320"/>
    <x v="3849"/>
    <n v="7"/>
    <n v="12.61"/>
  </r>
  <r>
    <n v="5927"/>
    <d v="2016-10-27T00:00:00"/>
    <x v="2"/>
    <x v="9"/>
    <x v="346"/>
    <x v="20"/>
    <x v="0"/>
    <x v="2"/>
    <x v="252"/>
    <x v="3850"/>
    <n v="2"/>
    <n v="1.34"/>
  </r>
  <r>
    <n v="5928"/>
    <d v="2016-10-27T00:00:00"/>
    <x v="2"/>
    <x v="9"/>
    <x v="346"/>
    <x v="20"/>
    <x v="0"/>
    <x v="3"/>
    <x v="756"/>
    <x v="2574"/>
    <n v="2"/>
    <n v="3.28"/>
  </r>
  <r>
    <n v="5929"/>
    <d v="2016-10-28T00:00:00"/>
    <x v="2"/>
    <x v="9"/>
    <x v="657"/>
    <x v="3"/>
    <x v="0"/>
    <x v="2"/>
    <x v="1034"/>
    <x v="3851"/>
    <n v="6"/>
    <n v="26.06"/>
  </r>
  <r>
    <n v="5930"/>
    <d v="2016-10-28T00:00:00"/>
    <x v="2"/>
    <x v="9"/>
    <x v="657"/>
    <x v="3"/>
    <x v="2"/>
    <x v="6"/>
    <x v="458"/>
    <x v="250"/>
    <n v="3"/>
    <n v="22.68"/>
  </r>
  <r>
    <n v="5931"/>
    <d v="2016-10-28T00:00:00"/>
    <x v="2"/>
    <x v="9"/>
    <x v="104"/>
    <x v="23"/>
    <x v="0"/>
    <x v="0"/>
    <x v="890"/>
    <x v="331"/>
    <n v="5"/>
    <n v="15.55"/>
  </r>
  <r>
    <n v="5932"/>
    <d v="2016-10-28T00:00:00"/>
    <x v="2"/>
    <x v="9"/>
    <x v="104"/>
    <x v="23"/>
    <x v="0"/>
    <x v="2"/>
    <x v="1324"/>
    <x v="3852"/>
    <n v="8"/>
    <n v="10.82"/>
  </r>
  <r>
    <n v="5933"/>
    <d v="2016-10-28T00:00:00"/>
    <x v="2"/>
    <x v="9"/>
    <x v="104"/>
    <x v="23"/>
    <x v="0"/>
    <x v="0"/>
    <x v="1656"/>
    <x v="3853"/>
    <n v="3"/>
    <n v="27.32"/>
  </r>
  <r>
    <n v="5934"/>
    <d v="2016-10-28T00:00:00"/>
    <x v="2"/>
    <x v="9"/>
    <x v="104"/>
    <x v="23"/>
    <x v="1"/>
    <x v="8"/>
    <x v="1108"/>
    <x v="1664"/>
    <n v="4"/>
    <n v="38.020000000000003"/>
  </r>
  <r>
    <n v="5935"/>
    <d v="2016-10-28T00:00:00"/>
    <x v="2"/>
    <x v="9"/>
    <x v="104"/>
    <x v="23"/>
    <x v="0"/>
    <x v="3"/>
    <x v="496"/>
    <x v="2571"/>
    <n v="1"/>
    <n v="6.57"/>
  </r>
  <r>
    <n v="5936"/>
    <d v="2016-10-28T00:00:00"/>
    <x v="2"/>
    <x v="9"/>
    <x v="756"/>
    <x v="3"/>
    <x v="0"/>
    <x v="0"/>
    <x v="551"/>
    <x v="3854"/>
    <n v="7"/>
    <n v="25.48"/>
  </r>
  <r>
    <n v="5937"/>
    <d v="2016-10-28T00:00:00"/>
    <x v="2"/>
    <x v="9"/>
    <x v="756"/>
    <x v="3"/>
    <x v="0"/>
    <x v="3"/>
    <x v="739"/>
    <x v="2974"/>
    <n v="3"/>
    <n v="17.34"/>
  </r>
  <r>
    <n v="5938"/>
    <d v="2016-10-28T00:00:00"/>
    <x v="2"/>
    <x v="9"/>
    <x v="190"/>
    <x v="16"/>
    <x v="1"/>
    <x v="8"/>
    <x v="408"/>
    <x v="1839"/>
    <n v="3"/>
    <n v="13.79"/>
  </r>
  <r>
    <n v="5939"/>
    <d v="2016-10-28T00:00:00"/>
    <x v="2"/>
    <x v="9"/>
    <x v="190"/>
    <x v="16"/>
    <x v="0"/>
    <x v="3"/>
    <x v="276"/>
    <x v="3855"/>
    <n v="5"/>
    <n v="-29.94"/>
  </r>
  <r>
    <n v="5940"/>
    <d v="2016-10-28T00:00:00"/>
    <x v="2"/>
    <x v="9"/>
    <x v="190"/>
    <x v="16"/>
    <x v="1"/>
    <x v="8"/>
    <x v="1098"/>
    <x v="3730"/>
    <n v="2"/>
    <n v="0"/>
  </r>
  <r>
    <n v="5941"/>
    <d v="2016-10-28T00:00:00"/>
    <x v="2"/>
    <x v="9"/>
    <x v="190"/>
    <x v="16"/>
    <x v="1"/>
    <x v="8"/>
    <x v="1063"/>
    <x v="3856"/>
    <n v="3"/>
    <n v="41.26"/>
  </r>
  <r>
    <n v="5942"/>
    <d v="2016-10-28T00:00:00"/>
    <x v="2"/>
    <x v="9"/>
    <x v="436"/>
    <x v="25"/>
    <x v="0"/>
    <x v="3"/>
    <x v="1245"/>
    <x v="3857"/>
    <n v="4"/>
    <n v="-14.09"/>
  </r>
  <r>
    <n v="5943"/>
    <d v="2016-10-28T00:00:00"/>
    <x v="2"/>
    <x v="9"/>
    <x v="287"/>
    <x v="16"/>
    <x v="0"/>
    <x v="3"/>
    <x v="1154"/>
    <x v="3858"/>
    <n v="5"/>
    <n v="-26.73"/>
  </r>
  <r>
    <n v="5944"/>
    <d v="2016-10-28T00:00:00"/>
    <x v="2"/>
    <x v="9"/>
    <x v="268"/>
    <x v="20"/>
    <x v="0"/>
    <x v="4"/>
    <x v="780"/>
    <x v="67"/>
    <n v="3"/>
    <n v="5.22"/>
  </r>
  <r>
    <n v="5945"/>
    <d v="2016-10-28T00:00:00"/>
    <x v="2"/>
    <x v="9"/>
    <x v="668"/>
    <x v="20"/>
    <x v="1"/>
    <x v="8"/>
    <x v="1730"/>
    <x v="3859"/>
    <n v="5"/>
    <n v="75.680000000000007"/>
  </r>
  <r>
    <n v="5946"/>
    <d v="2016-10-29T00:00:00"/>
    <x v="2"/>
    <x v="9"/>
    <x v="140"/>
    <x v="23"/>
    <x v="0"/>
    <x v="2"/>
    <x v="1160"/>
    <x v="1854"/>
    <n v="3"/>
    <n v="0.41"/>
  </r>
  <r>
    <n v="5947"/>
    <d v="2016-10-29T00:00:00"/>
    <x v="2"/>
    <x v="9"/>
    <x v="140"/>
    <x v="23"/>
    <x v="0"/>
    <x v="12"/>
    <x v="468"/>
    <x v="2069"/>
    <n v="3"/>
    <n v="3.03"/>
  </r>
  <r>
    <n v="5948"/>
    <d v="2016-10-29T00:00:00"/>
    <x v="2"/>
    <x v="9"/>
    <x v="682"/>
    <x v="14"/>
    <x v="1"/>
    <x v="8"/>
    <x v="1346"/>
    <x v="3860"/>
    <n v="5"/>
    <n v="32.159999999999997"/>
  </r>
  <r>
    <n v="5949"/>
    <d v="2016-10-29T00:00:00"/>
    <x v="2"/>
    <x v="9"/>
    <x v="564"/>
    <x v="3"/>
    <x v="0"/>
    <x v="3"/>
    <x v="1245"/>
    <x v="1842"/>
    <n v="1"/>
    <n v="3.82"/>
  </r>
  <r>
    <n v="5950"/>
    <d v="2016-10-30T00:00:00"/>
    <x v="2"/>
    <x v="9"/>
    <x v="80"/>
    <x v="14"/>
    <x v="0"/>
    <x v="4"/>
    <x v="16"/>
    <x v="2410"/>
    <n v="2"/>
    <n v="3.5"/>
  </r>
  <r>
    <n v="5951"/>
    <d v="2016-10-30T00:00:00"/>
    <x v="2"/>
    <x v="9"/>
    <x v="150"/>
    <x v="20"/>
    <x v="0"/>
    <x v="3"/>
    <x v="302"/>
    <x v="2072"/>
    <n v="3"/>
    <n v="10.06"/>
  </r>
  <r>
    <n v="5952"/>
    <d v="2016-10-30T00:00:00"/>
    <x v="2"/>
    <x v="9"/>
    <x v="150"/>
    <x v="20"/>
    <x v="0"/>
    <x v="4"/>
    <x v="666"/>
    <x v="3861"/>
    <n v="5"/>
    <n v="32.19"/>
  </r>
  <r>
    <n v="5953"/>
    <d v="2016-10-30T00:00:00"/>
    <x v="2"/>
    <x v="9"/>
    <x v="530"/>
    <x v="3"/>
    <x v="0"/>
    <x v="7"/>
    <x v="1144"/>
    <x v="3862"/>
    <n v="2"/>
    <n v="1.19"/>
  </r>
  <r>
    <n v="5954"/>
    <d v="2016-10-31T00:00:00"/>
    <x v="2"/>
    <x v="9"/>
    <x v="649"/>
    <x v="2"/>
    <x v="1"/>
    <x v="5"/>
    <x v="433"/>
    <x v="3863"/>
    <n v="5"/>
    <n v="-14.08"/>
  </r>
  <r>
    <n v="5955"/>
    <d v="2016-10-31T00:00:00"/>
    <x v="2"/>
    <x v="9"/>
    <x v="104"/>
    <x v="3"/>
    <x v="0"/>
    <x v="2"/>
    <x v="880"/>
    <x v="1799"/>
    <n v="7"/>
    <n v="282.20999999999998"/>
  </r>
  <r>
    <n v="5956"/>
    <d v="2016-10-31T00:00:00"/>
    <x v="2"/>
    <x v="9"/>
    <x v="251"/>
    <x v="16"/>
    <x v="0"/>
    <x v="0"/>
    <x v="257"/>
    <x v="890"/>
    <n v="6"/>
    <n v="11.22"/>
  </r>
  <r>
    <n v="5957"/>
    <d v="2016-10-31T00:00:00"/>
    <x v="2"/>
    <x v="9"/>
    <x v="698"/>
    <x v="39"/>
    <x v="0"/>
    <x v="14"/>
    <x v="1458"/>
    <x v="3864"/>
    <n v="2"/>
    <n v="6.15"/>
  </r>
  <r>
    <n v="5958"/>
    <d v="2016-10-31T00:00:00"/>
    <x v="2"/>
    <x v="9"/>
    <x v="698"/>
    <x v="39"/>
    <x v="1"/>
    <x v="5"/>
    <x v="1255"/>
    <x v="3735"/>
    <n v="3"/>
    <n v="81.17"/>
  </r>
  <r>
    <n v="5959"/>
    <d v="2016-10-31T00:00:00"/>
    <x v="2"/>
    <x v="9"/>
    <x v="698"/>
    <x v="39"/>
    <x v="0"/>
    <x v="4"/>
    <x v="1163"/>
    <x v="1192"/>
    <n v="3"/>
    <n v="3.47"/>
  </r>
  <r>
    <n v="5960"/>
    <d v="2016-10-31T00:00:00"/>
    <x v="2"/>
    <x v="9"/>
    <x v="698"/>
    <x v="39"/>
    <x v="0"/>
    <x v="2"/>
    <x v="351"/>
    <x v="100"/>
    <n v="3"/>
    <n v="9.99"/>
  </r>
  <r>
    <n v="5961"/>
    <d v="2016-10-31T00:00:00"/>
    <x v="2"/>
    <x v="9"/>
    <x v="472"/>
    <x v="3"/>
    <x v="1"/>
    <x v="5"/>
    <x v="1107"/>
    <x v="1525"/>
    <n v="5"/>
    <n v="70.2"/>
  </r>
  <r>
    <n v="5962"/>
    <d v="2016-11-01T00:00:00"/>
    <x v="2"/>
    <x v="10"/>
    <x v="307"/>
    <x v="6"/>
    <x v="2"/>
    <x v="6"/>
    <x v="383"/>
    <x v="3388"/>
    <n v="2"/>
    <n v="6.1"/>
  </r>
  <r>
    <n v="5963"/>
    <d v="2016-11-01T00:00:00"/>
    <x v="2"/>
    <x v="10"/>
    <x v="307"/>
    <x v="6"/>
    <x v="0"/>
    <x v="10"/>
    <x v="239"/>
    <x v="3865"/>
    <n v="3"/>
    <n v="118.34"/>
  </r>
  <r>
    <n v="5964"/>
    <d v="2016-11-01T00:00:00"/>
    <x v="2"/>
    <x v="10"/>
    <x v="599"/>
    <x v="0"/>
    <x v="0"/>
    <x v="2"/>
    <x v="1616"/>
    <x v="3838"/>
    <n v="9"/>
    <n v="6.98"/>
  </r>
  <r>
    <n v="5965"/>
    <d v="2016-11-01T00:00:00"/>
    <x v="2"/>
    <x v="10"/>
    <x v="21"/>
    <x v="1"/>
    <x v="2"/>
    <x v="9"/>
    <x v="662"/>
    <x v="3866"/>
    <n v="3"/>
    <n v="17.88"/>
  </r>
  <r>
    <n v="5966"/>
    <d v="2016-11-03T00:00:00"/>
    <x v="2"/>
    <x v="10"/>
    <x v="68"/>
    <x v="30"/>
    <x v="0"/>
    <x v="4"/>
    <x v="794"/>
    <x v="3867"/>
    <n v="2"/>
    <n v="22.79"/>
  </r>
  <r>
    <n v="5967"/>
    <d v="2016-11-03T00:00:00"/>
    <x v="2"/>
    <x v="10"/>
    <x v="68"/>
    <x v="30"/>
    <x v="0"/>
    <x v="3"/>
    <x v="362"/>
    <x v="3769"/>
    <n v="6"/>
    <n v="13.35"/>
  </r>
  <r>
    <n v="5968"/>
    <d v="2016-11-03T00:00:00"/>
    <x v="2"/>
    <x v="10"/>
    <x v="582"/>
    <x v="22"/>
    <x v="0"/>
    <x v="4"/>
    <x v="1169"/>
    <x v="1946"/>
    <n v="3"/>
    <n v="2.38"/>
  </r>
  <r>
    <n v="5969"/>
    <d v="2016-11-03T00:00:00"/>
    <x v="2"/>
    <x v="10"/>
    <x v="766"/>
    <x v="3"/>
    <x v="1"/>
    <x v="5"/>
    <x v="1627"/>
    <x v="1619"/>
    <n v="2"/>
    <n v="-29.92"/>
  </r>
  <r>
    <n v="5970"/>
    <d v="2016-11-03T00:00:00"/>
    <x v="2"/>
    <x v="10"/>
    <x v="766"/>
    <x v="3"/>
    <x v="2"/>
    <x v="9"/>
    <x v="1487"/>
    <x v="3868"/>
    <n v="5"/>
    <n v="29.03"/>
  </r>
  <r>
    <n v="5971"/>
    <d v="2016-11-03T00:00:00"/>
    <x v="2"/>
    <x v="10"/>
    <x v="766"/>
    <x v="3"/>
    <x v="0"/>
    <x v="1"/>
    <x v="1433"/>
    <x v="1708"/>
    <n v="7"/>
    <n v="41.22"/>
  </r>
  <r>
    <n v="5972"/>
    <d v="2016-11-03T00:00:00"/>
    <x v="2"/>
    <x v="10"/>
    <x v="766"/>
    <x v="3"/>
    <x v="0"/>
    <x v="12"/>
    <x v="1547"/>
    <x v="3869"/>
    <n v="4"/>
    <n v="429.58"/>
  </r>
  <r>
    <n v="5973"/>
    <d v="2016-11-03T00:00:00"/>
    <x v="2"/>
    <x v="10"/>
    <x v="358"/>
    <x v="5"/>
    <x v="0"/>
    <x v="7"/>
    <x v="790"/>
    <x v="3870"/>
    <n v="4"/>
    <n v="9.6"/>
  </r>
  <r>
    <n v="5974"/>
    <d v="2016-11-03T00:00:00"/>
    <x v="2"/>
    <x v="10"/>
    <x v="358"/>
    <x v="5"/>
    <x v="0"/>
    <x v="4"/>
    <x v="158"/>
    <x v="166"/>
    <n v="3"/>
    <n v="2.0699999999999998"/>
  </r>
  <r>
    <n v="5975"/>
    <d v="2016-11-03T00:00:00"/>
    <x v="2"/>
    <x v="10"/>
    <x v="358"/>
    <x v="5"/>
    <x v="1"/>
    <x v="8"/>
    <x v="1521"/>
    <x v="2563"/>
    <n v="5"/>
    <n v="9.16"/>
  </r>
  <r>
    <n v="5976"/>
    <d v="2016-11-03T00:00:00"/>
    <x v="2"/>
    <x v="10"/>
    <x v="358"/>
    <x v="5"/>
    <x v="0"/>
    <x v="4"/>
    <x v="498"/>
    <x v="3871"/>
    <n v="1"/>
    <n v="2.63"/>
  </r>
  <r>
    <n v="5977"/>
    <d v="2016-11-03T00:00:00"/>
    <x v="2"/>
    <x v="10"/>
    <x v="358"/>
    <x v="5"/>
    <x v="1"/>
    <x v="13"/>
    <x v="1681"/>
    <x v="3872"/>
    <n v="3"/>
    <n v="160.16"/>
  </r>
  <r>
    <n v="5978"/>
    <d v="2016-11-03T00:00:00"/>
    <x v="2"/>
    <x v="10"/>
    <x v="21"/>
    <x v="3"/>
    <x v="0"/>
    <x v="7"/>
    <x v="153"/>
    <x v="3873"/>
    <n v="7"/>
    <n v="5.04"/>
  </r>
  <r>
    <n v="5979"/>
    <d v="2016-11-03T00:00:00"/>
    <x v="2"/>
    <x v="10"/>
    <x v="21"/>
    <x v="3"/>
    <x v="0"/>
    <x v="12"/>
    <x v="1184"/>
    <x v="3874"/>
    <n v="2"/>
    <n v="14.3"/>
  </r>
  <r>
    <n v="5980"/>
    <d v="2016-11-03T00:00:00"/>
    <x v="2"/>
    <x v="10"/>
    <x v="21"/>
    <x v="3"/>
    <x v="0"/>
    <x v="3"/>
    <x v="362"/>
    <x v="3875"/>
    <n v="12"/>
    <n v="15.8"/>
  </r>
  <r>
    <n v="5981"/>
    <d v="2016-11-03T00:00:00"/>
    <x v="2"/>
    <x v="10"/>
    <x v="21"/>
    <x v="3"/>
    <x v="0"/>
    <x v="0"/>
    <x v="502"/>
    <x v="468"/>
    <n v="3"/>
    <n v="56.98"/>
  </r>
  <r>
    <n v="5982"/>
    <d v="2016-11-03T00:00:00"/>
    <x v="2"/>
    <x v="10"/>
    <x v="21"/>
    <x v="3"/>
    <x v="0"/>
    <x v="3"/>
    <x v="246"/>
    <x v="3876"/>
    <n v="2"/>
    <n v="3.02"/>
  </r>
  <r>
    <n v="5983"/>
    <d v="2016-11-03T00:00:00"/>
    <x v="2"/>
    <x v="10"/>
    <x v="21"/>
    <x v="3"/>
    <x v="0"/>
    <x v="0"/>
    <x v="1240"/>
    <x v="5"/>
    <n v="3"/>
    <n v="9.33"/>
  </r>
  <r>
    <n v="5984"/>
    <d v="2016-11-03T00:00:00"/>
    <x v="2"/>
    <x v="10"/>
    <x v="21"/>
    <x v="3"/>
    <x v="0"/>
    <x v="0"/>
    <x v="1070"/>
    <x v="3306"/>
    <n v="3"/>
    <n v="150.97999999999999"/>
  </r>
  <r>
    <n v="5985"/>
    <d v="2016-11-03T00:00:00"/>
    <x v="2"/>
    <x v="10"/>
    <x v="225"/>
    <x v="0"/>
    <x v="0"/>
    <x v="0"/>
    <x v="741"/>
    <x v="3522"/>
    <n v="2"/>
    <n v="3.35"/>
  </r>
  <r>
    <n v="5986"/>
    <d v="2016-11-03T00:00:00"/>
    <x v="2"/>
    <x v="10"/>
    <x v="262"/>
    <x v="11"/>
    <x v="0"/>
    <x v="3"/>
    <x v="1508"/>
    <x v="2299"/>
    <n v="7"/>
    <n v="-3.47"/>
  </r>
  <r>
    <n v="5987"/>
    <d v="2016-11-03T00:00:00"/>
    <x v="2"/>
    <x v="10"/>
    <x v="262"/>
    <x v="11"/>
    <x v="2"/>
    <x v="15"/>
    <x v="1767"/>
    <x v="3877"/>
    <n v="3"/>
    <n v="-251.99"/>
  </r>
  <r>
    <n v="5988"/>
    <d v="2016-11-03T00:00:00"/>
    <x v="2"/>
    <x v="10"/>
    <x v="425"/>
    <x v="2"/>
    <x v="2"/>
    <x v="9"/>
    <x v="993"/>
    <x v="3878"/>
    <n v="1"/>
    <n v="14.4"/>
  </r>
  <r>
    <n v="5989"/>
    <d v="2016-11-03T00:00:00"/>
    <x v="2"/>
    <x v="10"/>
    <x v="425"/>
    <x v="2"/>
    <x v="1"/>
    <x v="5"/>
    <x v="342"/>
    <x v="3879"/>
    <n v="7"/>
    <n v="-13.43"/>
  </r>
  <r>
    <n v="5990"/>
    <d v="2016-11-04T00:00:00"/>
    <x v="2"/>
    <x v="10"/>
    <x v="554"/>
    <x v="5"/>
    <x v="0"/>
    <x v="7"/>
    <x v="642"/>
    <x v="1864"/>
    <n v="3"/>
    <n v="5.26"/>
  </r>
  <r>
    <n v="5991"/>
    <d v="2016-11-04T00:00:00"/>
    <x v="2"/>
    <x v="10"/>
    <x v="756"/>
    <x v="22"/>
    <x v="1"/>
    <x v="8"/>
    <x v="1330"/>
    <x v="1903"/>
    <n v="3"/>
    <n v="35.68"/>
  </r>
  <r>
    <n v="5992"/>
    <d v="2016-11-04T00:00:00"/>
    <x v="2"/>
    <x v="10"/>
    <x v="384"/>
    <x v="3"/>
    <x v="1"/>
    <x v="8"/>
    <x v="261"/>
    <x v="3880"/>
    <n v="7"/>
    <n v="16.46"/>
  </r>
  <r>
    <n v="5993"/>
    <d v="2016-11-04T00:00:00"/>
    <x v="2"/>
    <x v="10"/>
    <x v="426"/>
    <x v="3"/>
    <x v="0"/>
    <x v="4"/>
    <x v="456"/>
    <x v="3881"/>
    <n v="4"/>
    <n v="55.91"/>
  </r>
  <r>
    <n v="5994"/>
    <d v="2016-11-04T00:00:00"/>
    <x v="2"/>
    <x v="10"/>
    <x v="609"/>
    <x v="11"/>
    <x v="0"/>
    <x v="14"/>
    <x v="965"/>
    <x v="3882"/>
    <n v="7"/>
    <n v="-4.18"/>
  </r>
  <r>
    <n v="5995"/>
    <d v="2016-11-04T00:00:00"/>
    <x v="2"/>
    <x v="10"/>
    <x v="609"/>
    <x v="11"/>
    <x v="1"/>
    <x v="5"/>
    <x v="914"/>
    <x v="3883"/>
    <n v="1"/>
    <n v="-14.41"/>
  </r>
  <r>
    <n v="5996"/>
    <d v="2016-11-04T00:00:00"/>
    <x v="2"/>
    <x v="10"/>
    <x v="609"/>
    <x v="11"/>
    <x v="0"/>
    <x v="0"/>
    <x v="386"/>
    <x v="1839"/>
    <n v="3"/>
    <n v="16.78"/>
  </r>
  <r>
    <n v="5997"/>
    <d v="2016-11-04T00:00:00"/>
    <x v="2"/>
    <x v="10"/>
    <x v="609"/>
    <x v="11"/>
    <x v="1"/>
    <x v="5"/>
    <x v="927"/>
    <x v="3884"/>
    <n v="3"/>
    <n v="-97.55"/>
  </r>
  <r>
    <n v="5998"/>
    <d v="2016-11-04T00:00:00"/>
    <x v="2"/>
    <x v="10"/>
    <x v="609"/>
    <x v="11"/>
    <x v="0"/>
    <x v="1"/>
    <x v="493"/>
    <x v="3885"/>
    <n v="8"/>
    <n v="228.08"/>
  </r>
  <r>
    <n v="5999"/>
    <d v="2016-11-04T00:00:00"/>
    <x v="2"/>
    <x v="10"/>
    <x v="609"/>
    <x v="11"/>
    <x v="0"/>
    <x v="0"/>
    <x v="167"/>
    <x v="1128"/>
    <n v="1"/>
    <n v="5.31"/>
  </r>
  <r>
    <n v="6000"/>
    <d v="2016-11-04T00:00:00"/>
    <x v="2"/>
    <x v="10"/>
    <x v="591"/>
    <x v="16"/>
    <x v="1"/>
    <x v="8"/>
    <x v="58"/>
    <x v="3886"/>
    <n v="6"/>
    <n v="8.2100000000000009"/>
  </r>
  <r>
    <n v="6001"/>
    <d v="2016-11-04T00:00:00"/>
    <x v="2"/>
    <x v="10"/>
    <x v="249"/>
    <x v="3"/>
    <x v="0"/>
    <x v="3"/>
    <x v="575"/>
    <x v="647"/>
    <n v="2"/>
    <n v="2.8"/>
  </r>
  <r>
    <n v="6002"/>
    <d v="2016-11-04T00:00:00"/>
    <x v="2"/>
    <x v="10"/>
    <x v="249"/>
    <x v="3"/>
    <x v="0"/>
    <x v="3"/>
    <x v="613"/>
    <x v="3887"/>
    <n v="1"/>
    <n v="1.31"/>
  </r>
  <r>
    <n v="6003"/>
    <d v="2016-11-04T00:00:00"/>
    <x v="2"/>
    <x v="10"/>
    <x v="249"/>
    <x v="3"/>
    <x v="0"/>
    <x v="0"/>
    <x v="697"/>
    <x v="2167"/>
    <n v="6"/>
    <n v="18.66"/>
  </r>
  <r>
    <n v="6004"/>
    <d v="2016-11-04T00:00:00"/>
    <x v="2"/>
    <x v="10"/>
    <x v="727"/>
    <x v="25"/>
    <x v="0"/>
    <x v="2"/>
    <x v="370"/>
    <x v="398"/>
    <n v="2"/>
    <n v="3.96"/>
  </r>
  <r>
    <n v="6005"/>
    <d v="2016-11-04T00:00:00"/>
    <x v="2"/>
    <x v="10"/>
    <x v="727"/>
    <x v="25"/>
    <x v="1"/>
    <x v="13"/>
    <x v="1060"/>
    <x v="3888"/>
    <n v="10"/>
    <n v="-292.10000000000002"/>
  </r>
  <r>
    <n v="6006"/>
    <d v="2016-11-04T00:00:00"/>
    <x v="2"/>
    <x v="10"/>
    <x v="727"/>
    <x v="25"/>
    <x v="0"/>
    <x v="14"/>
    <x v="1673"/>
    <x v="3206"/>
    <n v="2"/>
    <n v="-34.76"/>
  </r>
  <r>
    <n v="6007"/>
    <d v="2016-11-04T00:00:00"/>
    <x v="2"/>
    <x v="10"/>
    <x v="204"/>
    <x v="3"/>
    <x v="2"/>
    <x v="15"/>
    <x v="1768"/>
    <x v="3889"/>
    <n v="2"/>
    <n v="77.22"/>
  </r>
  <r>
    <n v="6008"/>
    <d v="2016-11-04T00:00:00"/>
    <x v="2"/>
    <x v="10"/>
    <x v="533"/>
    <x v="0"/>
    <x v="1"/>
    <x v="8"/>
    <x v="1336"/>
    <x v="3890"/>
    <n v="3"/>
    <n v="-5.69"/>
  </r>
  <r>
    <n v="6009"/>
    <d v="2016-11-04T00:00:00"/>
    <x v="2"/>
    <x v="10"/>
    <x v="533"/>
    <x v="0"/>
    <x v="1"/>
    <x v="8"/>
    <x v="392"/>
    <x v="424"/>
    <n v="4"/>
    <n v="-84.29"/>
  </r>
  <r>
    <n v="6010"/>
    <d v="2016-11-05T00:00:00"/>
    <x v="2"/>
    <x v="10"/>
    <x v="431"/>
    <x v="3"/>
    <x v="0"/>
    <x v="3"/>
    <x v="1550"/>
    <x v="852"/>
    <n v="5"/>
    <n v="9.83"/>
  </r>
  <r>
    <n v="6011"/>
    <d v="2016-11-05T00:00:00"/>
    <x v="2"/>
    <x v="10"/>
    <x v="756"/>
    <x v="2"/>
    <x v="2"/>
    <x v="6"/>
    <x v="1482"/>
    <x v="664"/>
    <n v="2"/>
    <n v="-15.99"/>
  </r>
  <r>
    <n v="6012"/>
    <d v="2016-11-05T00:00:00"/>
    <x v="2"/>
    <x v="10"/>
    <x v="287"/>
    <x v="0"/>
    <x v="1"/>
    <x v="13"/>
    <x v="1301"/>
    <x v="3526"/>
    <n v="8"/>
    <n v="-160.30000000000001"/>
  </r>
  <r>
    <n v="6013"/>
    <d v="2016-11-05T00:00:00"/>
    <x v="2"/>
    <x v="10"/>
    <x v="287"/>
    <x v="0"/>
    <x v="0"/>
    <x v="3"/>
    <x v="56"/>
    <x v="2028"/>
    <n v="3"/>
    <n v="-6.24"/>
  </r>
  <r>
    <n v="6014"/>
    <d v="2016-11-05T00:00:00"/>
    <x v="2"/>
    <x v="10"/>
    <x v="287"/>
    <x v="0"/>
    <x v="1"/>
    <x v="11"/>
    <x v="1446"/>
    <x v="3765"/>
    <n v="7"/>
    <n v="-225.1"/>
  </r>
  <r>
    <n v="6015"/>
    <d v="2016-11-05T00:00:00"/>
    <x v="2"/>
    <x v="10"/>
    <x v="287"/>
    <x v="0"/>
    <x v="0"/>
    <x v="3"/>
    <x v="702"/>
    <x v="3891"/>
    <n v="3"/>
    <n v="-20.14"/>
  </r>
  <r>
    <n v="6016"/>
    <d v="2016-11-05T00:00:00"/>
    <x v="2"/>
    <x v="10"/>
    <x v="287"/>
    <x v="0"/>
    <x v="2"/>
    <x v="9"/>
    <x v="1769"/>
    <x v="1761"/>
    <n v="5"/>
    <n v="45.14"/>
  </r>
  <r>
    <n v="6017"/>
    <d v="2016-11-05T00:00:00"/>
    <x v="2"/>
    <x v="10"/>
    <x v="415"/>
    <x v="18"/>
    <x v="0"/>
    <x v="3"/>
    <x v="702"/>
    <x v="2745"/>
    <n v="5"/>
    <n v="50.35"/>
  </r>
  <r>
    <n v="6018"/>
    <d v="2016-11-05T00:00:00"/>
    <x v="2"/>
    <x v="10"/>
    <x v="415"/>
    <x v="18"/>
    <x v="0"/>
    <x v="4"/>
    <x v="311"/>
    <x v="332"/>
    <n v="2"/>
    <n v="16.27"/>
  </r>
  <r>
    <n v="6019"/>
    <d v="2016-11-05T00:00:00"/>
    <x v="2"/>
    <x v="10"/>
    <x v="415"/>
    <x v="18"/>
    <x v="0"/>
    <x v="1"/>
    <x v="1476"/>
    <x v="3461"/>
    <n v="5"/>
    <n v="24.84"/>
  </r>
  <r>
    <n v="6020"/>
    <d v="2016-11-05T00:00:00"/>
    <x v="2"/>
    <x v="10"/>
    <x v="343"/>
    <x v="3"/>
    <x v="0"/>
    <x v="3"/>
    <x v="1356"/>
    <x v="1809"/>
    <n v="2"/>
    <n v="19.97"/>
  </r>
  <r>
    <n v="6021"/>
    <d v="2016-11-05T00:00:00"/>
    <x v="2"/>
    <x v="10"/>
    <x v="438"/>
    <x v="0"/>
    <x v="0"/>
    <x v="1"/>
    <x v="236"/>
    <x v="3892"/>
    <n v="1"/>
    <n v="4.4400000000000004"/>
  </r>
  <r>
    <n v="6022"/>
    <d v="2016-11-05T00:00:00"/>
    <x v="2"/>
    <x v="10"/>
    <x v="377"/>
    <x v="22"/>
    <x v="2"/>
    <x v="9"/>
    <x v="1770"/>
    <x v="3893"/>
    <n v="4"/>
    <n v="52.77"/>
  </r>
  <r>
    <n v="6023"/>
    <d v="2016-11-05T00:00:00"/>
    <x v="2"/>
    <x v="10"/>
    <x v="564"/>
    <x v="3"/>
    <x v="2"/>
    <x v="9"/>
    <x v="1470"/>
    <x v="3878"/>
    <n v="4"/>
    <n v="12.96"/>
  </r>
  <r>
    <n v="6024"/>
    <d v="2016-11-05T00:00:00"/>
    <x v="2"/>
    <x v="10"/>
    <x v="564"/>
    <x v="3"/>
    <x v="1"/>
    <x v="5"/>
    <x v="1168"/>
    <x v="3704"/>
    <n v="2"/>
    <n v="9.9700000000000006"/>
  </r>
  <r>
    <n v="6025"/>
    <d v="2016-11-05T00:00:00"/>
    <x v="2"/>
    <x v="10"/>
    <x v="564"/>
    <x v="3"/>
    <x v="0"/>
    <x v="10"/>
    <x v="382"/>
    <x v="414"/>
    <n v="3"/>
    <n v="77.48"/>
  </r>
  <r>
    <n v="6026"/>
    <d v="2016-11-05T00:00:00"/>
    <x v="2"/>
    <x v="10"/>
    <x v="395"/>
    <x v="6"/>
    <x v="1"/>
    <x v="8"/>
    <x v="769"/>
    <x v="1323"/>
    <n v="2"/>
    <n v="71.23"/>
  </r>
  <r>
    <n v="6027"/>
    <d v="2016-11-05T00:00:00"/>
    <x v="2"/>
    <x v="10"/>
    <x v="395"/>
    <x v="6"/>
    <x v="2"/>
    <x v="9"/>
    <x v="1503"/>
    <x v="1236"/>
    <n v="3"/>
    <n v="18.89"/>
  </r>
  <r>
    <n v="6028"/>
    <d v="2016-11-05T00:00:00"/>
    <x v="2"/>
    <x v="10"/>
    <x v="395"/>
    <x v="6"/>
    <x v="1"/>
    <x v="8"/>
    <x v="1730"/>
    <x v="3859"/>
    <n v="5"/>
    <n v="75.680000000000007"/>
  </r>
  <r>
    <n v="6029"/>
    <d v="2016-11-06T00:00:00"/>
    <x v="2"/>
    <x v="10"/>
    <x v="471"/>
    <x v="3"/>
    <x v="1"/>
    <x v="5"/>
    <x v="1748"/>
    <x v="3894"/>
    <n v="2"/>
    <n v="-9.16"/>
  </r>
  <r>
    <n v="6030"/>
    <d v="2016-11-06T00:00:00"/>
    <x v="2"/>
    <x v="10"/>
    <x v="471"/>
    <x v="3"/>
    <x v="1"/>
    <x v="8"/>
    <x v="1100"/>
    <x v="3895"/>
    <n v="3"/>
    <n v="26.24"/>
  </r>
  <r>
    <n v="6031"/>
    <d v="2016-11-06T00:00:00"/>
    <x v="2"/>
    <x v="10"/>
    <x v="254"/>
    <x v="16"/>
    <x v="1"/>
    <x v="5"/>
    <x v="1155"/>
    <x v="2000"/>
    <n v="2"/>
    <n v="-28.6"/>
  </r>
  <r>
    <n v="6032"/>
    <d v="2016-11-06T00:00:00"/>
    <x v="2"/>
    <x v="10"/>
    <x v="254"/>
    <x v="16"/>
    <x v="0"/>
    <x v="0"/>
    <x v="1675"/>
    <x v="3896"/>
    <n v="2"/>
    <n v="12.64"/>
  </r>
  <r>
    <n v="6033"/>
    <d v="2016-11-06T00:00:00"/>
    <x v="2"/>
    <x v="10"/>
    <x v="254"/>
    <x v="16"/>
    <x v="1"/>
    <x v="8"/>
    <x v="1150"/>
    <x v="3897"/>
    <n v="2"/>
    <n v="5.78"/>
  </r>
  <r>
    <n v="6034"/>
    <d v="2016-11-06T00:00:00"/>
    <x v="2"/>
    <x v="10"/>
    <x v="254"/>
    <x v="16"/>
    <x v="0"/>
    <x v="0"/>
    <x v="267"/>
    <x v="1100"/>
    <n v="2"/>
    <n v="31.07"/>
  </r>
  <r>
    <n v="6035"/>
    <d v="2016-11-06T00:00:00"/>
    <x v="2"/>
    <x v="10"/>
    <x v="576"/>
    <x v="3"/>
    <x v="0"/>
    <x v="2"/>
    <x v="370"/>
    <x v="3898"/>
    <n v="3"/>
    <n v="22.91"/>
  </r>
  <r>
    <n v="6036"/>
    <d v="2016-11-07T00:00:00"/>
    <x v="2"/>
    <x v="10"/>
    <x v="655"/>
    <x v="22"/>
    <x v="0"/>
    <x v="3"/>
    <x v="1385"/>
    <x v="3899"/>
    <n v="2"/>
    <n v="9.69"/>
  </r>
  <r>
    <n v="6037"/>
    <d v="2016-11-07T00:00:00"/>
    <x v="2"/>
    <x v="10"/>
    <x v="673"/>
    <x v="3"/>
    <x v="0"/>
    <x v="3"/>
    <x v="363"/>
    <x v="3900"/>
    <n v="4"/>
    <n v="11.7"/>
  </r>
  <r>
    <n v="6038"/>
    <d v="2016-11-07T00:00:00"/>
    <x v="2"/>
    <x v="10"/>
    <x v="673"/>
    <x v="3"/>
    <x v="0"/>
    <x v="3"/>
    <x v="250"/>
    <x v="1984"/>
    <n v="4"/>
    <n v="8.77"/>
  </r>
  <r>
    <n v="6039"/>
    <d v="2016-11-07T00:00:00"/>
    <x v="2"/>
    <x v="10"/>
    <x v="673"/>
    <x v="3"/>
    <x v="0"/>
    <x v="14"/>
    <x v="1745"/>
    <x v="21"/>
    <n v="2"/>
    <n v="3.29"/>
  </r>
  <r>
    <n v="6040"/>
    <d v="2016-11-07T00:00:00"/>
    <x v="2"/>
    <x v="10"/>
    <x v="673"/>
    <x v="3"/>
    <x v="0"/>
    <x v="1"/>
    <x v="1323"/>
    <x v="471"/>
    <n v="2"/>
    <n v="6.87"/>
  </r>
  <r>
    <n v="6041"/>
    <d v="2016-11-07T00:00:00"/>
    <x v="2"/>
    <x v="10"/>
    <x v="595"/>
    <x v="3"/>
    <x v="1"/>
    <x v="8"/>
    <x v="1659"/>
    <x v="3705"/>
    <n v="3"/>
    <n v="6.22"/>
  </r>
  <r>
    <n v="6042"/>
    <d v="2016-11-07T00:00:00"/>
    <x v="2"/>
    <x v="10"/>
    <x v="491"/>
    <x v="10"/>
    <x v="2"/>
    <x v="9"/>
    <x v="399"/>
    <x v="1143"/>
    <n v="3"/>
    <n v="22.5"/>
  </r>
  <r>
    <n v="6043"/>
    <d v="2016-11-07T00:00:00"/>
    <x v="2"/>
    <x v="10"/>
    <x v="204"/>
    <x v="23"/>
    <x v="0"/>
    <x v="7"/>
    <x v="1534"/>
    <x v="3901"/>
    <n v="4"/>
    <n v="0.3"/>
  </r>
  <r>
    <n v="6044"/>
    <d v="2016-11-07T00:00:00"/>
    <x v="2"/>
    <x v="10"/>
    <x v="577"/>
    <x v="3"/>
    <x v="0"/>
    <x v="0"/>
    <x v="861"/>
    <x v="3902"/>
    <n v="2"/>
    <n v="6.32"/>
  </r>
  <r>
    <n v="6045"/>
    <d v="2016-11-07T00:00:00"/>
    <x v="2"/>
    <x v="10"/>
    <x v="415"/>
    <x v="46"/>
    <x v="1"/>
    <x v="5"/>
    <x v="610"/>
    <x v="3584"/>
    <n v="4"/>
    <n v="100.2"/>
  </r>
  <r>
    <n v="6046"/>
    <d v="2016-11-07T00:00:00"/>
    <x v="2"/>
    <x v="10"/>
    <x v="399"/>
    <x v="20"/>
    <x v="2"/>
    <x v="6"/>
    <x v="305"/>
    <x v="592"/>
    <n v="4"/>
    <n v="71.27"/>
  </r>
  <r>
    <n v="6047"/>
    <d v="2016-11-07T00:00:00"/>
    <x v="2"/>
    <x v="10"/>
    <x v="399"/>
    <x v="20"/>
    <x v="2"/>
    <x v="6"/>
    <x v="1118"/>
    <x v="3903"/>
    <n v="3"/>
    <n v="100.79"/>
  </r>
  <r>
    <n v="6048"/>
    <d v="2016-11-07T00:00:00"/>
    <x v="2"/>
    <x v="10"/>
    <x v="399"/>
    <x v="20"/>
    <x v="0"/>
    <x v="0"/>
    <x v="736"/>
    <x v="115"/>
    <n v="2"/>
    <n v="6.22"/>
  </r>
  <r>
    <n v="6049"/>
    <d v="2016-11-07T00:00:00"/>
    <x v="2"/>
    <x v="10"/>
    <x v="399"/>
    <x v="20"/>
    <x v="0"/>
    <x v="2"/>
    <x v="945"/>
    <x v="3904"/>
    <n v="3"/>
    <n v="5.84"/>
  </r>
  <r>
    <n v="6050"/>
    <d v="2016-11-07T00:00:00"/>
    <x v="2"/>
    <x v="10"/>
    <x v="399"/>
    <x v="20"/>
    <x v="0"/>
    <x v="3"/>
    <x v="1644"/>
    <x v="3561"/>
    <n v="2"/>
    <n v="89.95"/>
  </r>
  <r>
    <n v="6051"/>
    <d v="2016-11-07T00:00:00"/>
    <x v="2"/>
    <x v="10"/>
    <x v="283"/>
    <x v="0"/>
    <x v="1"/>
    <x v="8"/>
    <x v="1614"/>
    <x v="1519"/>
    <n v="5"/>
    <n v="-17.78"/>
  </r>
  <r>
    <n v="6052"/>
    <d v="2016-11-07T00:00:00"/>
    <x v="2"/>
    <x v="10"/>
    <x v="283"/>
    <x v="0"/>
    <x v="0"/>
    <x v="2"/>
    <x v="1575"/>
    <x v="3905"/>
    <n v="3"/>
    <n v="19.63"/>
  </r>
  <r>
    <n v="6053"/>
    <d v="2016-11-07T00:00:00"/>
    <x v="2"/>
    <x v="10"/>
    <x v="44"/>
    <x v="3"/>
    <x v="2"/>
    <x v="9"/>
    <x v="552"/>
    <x v="145"/>
    <n v="3"/>
    <n v="163.19"/>
  </r>
  <r>
    <n v="6054"/>
    <d v="2016-11-07T00:00:00"/>
    <x v="2"/>
    <x v="10"/>
    <x v="437"/>
    <x v="3"/>
    <x v="0"/>
    <x v="3"/>
    <x v="171"/>
    <x v="3046"/>
    <n v="2"/>
    <n v="20.149999999999999"/>
  </r>
  <r>
    <n v="6055"/>
    <d v="2016-11-08T00:00:00"/>
    <x v="2"/>
    <x v="10"/>
    <x v="704"/>
    <x v="5"/>
    <x v="1"/>
    <x v="11"/>
    <x v="1662"/>
    <x v="3906"/>
    <n v="2"/>
    <n v="41.91"/>
  </r>
  <r>
    <n v="6056"/>
    <d v="2016-11-08T00:00:00"/>
    <x v="2"/>
    <x v="10"/>
    <x v="704"/>
    <x v="5"/>
    <x v="1"/>
    <x v="5"/>
    <x v="528"/>
    <x v="3907"/>
    <n v="3"/>
    <n v="219.58"/>
  </r>
  <r>
    <n v="6057"/>
    <d v="2016-11-09T00:00:00"/>
    <x v="2"/>
    <x v="10"/>
    <x v="413"/>
    <x v="3"/>
    <x v="2"/>
    <x v="9"/>
    <x v="138"/>
    <x v="145"/>
    <n v="3"/>
    <n v="177.59"/>
  </r>
  <r>
    <n v="6058"/>
    <d v="2016-11-10T00:00:00"/>
    <x v="2"/>
    <x v="10"/>
    <x v="593"/>
    <x v="3"/>
    <x v="0"/>
    <x v="2"/>
    <x v="1122"/>
    <x v="2140"/>
    <n v="7"/>
    <n v="42.07"/>
  </r>
  <r>
    <n v="6059"/>
    <d v="2016-11-10T00:00:00"/>
    <x v="2"/>
    <x v="10"/>
    <x v="593"/>
    <x v="3"/>
    <x v="0"/>
    <x v="3"/>
    <x v="1223"/>
    <x v="1663"/>
    <n v="3"/>
    <n v="24.5"/>
  </r>
  <r>
    <n v="6060"/>
    <d v="2016-11-10T00:00:00"/>
    <x v="2"/>
    <x v="10"/>
    <x v="684"/>
    <x v="3"/>
    <x v="0"/>
    <x v="3"/>
    <x v="333"/>
    <x v="3741"/>
    <n v="4"/>
    <n v="4.46"/>
  </r>
  <r>
    <n v="6061"/>
    <d v="2016-11-10T00:00:00"/>
    <x v="2"/>
    <x v="10"/>
    <x v="684"/>
    <x v="3"/>
    <x v="0"/>
    <x v="0"/>
    <x v="1499"/>
    <x v="331"/>
    <n v="5"/>
    <n v="15.55"/>
  </r>
  <r>
    <n v="6062"/>
    <d v="2016-11-10T00:00:00"/>
    <x v="2"/>
    <x v="10"/>
    <x v="587"/>
    <x v="4"/>
    <x v="0"/>
    <x v="4"/>
    <x v="588"/>
    <x v="2821"/>
    <n v="7"/>
    <n v="10.47"/>
  </r>
  <r>
    <n v="6063"/>
    <d v="2016-11-10T00:00:00"/>
    <x v="2"/>
    <x v="10"/>
    <x v="192"/>
    <x v="10"/>
    <x v="0"/>
    <x v="14"/>
    <x v="488"/>
    <x v="3908"/>
    <n v="5"/>
    <n v="-3.31"/>
  </r>
  <r>
    <n v="6064"/>
    <d v="2016-11-10T00:00:00"/>
    <x v="2"/>
    <x v="10"/>
    <x v="192"/>
    <x v="10"/>
    <x v="0"/>
    <x v="2"/>
    <x v="90"/>
    <x v="1614"/>
    <n v="3"/>
    <n v="-2.44"/>
  </r>
  <r>
    <n v="6065"/>
    <d v="2016-11-10T00:00:00"/>
    <x v="2"/>
    <x v="10"/>
    <x v="367"/>
    <x v="10"/>
    <x v="0"/>
    <x v="1"/>
    <x v="349"/>
    <x v="2910"/>
    <n v="4"/>
    <n v="3.34"/>
  </r>
  <r>
    <n v="6066"/>
    <d v="2016-11-10T00:00:00"/>
    <x v="2"/>
    <x v="10"/>
    <x v="367"/>
    <x v="10"/>
    <x v="2"/>
    <x v="6"/>
    <x v="356"/>
    <x v="2237"/>
    <n v="7"/>
    <n v="-9.7899999999999991"/>
  </r>
  <r>
    <n v="6067"/>
    <d v="2016-11-10T00:00:00"/>
    <x v="2"/>
    <x v="10"/>
    <x v="367"/>
    <x v="10"/>
    <x v="0"/>
    <x v="0"/>
    <x v="1033"/>
    <x v="2969"/>
    <n v="2"/>
    <n v="32.47"/>
  </r>
  <r>
    <n v="6068"/>
    <d v="2016-11-10T00:00:00"/>
    <x v="2"/>
    <x v="10"/>
    <x v="367"/>
    <x v="10"/>
    <x v="0"/>
    <x v="0"/>
    <x v="1032"/>
    <x v="3909"/>
    <n v="3"/>
    <n v="7.51"/>
  </r>
  <r>
    <n v="6069"/>
    <d v="2016-11-10T00:00:00"/>
    <x v="2"/>
    <x v="10"/>
    <x v="367"/>
    <x v="10"/>
    <x v="0"/>
    <x v="12"/>
    <x v="1551"/>
    <x v="3910"/>
    <n v="4"/>
    <n v="29.3"/>
  </r>
  <r>
    <n v="6070"/>
    <d v="2016-11-10T00:00:00"/>
    <x v="2"/>
    <x v="10"/>
    <x v="367"/>
    <x v="10"/>
    <x v="1"/>
    <x v="8"/>
    <x v="765"/>
    <x v="3911"/>
    <n v="7"/>
    <n v="29.66"/>
  </r>
  <r>
    <n v="6071"/>
    <d v="2016-11-10T00:00:00"/>
    <x v="2"/>
    <x v="10"/>
    <x v="367"/>
    <x v="10"/>
    <x v="0"/>
    <x v="0"/>
    <x v="834"/>
    <x v="973"/>
    <n v="1"/>
    <n v="1.68"/>
  </r>
  <r>
    <n v="6072"/>
    <d v="2016-11-10T00:00:00"/>
    <x v="2"/>
    <x v="10"/>
    <x v="367"/>
    <x v="10"/>
    <x v="2"/>
    <x v="9"/>
    <x v="1106"/>
    <x v="3912"/>
    <n v="7"/>
    <n v="-29.07"/>
  </r>
  <r>
    <n v="6073"/>
    <d v="2016-11-10T00:00:00"/>
    <x v="2"/>
    <x v="10"/>
    <x v="367"/>
    <x v="10"/>
    <x v="0"/>
    <x v="3"/>
    <x v="1356"/>
    <x v="3913"/>
    <n v="7"/>
    <n v="-46.59"/>
  </r>
  <r>
    <n v="6074"/>
    <d v="2016-11-10T00:00:00"/>
    <x v="2"/>
    <x v="10"/>
    <x v="282"/>
    <x v="0"/>
    <x v="2"/>
    <x v="9"/>
    <x v="247"/>
    <x v="3914"/>
    <n v="7"/>
    <n v="48.99"/>
  </r>
  <r>
    <n v="6075"/>
    <d v="2016-11-10T00:00:00"/>
    <x v="2"/>
    <x v="10"/>
    <x v="666"/>
    <x v="24"/>
    <x v="1"/>
    <x v="8"/>
    <x v="1290"/>
    <x v="1325"/>
    <n v="2"/>
    <n v="17.16"/>
  </r>
  <r>
    <n v="6076"/>
    <d v="2016-11-10T00:00:00"/>
    <x v="2"/>
    <x v="10"/>
    <x v="666"/>
    <x v="24"/>
    <x v="0"/>
    <x v="3"/>
    <x v="209"/>
    <x v="105"/>
    <n v="2"/>
    <n v="39.340000000000003"/>
  </r>
  <r>
    <n v="6077"/>
    <d v="2016-11-10T00:00:00"/>
    <x v="2"/>
    <x v="10"/>
    <x v="562"/>
    <x v="20"/>
    <x v="0"/>
    <x v="3"/>
    <x v="1154"/>
    <x v="3915"/>
    <n v="1"/>
    <n v="7.38"/>
  </r>
  <r>
    <n v="6078"/>
    <d v="2016-11-10T00:00:00"/>
    <x v="2"/>
    <x v="10"/>
    <x v="562"/>
    <x v="20"/>
    <x v="0"/>
    <x v="3"/>
    <x v="471"/>
    <x v="1782"/>
    <n v="3"/>
    <n v="16.82"/>
  </r>
  <r>
    <n v="6079"/>
    <d v="2016-11-10T00:00:00"/>
    <x v="2"/>
    <x v="10"/>
    <x v="170"/>
    <x v="3"/>
    <x v="0"/>
    <x v="0"/>
    <x v="1675"/>
    <x v="3916"/>
    <n v="3"/>
    <n v="32.5"/>
  </r>
  <r>
    <n v="6080"/>
    <d v="2016-11-10T00:00:00"/>
    <x v="2"/>
    <x v="10"/>
    <x v="170"/>
    <x v="3"/>
    <x v="0"/>
    <x v="12"/>
    <x v="1771"/>
    <x v="1096"/>
    <n v="4"/>
    <n v="38.979999999999997"/>
  </r>
  <r>
    <n v="6081"/>
    <d v="2016-11-10T00:00:00"/>
    <x v="2"/>
    <x v="10"/>
    <x v="170"/>
    <x v="3"/>
    <x v="1"/>
    <x v="8"/>
    <x v="19"/>
    <x v="3917"/>
    <n v="9"/>
    <n v="191.66"/>
  </r>
  <r>
    <n v="6082"/>
    <d v="2016-11-10T00:00:00"/>
    <x v="2"/>
    <x v="10"/>
    <x v="170"/>
    <x v="3"/>
    <x v="0"/>
    <x v="0"/>
    <x v="369"/>
    <x v="2416"/>
    <n v="5"/>
    <n v="28.86"/>
  </r>
  <r>
    <n v="6083"/>
    <d v="2016-11-10T00:00:00"/>
    <x v="2"/>
    <x v="10"/>
    <x v="170"/>
    <x v="3"/>
    <x v="0"/>
    <x v="2"/>
    <x v="1126"/>
    <x v="3918"/>
    <n v="4"/>
    <n v="187.4"/>
  </r>
  <r>
    <n v="6084"/>
    <d v="2016-11-10T00:00:00"/>
    <x v="2"/>
    <x v="10"/>
    <x v="170"/>
    <x v="3"/>
    <x v="0"/>
    <x v="3"/>
    <x v="1056"/>
    <x v="193"/>
    <n v="3"/>
    <n v="1.81"/>
  </r>
  <r>
    <n v="6085"/>
    <d v="2016-11-10T00:00:00"/>
    <x v="2"/>
    <x v="10"/>
    <x v="170"/>
    <x v="3"/>
    <x v="0"/>
    <x v="4"/>
    <x v="1772"/>
    <x v="2742"/>
    <n v="5"/>
    <n v="3.97"/>
  </r>
  <r>
    <n v="6086"/>
    <d v="2016-11-10T00:00:00"/>
    <x v="2"/>
    <x v="10"/>
    <x v="151"/>
    <x v="3"/>
    <x v="1"/>
    <x v="8"/>
    <x v="1652"/>
    <x v="1375"/>
    <n v="1"/>
    <n v="2.79"/>
  </r>
  <r>
    <n v="6087"/>
    <d v="2016-11-10T00:00:00"/>
    <x v="2"/>
    <x v="10"/>
    <x v="644"/>
    <x v="3"/>
    <x v="0"/>
    <x v="2"/>
    <x v="1750"/>
    <x v="3919"/>
    <n v="1"/>
    <n v="4.46"/>
  </r>
  <r>
    <n v="6088"/>
    <d v="2016-11-10T00:00:00"/>
    <x v="2"/>
    <x v="10"/>
    <x v="9"/>
    <x v="10"/>
    <x v="0"/>
    <x v="0"/>
    <x v="1444"/>
    <x v="792"/>
    <n v="6"/>
    <n v="10.89"/>
  </r>
  <r>
    <n v="6089"/>
    <d v="2016-11-10T00:00:00"/>
    <x v="2"/>
    <x v="10"/>
    <x v="48"/>
    <x v="39"/>
    <x v="2"/>
    <x v="6"/>
    <x v="1250"/>
    <x v="3920"/>
    <n v="2"/>
    <n v="62.15"/>
  </r>
  <r>
    <n v="6090"/>
    <d v="2016-11-10T00:00:00"/>
    <x v="2"/>
    <x v="10"/>
    <x v="48"/>
    <x v="39"/>
    <x v="1"/>
    <x v="11"/>
    <x v="76"/>
    <x v="1635"/>
    <n v="2"/>
    <n v="54.71"/>
  </r>
  <r>
    <n v="6091"/>
    <d v="2016-11-10T00:00:00"/>
    <x v="2"/>
    <x v="10"/>
    <x v="72"/>
    <x v="20"/>
    <x v="0"/>
    <x v="3"/>
    <x v="475"/>
    <x v="2788"/>
    <n v="1"/>
    <n v="1.37"/>
  </r>
  <r>
    <n v="6092"/>
    <d v="2016-11-10T00:00:00"/>
    <x v="2"/>
    <x v="10"/>
    <x v="72"/>
    <x v="20"/>
    <x v="2"/>
    <x v="6"/>
    <x v="696"/>
    <x v="502"/>
    <n v="7"/>
    <n v="220.48"/>
  </r>
  <r>
    <n v="6093"/>
    <d v="2016-11-11T00:00:00"/>
    <x v="2"/>
    <x v="10"/>
    <x v="741"/>
    <x v="20"/>
    <x v="2"/>
    <x v="9"/>
    <x v="1103"/>
    <x v="2388"/>
    <n v="3"/>
    <n v="14.99"/>
  </r>
  <r>
    <n v="6094"/>
    <d v="2016-11-11T00:00:00"/>
    <x v="2"/>
    <x v="10"/>
    <x v="741"/>
    <x v="20"/>
    <x v="0"/>
    <x v="2"/>
    <x v="451"/>
    <x v="3921"/>
    <n v="1"/>
    <n v="20.84"/>
  </r>
  <r>
    <n v="6095"/>
    <d v="2016-11-11T00:00:00"/>
    <x v="2"/>
    <x v="10"/>
    <x v="653"/>
    <x v="1"/>
    <x v="2"/>
    <x v="9"/>
    <x v="991"/>
    <x v="574"/>
    <n v="4"/>
    <n v="1.2"/>
  </r>
  <r>
    <n v="6096"/>
    <d v="2016-11-11T00:00:00"/>
    <x v="2"/>
    <x v="10"/>
    <x v="653"/>
    <x v="1"/>
    <x v="1"/>
    <x v="5"/>
    <x v="1350"/>
    <x v="1435"/>
    <n v="2"/>
    <n v="-2.06"/>
  </r>
  <r>
    <n v="6097"/>
    <d v="2016-11-11T00:00:00"/>
    <x v="2"/>
    <x v="10"/>
    <x v="437"/>
    <x v="14"/>
    <x v="2"/>
    <x v="6"/>
    <x v="967"/>
    <x v="1181"/>
    <n v="2"/>
    <n v="74.81"/>
  </r>
  <r>
    <n v="6098"/>
    <d v="2016-11-11T00:00:00"/>
    <x v="2"/>
    <x v="10"/>
    <x v="328"/>
    <x v="3"/>
    <x v="1"/>
    <x v="8"/>
    <x v="365"/>
    <x v="3922"/>
    <n v="4"/>
    <n v="2.23"/>
  </r>
  <r>
    <n v="6099"/>
    <d v="2016-11-11T00:00:00"/>
    <x v="2"/>
    <x v="10"/>
    <x v="162"/>
    <x v="16"/>
    <x v="0"/>
    <x v="3"/>
    <x v="275"/>
    <x v="3923"/>
    <n v="2"/>
    <n v="-6.92"/>
  </r>
  <r>
    <n v="6100"/>
    <d v="2016-11-11T00:00:00"/>
    <x v="2"/>
    <x v="10"/>
    <x v="162"/>
    <x v="16"/>
    <x v="0"/>
    <x v="12"/>
    <x v="1712"/>
    <x v="3924"/>
    <n v="3"/>
    <n v="50.37"/>
  </r>
  <r>
    <n v="6101"/>
    <d v="2016-11-11T00:00:00"/>
    <x v="2"/>
    <x v="10"/>
    <x v="615"/>
    <x v="20"/>
    <x v="0"/>
    <x v="2"/>
    <x v="163"/>
    <x v="3925"/>
    <n v="3"/>
    <n v="7.88"/>
  </r>
  <r>
    <n v="6102"/>
    <d v="2016-11-11T00:00:00"/>
    <x v="2"/>
    <x v="10"/>
    <x v="615"/>
    <x v="20"/>
    <x v="2"/>
    <x v="9"/>
    <x v="1470"/>
    <x v="3926"/>
    <n v="2"/>
    <n v="6.48"/>
  </r>
  <r>
    <n v="6103"/>
    <d v="2016-11-11T00:00:00"/>
    <x v="2"/>
    <x v="10"/>
    <x v="615"/>
    <x v="20"/>
    <x v="0"/>
    <x v="4"/>
    <x v="1192"/>
    <x v="805"/>
    <n v="3"/>
    <n v="25.09"/>
  </r>
  <r>
    <n v="6104"/>
    <d v="2016-11-11T00:00:00"/>
    <x v="2"/>
    <x v="10"/>
    <x v="615"/>
    <x v="20"/>
    <x v="1"/>
    <x v="5"/>
    <x v="943"/>
    <x v="3927"/>
    <n v="3"/>
    <n v="8.19"/>
  </r>
  <r>
    <n v="6105"/>
    <d v="2016-11-11T00:00:00"/>
    <x v="2"/>
    <x v="10"/>
    <x v="615"/>
    <x v="20"/>
    <x v="0"/>
    <x v="3"/>
    <x v="1461"/>
    <x v="3928"/>
    <n v="3"/>
    <n v="17.190000000000001"/>
  </r>
  <r>
    <n v="6106"/>
    <d v="2016-11-11T00:00:00"/>
    <x v="2"/>
    <x v="10"/>
    <x v="615"/>
    <x v="20"/>
    <x v="0"/>
    <x v="3"/>
    <x v="1245"/>
    <x v="3929"/>
    <n v="3"/>
    <n v="11.45"/>
  </r>
  <r>
    <n v="6107"/>
    <d v="2016-11-11T00:00:00"/>
    <x v="2"/>
    <x v="10"/>
    <x v="269"/>
    <x v="3"/>
    <x v="1"/>
    <x v="8"/>
    <x v="1773"/>
    <x v="2237"/>
    <n v="2"/>
    <n v="10.91"/>
  </r>
  <r>
    <n v="6108"/>
    <d v="2016-11-11T00:00:00"/>
    <x v="2"/>
    <x v="10"/>
    <x v="269"/>
    <x v="3"/>
    <x v="1"/>
    <x v="5"/>
    <x v="612"/>
    <x v="3930"/>
    <n v="3"/>
    <n v="0"/>
  </r>
  <r>
    <n v="6109"/>
    <d v="2016-11-11T00:00:00"/>
    <x v="2"/>
    <x v="10"/>
    <x v="269"/>
    <x v="3"/>
    <x v="0"/>
    <x v="3"/>
    <x v="824"/>
    <x v="1979"/>
    <n v="11"/>
    <n v="11.03"/>
  </r>
  <r>
    <n v="6110"/>
    <d v="2016-11-11T00:00:00"/>
    <x v="2"/>
    <x v="10"/>
    <x v="756"/>
    <x v="18"/>
    <x v="1"/>
    <x v="13"/>
    <x v="178"/>
    <x v="3931"/>
    <n v="6"/>
    <n v="241.1"/>
  </r>
  <r>
    <n v="6111"/>
    <d v="2016-11-11T00:00:00"/>
    <x v="2"/>
    <x v="10"/>
    <x v="774"/>
    <x v="1"/>
    <x v="0"/>
    <x v="4"/>
    <x v="1169"/>
    <x v="1787"/>
    <n v="6"/>
    <n v="1.23"/>
  </r>
  <r>
    <n v="6112"/>
    <d v="2016-11-12T00:00:00"/>
    <x v="2"/>
    <x v="10"/>
    <x v="102"/>
    <x v="12"/>
    <x v="0"/>
    <x v="3"/>
    <x v="950"/>
    <x v="3932"/>
    <n v="5"/>
    <n v="-4.5999999999999996"/>
  </r>
  <r>
    <n v="6113"/>
    <d v="2016-11-12T00:00:00"/>
    <x v="2"/>
    <x v="10"/>
    <x v="102"/>
    <x v="12"/>
    <x v="0"/>
    <x v="3"/>
    <x v="1496"/>
    <x v="621"/>
    <n v="7"/>
    <n v="-3.35"/>
  </r>
  <r>
    <n v="6114"/>
    <d v="2016-11-12T00:00:00"/>
    <x v="2"/>
    <x v="10"/>
    <x v="102"/>
    <x v="12"/>
    <x v="2"/>
    <x v="9"/>
    <x v="1103"/>
    <x v="665"/>
    <n v="2"/>
    <n v="2"/>
  </r>
  <r>
    <n v="6115"/>
    <d v="2016-11-12T00:00:00"/>
    <x v="2"/>
    <x v="10"/>
    <x v="136"/>
    <x v="18"/>
    <x v="0"/>
    <x v="10"/>
    <x v="1577"/>
    <x v="3933"/>
    <n v="8"/>
    <n v="129.38"/>
  </r>
  <r>
    <n v="6116"/>
    <d v="2016-11-12T00:00:00"/>
    <x v="2"/>
    <x v="10"/>
    <x v="136"/>
    <x v="18"/>
    <x v="0"/>
    <x v="12"/>
    <x v="1173"/>
    <x v="1859"/>
    <n v="2"/>
    <n v="10.55"/>
  </r>
  <r>
    <n v="6117"/>
    <d v="2016-11-12T00:00:00"/>
    <x v="2"/>
    <x v="10"/>
    <x v="136"/>
    <x v="18"/>
    <x v="0"/>
    <x v="0"/>
    <x v="1413"/>
    <x v="381"/>
    <n v="2"/>
    <n v="8.99"/>
  </r>
  <r>
    <n v="6118"/>
    <d v="2016-11-12T00:00:00"/>
    <x v="2"/>
    <x v="10"/>
    <x v="136"/>
    <x v="18"/>
    <x v="0"/>
    <x v="4"/>
    <x v="1169"/>
    <x v="3934"/>
    <n v="7"/>
    <n v="5.56"/>
  </r>
  <r>
    <n v="6119"/>
    <d v="2016-11-12T00:00:00"/>
    <x v="2"/>
    <x v="10"/>
    <x v="136"/>
    <x v="18"/>
    <x v="0"/>
    <x v="3"/>
    <x v="1296"/>
    <x v="3935"/>
    <n v="2"/>
    <n v="8.69"/>
  </r>
  <r>
    <n v="6120"/>
    <d v="2016-11-12T00:00:00"/>
    <x v="2"/>
    <x v="10"/>
    <x v="530"/>
    <x v="10"/>
    <x v="1"/>
    <x v="5"/>
    <x v="149"/>
    <x v="3936"/>
    <n v="7"/>
    <n v="-21.07"/>
  </r>
  <r>
    <n v="6121"/>
    <d v="2016-11-12T00:00:00"/>
    <x v="2"/>
    <x v="10"/>
    <x v="530"/>
    <x v="10"/>
    <x v="0"/>
    <x v="12"/>
    <x v="52"/>
    <x v="3937"/>
    <n v="2"/>
    <n v="33.03"/>
  </r>
  <r>
    <n v="6122"/>
    <d v="2016-11-12T00:00:00"/>
    <x v="2"/>
    <x v="10"/>
    <x v="530"/>
    <x v="10"/>
    <x v="0"/>
    <x v="7"/>
    <x v="995"/>
    <x v="3938"/>
    <n v="6"/>
    <n v="5.44"/>
  </r>
  <r>
    <n v="6123"/>
    <d v="2016-11-12T00:00:00"/>
    <x v="2"/>
    <x v="10"/>
    <x v="530"/>
    <x v="10"/>
    <x v="1"/>
    <x v="5"/>
    <x v="528"/>
    <x v="3939"/>
    <n v="9"/>
    <n v="0"/>
  </r>
  <r>
    <n v="6124"/>
    <d v="2016-11-12T00:00:00"/>
    <x v="2"/>
    <x v="10"/>
    <x v="530"/>
    <x v="10"/>
    <x v="1"/>
    <x v="5"/>
    <x v="1111"/>
    <x v="3940"/>
    <n v="2"/>
    <n v="-12.84"/>
  </r>
  <r>
    <n v="6125"/>
    <d v="2016-11-12T00:00:00"/>
    <x v="2"/>
    <x v="10"/>
    <x v="233"/>
    <x v="3"/>
    <x v="2"/>
    <x v="6"/>
    <x v="1210"/>
    <x v="3941"/>
    <n v="3"/>
    <n v="25.5"/>
  </r>
  <r>
    <n v="6126"/>
    <d v="2016-11-12T00:00:00"/>
    <x v="2"/>
    <x v="10"/>
    <x v="233"/>
    <x v="3"/>
    <x v="1"/>
    <x v="13"/>
    <x v="1681"/>
    <x v="714"/>
    <n v="3"/>
    <n v="-8.43"/>
  </r>
  <r>
    <n v="6127"/>
    <d v="2016-11-12T00:00:00"/>
    <x v="2"/>
    <x v="10"/>
    <x v="153"/>
    <x v="1"/>
    <x v="1"/>
    <x v="8"/>
    <x v="1298"/>
    <x v="3315"/>
    <n v="6"/>
    <n v="-8.5299999999999994"/>
  </r>
  <r>
    <n v="6128"/>
    <d v="2016-11-13T00:00:00"/>
    <x v="2"/>
    <x v="10"/>
    <x v="365"/>
    <x v="22"/>
    <x v="0"/>
    <x v="4"/>
    <x v="864"/>
    <x v="3942"/>
    <n v="2"/>
    <n v="11.45"/>
  </r>
  <r>
    <n v="6129"/>
    <d v="2016-11-13T00:00:00"/>
    <x v="2"/>
    <x v="10"/>
    <x v="106"/>
    <x v="25"/>
    <x v="0"/>
    <x v="14"/>
    <x v="139"/>
    <x v="3943"/>
    <n v="7"/>
    <n v="5.87"/>
  </r>
  <r>
    <n v="6130"/>
    <d v="2016-11-13T00:00:00"/>
    <x v="2"/>
    <x v="10"/>
    <x v="775"/>
    <x v="22"/>
    <x v="1"/>
    <x v="8"/>
    <x v="1141"/>
    <x v="3887"/>
    <n v="1"/>
    <n v="1.5"/>
  </r>
  <r>
    <n v="6131"/>
    <d v="2016-11-13T00:00:00"/>
    <x v="2"/>
    <x v="10"/>
    <x v="684"/>
    <x v="2"/>
    <x v="0"/>
    <x v="0"/>
    <x v="655"/>
    <x v="3944"/>
    <n v="7"/>
    <n v="78.680000000000007"/>
  </r>
  <r>
    <n v="6132"/>
    <d v="2016-11-13T00:00:00"/>
    <x v="2"/>
    <x v="10"/>
    <x v="162"/>
    <x v="1"/>
    <x v="0"/>
    <x v="3"/>
    <x v="1274"/>
    <x v="3945"/>
    <n v="2"/>
    <n v="-4.7"/>
  </r>
  <r>
    <n v="6133"/>
    <d v="2016-11-13T00:00:00"/>
    <x v="2"/>
    <x v="10"/>
    <x v="38"/>
    <x v="20"/>
    <x v="0"/>
    <x v="2"/>
    <x v="271"/>
    <x v="2011"/>
    <n v="5"/>
    <n v="20.16"/>
  </r>
  <r>
    <n v="6134"/>
    <d v="2016-11-13T00:00:00"/>
    <x v="2"/>
    <x v="10"/>
    <x v="38"/>
    <x v="20"/>
    <x v="0"/>
    <x v="2"/>
    <x v="304"/>
    <x v="3946"/>
    <n v="2"/>
    <n v="6.97"/>
  </r>
  <r>
    <n v="6135"/>
    <d v="2016-11-13T00:00:00"/>
    <x v="2"/>
    <x v="10"/>
    <x v="38"/>
    <x v="20"/>
    <x v="0"/>
    <x v="4"/>
    <x v="1024"/>
    <x v="2117"/>
    <n v="5"/>
    <n v="39.409999999999997"/>
  </r>
  <r>
    <n v="6136"/>
    <d v="2016-11-13T00:00:00"/>
    <x v="2"/>
    <x v="10"/>
    <x v="38"/>
    <x v="20"/>
    <x v="0"/>
    <x v="2"/>
    <x v="737"/>
    <x v="1263"/>
    <n v="3"/>
    <n v="9.89"/>
  </r>
  <r>
    <n v="6137"/>
    <d v="2016-11-13T00:00:00"/>
    <x v="2"/>
    <x v="10"/>
    <x v="324"/>
    <x v="39"/>
    <x v="1"/>
    <x v="8"/>
    <x v="1176"/>
    <x v="1572"/>
    <n v="4"/>
    <n v="13.05"/>
  </r>
  <r>
    <n v="6138"/>
    <d v="2016-11-13T00:00:00"/>
    <x v="2"/>
    <x v="10"/>
    <x v="619"/>
    <x v="20"/>
    <x v="2"/>
    <x v="6"/>
    <x v="1774"/>
    <x v="3947"/>
    <n v="4"/>
    <n v="592.79"/>
  </r>
  <r>
    <n v="6139"/>
    <d v="2016-11-13T00:00:00"/>
    <x v="2"/>
    <x v="10"/>
    <x v="619"/>
    <x v="20"/>
    <x v="0"/>
    <x v="1"/>
    <x v="849"/>
    <x v="98"/>
    <n v="3"/>
    <n v="6.87"/>
  </r>
  <r>
    <n v="6140"/>
    <d v="2016-11-13T00:00:00"/>
    <x v="2"/>
    <x v="10"/>
    <x v="675"/>
    <x v="22"/>
    <x v="1"/>
    <x v="8"/>
    <x v="1683"/>
    <x v="4"/>
    <n v="2"/>
    <n v="7.23"/>
  </r>
  <r>
    <n v="6141"/>
    <d v="2016-11-14T00:00:00"/>
    <x v="2"/>
    <x v="10"/>
    <x v="158"/>
    <x v="4"/>
    <x v="2"/>
    <x v="9"/>
    <x v="1552"/>
    <x v="3948"/>
    <n v="2"/>
    <n v="115"/>
  </r>
  <r>
    <n v="6142"/>
    <d v="2016-11-14T00:00:00"/>
    <x v="2"/>
    <x v="10"/>
    <x v="158"/>
    <x v="4"/>
    <x v="0"/>
    <x v="0"/>
    <x v="1018"/>
    <x v="1685"/>
    <n v="1"/>
    <n v="2.38"/>
  </r>
  <r>
    <n v="6143"/>
    <d v="2016-11-14T00:00:00"/>
    <x v="2"/>
    <x v="10"/>
    <x v="158"/>
    <x v="4"/>
    <x v="0"/>
    <x v="3"/>
    <x v="333"/>
    <x v="1985"/>
    <n v="2"/>
    <n v="3.88"/>
  </r>
  <r>
    <n v="6144"/>
    <d v="2016-11-14T00:00:00"/>
    <x v="2"/>
    <x v="10"/>
    <x v="776"/>
    <x v="3"/>
    <x v="0"/>
    <x v="1"/>
    <x v="1092"/>
    <x v="1764"/>
    <n v="2"/>
    <n v="3.47"/>
  </r>
  <r>
    <n v="6145"/>
    <d v="2016-11-14T00:00:00"/>
    <x v="2"/>
    <x v="10"/>
    <x v="708"/>
    <x v="0"/>
    <x v="0"/>
    <x v="3"/>
    <x v="1540"/>
    <x v="2256"/>
    <n v="2"/>
    <n v="-3.9"/>
  </r>
  <r>
    <n v="6146"/>
    <d v="2016-11-14T00:00:00"/>
    <x v="2"/>
    <x v="10"/>
    <x v="337"/>
    <x v="20"/>
    <x v="1"/>
    <x v="5"/>
    <x v="668"/>
    <x v="3446"/>
    <n v="2"/>
    <n v="72.53"/>
  </r>
  <r>
    <n v="6147"/>
    <d v="2016-11-14T00:00:00"/>
    <x v="2"/>
    <x v="10"/>
    <x v="337"/>
    <x v="20"/>
    <x v="0"/>
    <x v="2"/>
    <x v="1369"/>
    <x v="3949"/>
    <n v="3"/>
    <n v="10.51"/>
  </r>
  <r>
    <n v="6148"/>
    <d v="2016-11-14T00:00:00"/>
    <x v="2"/>
    <x v="10"/>
    <x v="632"/>
    <x v="2"/>
    <x v="1"/>
    <x v="5"/>
    <x v="1434"/>
    <x v="3950"/>
    <n v="3"/>
    <n v="-21.72"/>
  </r>
  <r>
    <n v="6149"/>
    <d v="2016-11-14T00:00:00"/>
    <x v="2"/>
    <x v="10"/>
    <x v="632"/>
    <x v="2"/>
    <x v="2"/>
    <x v="16"/>
    <x v="673"/>
    <x v="768"/>
    <n v="4"/>
    <n v="180"/>
  </r>
  <r>
    <n v="6150"/>
    <d v="2016-11-14T00:00:00"/>
    <x v="2"/>
    <x v="10"/>
    <x v="632"/>
    <x v="2"/>
    <x v="1"/>
    <x v="8"/>
    <x v="220"/>
    <x v="2996"/>
    <n v="3"/>
    <n v="9.7200000000000006"/>
  </r>
  <r>
    <n v="6151"/>
    <d v="2016-11-14T00:00:00"/>
    <x v="2"/>
    <x v="10"/>
    <x v="560"/>
    <x v="3"/>
    <x v="0"/>
    <x v="4"/>
    <x v="175"/>
    <x v="1026"/>
    <n v="3"/>
    <n v="2.85"/>
  </r>
  <r>
    <n v="6152"/>
    <d v="2016-11-14T00:00:00"/>
    <x v="2"/>
    <x v="10"/>
    <x v="176"/>
    <x v="7"/>
    <x v="0"/>
    <x v="0"/>
    <x v="1071"/>
    <x v="0"/>
    <n v="5"/>
    <n v="7.57"/>
  </r>
  <r>
    <n v="6153"/>
    <d v="2016-11-14T00:00:00"/>
    <x v="2"/>
    <x v="10"/>
    <x v="176"/>
    <x v="7"/>
    <x v="1"/>
    <x v="8"/>
    <x v="517"/>
    <x v="611"/>
    <n v="4"/>
    <n v="6.57"/>
  </r>
  <r>
    <n v="6154"/>
    <d v="2016-11-14T00:00:00"/>
    <x v="2"/>
    <x v="10"/>
    <x v="361"/>
    <x v="36"/>
    <x v="2"/>
    <x v="6"/>
    <x v="1109"/>
    <x v="1236"/>
    <n v="3"/>
    <n v="25.19"/>
  </r>
  <r>
    <n v="6155"/>
    <d v="2016-11-14T00:00:00"/>
    <x v="2"/>
    <x v="10"/>
    <x v="0"/>
    <x v="20"/>
    <x v="2"/>
    <x v="6"/>
    <x v="1258"/>
    <x v="51"/>
    <n v="2"/>
    <n v="3.91"/>
  </r>
  <r>
    <n v="6156"/>
    <d v="2016-11-14T00:00:00"/>
    <x v="2"/>
    <x v="10"/>
    <x v="0"/>
    <x v="20"/>
    <x v="0"/>
    <x v="4"/>
    <x v="286"/>
    <x v="3951"/>
    <n v="1"/>
    <n v="6.15"/>
  </r>
  <r>
    <n v="6157"/>
    <d v="2016-11-15T00:00:00"/>
    <x v="2"/>
    <x v="10"/>
    <x v="660"/>
    <x v="3"/>
    <x v="2"/>
    <x v="9"/>
    <x v="1037"/>
    <x v="3952"/>
    <n v="3"/>
    <n v="40.75"/>
  </r>
  <r>
    <n v="6158"/>
    <d v="2016-11-15T00:00:00"/>
    <x v="2"/>
    <x v="10"/>
    <x v="614"/>
    <x v="3"/>
    <x v="0"/>
    <x v="3"/>
    <x v="1030"/>
    <x v="3953"/>
    <n v="1"/>
    <n v="381.3"/>
  </r>
  <r>
    <n v="6159"/>
    <d v="2016-11-15T00:00:00"/>
    <x v="2"/>
    <x v="10"/>
    <x v="614"/>
    <x v="3"/>
    <x v="0"/>
    <x v="3"/>
    <x v="876"/>
    <x v="3954"/>
    <n v="7"/>
    <n v="13.35"/>
  </r>
  <r>
    <n v="6160"/>
    <d v="2016-11-15T00:00:00"/>
    <x v="2"/>
    <x v="10"/>
    <x v="123"/>
    <x v="3"/>
    <x v="2"/>
    <x v="6"/>
    <x v="803"/>
    <x v="3955"/>
    <n v="2"/>
    <n v="27.1"/>
  </r>
  <r>
    <n v="6161"/>
    <d v="2016-11-15T00:00:00"/>
    <x v="2"/>
    <x v="10"/>
    <x v="402"/>
    <x v="25"/>
    <x v="1"/>
    <x v="13"/>
    <x v="989"/>
    <x v="3956"/>
    <n v="4"/>
    <n v="-199.51"/>
  </r>
  <r>
    <n v="6162"/>
    <d v="2016-11-16T00:00:00"/>
    <x v="2"/>
    <x v="10"/>
    <x v="131"/>
    <x v="31"/>
    <x v="0"/>
    <x v="10"/>
    <x v="21"/>
    <x v="1680"/>
    <n v="5"/>
    <n v="13.35"/>
  </r>
  <r>
    <n v="6163"/>
    <d v="2016-11-16T00:00:00"/>
    <x v="2"/>
    <x v="10"/>
    <x v="24"/>
    <x v="3"/>
    <x v="0"/>
    <x v="3"/>
    <x v="1496"/>
    <x v="160"/>
    <n v="5"/>
    <n v="2.81"/>
  </r>
  <r>
    <n v="6164"/>
    <d v="2016-11-17T00:00:00"/>
    <x v="2"/>
    <x v="10"/>
    <x v="389"/>
    <x v="31"/>
    <x v="0"/>
    <x v="3"/>
    <x v="263"/>
    <x v="1142"/>
    <n v="3"/>
    <n v="3.37"/>
  </r>
  <r>
    <n v="6165"/>
    <d v="2016-11-17T00:00:00"/>
    <x v="2"/>
    <x v="10"/>
    <x v="497"/>
    <x v="0"/>
    <x v="2"/>
    <x v="6"/>
    <x v="1570"/>
    <x v="1058"/>
    <n v="3"/>
    <n v="6.72"/>
  </r>
  <r>
    <n v="6166"/>
    <d v="2016-11-17T00:00:00"/>
    <x v="2"/>
    <x v="10"/>
    <x v="497"/>
    <x v="0"/>
    <x v="0"/>
    <x v="0"/>
    <x v="1692"/>
    <x v="3263"/>
    <n v="4"/>
    <n v="5.52"/>
  </r>
  <r>
    <n v="6167"/>
    <d v="2016-11-17T00:00:00"/>
    <x v="2"/>
    <x v="10"/>
    <x v="631"/>
    <x v="3"/>
    <x v="0"/>
    <x v="14"/>
    <x v="1452"/>
    <x v="3957"/>
    <n v="5"/>
    <n v="13.37"/>
  </r>
  <r>
    <n v="6168"/>
    <d v="2016-11-18T00:00:00"/>
    <x v="2"/>
    <x v="10"/>
    <x v="299"/>
    <x v="39"/>
    <x v="0"/>
    <x v="2"/>
    <x v="479"/>
    <x v="1410"/>
    <n v="4"/>
    <n v="55.9"/>
  </r>
  <r>
    <n v="6169"/>
    <d v="2016-11-18T00:00:00"/>
    <x v="2"/>
    <x v="10"/>
    <x v="188"/>
    <x v="0"/>
    <x v="0"/>
    <x v="4"/>
    <x v="29"/>
    <x v="1380"/>
    <n v="2"/>
    <n v="1.03"/>
  </r>
  <r>
    <n v="6170"/>
    <d v="2016-11-18T00:00:00"/>
    <x v="2"/>
    <x v="10"/>
    <x v="188"/>
    <x v="0"/>
    <x v="0"/>
    <x v="1"/>
    <x v="956"/>
    <x v="3958"/>
    <n v="2"/>
    <n v="15.88"/>
  </r>
  <r>
    <n v="6171"/>
    <d v="2016-11-18T00:00:00"/>
    <x v="2"/>
    <x v="10"/>
    <x v="188"/>
    <x v="0"/>
    <x v="0"/>
    <x v="0"/>
    <x v="572"/>
    <x v="578"/>
    <n v="2"/>
    <n v="6.63"/>
  </r>
  <r>
    <n v="6172"/>
    <d v="2016-11-18T00:00:00"/>
    <x v="2"/>
    <x v="10"/>
    <x v="188"/>
    <x v="0"/>
    <x v="1"/>
    <x v="5"/>
    <x v="664"/>
    <x v="3959"/>
    <n v="6"/>
    <n v="-18.22"/>
  </r>
  <r>
    <n v="6173"/>
    <d v="2016-11-18T00:00:00"/>
    <x v="2"/>
    <x v="10"/>
    <x v="191"/>
    <x v="10"/>
    <x v="0"/>
    <x v="12"/>
    <x v="1184"/>
    <x v="3960"/>
    <n v="6"/>
    <n v="16.89"/>
  </r>
  <r>
    <n v="6174"/>
    <d v="2016-11-18T00:00:00"/>
    <x v="2"/>
    <x v="10"/>
    <x v="492"/>
    <x v="3"/>
    <x v="2"/>
    <x v="6"/>
    <x v="1327"/>
    <x v="3961"/>
    <n v="1"/>
    <n v="6.12"/>
  </r>
  <r>
    <n v="6175"/>
    <d v="2016-11-18T00:00:00"/>
    <x v="2"/>
    <x v="10"/>
    <x v="492"/>
    <x v="3"/>
    <x v="0"/>
    <x v="12"/>
    <x v="1562"/>
    <x v="3962"/>
    <n v="1"/>
    <n v="18.32"/>
  </r>
  <r>
    <n v="6176"/>
    <d v="2016-11-18T00:00:00"/>
    <x v="2"/>
    <x v="10"/>
    <x v="63"/>
    <x v="14"/>
    <x v="1"/>
    <x v="5"/>
    <x v="120"/>
    <x v="2143"/>
    <n v="2"/>
    <n v="33.22"/>
  </r>
  <r>
    <n v="6177"/>
    <d v="2016-11-18T00:00:00"/>
    <x v="2"/>
    <x v="10"/>
    <x v="385"/>
    <x v="33"/>
    <x v="2"/>
    <x v="9"/>
    <x v="1375"/>
    <x v="3963"/>
    <n v="4"/>
    <n v="527.98"/>
  </r>
  <r>
    <n v="6178"/>
    <d v="2016-11-18T00:00:00"/>
    <x v="2"/>
    <x v="10"/>
    <x v="190"/>
    <x v="3"/>
    <x v="2"/>
    <x v="9"/>
    <x v="640"/>
    <x v="3964"/>
    <n v="5"/>
    <n v="95.2"/>
  </r>
  <r>
    <n v="6179"/>
    <d v="2016-11-18T00:00:00"/>
    <x v="2"/>
    <x v="10"/>
    <x v="737"/>
    <x v="3"/>
    <x v="0"/>
    <x v="3"/>
    <x v="1489"/>
    <x v="3339"/>
    <n v="5"/>
    <n v="22.16"/>
  </r>
  <r>
    <n v="6180"/>
    <d v="2016-11-19T00:00:00"/>
    <x v="2"/>
    <x v="10"/>
    <x v="724"/>
    <x v="20"/>
    <x v="0"/>
    <x v="3"/>
    <x v="1198"/>
    <x v="632"/>
    <n v="3"/>
    <n v="4.66"/>
  </r>
  <r>
    <n v="6181"/>
    <d v="2016-11-19T00:00:00"/>
    <x v="2"/>
    <x v="10"/>
    <x v="724"/>
    <x v="20"/>
    <x v="0"/>
    <x v="2"/>
    <x v="99"/>
    <x v="92"/>
    <n v="2"/>
    <n v="2.6"/>
  </r>
  <r>
    <n v="6182"/>
    <d v="2016-11-19T00:00:00"/>
    <x v="2"/>
    <x v="10"/>
    <x v="724"/>
    <x v="20"/>
    <x v="0"/>
    <x v="2"/>
    <x v="1187"/>
    <x v="2124"/>
    <n v="4"/>
    <n v="18.52"/>
  </r>
  <r>
    <n v="6183"/>
    <d v="2016-11-19T00:00:00"/>
    <x v="2"/>
    <x v="10"/>
    <x v="281"/>
    <x v="0"/>
    <x v="0"/>
    <x v="2"/>
    <x v="916"/>
    <x v="1491"/>
    <n v="6"/>
    <n v="-16.36"/>
  </r>
  <r>
    <n v="6184"/>
    <d v="2016-11-19T00:00:00"/>
    <x v="2"/>
    <x v="10"/>
    <x v="281"/>
    <x v="0"/>
    <x v="1"/>
    <x v="8"/>
    <x v="1670"/>
    <x v="3064"/>
    <n v="2"/>
    <n v="-0.76"/>
  </r>
  <r>
    <n v="6185"/>
    <d v="2016-11-19T00:00:00"/>
    <x v="2"/>
    <x v="10"/>
    <x v="281"/>
    <x v="0"/>
    <x v="0"/>
    <x v="3"/>
    <x v="39"/>
    <x v="1142"/>
    <n v="5"/>
    <n v="-17.25"/>
  </r>
  <r>
    <n v="6186"/>
    <d v="2016-11-19T00:00:00"/>
    <x v="2"/>
    <x v="10"/>
    <x v="281"/>
    <x v="0"/>
    <x v="0"/>
    <x v="7"/>
    <x v="78"/>
    <x v="3965"/>
    <n v="12"/>
    <n v="21.89"/>
  </r>
  <r>
    <n v="6187"/>
    <d v="2016-11-19T00:00:00"/>
    <x v="2"/>
    <x v="10"/>
    <x v="281"/>
    <x v="0"/>
    <x v="0"/>
    <x v="10"/>
    <x v="1606"/>
    <x v="787"/>
    <n v="3"/>
    <n v="13.83"/>
  </r>
  <r>
    <n v="6188"/>
    <d v="2016-11-19T00:00:00"/>
    <x v="2"/>
    <x v="10"/>
    <x v="281"/>
    <x v="0"/>
    <x v="2"/>
    <x v="6"/>
    <x v="764"/>
    <x v="3197"/>
    <n v="5"/>
    <n v="25.19"/>
  </r>
  <r>
    <n v="6189"/>
    <d v="2016-11-19T00:00:00"/>
    <x v="2"/>
    <x v="10"/>
    <x v="281"/>
    <x v="0"/>
    <x v="0"/>
    <x v="0"/>
    <x v="1757"/>
    <x v="320"/>
    <n v="2"/>
    <n v="3.63"/>
  </r>
  <r>
    <n v="6190"/>
    <d v="2016-11-19T00:00:00"/>
    <x v="2"/>
    <x v="10"/>
    <x v="281"/>
    <x v="0"/>
    <x v="0"/>
    <x v="3"/>
    <x v="566"/>
    <x v="3966"/>
    <n v="2"/>
    <n v="-2.0299999999999998"/>
  </r>
  <r>
    <n v="6191"/>
    <d v="2016-11-19T00:00:00"/>
    <x v="2"/>
    <x v="10"/>
    <x v="70"/>
    <x v="20"/>
    <x v="0"/>
    <x v="4"/>
    <x v="743"/>
    <x v="1561"/>
    <n v="6"/>
    <n v="5.01"/>
  </r>
  <r>
    <n v="6192"/>
    <d v="2016-11-19T00:00:00"/>
    <x v="2"/>
    <x v="10"/>
    <x v="70"/>
    <x v="20"/>
    <x v="0"/>
    <x v="3"/>
    <x v="116"/>
    <x v="3393"/>
    <n v="3"/>
    <n v="6.42"/>
  </r>
  <r>
    <n v="6193"/>
    <d v="2016-11-19T00:00:00"/>
    <x v="2"/>
    <x v="10"/>
    <x v="676"/>
    <x v="18"/>
    <x v="0"/>
    <x v="12"/>
    <x v="1284"/>
    <x v="3967"/>
    <n v="3"/>
    <n v="15.94"/>
  </r>
  <r>
    <n v="6194"/>
    <d v="2016-11-19T00:00:00"/>
    <x v="2"/>
    <x v="10"/>
    <x v="235"/>
    <x v="25"/>
    <x v="0"/>
    <x v="4"/>
    <x v="489"/>
    <x v="3968"/>
    <n v="2"/>
    <n v="6.01"/>
  </r>
  <r>
    <n v="6195"/>
    <d v="2016-11-19T00:00:00"/>
    <x v="2"/>
    <x v="10"/>
    <x v="11"/>
    <x v="20"/>
    <x v="0"/>
    <x v="12"/>
    <x v="1280"/>
    <x v="1615"/>
    <n v="2"/>
    <n v="2.27"/>
  </r>
  <r>
    <n v="6196"/>
    <d v="2016-11-19T00:00:00"/>
    <x v="2"/>
    <x v="10"/>
    <x v="11"/>
    <x v="20"/>
    <x v="0"/>
    <x v="0"/>
    <x v="1010"/>
    <x v="2839"/>
    <n v="5"/>
    <n v="20.59"/>
  </r>
  <r>
    <n v="6197"/>
    <d v="2016-11-19T00:00:00"/>
    <x v="2"/>
    <x v="10"/>
    <x v="362"/>
    <x v="22"/>
    <x v="1"/>
    <x v="8"/>
    <x v="964"/>
    <x v="3969"/>
    <n v="2"/>
    <n v="1.6"/>
  </r>
  <r>
    <n v="6198"/>
    <d v="2016-11-20T00:00:00"/>
    <x v="2"/>
    <x v="10"/>
    <x v="608"/>
    <x v="39"/>
    <x v="0"/>
    <x v="1"/>
    <x v="913"/>
    <x v="471"/>
    <n v="2"/>
    <n v="6.87"/>
  </r>
  <r>
    <n v="6199"/>
    <d v="2016-11-20T00:00:00"/>
    <x v="2"/>
    <x v="10"/>
    <x v="608"/>
    <x v="39"/>
    <x v="2"/>
    <x v="6"/>
    <x v="1775"/>
    <x v="3970"/>
    <n v="7"/>
    <n v="236.23"/>
  </r>
  <r>
    <n v="6200"/>
    <d v="2016-11-20T00:00:00"/>
    <x v="2"/>
    <x v="10"/>
    <x v="327"/>
    <x v="10"/>
    <x v="0"/>
    <x v="7"/>
    <x v="1739"/>
    <x v="3971"/>
    <n v="7"/>
    <n v="6.68"/>
  </r>
  <r>
    <n v="6201"/>
    <d v="2016-11-20T00:00:00"/>
    <x v="2"/>
    <x v="10"/>
    <x v="327"/>
    <x v="10"/>
    <x v="0"/>
    <x v="1"/>
    <x v="912"/>
    <x v="535"/>
    <n v="8"/>
    <n v="6.24"/>
  </r>
  <r>
    <n v="6202"/>
    <d v="2016-11-20T00:00:00"/>
    <x v="2"/>
    <x v="10"/>
    <x v="327"/>
    <x v="10"/>
    <x v="2"/>
    <x v="9"/>
    <x v="138"/>
    <x v="3972"/>
    <n v="2"/>
    <n v="54.4"/>
  </r>
  <r>
    <n v="6203"/>
    <d v="2016-11-20T00:00:00"/>
    <x v="2"/>
    <x v="10"/>
    <x v="327"/>
    <x v="10"/>
    <x v="1"/>
    <x v="11"/>
    <x v="1419"/>
    <x v="3973"/>
    <n v="3"/>
    <n v="-48.7"/>
  </r>
  <r>
    <n v="6204"/>
    <d v="2016-11-20T00:00:00"/>
    <x v="2"/>
    <x v="10"/>
    <x v="156"/>
    <x v="10"/>
    <x v="0"/>
    <x v="0"/>
    <x v="13"/>
    <x v="1210"/>
    <n v="3"/>
    <n v="5.0999999999999996"/>
  </r>
  <r>
    <n v="6205"/>
    <d v="2016-11-20T00:00:00"/>
    <x v="2"/>
    <x v="10"/>
    <x v="156"/>
    <x v="10"/>
    <x v="0"/>
    <x v="3"/>
    <x v="878"/>
    <x v="3439"/>
    <n v="2"/>
    <n v="-1.93"/>
  </r>
  <r>
    <n v="6206"/>
    <d v="2016-11-20T00:00:00"/>
    <x v="2"/>
    <x v="10"/>
    <x v="156"/>
    <x v="10"/>
    <x v="0"/>
    <x v="3"/>
    <x v="775"/>
    <x v="2177"/>
    <n v="3"/>
    <n v="-10.58"/>
  </r>
  <r>
    <n v="6207"/>
    <d v="2016-11-20T00:00:00"/>
    <x v="2"/>
    <x v="10"/>
    <x v="17"/>
    <x v="0"/>
    <x v="1"/>
    <x v="5"/>
    <x v="943"/>
    <x v="3974"/>
    <n v="5"/>
    <n v="-77.33"/>
  </r>
  <r>
    <n v="6208"/>
    <d v="2016-11-20T00:00:00"/>
    <x v="2"/>
    <x v="10"/>
    <x v="17"/>
    <x v="0"/>
    <x v="2"/>
    <x v="6"/>
    <x v="1130"/>
    <x v="3975"/>
    <n v="7"/>
    <n v="46.1"/>
  </r>
  <r>
    <n v="6209"/>
    <d v="2016-11-20T00:00:00"/>
    <x v="2"/>
    <x v="10"/>
    <x v="17"/>
    <x v="0"/>
    <x v="1"/>
    <x v="8"/>
    <x v="152"/>
    <x v="3255"/>
    <n v="3"/>
    <n v="-2.83"/>
  </r>
  <r>
    <n v="6210"/>
    <d v="2016-11-20T00:00:00"/>
    <x v="2"/>
    <x v="10"/>
    <x v="302"/>
    <x v="18"/>
    <x v="0"/>
    <x v="0"/>
    <x v="443"/>
    <x v="3976"/>
    <n v="2"/>
    <n v="4.09"/>
  </r>
  <r>
    <n v="6211"/>
    <d v="2016-11-20T00:00:00"/>
    <x v="2"/>
    <x v="10"/>
    <x v="302"/>
    <x v="18"/>
    <x v="0"/>
    <x v="0"/>
    <x v="600"/>
    <x v="3306"/>
    <n v="3"/>
    <n v="150.97999999999999"/>
  </r>
  <r>
    <n v="6212"/>
    <d v="2016-11-20T00:00:00"/>
    <x v="2"/>
    <x v="10"/>
    <x v="302"/>
    <x v="18"/>
    <x v="0"/>
    <x v="3"/>
    <x v="73"/>
    <x v="3733"/>
    <n v="1"/>
    <n v="2.31"/>
  </r>
  <r>
    <n v="6213"/>
    <d v="2016-11-20T00:00:00"/>
    <x v="2"/>
    <x v="10"/>
    <x v="15"/>
    <x v="0"/>
    <x v="2"/>
    <x v="6"/>
    <x v="11"/>
    <x v="3977"/>
    <n v="1"/>
    <n v="13.23"/>
  </r>
  <r>
    <n v="6214"/>
    <d v="2016-11-20T00:00:00"/>
    <x v="2"/>
    <x v="10"/>
    <x v="91"/>
    <x v="3"/>
    <x v="0"/>
    <x v="12"/>
    <x v="652"/>
    <x v="2811"/>
    <n v="12"/>
    <n v="11.31"/>
  </r>
  <r>
    <n v="6215"/>
    <d v="2016-11-20T00:00:00"/>
    <x v="2"/>
    <x v="10"/>
    <x v="373"/>
    <x v="7"/>
    <x v="0"/>
    <x v="3"/>
    <x v="738"/>
    <x v="3060"/>
    <n v="3"/>
    <n v="62.92"/>
  </r>
  <r>
    <n v="6216"/>
    <d v="2016-11-20T00:00:00"/>
    <x v="2"/>
    <x v="10"/>
    <x v="410"/>
    <x v="16"/>
    <x v="1"/>
    <x v="11"/>
    <x v="1212"/>
    <x v="3978"/>
    <n v="2"/>
    <n v="10.86"/>
  </r>
  <r>
    <n v="6217"/>
    <d v="2016-11-20T00:00:00"/>
    <x v="2"/>
    <x v="10"/>
    <x v="410"/>
    <x v="16"/>
    <x v="0"/>
    <x v="2"/>
    <x v="776"/>
    <x v="3979"/>
    <n v="5"/>
    <n v="4.47"/>
  </r>
  <r>
    <n v="6218"/>
    <d v="2016-11-20T00:00:00"/>
    <x v="2"/>
    <x v="10"/>
    <x v="410"/>
    <x v="16"/>
    <x v="2"/>
    <x v="6"/>
    <x v="1327"/>
    <x v="1892"/>
    <n v="4"/>
    <n v="24.48"/>
  </r>
  <r>
    <n v="6219"/>
    <d v="2016-11-20T00:00:00"/>
    <x v="2"/>
    <x v="10"/>
    <x v="688"/>
    <x v="3"/>
    <x v="2"/>
    <x v="9"/>
    <x v="1734"/>
    <x v="3980"/>
    <n v="2"/>
    <n v="3.9"/>
  </r>
  <r>
    <n v="6220"/>
    <d v="2016-11-21T00:00:00"/>
    <x v="2"/>
    <x v="10"/>
    <x v="645"/>
    <x v="11"/>
    <x v="1"/>
    <x v="5"/>
    <x v="707"/>
    <x v="807"/>
    <n v="4"/>
    <n v="-12.2"/>
  </r>
  <r>
    <n v="6221"/>
    <d v="2016-11-21T00:00:00"/>
    <x v="2"/>
    <x v="10"/>
    <x v="491"/>
    <x v="30"/>
    <x v="0"/>
    <x v="0"/>
    <x v="1132"/>
    <x v="3981"/>
    <n v="7"/>
    <n v="19.829999999999998"/>
  </r>
  <r>
    <n v="6222"/>
    <d v="2016-11-21T00:00:00"/>
    <x v="2"/>
    <x v="10"/>
    <x v="491"/>
    <x v="30"/>
    <x v="2"/>
    <x v="6"/>
    <x v="1094"/>
    <x v="3982"/>
    <n v="3"/>
    <n v="109.33"/>
  </r>
  <r>
    <n v="6223"/>
    <d v="2016-11-21T00:00:00"/>
    <x v="2"/>
    <x v="10"/>
    <x v="74"/>
    <x v="10"/>
    <x v="2"/>
    <x v="15"/>
    <x v="1776"/>
    <x v="3019"/>
    <n v="7"/>
    <n v="-24.28"/>
  </r>
  <r>
    <n v="6224"/>
    <d v="2016-11-21T00:00:00"/>
    <x v="2"/>
    <x v="10"/>
    <x v="74"/>
    <x v="10"/>
    <x v="1"/>
    <x v="5"/>
    <x v="664"/>
    <x v="3983"/>
    <n v="3"/>
    <n v="-9.11"/>
  </r>
  <r>
    <n v="6225"/>
    <d v="2016-11-21T00:00:00"/>
    <x v="2"/>
    <x v="10"/>
    <x v="74"/>
    <x v="10"/>
    <x v="1"/>
    <x v="8"/>
    <x v="866"/>
    <x v="2793"/>
    <n v="3"/>
    <n v="15.59"/>
  </r>
  <r>
    <n v="6226"/>
    <d v="2016-11-21T00:00:00"/>
    <x v="2"/>
    <x v="10"/>
    <x v="310"/>
    <x v="1"/>
    <x v="0"/>
    <x v="0"/>
    <x v="1544"/>
    <x v="3984"/>
    <n v="1"/>
    <n v="13.45"/>
  </r>
  <r>
    <n v="6227"/>
    <d v="2016-11-21T00:00:00"/>
    <x v="2"/>
    <x v="10"/>
    <x v="310"/>
    <x v="1"/>
    <x v="0"/>
    <x v="2"/>
    <x v="1369"/>
    <x v="3985"/>
    <n v="2"/>
    <n v="1.62"/>
  </r>
  <r>
    <n v="6228"/>
    <d v="2016-11-21T00:00:00"/>
    <x v="2"/>
    <x v="10"/>
    <x v="310"/>
    <x v="1"/>
    <x v="2"/>
    <x v="9"/>
    <x v="1381"/>
    <x v="3986"/>
    <n v="3"/>
    <n v="2.04"/>
  </r>
  <r>
    <n v="6229"/>
    <d v="2016-11-21T00:00:00"/>
    <x v="2"/>
    <x v="10"/>
    <x v="30"/>
    <x v="20"/>
    <x v="0"/>
    <x v="0"/>
    <x v="1709"/>
    <x v="115"/>
    <n v="2"/>
    <n v="6.35"/>
  </r>
  <r>
    <n v="6230"/>
    <d v="2016-11-21T00:00:00"/>
    <x v="2"/>
    <x v="10"/>
    <x v="488"/>
    <x v="20"/>
    <x v="1"/>
    <x v="11"/>
    <x v="1233"/>
    <x v="3987"/>
    <n v="2"/>
    <n v="12.78"/>
  </r>
  <r>
    <n v="6231"/>
    <d v="2016-11-21T00:00:00"/>
    <x v="2"/>
    <x v="10"/>
    <x v="495"/>
    <x v="3"/>
    <x v="0"/>
    <x v="0"/>
    <x v="1378"/>
    <x v="331"/>
    <n v="5"/>
    <n v="15.55"/>
  </r>
  <r>
    <n v="6232"/>
    <d v="2016-11-22T00:00:00"/>
    <x v="2"/>
    <x v="10"/>
    <x v="735"/>
    <x v="20"/>
    <x v="1"/>
    <x v="8"/>
    <x v="1013"/>
    <x v="1277"/>
    <n v="2"/>
    <n v="11.17"/>
  </r>
  <r>
    <n v="6233"/>
    <d v="2016-11-22T00:00:00"/>
    <x v="2"/>
    <x v="10"/>
    <x v="735"/>
    <x v="20"/>
    <x v="0"/>
    <x v="3"/>
    <x v="51"/>
    <x v="3634"/>
    <n v="4"/>
    <n v="4.1100000000000003"/>
  </r>
  <r>
    <n v="6234"/>
    <d v="2016-11-22T00:00:00"/>
    <x v="2"/>
    <x v="10"/>
    <x v="735"/>
    <x v="20"/>
    <x v="0"/>
    <x v="4"/>
    <x v="1697"/>
    <x v="3988"/>
    <n v="3"/>
    <n v="7.5"/>
  </r>
  <r>
    <n v="6235"/>
    <d v="2016-11-22T00:00:00"/>
    <x v="2"/>
    <x v="10"/>
    <x v="122"/>
    <x v="14"/>
    <x v="0"/>
    <x v="3"/>
    <x v="275"/>
    <x v="3989"/>
    <n v="3"/>
    <n v="24.23"/>
  </r>
  <r>
    <n v="6236"/>
    <d v="2016-11-22T00:00:00"/>
    <x v="2"/>
    <x v="10"/>
    <x v="617"/>
    <x v="0"/>
    <x v="0"/>
    <x v="3"/>
    <x v="811"/>
    <x v="3990"/>
    <n v="6"/>
    <n v="-9.6300000000000008"/>
  </r>
  <r>
    <n v="6237"/>
    <d v="2016-11-22T00:00:00"/>
    <x v="2"/>
    <x v="10"/>
    <x v="617"/>
    <x v="0"/>
    <x v="0"/>
    <x v="4"/>
    <x v="608"/>
    <x v="3353"/>
    <n v="9"/>
    <n v="2.66"/>
  </r>
  <r>
    <n v="6238"/>
    <d v="2016-11-22T00:00:00"/>
    <x v="2"/>
    <x v="10"/>
    <x v="617"/>
    <x v="0"/>
    <x v="2"/>
    <x v="9"/>
    <x v="1264"/>
    <x v="3991"/>
    <n v="2"/>
    <n v="-0.6"/>
  </r>
  <r>
    <n v="6239"/>
    <d v="2016-11-22T00:00:00"/>
    <x v="2"/>
    <x v="10"/>
    <x v="617"/>
    <x v="0"/>
    <x v="0"/>
    <x v="1"/>
    <x v="685"/>
    <x v="3992"/>
    <n v="1"/>
    <n v="0.68"/>
  </r>
  <r>
    <n v="6240"/>
    <d v="2016-11-22T00:00:00"/>
    <x v="2"/>
    <x v="10"/>
    <x v="617"/>
    <x v="0"/>
    <x v="0"/>
    <x v="3"/>
    <x v="949"/>
    <x v="3993"/>
    <n v="6"/>
    <n v="-6.73"/>
  </r>
  <r>
    <n v="6241"/>
    <d v="2016-11-22T00:00:00"/>
    <x v="2"/>
    <x v="10"/>
    <x v="683"/>
    <x v="20"/>
    <x v="0"/>
    <x v="3"/>
    <x v="637"/>
    <x v="3994"/>
    <n v="8"/>
    <n v="47"/>
  </r>
  <r>
    <n v="6242"/>
    <d v="2016-11-23T00:00:00"/>
    <x v="2"/>
    <x v="10"/>
    <x v="465"/>
    <x v="2"/>
    <x v="0"/>
    <x v="7"/>
    <x v="961"/>
    <x v="2145"/>
    <n v="5"/>
    <n v="2.37"/>
  </r>
  <r>
    <n v="6243"/>
    <d v="2016-11-23T00:00:00"/>
    <x v="2"/>
    <x v="10"/>
    <x v="465"/>
    <x v="2"/>
    <x v="1"/>
    <x v="8"/>
    <x v="682"/>
    <x v="2309"/>
    <n v="2"/>
    <n v="3.95"/>
  </r>
  <r>
    <n v="6244"/>
    <d v="2016-11-23T00:00:00"/>
    <x v="2"/>
    <x v="10"/>
    <x v="465"/>
    <x v="2"/>
    <x v="1"/>
    <x v="8"/>
    <x v="1716"/>
    <x v="3995"/>
    <n v="7"/>
    <n v="12.33"/>
  </r>
  <r>
    <n v="6245"/>
    <d v="2016-11-24T00:00:00"/>
    <x v="2"/>
    <x v="10"/>
    <x v="342"/>
    <x v="2"/>
    <x v="0"/>
    <x v="7"/>
    <x v="1777"/>
    <x v="1714"/>
    <n v="3"/>
    <n v="1.6"/>
  </r>
  <r>
    <n v="6246"/>
    <d v="2016-11-24T00:00:00"/>
    <x v="2"/>
    <x v="10"/>
    <x v="115"/>
    <x v="20"/>
    <x v="0"/>
    <x v="3"/>
    <x v="797"/>
    <x v="2632"/>
    <n v="4"/>
    <n v="6.03"/>
  </r>
  <r>
    <n v="6247"/>
    <d v="2016-11-24T00:00:00"/>
    <x v="2"/>
    <x v="10"/>
    <x v="115"/>
    <x v="20"/>
    <x v="0"/>
    <x v="0"/>
    <x v="1515"/>
    <x v="825"/>
    <n v="2"/>
    <n v="5.66"/>
  </r>
  <r>
    <n v="6248"/>
    <d v="2016-11-24T00:00:00"/>
    <x v="2"/>
    <x v="10"/>
    <x v="115"/>
    <x v="20"/>
    <x v="2"/>
    <x v="9"/>
    <x v="225"/>
    <x v="3996"/>
    <n v="4"/>
    <n v="11.49"/>
  </r>
  <r>
    <n v="6249"/>
    <d v="2016-11-24T00:00:00"/>
    <x v="2"/>
    <x v="10"/>
    <x v="115"/>
    <x v="20"/>
    <x v="0"/>
    <x v="0"/>
    <x v="869"/>
    <x v="710"/>
    <n v="1"/>
    <n v="3.11"/>
  </r>
  <r>
    <n v="6250"/>
    <d v="2016-11-24T00:00:00"/>
    <x v="2"/>
    <x v="10"/>
    <x v="538"/>
    <x v="3"/>
    <x v="2"/>
    <x v="6"/>
    <x v="1337"/>
    <x v="3997"/>
    <n v="2"/>
    <n v="3.35"/>
  </r>
  <r>
    <n v="6251"/>
    <d v="2016-11-24T00:00:00"/>
    <x v="2"/>
    <x v="10"/>
    <x v="538"/>
    <x v="3"/>
    <x v="1"/>
    <x v="8"/>
    <x v="20"/>
    <x v="20"/>
    <n v="2"/>
    <n v="3.08"/>
  </r>
  <r>
    <n v="6252"/>
    <d v="2016-11-24T00:00:00"/>
    <x v="2"/>
    <x v="10"/>
    <x v="777"/>
    <x v="0"/>
    <x v="0"/>
    <x v="2"/>
    <x v="1462"/>
    <x v="3655"/>
    <n v="5"/>
    <n v="3.67"/>
  </r>
  <r>
    <n v="6253"/>
    <d v="2016-11-24T00:00:00"/>
    <x v="2"/>
    <x v="10"/>
    <x v="777"/>
    <x v="0"/>
    <x v="2"/>
    <x v="9"/>
    <x v="1464"/>
    <x v="3998"/>
    <n v="3"/>
    <n v="-7.44"/>
  </r>
  <r>
    <n v="6254"/>
    <d v="2016-11-24T00:00:00"/>
    <x v="2"/>
    <x v="10"/>
    <x v="777"/>
    <x v="0"/>
    <x v="0"/>
    <x v="7"/>
    <x v="710"/>
    <x v="1084"/>
    <n v="3"/>
    <n v="0.87"/>
  </r>
  <r>
    <n v="6255"/>
    <d v="2016-11-24T00:00:00"/>
    <x v="2"/>
    <x v="10"/>
    <x v="777"/>
    <x v="0"/>
    <x v="2"/>
    <x v="9"/>
    <x v="910"/>
    <x v="1370"/>
    <n v="2"/>
    <n v="-2.37"/>
  </r>
  <r>
    <n v="6256"/>
    <d v="2016-11-24T00:00:00"/>
    <x v="2"/>
    <x v="10"/>
    <x v="777"/>
    <x v="0"/>
    <x v="0"/>
    <x v="0"/>
    <x v="705"/>
    <x v="230"/>
    <n v="3"/>
    <n v="23.24"/>
  </r>
  <r>
    <n v="6257"/>
    <d v="2016-11-24T00:00:00"/>
    <x v="2"/>
    <x v="10"/>
    <x v="777"/>
    <x v="0"/>
    <x v="0"/>
    <x v="4"/>
    <x v="540"/>
    <x v="798"/>
    <n v="3"/>
    <n v="1.58"/>
  </r>
  <r>
    <n v="6258"/>
    <d v="2016-11-24T00:00:00"/>
    <x v="2"/>
    <x v="10"/>
    <x v="778"/>
    <x v="11"/>
    <x v="0"/>
    <x v="0"/>
    <x v="1708"/>
    <x v="2061"/>
    <n v="1"/>
    <n v="7.75"/>
  </r>
  <r>
    <n v="6259"/>
    <d v="2016-11-24T00:00:00"/>
    <x v="2"/>
    <x v="10"/>
    <x v="208"/>
    <x v="0"/>
    <x v="2"/>
    <x v="6"/>
    <x v="1492"/>
    <x v="3999"/>
    <n v="6"/>
    <n v="49.32"/>
  </r>
  <r>
    <n v="6260"/>
    <d v="2016-11-24T00:00:00"/>
    <x v="2"/>
    <x v="10"/>
    <x v="569"/>
    <x v="3"/>
    <x v="2"/>
    <x v="9"/>
    <x v="1146"/>
    <x v="2404"/>
    <n v="2"/>
    <n v="217.77"/>
  </r>
  <r>
    <n v="6261"/>
    <d v="2016-11-24T00:00:00"/>
    <x v="2"/>
    <x v="10"/>
    <x v="569"/>
    <x v="3"/>
    <x v="1"/>
    <x v="5"/>
    <x v="354"/>
    <x v="4000"/>
    <n v="6"/>
    <n v="210.59"/>
  </r>
  <r>
    <n v="6262"/>
    <d v="2016-11-24T00:00:00"/>
    <x v="2"/>
    <x v="10"/>
    <x v="569"/>
    <x v="3"/>
    <x v="2"/>
    <x v="9"/>
    <x v="1620"/>
    <x v="4001"/>
    <n v="8"/>
    <n v="190.37"/>
  </r>
  <r>
    <n v="6263"/>
    <d v="2016-11-24T00:00:00"/>
    <x v="2"/>
    <x v="10"/>
    <x v="482"/>
    <x v="22"/>
    <x v="0"/>
    <x v="3"/>
    <x v="8"/>
    <x v="4002"/>
    <n v="5"/>
    <n v="381.24"/>
  </r>
  <r>
    <n v="6264"/>
    <d v="2016-11-24T00:00:00"/>
    <x v="2"/>
    <x v="10"/>
    <x v="174"/>
    <x v="36"/>
    <x v="1"/>
    <x v="8"/>
    <x v="19"/>
    <x v="4003"/>
    <n v="4"/>
    <n v="85.18"/>
  </r>
  <r>
    <n v="6265"/>
    <d v="2016-11-24T00:00:00"/>
    <x v="2"/>
    <x v="10"/>
    <x v="683"/>
    <x v="10"/>
    <x v="0"/>
    <x v="10"/>
    <x v="22"/>
    <x v="4004"/>
    <n v="3"/>
    <n v="15.28"/>
  </r>
  <r>
    <n v="6266"/>
    <d v="2016-11-24T00:00:00"/>
    <x v="2"/>
    <x v="10"/>
    <x v="683"/>
    <x v="10"/>
    <x v="2"/>
    <x v="9"/>
    <x v="1646"/>
    <x v="3419"/>
    <n v="5"/>
    <n v="-22.74"/>
  </r>
  <r>
    <n v="6267"/>
    <d v="2016-11-24T00:00:00"/>
    <x v="2"/>
    <x v="10"/>
    <x v="748"/>
    <x v="22"/>
    <x v="0"/>
    <x v="14"/>
    <x v="1486"/>
    <x v="3057"/>
    <n v="3"/>
    <n v="7.61"/>
  </r>
  <r>
    <n v="6268"/>
    <d v="2016-11-24T00:00:00"/>
    <x v="2"/>
    <x v="10"/>
    <x v="528"/>
    <x v="22"/>
    <x v="1"/>
    <x v="8"/>
    <x v="1484"/>
    <x v="3811"/>
    <n v="3"/>
    <n v="33.729999999999997"/>
  </r>
  <r>
    <n v="6269"/>
    <d v="2016-11-24T00:00:00"/>
    <x v="2"/>
    <x v="10"/>
    <x v="90"/>
    <x v="16"/>
    <x v="1"/>
    <x v="11"/>
    <x v="1778"/>
    <x v="4005"/>
    <n v="5"/>
    <n v="8.5"/>
  </r>
  <r>
    <n v="6270"/>
    <d v="2016-11-24T00:00:00"/>
    <x v="2"/>
    <x v="10"/>
    <x v="90"/>
    <x v="16"/>
    <x v="0"/>
    <x v="0"/>
    <x v="1071"/>
    <x v="3738"/>
    <n v="4"/>
    <n v="3.42"/>
  </r>
  <r>
    <n v="6271"/>
    <d v="2016-11-24T00:00:00"/>
    <x v="2"/>
    <x v="10"/>
    <x v="90"/>
    <x v="16"/>
    <x v="0"/>
    <x v="12"/>
    <x v="244"/>
    <x v="4006"/>
    <n v="2"/>
    <n v="4.24"/>
  </r>
  <r>
    <n v="6272"/>
    <d v="2016-11-25T00:00:00"/>
    <x v="2"/>
    <x v="10"/>
    <x v="631"/>
    <x v="16"/>
    <x v="0"/>
    <x v="0"/>
    <x v="1700"/>
    <x v="4007"/>
    <n v="1"/>
    <n v="1.65"/>
  </r>
  <r>
    <n v="6273"/>
    <d v="2016-11-25T00:00:00"/>
    <x v="2"/>
    <x v="10"/>
    <x v="455"/>
    <x v="23"/>
    <x v="0"/>
    <x v="2"/>
    <x v="1194"/>
    <x v="1731"/>
    <n v="4"/>
    <n v="67.61"/>
  </r>
  <r>
    <n v="6274"/>
    <d v="2016-11-25T00:00:00"/>
    <x v="2"/>
    <x v="10"/>
    <x v="455"/>
    <x v="23"/>
    <x v="2"/>
    <x v="15"/>
    <x v="1779"/>
    <x v="4008"/>
    <n v="8"/>
    <n v="118.37"/>
  </r>
  <r>
    <n v="6275"/>
    <d v="2016-11-25T00:00:00"/>
    <x v="2"/>
    <x v="10"/>
    <x v="287"/>
    <x v="13"/>
    <x v="2"/>
    <x v="6"/>
    <x v="1511"/>
    <x v="995"/>
    <n v="2"/>
    <n v="17.989999999999998"/>
  </r>
  <r>
    <n v="6276"/>
    <d v="2016-11-25T00:00:00"/>
    <x v="2"/>
    <x v="10"/>
    <x v="653"/>
    <x v="14"/>
    <x v="1"/>
    <x v="13"/>
    <x v="1348"/>
    <x v="4009"/>
    <n v="9"/>
    <n v="329.41"/>
  </r>
  <r>
    <n v="6277"/>
    <d v="2016-11-25T00:00:00"/>
    <x v="2"/>
    <x v="10"/>
    <x v="653"/>
    <x v="14"/>
    <x v="0"/>
    <x v="3"/>
    <x v="1385"/>
    <x v="4010"/>
    <n v="1"/>
    <n v="8.3000000000000007"/>
  </r>
  <r>
    <n v="6278"/>
    <d v="2016-11-25T00:00:00"/>
    <x v="2"/>
    <x v="10"/>
    <x v="653"/>
    <x v="14"/>
    <x v="2"/>
    <x v="9"/>
    <x v="1691"/>
    <x v="4011"/>
    <n v="8"/>
    <n v="62.4"/>
  </r>
  <r>
    <n v="6279"/>
    <d v="2016-11-25T00:00:00"/>
    <x v="2"/>
    <x v="10"/>
    <x v="106"/>
    <x v="10"/>
    <x v="0"/>
    <x v="3"/>
    <x v="1391"/>
    <x v="4012"/>
    <n v="2"/>
    <n v="-304.39"/>
  </r>
  <r>
    <n v="6280"/>
    <d v="2016-11-25T00:00:00"/>
    <x v="2"/>
    <x v="10"/>
    <x v="106"/>
    <x v="10"/>
    <x v="2"/>
    <x v="15"/>
    <x v="1602"/>
    <x v="4013"/>
    <n v="5"/>
    <n v="-6599.98"/>
  </r>
  <r>
    <n v="6281"/>
    <d v="2016-11-25T00:00:00"/>
    <x v="2"/>
    <x v="10"/>
    <x v="106"/>
    <x v="10"/>
    <x v="2"/>
    <x v="9"/>
    <x v="1780"/>
    <x v="995"/>
    <n v="3"/>
    <n v="12"/>
  </r>
  <r>
    <n v="6282"/>
    <d v="2016-11-25T00:00:00"/>
    <x v="2"/>
    <x v="10"/>
    <x v="144"/>
    <x v="33"/>
    <x v="0"/>
    <x v="2"/>
    <x v="1462"/>
    <x v="4014"/>
    <n v="7"/>
    <n v="19.809999999999999"/>
  </r>
  <r>
    <n v="6283"/>
    <d v="2016-11-25T00:00:00"/>
    <x v="2"/>
    <x v="10"/>
    <x v="294"/>
    <x v="3"/>
    <x v="1"/>
    <x v="5"/>
    <x v="526"/>
    <x v="3175"/>
    <n v="3"/>
    <n v="19.440000000000001"/>
  </r>
  <r>
    <n v="6284"/>
    <d v="2016-11-26T00:00:00"/>
    <x v="2"/>
    <x v="10"/>
    <x v="231"/>
    <x v="33"/>
    <x v="0"/>
    <x v="0"/>
    <x v="371"/>
    <x v="2130"/>
    <n v="7"/>
    <n v="34.78"/>
  </r>
  <r>
    <n v="6285"/>
    <d v="2016-11-26T00:00:00"/>
    <x v="2"/>
    <x v="10"/>
    <x v="231"/>
    <x v="33"/>
    <x v="0"/>
    <x v="3"/>
    <x v="79"/>
    <x v="440"/>
    <n v="3"/>
    <n v="45.84"/>
  </r>
  <r>
    <n v="6286"/>
    <d v="2016-11-26T00:00:00"/>
    <x v="2"/>
    <x v="10"/>
    <x v="231"/>
    <x v="33"/>
    <x v="0"/>
    <x v="3"/>
    <x v="1421"/>
    <x v="4015"/>
    <n v="5"/>
    <n v="16.88"/>
  </r>
  <r>
    <n v="6287"/>
    <d v="2016-11-26T00:00:00"/>
    <x v="2"/>
    <x v="10"/>
    <x v="231"/>
    <x v="33"/>
    <x v="2"/>
    <x v="15"/>
    <x v="1781"/>
    <x v="4016"/>
    <n v="8"/>
    <n v="1459.2"/>
  </r>
  <r>
    <n v="6288"/>
    <d v="2016-11-26T00:00:00"/>
    <x v="2"/>
    <x v="10"/>
    <x v="498"/>
    <x v="22"/>
    <x v="0"/>
    <x v="3"/>
    <x v="573"/>
    <x v="1117"/>
    <n v="2"/>
    <n v="2.56"/>
  </r>
  <r>
    <n v="6289"/>
    <d v="2016-11-26T00:00:00"/>
    <x v="2"/>
    <x v="10"/>
    <x v="189"/>
    <x v="2"/>
    <x v="2"/>
    <x v="6"/>
    <x v="1404"/>
    <x v="4017"/>
    <n v="3"/>
    <n v="-115.5"/>
  </r>
  <r>
    <n v="6290"/>
    <d v="2016-11-26T00:00:00"/>
    <x v="2"/>
    <x v="10"/>
    <x v="205"/>
    <x v="16"/>
    <x v="0"/>
    <x v="3"/>
    <x v="253"/>
    <x v="4018"/>
    <n v="4"/>
    <n v="-2.62"/>
  </r>
  <r>
    <n v="6291"/>
    <d v="2016-11-26T00:00:00"/>
    <x v="2"/>
    <x v="10"/>
    <x v="78"/>
    <x v="20"/>
    <x v="1"/>
    <x v="13"/>
    <x v="134"/>
    <x v="4019"/>
    <n v="2"/>
    <n v="-120.05"/>
  </r>
  <r>
    <n v="6292"/>
    <d v="2016-11-26T00:00:00"/>
    <x v="2"/>
    <x v="10"/>
    <x v="208"/>
    <x v="0"/>
    <x v="0"/>
    <x v="4"/>
    <x v="385"/>
    <x v="333"/>
    <n v="4"/>
    <n v="4.24"/>
  </r>
  <r>
    <n v="6293"/>
    <d v="2016-11-26T00:00:00"/>
    <x v="2"/>
    <x v="10"/>
    <x v="33"/>
    <x v="37"/>
    <x v="2"/>
    <x v="9"/>
    <x v="1103"/>
    <x v="2388"/>
    <n v="3"/>
    <n v="14.99"/>
  </r>
  <r>
    <n v="6294"/>
    <d v="2016-11-26T00:00:00"/>
    <x v="2"/>
    <x v="10"/>
    <x v="33"/>
    <x v="37"/>
    <x v="0"/>
    <x v="0"/>
    <x v="1215"/>
    <x v="518"/>
    <n v="2"/>
    <n v="6.41"/>
  </r>
  <r>
    <n v="6295"/>
    <d v="2016-11-26T00:00:00"/>
    <x v="2"/>
    <x v="10"/>
    <x v="281"/>
    <x v="2"/>
    <x v="0"/>
    <x v="3"/>
    <x v="1223"/>
    <x v="4020"/>
    <n v="9"/>
    <n v="-57.76"/>
  </r>
  <r>
    <n v="6296"/>
    <d v="2016-11-26T00:00:00"/>
    <x v="2"/>
    <x v="10"/>
    <x v="389"/>
    <x v="3"/>
    <x v="1"/>
    <x v="11"/>
    <x v="853"/>
    <x v="4021"/>
    <n v="8"/>
    <n v="160.31"/>
  </r>
  <r>
    <n v="6297"/>
    <d v="2016-11-26T00:00:00"/>
    <x v="2"/>
    <x v="10"/>
    <x v="389"/>
    <x v="3"/>
    <x v="0"/>
    <x v="4"/>
    <x v="1163"/>
    <x v="3511"/>
    <n v="9"/>
    <n v="10.41"/>
  </r>
  <r>
    <n v="6298"/>
    <d v="2016-11-26T00:00:00"/>
    <x v="2"/>
    <x v="10"/>
    <x v="389"/>
    <x v="3"/>
    <x v="0"/>
    <x v="12"/>
    <x v="1771"/>
    <x v="92"/>
    <n v="2"/>
    <n v="19.489999999999998"/>
  </r>
  <r>
    <n v="6299"/>
    <d v="2016-11-26T00:00:00"/>
    <x v="2"/>
    <x v="10"/>
    <x v="389"/>
    <x v="3"/>
    <x v="1"/>
    <x v="8"/>
    <x v="1328"/>
    <x v="1898"/>
    <n v="6"/>
    <n v="297.69"/>
  </r>
  <r>
    <n v="6300"/>
    <d v="2016-11-27T00:00:00"/>
    <x v="2"/>
    <x v="10"/>
    <x v="480"/>
    <x v="1"/>
    <x v="0"/>
    <x v="2"/>
    <x v="62"/>
    <x v="3732"/>
    <n v="2"/>
    <n v="-24.5"/>
  </r>
  <r>
    <n v="6301"/>
    <d v="2016-11-27T00:00:00"/>
    <x v="2"/>
    <x v="10"/>
    <x v="480"/>
    <x v="1"/>
    <x v="2"/>
    <x v="9"/>
    <x v="17"/>
    <x v="4022"/>
    <n v="6"/>
    <n v="19.5"/>
  </r>
  <r>
    <n v="6302"/>
    <d v="2016-11-27T00:00:00"/>
    <x v="2"/>
    <x v="10"/>
    <x v="583"/>
    <x v="12"/>
    <x v="2"/>
    <x v="6"/>
    <x v="1782"/>
    <x v="4023"/>
    <n v="1"/>
    <n v="23.8"/>
  </r>
  <r>
    <n v="6303"/>
    <d v="2016-11-27T00:00:00"/>
    <x v="2"/>
    <x v="10"/>
    <x v="668"/>
    <x v="14"/>
    <x v="0"/>
    <x v="12"/>
    <x v="256"/>
    <x v="4024"/>
    <n v="6"/>
    <n v="29.74"/>
  </r>
  <r>
    <n v="6304"/>
    <d v="2016-11-27T00:00:00"/>
    <x v="2"/>
    <x v="10"/>
    <x v="274"/>
    <x v="42"/>
    <x v="2"/>
    <x v="9"/>
    <x v="843"/>
    <x v="4025"/>
    <n v="5"/>
    <n v="15.38"/>
  </r>
  <r>
    <n v="6305"/>
    <d v="2016-11-27T00:00:00"/>
    <x v="2"/>
    <x v="10"/>
    <x v="274"/>
    <x v="42"/>
    <x v="0"/>
    <x v="3"/>
    <x v="417"/>
    <x v="4026"/>
    <n v="5"/>
    <n v="69.92"/>
  </r>
  <r>
    <n v="6306"/>
    <d v="2016-11-27T00:00:00"/>
    <x v="2"/>
    <x v="10"/>
    <x v="593"/>
    <x v="23"/>
    <x v="1"/>
    <x v="8"/>
    <x v="58"/>
    <x v="1791"/>
    <n v="3"/>
    <n v="10.41"/>
  </r>
  <r>
    <n v="6307"/>
    <d v="2016-11-27T00:00:00"/>
    <x v="2"/>
    <x v="10"/>
    <x v="221"/>
    <x v="16"/>
    <x v="2"/>
    <x v="6"/>
    <x v="1157"/>
    <x v="4027"/>
    <n v="1"/>
    <n v="14.6"/>
  </r>
  <r>
    <n v="6308"/>
    <d v="2016-11-27T00:00:00"/>
    <x v="2"/>
    <x v="10"/>
    <x v="221"/>
    <x v="16"/>
    <x v="1"/>
    <x v="13"/>
    <x v="278"/>
    <x v="4028"/>
    <n v="7"/>
    <n v="-114.35"/>
  </r>
  <r>
    <n v="6309"/>
    <d v="2016-11-27T00:00:00"/>
    <x v="2"/>
    <x v="10"/>
    <x v="752"/>
    <x v="12"/>
    <x v="0"/>
    <x v="2"/>
    <x v="304"/>
    <x v="4029"/>
    <n v="4"/>
    <n v="3.98"/>
  </r>
  <r>
    <n v="6310"/>
    <d v="2016-11-27T00:00:00"/>
    <x v="2"/>
    <x v="10"/>
    <x v="92"/>
    <x v="23"/>
    <x v="0"/>
    <x v="0"/>
    <x v="1783"/>
    <x v="499"/>
    <n v="4"/>
    <n v="12.44"/>
  </r>
  <r>
    <n v="6311"/>
    <d v="2016-11-27T00:00:00"/>
    <x v="2"/>
    <x v="10"/>
    <x v="92"/>
    <x v="23"/>
    <x v="0"/>
    <x v="4"/>
    <x v="619"/>
    <x v="1929"/>
    <n v="3"/>
    <n v="9.6999999999999993"/>
  </r>
  <r>
    <n v="6312"/>
    <d v="2016-11-27T00:00:00"/>
    <x v="2"/>
    <x v="10"/>
    <x v="92"/>
    <x v="23"/>
    <x v="0"/>
    <x v="0"/>
    <x v="290"/>
    <x v="4030"/>
    <n v="5"/>
    <n v="100.43"/>
  </r>
  <r>
    <n v="6313"/>
    <d v="2016-11-27T00:00:00"/>
    <x v="2"/>
    <x v="10"/>
    <x v="92"/>
    <x v="23"/>
    <x v="0"/>
    <x v="3"/>
    <x v="445"/>
    <x v="4031"/>
    <n v="5"/>
    <n v="38.380000000000003"/>
  </r>
  <r>
    <n v="6314"/>
    <d v="2016-11-28T00:00:00"/>
    <x v="2"/>
    <x v="10"/>
    <x v="779"/>
    <x v="37"/>
    <x v="0"/>
    <x v="3"/>
    <x v="824"/>
    <x v="959"/>
    <n v="2"/>
    <n v="3.44"/>
  </r>
  <r>
    <n v="6315"/>
    <d v="2016-11-28T00:00:00"/>
    <x v="2"/>
    <x v="10"/>
    <x v="8"/>
    <x v="16"/>
    <x v="0"/>
    <x v="3"/>
    <x v="331"/>
    <x v="4032"/>
    <n v="6"/>
    <n v="-5.7"/>
  </r>
  <r>
    <n v="6316"/>
    <d v="2016-11-28T00:00:00"/>
    <x v="2"/>
    <x v="10"/>
    <x v="211"/>
    <x v="4"/>
    <x v="1"/>
    <x v="5"/>
    <x v="142"/>
    <x v="4033"/>
    <n v="3"/>
    <n v="52.97"/>
  </r>
  <r>
    <n v="6317"/>
    <d v="2016-11-28T00:00:00"/>
    <x v="2"/>
    <x v="10"/>
    <x v="211"/>
    <x v="4"/>
    <x v="2"/>
    <x v="9"/>
    <x v="281"/>
    <x v="4034"/>
    <n v="6"/>
    <n v="6.1"/>
  </r>
  <r>
    <n v="6318"/>
    <d v="2016-11-28T00:00:00"/>
    <x v="2"/>
    <x v="10"/>
    <x v="211"/>
    <x v="4"/>
    <x v="0"/>
    <x v="2"/>
    <x v="694"/>
    <x v="4035"/>
    <n v="3"/>
    <n v="56.3"/>
  </r>
  <r>
    <n v="6319"/>
    <d v="2016-11-28T00:00:00"/>
    <x v="2"/>
    <x v="10"/>
    <x v="211"/>
    <x v="4"/>
    <x v="0"/>
    <x v="2"/>
    <x v="954"/>
    <x v="4036"/>
    <n v="6"/>
    <n v="315.83"/>
  </r>
  <r>
    <n v="6320"/>
    <d v="2016-11-28T00:00:00"/>
    <x v="2"/>
    <x v="10"/>
    <x v="171"/>
    <x v="2"/>
    <x v="2"/>
    <x v="6"/>
    <x v="11"/>
    <x v="4037"/>
    <n v="3"/>
    <n v="-73.709999999999994"/>
  </r>
  <r>
    <n v="6321"/>
    <d v="2016-11-28T00:00:00"/>
    <x v="2"/>
    <x v="10"/>
    <x v="171"/>
    <x v="2"/>
    <x v="0"/>
    <x v="7"/>
    <x v="1713"/>
    <x v="810"/>
    <n v="8"/>
    <n v="2.69"/>
  </r>
  <r>
    <n v="6322"/>
    <d v="2016-11-28T00:00:00"/>
    <x v="2"/>
    <x v="10"/>
    <x v="171"/>
    <x v="2"/>
    <x v="0"/>
    <x v="3"/>
    <x v="1467"/>
    <x v="4038"/>
    <n v="2"/>
    <n v="-5.05"/>
  </r>
  <r>
    <n v="6323"/>
    <d v="2016-11-28T00:00:00"/>
    <x v="2"/>
    <x v="10"/>
    <x v="171"/>
    <x v="2"/>
    <x v="0"/>
    <x v="2"/>
    <x v="204"/>
    <x v="3111"/>
    <n v="2"/>
    <n v="-7.73"/>
  </r>
  <r>
    <n v="6324"/>
    <d v="2016-11-28T00:00:00"/>
    <x v="2"/>
    <x v="10"/>
    <x v="171"/>
    <x v="2"/>
    <x v="1"/>
    <x v="5"/>
    <x v="478"/>
    <x v="3642"/>
    <n v="7"/>
    <n v="-24.84"/>
  </r>
  <r>
    <n v="6325"/>
    <d v="2016-11-29T00:00:00"/>
    <x v="2"/>
    <x v="10"/>
    <x v="317"/>
    <x v="0"/>
    <x v="2"/>
    <x v="9"/>
    <x v="1003"/>
    <x v="1256"/>
    <n v="2"/>
    <n v="16.79"/>
  </r>
  <r>
    <n v="6326"/>
    <d v="2016-11-29T00:00:00"/>
    <x v="2"/>
    <x v="10"/>
    <x v="108"/>
    <x v="1"/>
    <x v="1"/>
    <x v="8"/>
    <x v="1730"/>
    <x v="4039"/>
    <n v="4"/>
    <n v="-302.72000000000003"/>
  </r>
  <r>
    <n v="6327"/>
    <d v="2016-11-30T00:00:00"/>
    <x v="2"/>
    <x v="10"/>
    <x v="622"/>
    <x v="25"/>
    <x v="2"/>
    <x v="6"/>
    <x v="80"/>
    <x v="4040"/>
    <n v="1"/>
    <n v="2.71"/>
  </r>
  <r>
    <n v="6328"/>
    <d v="2016-11-30T00:00:00"/>
    <x v="2"/>
    <x v="10"/>
    <x v="206"/>
    <x v="14"/>
    <x v="0"/>
    <x v="0"/>
    <x v="64"/>
    <x v="1773"/>
    <n v="4"/>
    <n v="16.68"/>
  </r>
  <r>
    <n v="6329"/>
    <d v="2016-11-30T00:00:00"/>
    <x v="2"/>
    <x v="10"/>
    <x v="206"/>
    <x v="14"/>
    <x v="0"/>
    <x v="0"/>
    <x v="1589"/>
    <x v="4041"/>
    <n v="2"/>
    <n v="6.33"/>
  </r>
  <r>
    <n v="6330"/>
    <d v="2016-11-30T00:00:00"/>
    <x v="2"/>
    <x v="10"/>
    <x v="206"/>
    <x v="14"/>
    <x v="0"/>
    <x v="2"/>
    <x v="135"/>
    <x v="4042"/>
    <n v="7"/>
    <n v="24.84"/>
  </r>
  <r>
    <n v="6331"/>
    <d v="2016-11-30T00:00:00"/>
    <x v="2"/>
    <x v="10"/>
    <x v="206"/>
    <x v="14"/>
    <x v="1"/>
    <x v="5"/>
    <x v="1155"/>
    <x v="2516"/>
    <n v="3"/>
    <n v="35.1"/>
  </r>
  <r>
    <n v="6332"/>
    <d v="2016-12-01T00:00:00"/>
    <x v="2"/>
    <x v="11"/>
    <x v="333"/>
    <x v="28"/>
    <x v="0"/>
    <x v="0"/>
    <x v="1396"/>
    <x v="635"/>
    <n v="4"/>
    <n v="11.72"/>
  </r>
  <r>
    <n v="6333"/>
    <d v="2016-12-01T00:00:00"/>
    <x v="2"/>
    <x v="11"/>
    <x v="264"/>
    <x v="36"/>
    <x v="1"/>
    <x v="5"/>
    <x v="123"/>
    <x v="4043"/>
    <n v="2"/>
    <n v="51.75"/>
  </r>
  <r>
    <n v="6334"/>
    <d v="2016-12-01T00:00:00"/>
    <x v="2"/>
    <x v="11"/>
    <x v="264"/>
    <x v="36"/>
    <x v="2"/>
    <x v="6"/>
    <x v="784"/>
    <x v="1141"/>
    <n v="3"/>
    <n v="44.99"/>
  </r>
  <r>
    <n v="6335"/>
    <d v="2016-12-01T00:00:00"/>
    <x v="2"/>
    <x v="11"/>
    <x v="247"/>
    <x v="18"/>
    <x v="1"/>
    <x v="8"/>
    <x v="924"/>
    <x v="4044"/>
    <n v="3"/>
    <n v="5.19"/>
  </r>
  <r>
    <n v="6336"/>
    <d v="2016-12-01T00:00:00"/>
    <x v="2"/>
    <x v="11"/>
    <x v="156"/>
    <x v="15"/>
    <x v="0"/>
    <x v="4"/>
    <x v="1000"/>
    <x v="4045"/>
    <n v="2"/>
    <n v="0.41"/>
  </r>
  <r>
    <n v="6337"/>
    <d v="2016-12-01T00:00:00"/>
    <x v="2"/>
    <x v="11"/>
    <x v="319"/>
    <x v="3"/>
    <x v="1"/>
    <x v="8"/>
    <x v="598"/>
    <x v="677"/>
    <n v="2"/>
    <n v="4.3499999999999996"/>
  </r>
  <r>
    <n v="6338"/>
    <d v="2016-12-01T00:00:00"/>
    <x v="2"/>
    <x v="11"/>
    <x v="373"/>
    <x v="37"/>
    <x v="0"/>
    <x v="3"/>
    <x v="1245"/>
    <x v="4046"/>
    <n v="6"/>
    <n v="40.520000000000003"/>
  </r>
  <r>
    <n v="6339"/>
    <d v="2016-12-01T00:00:00"/>
    <x v="2"/>
    <x v="11"/>
    <x v="373"/>
    <x v="37"/>
    <x v="1"/>
    <x v="5"/>
    <x v="612"/>
    <x v="4047"/>
    <n v="4"/>
    <n v="150.38"/>
  </r>
  <r>
    <n v="6340"/>
    <d v="2016-12-01T00:00:00"/>
    <x v="2"/>
    <x v="11"/>
    <x v="30"/>
    <x v="25"/>
    <x v="2"/>
    <x v="6"/>
    <x v="1118"/>
    <x v="4048"/>
    <n v="9"/>
    <n v="86.39"/>
  </r>
  <r>
    <n v="6341"/>
    <d v="2016-12-01T00:00:00"/>
    <x v="2"/>
    <x v="11"/>
    <x v="522"/>
    <x v="0"/>
    <x v="1"/>
    <x v="5"/>
    <x v="478"/>
    <x v="4049"/>
    <n v="5"/>
    <n v="-17.75"/>
  </r>
  <r>
    <n v="6342"/>
    <d v="2016-12-01T00:00:00"/>
    <x v="2"/>
    <x v="11"/>
    <x v="522"/>
    <x v="0"/>
    <x v="0"/>
    <x v="12"/>
    <x v="460"/>
    <x v="563"/>
    <n v="4"/>
    <n v="-30.87"/>
  </r>
  <r>
    <n v="6343"/>
    <d v="2016-12-01T00:00:00"/>
    <x v="2"/>
    <x v="11"/>
    <x v="522"/>
    <x v="0"/>
    <x v="1"/>
    <x v="5"/>
    <x v="142"/>
    <x v="3412"/>
    <n v="2"/>
    <n v="-1.22"/>
  </r>
  <r>
    <n v="6344"/>
    <d v="2016-12-01T00:00:00"/>
    <x v="2"/>
    <x v="11"/>
    <x v="67"/>
    <x v="32"/>
    <x v="2"/>
    <x v="6"/>
    <x v="1585"/>
    <x v="4050"/>
    <n v="3"/>
    <n v="35.86"/>
  </r>
  <r>
    <n v="6345"/>
    <d v="2016-12-01T00:00:00"/>
    <x v="2"/>
    <x v="11"/>
    <x v="67"/>
    <x v="32"/>
    <x v="1"/>
    <x v="8"/>
    <x v="1087"/>
    <x v="1400"/>
    <n v="5"/>
    <n v="48.91"/>
  </r>
  <r>
    <n v="6346"/>
    <d v="2016-12-01T00:00:00"/>
    <x v="2"/>
    <x v="11"/>
    <x v="67"/>
    <x v="32"/>
    <x v="0"/>
    <x v="12"/>
    <x v="453"/>
    <x v="3112"/>
    <n v="3"/>
    <n v="297.64"/>
  </r>
  <r>
    <n v="6347"/>
    <d v="2016-12-01T00:00:00"/>
    <x v="2"/>
    <x v="11"/>
    <x v="67"/>
    <x v="32"/>
    <x v="1"/>
    <x v="13"/>
    <x v="1348"/>
    <x v="4051"/>
    <n v="3"/>
    <n v="-47.06"/>
  </r>
  <r>
    <n v="6348"/>
    <d v="2016-12-01T00:00:00"/>
    <x v="2"/>
    <x v="11"/>
    <x v="104"/>
    <x v="6"/>
    <x v="0"/>
    <x v="12"/>
    <x v="453"/>
    <x v="4052"/>
    <n v="7"/>
    <n v="694.5"/>
  </r>
  <r>
    <n v="6349"/>
    <d v="2016-12-01T00:00:00"/>
    <x v="2"/>
    <x v="11"/>
    <x v="104"/>
    <x v="6"/>
    <x v="0"/>
    <x v="14"/>
    <x v="622"/>
    <x v="705"/>
    <n v="5"/>
    <n v="11.8"/>
  </r>
  <r>
    <n v="6350"/>
    <d v="2016-12-01T00:00:00"/>
    <x v="2"/>
    <x v="11"/>
    <x v="162"/>
    <x v="3"/>
    <x v="1"/>
    <x v="8"/>
    <x v="964"/>
    <x v="3969"/>
    <n v="2"/>
    <n v="1.6"/>
  </r>
  <r>
    <n v="6351"/>
    <d v="2016-12-01T00:00:00"/>
    <x v="2"/>
    <x v="11"/>
    <x v="162"/>
    <x v="3"/>
    <x v="0"/>
    <x v="0"/>
    <x v="1437"/>
    <x v="4053"/>
    <n v="1"/>
    <n v="22.99"/>
  </r>
  <r>
    <n v="6352"/>
    <d v="2016-12-01T00:00:00"/>
    <x v="2"/>
    <x v="11"/>
    <x v="162"/>
    <x v="3"/>
    <x v="0"/>
    <x v="2"/>
    <x v="1726"/>
    <x v="4054"/>
    <n v="3"/>
    <n v="222.59"/>
  </r>
  <r>
    <n v="6353"/>
    <d v="2016-12-01T00:00:00"/>
    <x v="2"/>
    <x v="11"/>
    <x v="162"/>
    <x v="3"/>
    <x v="0"/>
    <x v="10"/>
    <x v="920"/>
    <x v="1129"/>
    <n v="3"/>
    <n v="11.23"/>
  </r>
  <r>
    <n v="6354"/>
    <d v="2016-12-01T00:00:00"/>
    <x v="2"/>
    <x v="11"/>
    <x v="470"/>
    <x v="3"/>
    <x v="0"/>
    <x v="4"/>
    <x v="1237"/>
    <x v="2217"/>
    <n v="8"/>
    <n v="6.91"/>
  </r>
  <r>
    <n v="6355"/>
    <d v="2016-12-02T00:00:00"/>
    <x v="2"/>
    <x v="11"/>
    <x v="575"/>
    <x v="3"/>
    <x v="0"/>
    <x v="0"/>
    <x v="1040"/>
    <x v="499"/>
    <n v="4"/>
    <n v="12.44"/>
  </r>
  <r>
    <n v="6356"/>
    <d v="2016-12-02T00:00:00"/>
    <x v="2"/>
    <x v="11"/>
    <x v="575"/>
    <x v="3"/>
    <x v="0"/>
    <x v="0"/>
    <x v="1479"/>
    <x v="3981"/>
    <n v="7"/>
    <n v="19.829999999999998"/>
  </r>
  <r>
    <n v="6357"/>
    <d v="2016-12-02T00:00:00"/>
    <x v="2"/>
    <x v="11"/>
    <x v="575"/>
    <x v="3"/>
    <x v="0"/>
    <x v="2"/>
    <x v="350"/>
    <x v="4055"/>
    <n v="3"/>
    <n v="8.81"/>
  </r>
  <r>
    <n v="6358"/>
    <d v="2016-12-02T00:00:00"/>
    <x v="2"/>
    <x v="11"/>
    <x v="435"/>
    <x v="3"/>
    <x v="0"/>
    <x v="3"/>
    <x v="962"/>
    <x v="3157"/>
    <n v="2"/>
    <n v="9.26"/>
  </r>
  <r>
    <n v="6359"/>
    <d v="2016-12-02T00:00:00"/>
    <x v="2"/>
    <x v="11"/>
    <x v="435"/>
    <x v="3"/>
    <x v="0"/>
    <x v="12"/>
    <x v="107"/>
    <x v="579"/>
    <n v="3"/>
    <n v="26.87"/>
  </r>
  <r>
    <n v="6360"/>
    <d v="2016-12-02T00:00:00"/>
    <x v="2"/>
    <x v="11"/>
    <x v="435"/>
    <x v="3"/>
    <x v="1"/>
    <x v="8"/>
    <x v="1522"/>
    <x v="548"/>
    <n v="3"/>
    <n v="5.66"/>
  </r>
  <r>
    <n v="6361"/>
    <d v="2016-12-02T00:00:00"/>
    <x v="2"/>
    <x v="11"/>
    <x v="435"/>
    <x v="3"/>
    <x v="0"/>
    <x v="3"/>
    <x v="715"/>
    <x v="4056"/>
    <n v="3"/>
    <n v="33.86"/>
  </r>
  <r>
    <n v="6362"/>
    <d v="2016-12-02T00:00:00"/>
    <x v="2"/>
    <x v="11"/>
    <x v="35"/>
    <x v="43"/>
    <x v="0"/>
    <x v="2"/>
    <x v="1266"/>
    <x v="4057"/>
    <n v="5"/>
    <n v="582.23"/>
  </r>
  <r>
    <n v="6363"/>
    <d v="2016-12-02T00:00:00"/>
    <x v="2"/>
    <x v="11"/>
    <x v="35"/>
    <x v="43"/>
    <x v="2"/>
    <x v="6"/>
    <x v="431"/>
    <x v="308"/>
    <n v="5"/>
    <n v="176.39"/>
  </r>
  <r>
    <n v="6364"/>
    <d v="2016-12-02T00:00:00"/>
    <x v="2"/>
    <x v="11"/>
    <x v="35"/>
    <x v="43"/>
    <x v="1"/>
    <x v="8"/>
    <x v="1732"/>
    <x v="4058"/>
    <n v="6"/>
    <n v="23.9"/>
  </r>
  <r>
    <n v="6365"/>
    <d v="2016-12-02T00:00:00"/>
    <x v="2"/>
    <x v="11"/>
    <x v="509"/>
    <x v="20"/>
    <x v="0"/>
    <x v="3"/>
    <x v="1644"/>
    <x v="4059"/>
    <n v="3"/>
    <n v="134.93"/>
  </r>
  <r>
    <n v="6366"/>
    <d v="2016-12-02T00:00:00"/>
    <x v="2"/>
    <x v="11"/>
    <x v="509"/>
    <x v="20"/>
    <x v="0"/>
    <x v="3"/>
    <x v="1245"/>
    <x v="3929"/>
    <n v="3"/>
    <n v="11.45"/>
  </r>
  <r>
    <n v="6367"/>
    <d v="2016-12-02T00:00:00"/>
    <x v="2"/>
    <x v="11"/>
    <x v="509"/>
    <x v="20"/>
    <x v="0"/>
    <x v="0"/>
    <x v="1127"/>
    <x v="3967"/>
    <n v="1"/>
    <n v="26.93"/>
  </r>
  <r>
    <n v="6368"/>
    <d v="2016-12-02T00:00:00"/>
    <x v="2"/>
    <x v="11"/>
    <x v="464"/>
    <x v="26"/>
    <x v="2"/>
    <x v="9"/>
    <x v="925"/>
    <x v="2949"/>
    <n v="3"/>
    <n v="-6.21"/>
  </r>
  <r>
    <n v="6369"/>
    <d v="2016-12-02T00:00:00"/>
    <x v="2"/>
    <x v="11"/>
    <x v="203"/>
    <x v="30"/>
    <x v="0"/>
    <x v="3"/>
    <x v="1057"/>
    <x v="4060"/>
    <n v="8"/>
    <n v="54.44"/>
  </r>
  <r>
    <n v="6370"/>
    <d v="2016-12-02T00:00:00"/>
    <x v="2"/>
    <x v="11"/>
    <x v="168"/>
    <x v="0"/>
    <x v="1"/>
    <x v="11"/>
    <x v="1450"/>
    <x v="4061"/>
    <n v="10"/>
    <n v="-137.97999999999999"/>
  </r>
  <r>
    <n v="6371"/>
    <d v="2016-12-02T00:00:00"/>
    <x v="2"/>
    <x v="11"/>
    <x v="168"/>
    <x v="0"/>
    <x v="0"/>
    <x v="0"/>
    <x v="1351"/>
    <x v="927"/>
    <n v="9"/>
    <n v="9.6300000000000008"/>
  </r>
  <r>
    <n v="6372"/>
    <d v="2016-12-03T00:00:00"/>
    <x v="2"/>
    <x v="11"/>
    <x v="709"/>
    <x v="20"/>
    <x v="0"/>
    <x v="0"/>
    <x v="1131"/>
    <x v="1672"/>
    <n v="8"/>
    <n v="84.05"/>
  </r>
  <r>
    <n v="6373"/>
    <d v="2016-12-03T00:00:00"/>
    <x v="2"/>
    <x v="11"/>
    <x v="709"/>
    <x v="20"/>
    <x v="1"/>
    <x v="13"/>
    <x v="397"/>
    <x v="4062"/>
    <n v="2"/>
    <n v="-153.35"/>
  </r>
  <r>
    <n v="6374"/>
    <d v="2016-12-03T00:00:00"/>
    <x v="2"/>
    <x v="11"/>
    <x v="709"/>
    <x v="20"/>
    <x v="0"/>
    <x v="2"/>
    <x v="329"/>
    <x v="2732"/>
    <n v="3"/>
    <n v="10.09"/>
  </r>
  <r>
    <n v="6375"/>
    <d v="2016-12-03T00:00:00"/>
    <x v="2"/>
    <x v="11"/>
    <x v="709"/>
    <x v="20"/>
    <x v="1"/>
    <x v="5"/>
    <x v="249"/>
    <x v="4063"/>
    <n v="3"/>
    <n v="102.5"/>
  </r>
  <r>
    <n v="6376"/>
    <d v="2016-12-03T00:00:00"/>
    <x v="2"/>
    <x v="11"/>
    <x v="709"/>
    <x v="20"/>
    <x v="0"/>
    <x v="1"/>
    <x v="1090"/>
    <x v="3490"/>
    <n v="2"/>
    <n v="3.02"/>
  </r>
  <r>
    <n v="6377"/>
    <d v="2016-12-03T00:00:00"/>
    <x v="2"/>
    <x v="11"/>
    <x v="740"/>
    <x v="2"/>
    <x v="0"/>
    <x v="12"/>
    <x v="1302"/>
    <x v="4064"/>
    <n v="4"/>
    <n v="93.77"/>
  </r>
  <r>
    <n v="6378"/>
    <d v="2016-12-03T00:00:00"/>
    <x v="2"/>
    <x v="11"/>
    <x v="740"/>
    <x v="2"/>
    <x v="0"/>
    <x v="3"/>
    <x v="455"/>
    <x v="4065"/>
    <n v="4"/>
    <n v="-14.55"/>
  </r>
  <r>
    <n v="6379"/>
    <d v="2016-12-03T00:00:00"/>
    <x v="2"/>
    <x v="11"/>
    <x v="685"/>
    <x v="3"/>
    <x v="2"/>
    <x v="9"/>
    <x v="1375"/>
    <x v="4066"/>
    <n v="5"/>
    <n v="659.98"/>
  </r>
  <r>
    <n v="6380"/>
    <d v="2016-12-03T00:00:00"/>
    <x v="2"/>
    <x v="11"/>
    <x v="685"/>
    <x v="3"/>
    <x v="1"/>
    <x v="8"/>
    <x v="1290"/>
    <x v="4067"/>
    <n v="6"/>
    <n v="51.47"/>
  </r>
  <r>
    <n v="6381"/>
    <d v="2016-12-03T00:00:00"/>
    <x v="2"/>
    <x v="11"/>
    <x v="13"/>
    <x v="18"/>
    <x v="1"/>
    <x v="13"/>
    <x v="576"/>
    <x v="4068"/>
    <n v="2"/>
    <n v="104.75"/>
  </r>
  <r>
    <n v="6382"/>
    <d v="2016-12-03T00:00:00"/>
    <x v="2"/>
    <x v="11"/>
    <x v="13"/>
    <x v="18"/>
    <x v="1"/>
    <x v="5"/>
    <x v="1004"/>
    <x v="4069"/>
    <n v="1"/>
    <n v="8.09"/>
  </r>
  <r>
    <n v="6383"/>
    <d v="2016-12-03T00:00:00"/>
    <x v="2"/>
    <x v="11"/>
    <x v="95"/>
    <x v="3"/>
    <x v="0"/>
    <x v="2"/>
    <x v="917"/>
    <x v="2358"/>
    <n v="4"/>
    <n v="108.18"/>
  </r>
  <r>
    <n v="6384"/>
    <d v="2016-12-03T00:00:00"/>
    <x v="2"/>
    <x v="11"/>
    <x v="310"/>
    <x v="3"/>
    <x v="1"/>
    <x v="13"/>
    <x v="534"/>
    <x v="4070"/>
    <n v="3"/>
    <n v="6.72"/>
  </r>
  <r>
    <n v="6385"/>
    <d v="2016-12-03T00:00:00"/>
    <x v="2"/>
    <x v="11"/>
    <x v="310"/>
    <x v="3"/>
    <x v="0"/>
    <x v="4"/>
    <x v="9"/>
    <x v="4071"/>
    <n v="8"/>
    <n v="5.92"/>
  </r>
  <r>
    <n v="6386"/>
    <d v="2016-12-03T00:00:00"/>
    <x v="2"/>
    <x v="11"/>
    <x v="310"/>
    <x v="3"/>
    <x v="0"/>
    <x v="2"/>
    <x v="90"/>
    <x v="4072"/>
    <n v="3"/>
    <n v="7.31"/>
  </r>
  <r>
    <n v="6387"/>
    <d v="2016-12-03T00:00:00"/>
    <x v="2"/>
    <x v="11"/>
    <x v="310"/>
    <x v="3"/>
    <x v="1"/>
    <x v="11"/>
    <x v="238"/>
    <x v="257"/>
    <n v="2"/>
    <n v="-12.1"/>
  </r>
  <r>
    <n v="6388"/>
    <d v="2016-12-04T00:00:00"/>
    <x v="2"/>
    <x v="11"/>
    <x v="383"/>
    <x v="20"/>
    <x v="1"/>
    <x v="8"/>
    <x v="676"/>
    <x v="4073"/>
    <n v="3"/>
    <n v="20.48"/>
  </r>
  <r>
    <n v="6389"/>
    <d v="2016-12-04T00:00:00"/>
    <x v="2"/>
    <x v="11"/>
    <x v="383"/>
    <x v="20"/>
    <x v="2"/>
    <x v="9"/>
    <x v="77"/>
    <x v="4074"/>
    <n v="1"/>
    <n v="34.39"/>
  </r>
  <r>
    <n v="6390"/>
    <d v="2016-12-04T00:00:00"/>
    <x v="2"/>
    <x v="11"/>
    <x v="383"/>
    <x v="20"/>
    <x v="0"/>
    <x v="3"/>
    <x v="1056"/>
    <x v="2998"/>
    <n v="1"/>
    <n v="0.6"/>
  </r>
  <r>
    <n v="6391"/>
    <d v="2016-12-04T00:00:00"/>
    <x v="2"/>
    <x v="11"/>
    <x v="383"/>
    <x v="20"/>
    <x v="0"/>
    <x v="0"/>
    <x v="371"/>
    <x v="939"/>
    <n v="4"/>
    <n v="19.87"/>
  </r>
  <r>
    <n v="6392"/>
    <d v="2016-12-04T00:00:00"/>
    <x v="2"/>
    <x v="11"/>
    <x v="383"/>
    <x v="20"/>
    <x v="0"/>
    <x v="2"/>
    <x v="1554"/>
    <x v="978"/>
    <n v="3"/>
    <n v="3.66"/>
  </r>
  <r>
    <n v="6393"/>
    <d v="2016-12-04T00:00:00"/>
    <x v="2"/>
    <x v="11"/>
    <x v="383"/>
    <x v="20"/>
    <x v="0"/>
    <x v="2"/>
    <x v="1762"/>
    <x v="4075"/>
    <n v="2"/>
    <n v="11.63"/>
  </r>
  <r>
    <n v="6394"/>
    <d v="2016-12-04T00:00:00"/>
    <x v="2"/>
    <x v="11"/>
    <x v="227"/>
    <x v="20"/>
    <x v="0"/>
    <x v="2"/>
    <x v="1784"/>
    <x v="4076"/>
    <n v="6"/>
    <n v="0"/>
  </r>
  <r>
    <n v="6395"/>
    <d v="2016-12-04T00:00:00"/>
    <x v="2"/>
    <x v="11"/>
    <x v="272"/>
    <x v="20"/>
    <x v="0"/>
    <x v="3"/>
    <x v="871"/>
    <x v="4077"/>
    <n v="3"/>
    <n v="5.82"/>
  </r>
  <r>
    <n v="6396"/>
    <d v="2016-12-04T00:00:00"/>
    <x v="2"/>
    <x v="11"/>
    <x v="388"/>
    <x v="3"/>
    <x v="0"/>
    <x v="0"/>
    <x v="1481"/>
    <x v="681"/>
    <n v="1"/>
    <n v="50.33"/>
  </r>
  <r>
    <n v="6397"/>
    <d v="2016-12-05T00:00:00"/>
    <x v="2"/>
    <x v="11"/>
    <x v="576"/>
    <x v="22"/>
    <x v="0"/>
    <x v="3"/>
    <x v="313"/>
    <x v="4078"/>
    <n v="3"/>
    <n v="132.59"/>
  </r>
  <r>
    <n v="6398"/>
    <d v="2016-12-05T00:00:00"/>
    <x v="2"/>
    <x v="11"/>
    <x v="780"/>
    <x v="21"/>
    <x v="2"/>
    <x v="6"/>
    <x v="503"/>
    <x v="4079"/>
    <n v="11"/>
    <n v="103.8"/>
  </r>
  <r>
    <n v="6399"/>
    <d v="2016-12-05T00:00:00"/>
    <x v="2"/>
    <x v="11"/>
    <x v="780"/>
    <x v="21"/>
    <x v="2"/>
    <x v="6"/>
    <x v="1631"/>
    <x v="434"/>
    <n v="3"/>
    <n v="6"/>
  </r>
  <r>
    <n v="6400"/>
    <d v="2016-12-05T00:00:00"/>
    <x v="2"/>
    <x v="11"/>
    <x v="780"/>
    <x v="21"/>
    <x v="1"/>
    <x v="5"/>
    <x v="528"/>
    <x v="4080"/>
    <n v="8"/>
    <n v="585.54999999999995"/>
  </r>
  <r>
    <n v="6401"/>
    <d v="2016-12-05T00:00:00"/>
    <x v="2"/>
    <x v="11"/>
    <x v="780"/>
    <x v="21"/>
    <x v="0"/>
    <x v="3"/>
    <x v="213"/>
    <x v="4081"/>
    <n v="5"/>
    <n v="80.63"/>
  </r>
  <r>
    <n v="6402"/>
    <d v="2016-12-05T00:00:00"/>
    <x v="2"/>
    <x v="11"/>
    <x v="229"/>
    <x v="5"/>
    <x v="1"/>
    <x v="8"/>
    <x v="1466"/>
    <x v="2332"/>
    <n v="3"/>
    <n v="74.81"/>
  </r>
  <r>
    <n v="6403"/>
    <d v="2016-12-05T00:00:00"/>
    <x v="2"/>
    <x v="11"/>
    <x v="229"/>
    <x v="20"/>
    <x v="0"/>
    <x v="2"/>
    <x v="880"/>
    <x v="1658"/>
    <n v="3"/>
    <n v="120.95"/>
  </r>
  <r>
    <n v="6404"/>
    <d v="2016-12-05T00:00:00"/>
    <x v="2"/>
    <x v="11"/>
    <x v="166"/>
    <x v="32"/>
    <x v="1"/>
    <x v="11"/>
    <x v="1615"/>
    <x v="4082"/>
    <n v="1"/>
    <n v="20.49"/>
  </r>
  <r>
    <n v="6405"/>
    <d v="2016-12-05T00:00:00"/>
    <x v="2"/>
    <x v="11"/>
    <x v="529"/>
    <x v="44"/>
    <x v="0"/>
    <x v="4"/>
    <x v="224"/>
    <x v="4083"/>
    <n v="8"/>
    <n v="13.23"/>
  </r>
  <r>
    <n v="6406"/>
    <d v="2016-12-05T00:00:00"/>
    <x v="2"/>
    <x v="11"/>
    <x v="633"/>
    <x v="5"/>
    <x v="2"/>
    <x v="6"/>
    <x v="1021"/>
    <x v="1704"/>
    <n v="2"/>
    <n v="195.99"/>
  </r>
  <r>
    <n v="6407"/>
    <d v="2016-12-05T00:00:00"/>
    <x v="2"/>
    <x v="11"/>
    <x v="633"/>
    <x v="5"/>
    <x v="0"/>
    <x v="2"/>
    <x v="1567"/>
    <x v="4084"/>
    <n v="9"/>
    <n v="70.180000000000007"/>
  </r>
  <r>
    <n v="6408"/>
    <d v="2016-12-05T00:00:00"/>
    <x v="2"/>
    <x v="11"/>
    <x v="211"/>
    <x v="1"/>
    <x v="0"/>
    <x v="1"/>
    <x v="95"/>
    <x v="1177"/>
    <n v="3"/>
    <n v="3.88"/>
  </r>
  <r>
    <n v="6409"/>
    <d v="2016-12-05T00:00:00"/>
    <x v="2"/>
    <x v="11"/>
    <x v="109"/>
    <x v="1"/>
    <x v="0"/>
    <x v="4"/>
    <x v="1363"/>
    <x v="3"/>
    <n v="2"/>
    <n v="0.31"/>
  </r>
  <r>
    <n v="6410"/>
    <d v="2016-12-05T00:00:00"/>
    <x v="2"/>
    <x v="11"/>
    <x v="736"/>
    <x v="7"/>
    <x v="1"/>
    <x v="8"/>
    <x v="1346"/>
    <x v="4085"/>
    <n v="1"/>
    <n v="6.43"/>
  </r>
  <r>
    <n v="6411"/>
    <d v="2016-12-05T00:00:00"/>
    <x v="2"/>
    <x v="11"/>
    <x v="736"/>
    <x v="7"/>
    <x v="0"/>
    <x v="0"/>
    <x v="371"/>
    <x v="1599"/>
    <n v="1"/>
    <n v="2.34"/>
  </r>
  <r>
    <n v="6412"/>
    <d v="2016-12-05T00:00:00"/>
    <x v="2"/>
    <x v="11"/>
    <x v="736"/>
    <x v="7"/>
    <x v="0"/>
    <x v="10"/>
    <x v="858"/>
    <x v="4086"/>
    <n v="7"/>
    <n v="51.55"/>
  </r>
  <r>
    <n v="6413"/>
    <d v="2016-12-06T00:00:00"/>
    <x v="2"/>
    <x v="11"/>
    <x v="480"/>
    <x v="3"/>
    <x v="0"/>
    <x v="0"/>
    <x v="757"/>
    <x v="5"/>
    <n v="3"/>
    <n v="9.33"/>
  </r>
  <r>
    <n v="6414"/>
    <d v="2016-12-06T00:00:00"/>
    <x v="2"/>
    <x v="11"/>
    <x v="217"/>
    <x v="22"/>
    <x v="2"/>
    <x v="6"/>
    <x v="1319"/>
    <x v="4087"/>
    <n v="1"/>
    <n v="13.72"/>
  </r>
  <r>
    <n v="6415"/>
    <d v="2016-12-06T00:00:00"/>
    <x v="2"/>
    <x v="11"/>
    <x v="217"/>
    <x v="22"/>
    <x v="2"/>
    <x v="6"/>
    <x v="1238"/>
    <x v="1674"/>
    <n v="3"/>
    <n v="27"/>
  </r>
  <r>
    <n v="6416"/>
    <d v="2016-12-06T00:00:00"/>
    <x v="2"/>
    <x v="11"/>
    <x v="217"/>
    <x v="22"/>
    <x v="0"/>
    <x v="10"/>
    <x v="1353"/>
    <x v="4088"/>
    <n v="1"/>
    <n v="16.149999999999999"/>
  </r>
  <r>
    <n v="6417"/>
    <d v="2016-12-06T00:00:00"/>
    <x v="2"/>
    <x v="11"/>
    <x v="217"/>
    <x v="22"/>
    <x v="0"/>
    <x v="3"/>
    <x v="250"/>
    <x v="4089"/>
    <n v="7"/>
    <n v="15.34"/>
  </r>
  <r>
    <n v="6418"/>
    <d v="2016-12-06T00:00:00"/>
    <x v="2"/>
    <x v="11"/>
    <x v="217"/>
    <x v="22"/>
    <x v="0"/>
    <x v="0"/>
    <x v="1285"/>
    <x v="4090"/>
    <n v="7"/>
    <n v="116.6"/>
  </r>
  <r>
    <n v="6419"/>
    <d v="2016-12-06T00:00:00"/>
    <x v="2"/>
    <x v="11"/>
    <x v="217"/>
    <x v="22"/>
    <x v="0"/>
    <x v="0"/>
    <x v="795"/>
    <x v="4091"/>
    <n v="5"/>
    <n v="89.16"/>
  </r>
  <r>
    <n v="6420"/>
    <d v="2016-12-06T00:00:00"/>
    <x v="2"/>
    <x v="11"/>
    <x v="217"/>
    <x v="22"/>
    <x v="0"/>
    <x v="3"/>
    <x v="461"/>
    <x v="505"/>
    <n v="3"/>
    <n v="19.440000000000001"/>
  </r>
  <r>
    <n v="6421"/>
    <d v="2016-12-06T00:00:00"/>
    <x v="2"/>
    <x v="11"/>
    <x v="679"/>
    <x v="20"/>
    <x v="0"/>
    <x v="3"/>
    <x v="1644"/>
    <x v="4092"/>
    <n v="7"/>
    <n v="314.83999999999997"/>
  </r>
  <r>
    <n v="6422"/>
    <d v="2016-12-06T00:00:00"/>
    <x v="2"/>
    <x v="11"/>
    <x v="679"/>
    <x v="20"/>
    <x v="0"/>
    <x v="3"/>
    <x v="830"/>
    <x v="4093"/>
    <n v="13"/>
    <n v="77.819999999999993"/>
  </r>
  <r>
    <n v="6423"/>
    <d v="2016-12-06T00:00:00"/>
    <x v="2"/>
    <x v="11"/>
    <x v="679"/>
    <x v="20"/>
    <x v="2"/>
    <x v="16"/>
    <x v="359"/>
    <x v="386"/>
    <n v="2"/>
    <n v="90"/>
  </r>
  <r>
    <n v="6424"/>
    <d v="2016-12-06T00:00:00"/>
    <x v="2"/>
    <x v="11"/>
    <x v="64"/>
    <x v="3"/>
    <x v="2"/>
    <x v="6"/>
    <x v="1619"/>
    <x v="4094"/>
    <n v="5"/>
    <n v="27.2"/>
  </r>
  <r>
    <n v="6425"/>
    <d v="2016-12-06T00:00:00"/>
    <x v="2"/>
    <x v="11"/>
    <x v="64"/>
    <x v="3"/>
    <x v="0"/>
    <x v="4"/>
    <x v="347"/>
    <x v="3007"/>
    <n v="7"/>
    <n v="5.23"/>
  </r>
  <r>
    <n v="6426"/>
    <d v="2016-12-06T00:00:00"/>
    <x v="2"/>
    <x v="11"/>
    <x v="64"/>
    <x v="3"/>
    <x v="0"/>
    <x v="0"/>
    <x v="1282"/>
    <x v="518"/>
    <n v="2"/>
    <n v="6.41"/>
  </r>
  <r>
    <n v="6427"/>
    <d v="2016-12-06T00:00:00"/>
    <x v="2"/>
    <x v="11"/>
    <x v="64"/>
    <x v="3"/>
    <x v="2"/>
    <x v="6"/>
    <x v="1379"/>
    <x v="2054"/>
    <n v="2"/>
    <n v="31.2"/>
  </r>
  <r>
    <n v="6428"/>
    <d v="2016-12-06T00:00:00"/>
    <x v="2"/>
    <x v="11"/>
    <x v="64"/>
    <x v="3"/>
    <x v="0"/>
    <x v="7"/>
    <x v="60"/>
    <x v="4095"/>
    <n v="7"/>
    <n v="0"/>
  </r>
  <r>
    <n v="6429"/>
    <d v="2016-12-06T00:00:00"/>
    <x v="2"/>
    <x v="11"/>
    <x v="64"/>
    <x v="3"/>
    <x v="0"/>
    <x v="3"/>
    <x v="950"/>
    <x v="3308"/>
    <n v="4"/>
    <n v="4.68"/>
  </r>
  <r>
    <n v="6430"/>
    <d v="2016-12-06T00:00:00"/>
    <x v="2"/>
    <x v="11"/>
    <x v="64"/>
    <x v="3"/>
    <x v="0"/>
    <x v="3"/>
    <x v="1345"/>
    <x v="4096"/>
    <n v="14"/>
    <n v="153.12"/>
  </r>
  <r>
    <n v="6431"/>
    <d v="2016-12-08T00:00:00"/>
    <x v="2"/>
    <x v="11"/>
    <x v="702"/>
    <x v="0"/>
    <x v="2"/>
    <x v="6"/>
    <x v="10"/>
    <x v="4097"/>
    <n v="7"/>
    <n v="123.47"/>
  </r>
  <r>
    <n v="6432"/>
    <d v="2016-12-08T00:00:00"/>
    <x v="2"/>
    <x v="11"/>
    <x v="702"/>
    <x v="0"/>
    <x v="1"/>
    <x v="8"/>
    <x v="1751"/>
    <x v="4098"/>
    <n v="5"/>
    <n v="-147.96"/>
  </r>
  <r>
    <n v="6433"/>
    <d v="2016-12-08T00:00:00"/>
    <x v="2"/>
    <x v="11"/>
    <x v="87"/>
    <x v="28"/>
    <x v="2"/>
    <x v="6"/>
    <x v="1502"/>
    <x v="3861"/>
    <n v="5"/>
    <n v="2.2999999999999998"/>
  </r>
  <r>
    <n v="6434"/>
    <d v="2016-12-08T00:00:00"/>
    <x v="2"/>
    <x v="11"/>
    <x v="425"/>
    <x v="10"/>
    <x v="0"/>
    <x v="3"/>
    <x v="1023"/>
    <x v="115"/>
    <n v="7"/>
    <n v="-9.5"/>
  </r>
  <r>
    <n v="6435"/>
    <d v="2016-12-08T00:00:00"/>
    <x v="2"/>
    <x v="11"/>
    <x v="386"/>
    <x v="3"/>
    <x v="0"/>
    <x v="4"/>
    <x v="514"/>
    <x v="507"/>
    <n v="2"/>
    <n v="2.48"/>
  </r>
  <r>
    <n v="6436"/>
    <d v="2016-12-08T00:00:00"/>
    <x v="2"/>
    <x v="11"/>
    <x v="386"/>
    <x v="3"/>
    <x v="0"/>
    <x v="0"/>
    <x v="113"/>
    <x v="413"/>
    <n v="7"/>
    <n v="21.77"/>
  </r>
  <r>
    <n v="6437"/>
    <d v="2016-12-08T00:00:00"/>
    <x v="2"/>
    <x v="11"/>
    <x v="386"/>
    <x v="3"/>
    <x v="1"/>
    <x v="13"/>
    <x v="230"/>
    <x v="1201"/>
    <n v="6"/>
    <n v="-195.48"/>
  </r>
  <r>
    <n v="6438"/>
    <d v="2016-12-08T00:00:00"/>
    <x v="2"/>
    <x v="11"/>
    <x v="440"/>
    <x v="3"/>
    <x v="0"/>
    <x v="2"/>
    <x v="939"/>
    <x v="4099"/>
    <n v="3"/>
    <n v="9.5299999999999994"/>
  </r>
  <r>
    <n v="6439"/>
    <d v="2016-12-08T00:00:00"/>
    <x v="2"/>
    <x v="11"/>
    <x v="440"/>
    <x v="3"/>
    <x v="0"/>
    <x v="2"/>
    <x v="923"/>
    <x v="4100"/>
    <n v="2"/>
    <n v="81.05"/>
  </r>
  <r>
    <n v="6440"/>
    <d v="2016-12-08T00:00:00"/>
    <x v="2"/>
    <x v="11"/>
    <x v="352"/>
    <x v="25"/>
    <x v="2"/>
    <x v="6"/>
    <x v="1379"/>
    <x v="2054"/>
    <n v="2"/>
    <n v="31.2"/>
  </r>
  <r>
    <n v="6441"/>
    <d v="2016-12-08T00:00:00"/>
    <x v="2"/>
    <x v="11"/>
    <x v="352"/>
    <x v="25"/>
    <x v="2"/>
    <x v="9"/>
    <x v="662"/>
    <x v="3866"/>
    <n v="3"/>
    <n v="17.88"/>
  </r>
  <r>
    <n v="6442"/>
    <d v="2016-12-08T00:00:00"/>
    <x v="2"/>
    <x v="11"/>
    <x v="352"/>
    <x v="25"/>
    <x v="2"/>
    <x v="9"/>
    <x v="162"/>
    <x v="2738"/>
    <n v="3"/>
    <n v="-2.48"/>
  </r>
  <r>
    <n v="6443"/>
    <d v="2016-12-08T00:00:00"/>
    <x v="2"/>
    <x v="11"/>
    <x v="640"/>
    <x v="10"/>
    <x v="0"/>
    <x v="0"/>
    <x v="1287"/>
    <x v="2775"/>
    <n v="3"/>
    <n v="3.44"/>
  </r>
  <r>
    <n v="6444"/>
    <d v="2016-12-08T00:00:00"/>
    <x v="2"/>
    <x v="11"/>
    <x v="316"/>
    <x v="21"/>
    <x v="1"/>
    <x v="11"/>
    <x v="1590"/>
    <x v="4101"/>
    <n v="7"/>
    <n v="32.47"/>
  </r>
  <r>
    <n v="6445"/>
    <d v="2016-12-08T00:00:00"/>
    <x v="2"/>
    <x v="11"/>
    <x v="316"/>
    <x v="21"/>
    <x v="1"/>
    <x v="5"/>
    <x v="668"/>
    <x v="4102"/>
    <n v="3"/>
    <n v="176.8"/>
  </r>
  <r>
    <n v="6446"/>
    <d v="2016-12-09T00:00:00"/>
    <x v="2"/>
    <x v="11"/>
    <x v="127"/>
    <x v="40"/>
    <x v="0"/>
    <x v="4"/>
    <x v="1785"/>
    <x v="121"/>
    <n v="7"/>
    <n v="5.0599999999999996"/>
  </r>
  <r>
    <n v="6447"/>
    <d v="2016-12-09T00:00:00"/>
    <x v="2"/>
    <x v="11"/>
    <x v="127"/>
    <x v="40"/>
    <x v="0"/>
    <x v="12"/>
    <x v="882"/>
    <x v="4103"/>
    <n v="7"/>
    <n v="15.69"/>
  </r>
  <r>
    <n v="6448"/>
    <d v="2016-12-09T00:00:00"/>
    <x v="2"/>
    <x v="11"/>
    <x v="667"/>
    <x v="32"/>
    <x v="0"/>
    <x v="1"/>
    <x v="1786"/>
    <x v="1549"/>
    <n v="1"/>
    <n v="1.73"/>
  </r>
  <r>
    <n v="6449"/>
    <d v="2016-12-09T00:00:00"/>
    <x v="2"/>
    <x v="11"/>
    <x v="667"/>
    <x v="32"/>
    <x v="0"/>
    <x v="1"/>
    <x v="1199"/>
    <x v="3398"/>
    <n v="4"/>
    <n v="56.18"/>
  </r>
  <r>
    <n v="6450"/>
    <d v="2016-12-09T00:00:00"/>
    <x v="2"/>
    <x v="11"/>
    <x v="169"/>
    <x v="0"/>
    <x v="0"/>
    <x v="0"/>
    <x v="1357"/>
    <x v="2129"/>
    <n v="2"/>
    <n v="3.29"/>
  </r>
  <r>
    <n v="6451"/>
    <d v="2016-12-09T00:00:00"/>
    <x v="2"/>
    <x v="11"/>
    <x v="169"/>
    <x v="0"/>
    <x v="0"/>
    <x v="4"/>
    <x v="536"/>
    <x v="594"/>
    <n v="1"/>
    <n v="0.82"/>
  </r>
  <r>
    <n v="6452"/>
    <d v="2016-12-09T00:00:00"/>
    <x v="2"/>
    <x v="11"/>
    <x v="105"/>
    <x v="15"/>
    <x v="1"/>
    <x v="13"/>
    <x v="1174"/>
    <x v="1326"/>
    <n v="3"/>
    <n v="-29.32"/>
  </r>
  <r>
    <n v="6453"/>
    <d v="2016-12-09T00:00:00"/>
    <x v="2"/>
    <x v="11"/>
    <x v="105"/>
    <x v="15"/>
    <x v="0"/>
    <x v="3"/>
    <x v="832"/>
    <x v="797"/>
    <n v="2"/>
    <n v="-2.06"/>
  </r>
  <r>
    <n v="6454"/>
    <d v="2016-12-09T00:00:00"/>
    <x v="2"/>
    <x v="11"/>
    <x v="564"/>
    <x v="14"/>
    <x v="2"/>
    <x v="6"/>
    <x v="383"/>
    <x v="389"/>
    <n v="1"/>
    <n v="3.05"/>
  </r>
  <r>
    <n v="6455"/>
    <d v="2016-12-09T00:00:00"/>
    <x v="2"/>
    <x v="11"/>
    <x v="564"/>
    <x v="14"/>
    <x v="2"/>
    <x v="9"/>
    <x v="833"/>
    <x v="995"/>
    <n v="2"/>
    <n v="25.19"/>
  </r>
  <r>
    <n v="6456"/>
    <d v="2016-12-09T00:00:00"/>
    <x v="2"/>
    <x v="11"/>
    <x v="564"/>
    <x v="14"/>
    <x v="0"/>
    <x v="12"/>
    <x v="52"/>
    <x v="4104"/>
    <n v="1"/>
    <n v="23.4"/>
  </r>
  <r>
    <n v="6457"/>
    <d v="2016-12-09T00:00:00"/>
    <x v="2"/>
    <x v="11"/>
    <x v="185"/>
    <x v="15"/>
    <x v="2"/>
    <x v="6"/>
    <x v="1147"/>
    <x v="1015"/>
    <n v="3"/>
    <n v="-9.15"/>
  </r>
  <r>
    <n v="6458"/>
    <d v="2016-12-09T00:00:00"/>
    <x v="2"/>
    <x v="11"/>
    <x v="274"/>
    <x v="1"/>
    <x v="0"/>
    <x v="14"/>
    <x v="472"/>
    <x v="4105"/>
    <n v="3"/>
    <n v="1.54"/>
  </r>
  <r>
    <n v="6459"/>
    <d v="2016-12-09T00:00:00"/>
    <x v="2"/>
    <x v="11"/>
    <x v="274"/>
    <x v="1"/>
    <x v="0"/>
    <x v="12"/>
    <x v="188"/>
    <x v="2325"/>
    <n v="2"/>
    <n v="-11.76"/>
  </r>
  <r>
    <n v="6460"/>
    <d v="2016-12-09T00:00:00"/>
    <x v="2"/>
    <x v="11"/>
    <x v="274"/>
    <x v="1"/>
    <x v="2"/>
    <x v="9"/>
    <x v="1117"/>
    <x v="4106"/>
    <n v="4"/>
    <n v="-1.43"/>
  </r>
  <r>
    <n v="6461"/>
    <d v="2016-12-09T00:00:00"/>
    <x v="2"/>
    <x v="11"/>
    <x v="153"/>
    <x v="3"/>
    <x v="0"/>
    <x v="3"/>
    <x v="738"/>
    <x v="4107"/>
    <n v="8"/>
    <n v="99.3"/>
  </r>
  <r>
    <n v="6462"/>
    <d v="2016-12-09T00:00:00"/>
    <x v="2"/>
    <x v="11"/>
    <x v="181"/>
    <x v="6"/>
    <x v="1"/>
    <x v="13"/>
    <x v="1312"/>
    <x v="2389"/>
    <n v="7"/>
    <n v="158.53"/>
  </r>
  <r>
    <n v="6463"/>
    <d v="2016-12-10T00:00:00"/>
    <x v="2"/>
    <x v="11"/>
    <x v="564"/>
    <x v="3"/>
    <x v="1"/>
    <x v="5"/>
    <x v="249"/>
    <x v="4108"/>
    <n v="2"/>
    <n v="28.14"/>
  </r>
  <r>
    <n v="6464"/>
    <d v="2016-12-10T00:00:00"/>
    <x v="2"/>
    <x v="11"/>
    <x v="16"/>
    <x v="20"/>
    <x v="0"/>
    <x v="2"/>
    <x v="624"/>
    <x v="4109"/>
    <n v="6"/>
    <n v="22.56"/>
  </r>
  <r>
    <n v="6465"/>
    <d v="2016-12-10T00:00:00"/>
    <x v="2"/>
    <x v="11"/>
    <x v="16"/>
    <x v="20"/>
    <x v="0"/>
    <x v="10"/>
    <x v="1329"/>
    <x v="4110"/>
    <n v="4"/>
    <n v="162.86000000000001"/>
  </r>
  <r>
    <n v="6466"/>
    <d v="2016-12-10T00:00:00"/>
    <x v="2"/>
    <x v="11"/>
    <x v="358"/>
    <x v="22"/>
    <x v="0"/>
    <x v="3"/>
    <x v="713"/>
    <x v="4111"/>
    <n v="3"/>
    <n v="51.82"/>
  </r>
  <r>
    <n v="6467"/>
    <d v="2016-12-10T00:00:00"/>
    <x v="2"/>
    <x v="11"/>
    <x v="358"/>
    <x v="22"/>
    <x v="0"/>
    <x v="12"/>
    <x v="1500"/>
    <x v="4112"/>
    <n v="3"/>
    <n v="22.87"/>
  </r>
  <r>
    <n v="6468"/>
    <d v="2016-12-10T00:00:00"/>
    <x v="2"/>
    <x v="11"/>
    <x v="358"/>
    <x v="22"/>
    <x v="0"/>
    <x v="0"/>
    <x v="728"/>
    <x v="1099"/>
    <n v="4"/>
    <n v="55.76"/>
  </r>
  <r>
    <n v="6469"/>
    <d v="2016-12-10T00:00:00"/>
    <x v="2"/>
    <x v="11"/>
    <x v="358"/>
    <x v="22"/>
    <x v="0"/>
    <x v="12"/>
    <x v="1787"/>
    <x v="4113"/>
    <n v="3"/>
    <n v="12.29"/>
  </r>
  <r>
    <n v="6470"/>
    <d v="2016-12-10T00:00:00"/>
    <x v="2"/>
    <x v="11"/>
    <x v="358"/>
    <x v="22"/>
    <x v="2"/>
    <x v="9"/>
    <x v="907"/>
    <x v="2839"/>
    <n v="5"/>
    <n v="8.5"/>
  </r>
  <r>
    <n v="6471"/>
    <d v="2016-12-10T00:00:00"/>
    <x v="2"/>
    <x v="11"/>
    <x v="294"/>
    <x v="18"/>
    <x v="1"/>
    <x v="5"/>
    <x v="160"/>
    <x v="4114"/>
    <n v="5"/>
    <n v="356.23"/>
  </r>
  <r>
    <n v="6472"/>
    <d v="2016-12-10T00:00:00"/>
    <x v="2"/>
    <x v="11"/>
    <x v="694"/>
    <x v="3"/>
    <x v="0"/>
    <x v="0"/>
    <x v="1089"/>
    <x v="4115"/>
    <n v="12"/>
    <n v="36.93"/>
  </r>
  <r>
    <n v="6473"/>
    <d v="2016-12-10T00:00:00"/>
    <x v="2"/>
    <x v="11"/>
    <x v="752"/>
    <x v="20"/>
    <x v="0"/>
    <x v="0"/>
    <x v="1032"/>
    <x v="2414"/>
    <n v="2"/>
    <n v="8.7100000000000009"/>
  </r>
  <r>
    <n v="6474"/>
    <d v="2016-12-10T00:00:00"/>
    <x v="2"/>
    <x v="11"/>
    <x v="752"/>
    <x v="20"/>
    <x v="0"/>
    <x v="3"/>
    <x v="313"/>
    <x v="4116"/>
    <n v="5"/>
    <n v="220.99"/>
  </r>
  <r>
    <n v="6475"/>
    <d v="2016-12-10T00:00:00"/>
    <x v="2"/>
    <x v="11"/>
    <x v="620"/>
    <x v="20"/>
    <x v="0"/>
    <x v="0"/>
    <x v="663"/>
    <x v="63"/>
    <n v="9"/>
    <n v="29.53"/>
  </r>
  <r>
    <n v="6476"/>
    <d v="2016-12-10T00:00:00"/>
    <x v="2"/>
    <x v="11"/>
    <x v="421"/>
    <x v="20"/>
    <x v="0"/>
    <x v="0"/>
    <x v="1038"/>
    <x v="710"/>
    <n v="1"/>
    <n v="3.11"/>
  </r>
  <r>
    <n v="6477"/>
    <d v="2016-12-11T00:00:00"/>
    <x v="2"/>
    <x v="11"/>
    <x v="362"/>
    <x v="20"/>
    <x v="0"/>
    <x v="7"/>
    <x v="590"/>
    <x v="3873"/>
    <n v="7"/>
    <n v="6.26"/>
  </r>
  <r>
    <n v="6478"/>
    <d v="2016-12-11T00:00:00"/>
    <x v="2"/>
    <x v="11"/>
    <x v="362"/>
    <x v="20"/>
    <x v="2"/>
    <x v="6"/>
    <x v="1749"/>
    <x v="4117"/>
    <n v="5"/>
    <n v="298.69"/>
  </r>
  <r>
    <n v="6479"/>
    <d v="2016-12-11T00:00:00"/>
    <x v="2"/>
    <x v="11"/>
    <x v="667"/>
    <x v="26"/>
    <x v="0"/>
    <x v="2"/>
    <x v="972"/>
    <x v="4118"/>
    <n v="3"/>
    <n v="-51.72"/>
  </r>
  <r>
    <n v="6480"/>
    <d v="2016-12-11T00:00:00"/>
    <x v="2"/>
    <x v="11"/>
    <x v="667"/>
    <x v="26"/>
    <x v="2"/>
    <x v="9"/>
    <x v="1114"/>
    <x v="1451"/>
    <n v="5"/>
    <n v="29.95"/>
  </r>
  <r>
    <n v="6481"/>
    <d v="2016-12-11T00:00:00"/>
    <x v="2"/>
    <x v="11"/>
    <x v="667"/>
    <x v="26"/>
    <x v="2"/>
    <x v="6"/>
    <x v="67"/>
    <x v="4119"/>
    <n v="4"/>
    <n v="30.08"/>
  </r>
  <r>
    <n v="6482"/>
    <d v="2016-12-11T00:00:00"/>
    <x v="2"/>
    <x v="11"/>
    <x v="278"/>
    <x v="22"/>
    <x v="1"/>
    <x v="8"/>
    <x v="457"/>
    <x v="4120"/>
    <n v="4"/>
    <n v="6.07"/>
  </r>
  <r>
    <n v="6483"/>
    <d v="2016-12-11T00:00:00"/>
    <x v="2"/>
    <x v="11"/>
    <x v="278"/>
    <x v="22"/>
    <x v="2"/>
    <x v="6"/>
    <x v="231"/>
    <x v="250"/>
    <n v="3"/>
    <n v="22.68"/>
  </r>
  <r>
    <n v="6484"/>
    <d v="2016-12-11T00:00:00"/>
    <x v="2"/>
    <x v="11"/>
    <x v="278"/>
    <x v="22"/>
    <x v="2"/>
    <x v="9"/>
    <x v="1151"/>
    <x v="2976"/>
    <n v="4"/>
    <n v="31.6"/>
  </r>
  <r>
    <n v="6485"/>
    <d v="2016-12-11T00:00:00"/>
    <x v="2"/>
    <x v="11"/>
    <x v="336"/>
    <x v="16"/>
    <x v="0"/>
    <x v="2"/>
    <x v="1303"/>
    <x v="4121"/>
    <n v="3"/>
    <n v="7.46"/>
  </r>
  <r>
    <n v="6486"/>
    <d v="2016-12-11T00:00:00"/>
    <x v="2"/>
    <x v="11"/>
    <x v="273"/>
    <x v="15"/>
    <x v="0"/>
    <x v="4"/>
    <x v="531"/>
    <x v="4122"/>
    <n v="3"/>
    <n v="1.67"/>
  </r>
  <r>
    <n v="6487"/>
    <d v="2016-12-11T00:00:00"/>
    <x v="2"/>
    <x v="11"/>
    <x v="270"/>
    <x v="10"/>
    <x v="0"/>
    <x v="2"/>
    <x v="90"/>
    <x v="92"/>
    <n v="5"/>
    <n v="-4.0599999999999996"/>
  </r>
  <r>
    <n v="6488"/>
    <d v="2016-12-11T00:00:00"/>
    <x v="2"/>
    <x v="11"/>
    <x v="270"/>
    <x v="10"/>
    <x v="0"/>
    <x v="14"/>
    <x v="1486"/>
    <x v="2585"/>
    <n v="2"/>
    <n v="1.69"/>
  </r>
  <r>
    <n v="6489"/>
    <d v="2016-12-11T00:00:00"/>
    <x v="2"/>
    <x v="11"/>
    <x v="270"/>
    <x v="10"/>
    <x v="1"/>
    <x v="5"/>
    <x v="914"/>
    <x v="4123"/>
    <n v="5"/>
    <n v="-137.53"/>
  </r>
  <r>
    <n v="6490"/>
    <d v="2016-12-11T00:00:00"/>
    <x v="2"/>
    <x v="11"/>
    <x v="270"/>
    <x v="10"/>
    <x v="0"/>
    <x v="12"/>
    <x v="1532"/>
    <x v="2605"/>
    <n v="4"/>
    <n v="24.2"/>
  </r>
  <r>
    <n v="6491"/>
    <d v="2016-12-11T00:00:00"/>
    <x v="2"/>
    <x v="11"/>
    <x v="270"/>
    <x v="10"/>
    <x v="1"/>
    <x v="13"/>
    <x v="953"/>
    <x v="1158"/>
    <n v="3"/>
    <n v="-147.87"/>
  </r>
  <r>
    <n v="6492"/>
    <d v="2016-12-11T00:00:00"/>
    <x v="2"/>
    <x v="11"/>
    <x v="35"/>
    <x v="11"/>
    <x v="1"/>
    <x v="5"/>
    <x v="1209"/>
    <x v="4124"/>
    <n v="5"/>
    <n v="25.25"/>
  </r>
  <r>
    <n v="6493"/>
    <d v="2016-12-11T00:00:00"/>
    <x v="2"/>
    <x v="11"/>
    <x v="494"/>
    <x v="3"/>
    <x v="0"/>
    <x v="3"/>
    <x v="81"/>
    <x v="2360"/>
    <n v="5"/>
    <n v="68.12"/>
  </r>
  <r>
    <n v="6494"/>
    <d v="2016-12-11T00:00:00"/>
    <x v="2"/>
    <x v="11"/>
    <x v="494"/>
    <x v="3"/>
    <x v="0"/>
    <x v="4"/>
    <x v="1728"/>
    <x v="4125"/>
    <n v="2"/>
    <n v="6.06"/>
  </r>
  <r>
    <n v="6495"/>
    <d v="2016-12-11T00:00:00"/>
    <x v="2"/>
    <x v="11"/>
    <x v="494"/>
    <x v="3"/>
    <x v="0"/>
    <x v="0"/>
    <x v="1708"/>
    <x v="1000"/>
    <n v="1"/>
    <n v="13.94"/>
  </r>
  <r>
    <n v="6496"/>
    <d v="2016-12-11T00:00:00"/>
    <x v="2"/>
    <x v="11"/>
    <x v="494"/>
    <x v="3"/>
    <x v="2"/>
    <x v="9"/>
    <x v="1503"/>
    <x v="1446"/>
    <n v="4"/>
    <n v="25.19"/>
  </r>
  <r>
    <n v="6497"/>
    <d v="2016-12-11T00:00:00"/>
    <x v="2"/>
    <x v="11"/>
    <x v="494"/>
    <x v="3"/>
    <x v="1"/>
    <x v="5"/>
    <x v="943"/>
    <x v="3488"/>
    <n v="5"/>
    <n v="-31.84"/>
  </r>
  <r>
    <n v="6498"/>
    <d v="2016-12-11T00:00:00"/>
    <x v="2"/>
    <x v="11"/>
    <x v="494"/>
    <x v="3"/>
    <x v="0"/>
    <x v="3"/>
    <x v="1171"/>
    <x v="1339"/>
    <n v="3"/>
    <n v="11.19"/>
  </r>
  <r>
    <n v="6499"/>
    <d v="2016-12-11T00:00:00"/>
    <x v="2"/>
    <x v="11"/>
    <x v="494"/>
    <x v="3"/>
    <x v="0"/>
    <x v="3"/>
    <x v="978"/>
    <x v="4126"/>
    <n v="9"/>
    <n v="39.869999999999997"/>
  </r>
  <r>
    <n v="6500"/>
    <d v="2016-12-11T00:00:00"/>
    <x v="2"/>
    <x v="11"/>
    <x v="494"/>
    <x v="3"/>
    <x v="1"/>
    <x v="13"/>
    <x v="1138"/>
    <x v="4127"/>
    <n v="7"/>
    <n v="111.52"/>
  </r>
  <r>
    <n v="6501"/>
    <d v="2016-12-11T00:00:00"/>
    <x v="2"/>
    <x v="11"/>
    <x v="494"/>
    <x v="3"/>
    <x v="0"/>
    <x v="2"/>
    <x v="252"/>
    <x v="4128"/>
    <n v="3"/>
    <n v="2.0099999999999998"/>
  </r>
  <r>
    <n v="6502"/>
    <d v="2016-12-11T00:00:00"/>
    <x v="2"/>
    <x v="11"/>
    <x v="494"/>
    <x v="3"/>
    <x v="0"/>
    <x v="12"/>
    <x v="810"/>
    <x v="4129"/>
    <n v="2"/>
    <n v="24.19"/>
  </r>
  <r>
    <n v="6503"/>
    <d v="2016-12-11T00:00:00"/>
    <x v="2"/>
    <x v="11"/>
    <x v="494"/>
    <x v="3"/>
    <x v="0"/>
    <x v="3"/>
    <x v="1239"/>
    <x v="4130"/>
    <n v="2"/>
    <n v="2.13"/>
  </r>
  <r>
    <n v="6504"/>
    <d v="2016-12-11T00:00:00"/>
    <x v="2"/>
    <x v="11"/>
    <x v="571"/>
    <x v="10"/>
    <x v="0"/>
    <x v="12"/>
    <x v="484"/>
    <x v="4131"/>
    <n v="4"/>
    <n v="9.19"/>
  </r>
  <r>
    <n v="6505"/>
    <d v="2016-12-12T00:00:00"/>
    <x v="2"/>
    <x v="11"/>
    <x v="140"/>
    <x v="10"/>
    <x v="0"/>
    <x v="3"/>
    <x v="471"/>
    <x v="3007"/>
    <n v="3"/>
    <n v="-14.33"/>
  </r>
  <r>
    <n v="6506"/>
    <d v="2016-12-12T00:00:00"/>
    <x v="2"/>
    <x v="11"/>
    <x v="140"/>
    <x v="10"/>
    <x v="2"/>
    <x v="9"/>
    <x v="615"/>
    <x v="1841"/>
    <n v="6"/>
    <n v="76.790000000000006"/>
  </r>
  <r>
    <n v="6507"/>
    <d v="2016-12-12T00:00:00"/>
    <x v="2"/>
    <x v="11"/>
    <x v="342"/>
    <x v="14"/>
    <x v="2"/>
    <x v="6"/>
    <x v="67"/>
    <x v="693"/>
    <n v="7"/>
    <n v="184.22"/>
  </r>
  <r>
    <n v="6508"/>
    <d v="2016-12-12T00:00:00"/>
    <x v="2"/>
    <x v="11"/>
    <x v="342"/>
    <x v="14"/>
    <x v="1"/>
    <x v="8"/>
    <x v="598"/>
    <x v="3850"/>
    <n v="4"/>
    <n v="8.6999999999999993"/>
  </r>
  <r>
    <n v="6509"/>
    <d v="2016-12-12T00:00:00"/>
    <x v="2"/>
    <x v="11"/>
    <x v="342"/>
    <x v="14"/>
    <x v="0"/>
    <x v="4"/>
    <x v="182"/>
    <x v="670"/>
    <n v="5"/>
    <n v="3.61"/>
  </r>
  <r>
    <n v="6510"/>
    <d v="2016-12-12T00:00:00"/>
    <x v="2"/>
    <x v="11"/>
    <x v="342"/>
    <x v="14"/>
    <x v="0"/>
    <x v="2"/>
    <x v="1062"/>
    <x v="4132"/>
    <n v="2"/>
    <n v="6.72"/>
  </r>
  <r>
    <n v="6511"/>
    <d v="2016-12-12T00:00:00"/>
    <x v="2"/>
    <x v="11"/>
    <x v="574"/>
    <x v="4"/>
    <x v="2"/>
    <x v="9"/>
    <x v="621"/>
    <x v="3586"/>
    <n v="5"/>
    <n v="20"/>
  </r>
  <r>
    <n v="6512"/>
    <d v="2016-12-12T00:00:00"/>
    <x v="2"/>
    <x v="11"/>
    <x v="574"/>
    <x v="4"/>
    <x v="0"/>
    <x v="0"/>
    <x v="1788"/>
    <x v="644"/>
    <n v="4"/>
    <n v="23.09"/>
  </r>
  <r>
    <n v="6513"/>
    <d v="2016-12-12T00:00:00"/>
    <x v="2"/>
    <x v="11"/>
    <x v="503"/>
    <x v="3"/>
    <x v="1"/>
    <x v="8"/>
    <x v="14"/>
    <x v="4133"/>
    <n v="6"/>
    <n v="122.76"/>
  </r>
  <r>
    <n v="6514"/>
    <d v="2016-12-12T00:00:00"/>
    <x v="2"/>
    <x v="11"/>
    <x v="503"/>
    <x v="3"/>
    <x v="0"/>
    <x v="12"/>
    <x v="1173"/>
    <x v="1274"/>
    <n v="3"/>
    <n v="15.83"/>
  </r>
  <r>
    <n v="6515"/>
    <d v="2016-12-12T00:00:00"/>
    <x v="2"/>
    <x v="11"/>
    <x v="270"/>
    <x v="20"/>
    <x v="1"/>
    <x v="8"/>
    <x v="1732"/>
    <x v="4134"/>
    <n v="5"/>
    <n v="19.920000000000002"/>
  </r>
  <r>
    <n v="6516"/>
    <d v="2016-12-12T00:00:00"/>
    <x v="2"/>
    <x v="11"/>
    <x v="270"/>
    <x v="20"/>
    <x v="0"/>
    <x v="14"/>
    <x v="1722"/>
    <x v="2219"/>
    <n v="4"/>
    <n v="9.9499999999999993"/>
  </r>
  <r>
    <n v="6517"/>
    <d v="2016-12-12T00:00:00"/>
    <x v="2"/>
    <x v="11"/>
    <x v="270"/>
    <x v="20"/>
    <x v="0"/>
    <x v="4"/>
    <x v="1686"/>
    <x v="4135"/>
    <n v="7"/>
    <n v="4.82"/>
  </r>
  <r>
    <n v="6518"/>
    <d v="2016-12-13T00:00:00"/>
    <x v="2"/>
    <x v="11"/>
    <x v="484"/>
    <x v="39"/>
    <x v="2"/>
    <x v="9"/>
    <x v="1081"/>
    <x v="629"/>
    <n v="4"/>
    <n v="24.91"/>
  </r>
  <r>
    <n v="6519"/>
    <d v="2016-12-13T00:00:00"/>
    <x v="2"/>
    <x v="11"/>
    <x v="274"/>
    <x v="3"/>
    <x v="0"/>
    <x v="3"/>
    <x v="596"/>
    <x v="675"/>
    <n v="2"/>
    <n v="2.21"/>
  </r>
  <r>
    <n v="6520"/>
    <d v="2016-12-13T00:00:00"/>
    <x v="2"/>
    <x v="11"/>
    <x v="274"/>
    <x v="3"/>
    <x v="1"/>
    <x v="13"/>
    <x v="1091"/>
    <x v="4136"/>
    <n v="4"/>
    <n v="41.79"/>
  </r>
  <r>
    <n v="6521"/>
    <d v="2016-12-13T00:00:00"/>
    <x v="2"/>
    <x v="11"/>
    <x v="29"/>
    <x v="3"/>
    <x v="0"/>
    <x v="4"/>
    <x v="268"/>
    <x v="1026"/>
    <n v="3"/>
    <n v="3.25"/>
  </r>
  <r>
    <n v="6522"/>
    <d v="2016-12-14T00:00:00"/>
    <x v="2"/>
    <x v="11"/>
    <x v="283"/>
    <x v="29"/>
    <x v="1"/>
    <x v="8"/>
    <x v="1087"/>
    <x v="4137"/>
    <n v="6"/>
    <n v="58.69"/>
  </r>
  <r>
    <n v="6523"/>
    <d v="2016-12-14T00:00:00"/>
    <x v="2"/>
    <x v="11"/>
    <x v="500"/>
    <x v="20"/>
    <x v="0"/>
    <x v="0"/>
    <x v="429"/>
    <x v="471"/>
    <n v="2"/>
    <n v="6.73"/>
  </r>
  <r>
    <n v="6524"/>
    <d v="2016-12-14T00:00:00"/>
    <x v="2"/>
    <x v="11"/>
    <x v="500"/>
    <x v="20"/>
    <x v="0"/>
    <x v="1"/>
    <x v="1454"/>
    <x v="1235"/>
    <n v="2"/>
    <n v="2.82"/>
  </r>
  <r>
    <n v="6525"/>
    <d v="2016-12-14T00:00:00"/>
    <x v="2"/>
    <x v="11"/>
    <x v="500"/>
    <x v="20"/>
    <x v="0"/>
    <x v="7"/>
    <x v="642"/>
    <x v="2771"/>
    <n v="6"/>
    <n v="10.53"/>
  </r>
  <r>
    <n v="6526"/>
    <d v="2016-12-14T00:00:00"/>
    <x v="2"/>
    <x v="11"/>
    <x v="500"/>
    <x v="20"/>
    <x v="1"/>
    <x v="8"/>
    <x v="1328"/>
    <x v="4138"/>
    <n v="4"/>
    <n v="198.46"/>
  </r>
  <r>
    <n v="6527"/>
    <d v="2016-12-14T00:00:00"/>
    <x v="2"/>
    <x v="11"/>
    <x v="500"/>
    <x v="20"/>
    <x v="0"/>
    <x v="2"/>
    <x v="1187"/>
    <x v="4139"/>
    <n v="1"/>
    <n v="4.63"/>
  </r>
  <r>
    <n v="6528"/>
    <d v="2016-12-14T00:00:00"/>
    <x v="2"/>
    <x v="11"/>
    <x v="500"/>
    <x v="20"/>
    <x v="0"/>
    <x v="3"/>
    <x v="1693"/>
    <x v="3362"/>
    <n v="2"/>
    <n v="7.8"/>
  </r>
  <r>
    <n v="6529"/>
    <d v="2016-12-14T00:00:00"/>
    <x v="2"/>
    <x v="11"/>
    <x v="171"/>
    <x v="3"/>
    <x v="1"/>
    <x v="5"/>
    <x v="1748"/>
    <x v="3894"/>
    <n v="2"/>
    <n v="-9.16"/>
  </r>
  <r>
    <n v="6530"/>
    <d v="2016-12-14T00:00:00"/>
    <x v="2"/>
    <x v="11"/>
    <x v="171"/>
    <x v="3"/>
    <x v="0"/>
    <x v="2"/>
    <x v="1369"/>
    <x v="4140"/>
    <n v="10"/>
    <n v="35.049999999999997"/>
  </r>
  <r>
    <n v="6531"/>
    <d v="2016-12-15T00:00:00"/>
    <x v="2"/>
    <x v="11"/>
    <x v="634"/>
    <x v="14"/>
    <x v="1"/>
    <x v="13"/>
    <x v="232"/>
    <x v="3650"/>
    <n v="3"/>
    <n v="231.41"/>
  </r>
  <r>
    <n v="6532"/>
    <d v="2016-12-15T00:00:00"/>
    <x v="2"/>
    <x v="11"/>
    <x v="634"/>
    <x v="14"/>
    <x v="0"/>
    <x v="2"/>
    <x v="1080"/>
    <x v="3042"/>
    <n v="3"/>
    <n v="80.02"/>
  </r>
  <r>
    <n v="6533"/>
    <d v="2016-12-15T00:00:00"/>
    <x v="2"/>
    <x v="11"/>
    <x v="157"/>
    <x v="3"/>
    <x v="1"/>
    <x v="8"/>
    <x v="977"/>
    <x v="1195"/>
    <n v="2"/>
    <n v="4.28"/>
  </r>
  <r>
    <n v="6534"/>
    <d v="2016-12-15T00:00:00"/>
    <x v="2"/>
    <x v="11"/>
    <x v="109"/>
    <x v="11"/>
    <x v="1"/>
    <x v="13"/>
    <x v="177"/>
    <x v="4141"/>
    <n v="3"/>
    <n v="-304.67"/>
  </r>
  <r>
    <n v="6535"/>
    <d v="2016-12-15T00:00:00"/>
    <x v="2"/>
    <x v="11"/>
    <x v="109"/>
    <x v="11"/>
    <x v="0"/>
    <x v="12"/>
    <x v="1217"/>
    <x v="2399"/>
    <n v="2"/>
    <n v="8.7200000000000006"/>
  </r>
  <r>
    <n v="6536"/>
    <d v="2016-12-15T00:00:00"/>
    <x v="2"/>
    <x v="11"/>
    <x v="489"/>
    <x v="10"/>
    <x v="0"/>
    <x v="3"/>
    <x v="1005"/>
    <x v="2854"/>
    <n v="3"/>
    <n v="-1.48"/>
  </r>
  <r>
    <n v="6537"/>
    <d v="2016-12-15T00:00:00"/>
    <x v="2"/>
    <x v="11"/>
    <x v="529"/>
    <x v="13"/>
    <x v="0"/>
    <x v="0"/>
    <x v="1789"/>
    <x v="5"/>
    <n v="3"/>
    <n v="9.33"/>
  </r>
  <r>
    <n v="6538"/>
    <d v="2016-12-16T00:00:00"/>
    <x v="2"/>
    <x v="11"/>
    <x v="583"/>
    <x v="1"/>
    <x v="0"/>
    <x v="3"/>
    <x v="1430"/>
    <x v="4142"/>
    <n v="3"/>
    <n v="-7.9"/>
  </r>
  <r>
    <n v="6539"/>
    <d v="2016-12-16T00:00:00"/>
    <x v="2"/>
    <x v="11"/>
    <x v="435"/>
    <x v="20"/>
    <x v="0"/>
    <x v="7"/>
    <x v="1777"/>
    <x v="4143"/>
    <n v="2"/>
    <n v="1.8"/>
  </r>
  <r>
    <n v="6540"/>
    <d v="2016-12-16T00:00:00"/>
    <x v="2"/>
    <x v="11"/>
    <x v="500"/>
    <x v="3"/>
    <x v="1"/>
    <x v="5"/>
    <x v="1136"/>
    <x v="4144"/>
    <n v="5"/>
    <n v="7.05"/>
  </r>
  <r>
    <n v="6541"/>
    <d v="2016-12-16T00:00:00"/>
    <x v="2"/>
    <x v="11"/>
    <x v="394"/>
    <x v="25"/>
    <x v="0"/>
    <x v="12"/>
    <x v="460"/>
    <x v="2676"/>
    <n v="3"/>
    <n v="3.06"/>
  </r>
  <r>
    <n v="6542"/>
    <d v="2016-12-16T00:00:00"/>
    <x v="2"/>
    <x v="11"/>
    <x v="451"/>
    <x v="3"/>
    <x v="2"/>
    <x v="9"/>
    <x v="915"/>
    <x v="4145"/>
    <n v="7"/>
    <n v="4.45"/>
  </r>
  <r>
    <n v="6543"/>
    <d v="2016-12-17T00:00:00"/>
    <x v="2"/>
    <x v="11"/>
    <x v="773"/>
    <x v="3"/>
    <x v="1"/>
    <x v="13"/>
    <x v="1629"/>
    <x v="4146"/>
    <n v="6"/>
    <n v="-325.57"/>
  </r>
  <r>
    <n v="6544"/>
    <d v="2016-12-17T00:00:00"/>
    <x v="2"/>
    <x v="11"/>
    <x v="528"/>
    <x v="22"/>
    <x v="0"/>
    <x v="2"/>
    <x v="1034"/>
    <x v="3611"/>
    <n v="3"/>
    <n v="13.03"/>
  </r>
  <r>
    <n v="6545"/>
    <d v="2016-12-17T00:00:00"/>
    <x v="2"/>
    <x v="11"/>
    <x v="512"/>
    <x v="0"/>
    <x v="0"/>
    <x v="0"/>
    <x v="1110"/>
    <x v="1778"/>
    <n v="10"/>
    <n v="18.14"/>
  </r>
  <r>
    <n v="6546"/>
    <d v="2016-12-17T00:00:00"/>
    <x v="2"/>
    <x v="11"/>
    <x v="512"/>
    <x v="0"/>
    <x v="2"/>
    <x v="9"/>
    <x v="925"/>
    <x v="2949"/>
    <n v="3"/>
    <n v="-6.21"/>
  </r>
  <r>
    <n v="6547"/>
    <d v="2016-12-17T00:00:00"/>
    <x v="2"/>
    <x v="11"/>
    <x v="270"/>
    <x v="31"/>
    <x v="0"/>
    <x v="3"/>
    <x v="250"/>
    <x v="663"/>
    <n v="2"/>
    <n v="4.38"/>
  </r>
  <r>
    <n v="6548"/>
    <d v="2016-12-17T00:00:00"/>
    <x v="2"/>
    <x v="11"/>
    <x v="270"/>
    <x v="31"/>
    <x v="0"/>
    <x v="3"/>
    <x v="767"/>
    <x v="3497"/>
    <n v="1"/>
    <n v="3.85"/>
  </r>
  <r>
    <n v="6549"/>
    <d v="2016-12-17T00:00:00"/>
    <x v="2"/>
    <x v="11"/>
    <x v="579"/>
    <x v="14"/>
    <x v="0"/>
    <x v="3"/>
    <x v="1391"/>
    <x v="4147"/>
    <n v="13"/>
    <n v="4946.37"/>
  </r>
  <r>
    <n v="6550"/>
    <d v="2016-12-18T00:00:00"/>
    <x v="2"/>
    <x v="11"/>
    <x v="611"/>
    <x v="16"/>
    <x v="0"/>
    <x v="3"/>
    <x v="1498"/>
    <x v="4148"/>
    <n v="7"/>
    <n v="-169.37"/>
  </r>
  <r>
    <n v="6551"/>
    <d v="2016-12-18T00:00:00"/>
    <x v="2"/>
    <x v="11"/>
    <x v="611"/>
    <x v="16"/>
    <x v="0"/>
    <x v="12"/>
    <x v="1411"/>
    <x v="4149"/>
    <n v="2"/>
    <n v="24.32"/>
  </r>
  <r>
    <n v="6552"/>
    <d v="2016-12-18T00:00:00"/>
    <x v="2"/>
    <x v="11"/>
    <x v="611"/>
    <x v="16"/>
    <x v="0"/>
    <x v="14"/>
    <x v="966"/>
    <x v="4150"/>
    <n v="5"/>
    <n v="-204.31"/>
  </r>
  <r>
    <n v="6553"/>
    <d v="2016-12-18T00:00:00"/>
    <x v="2"/>
    <x v="11"/>
    <x v="514"/>
    <x v="28"/>
    <x v="1"/>
    <x v="8"/>
    <x v="1387"/>
    <x v="125"/>
    <n v="3"/>
    <n v="6.03"/>
  </r>
  <r>
    <n v="6554"/>
    <d v="2016-12-18T00:00:00"/>
    <x v="2"/>
    <x v="11"/>
    <x v="418"/>
    <x v="3"/>
    <x v="0"/>
    <x v="0"/>
    <x v="63"/>
    <x v="2167"/>
    <n v="6"/>
    <n v="18.66"/>
  </r>
  <r>
    <n v="6555"/>
    <d v="2016-12-18T00:00:00"/>
    <x v="2"/>
    <x v="11"/>
    <x v="418"/>
    <x v="3"/>
    <x v="1"/>
    <x v="8"/>
    <x v="1790"/>
    <x v="4151"/>
    <n v="8"/>
    <n v="62.51"/>
  </r>
  <r>
    <n v="6556"/>
    <d v="2016-12-18T00:00:00"/>
    <x v="2"/>
    <x v="11"/>
    <x v="418"/>
    <x v="3"/>
    <x v="0"/>
    <x v="14"/>
    <x v="1673"/>
    <x v="4152"/>
    <n v="5"/>
    <n v="28.97"/>
  </r>
  <r>
    <n v="6557"/>
    <d v="2016-12-18T00:00:00"/>
    <x v="2"/>
    <x v="11"/>
    <x v="488"/>
    <x v="20"/>
    <x v="0"/>
    <x v="2"/>
    <x v="1002"/>
    <x v="3710"/>
    <n v="4"/>
    <n v="117.01"/>
  </r>
  <r>
    <n v="6558"/>
    <d v="2016-12-18T00:00:00"/>
    <x v="2"/>
    <x v="11"/>
    <x v="271"/>
    <x v="23"/>
    <x v="0"/>
    <x v="3"/>
    <x v="717"/>
    <x v="870"/>
    <n v="2"/>
    <n v="843.17"/>
  </r>
  <r>
    <n v="6559"/>
    <d v="2016-12-18T00:00:00"/>
    <x v="2"/>
    <x v="11"/>
    <x v="617"/>
    <x v="3"/>
    <x v="2"/>
    <x v="9"/>
    <x v="390"/>
    <x v="4153"/>
    <n v="2"/>
    <n v="21.79"/>
  </r>
  <r>
    <n v="6560"/>
    <d v="2016-12-18T00:00:00"/>
    <x v="2"/>
    <x v="11"/>
    <x v="617"/>
    <x v="3"/>
    <x v="2"/>
    <x v="9"/>
    <x v="1044"/>
    <x v="1320"/>
    <n v="3"/>
    <n v="146.77000000000001"/>
  </r>
  <r>
    <n v="6561"/>
    <d v="2016-12-18T00:00:00"/>
    <x v="2"/>
    <x v="11"/>
    <x v="617"/>
    <x v="3"/>
    <x v="1"/>
    <x v="8"/>
    <x v="1652"/>
    <x v="2153"/>
    <n v="4"/>
    <n v="11.18"/>
  </r>
  <r>
    <n v="6562"/>
    <d v="2016-12-18T00:00:00"/>
    <x v="2"/>
    <x v="11"/>
    <x v="303"/>
    <x v="11"/>
    <x v="0"/>
    <x v="3"/>
    <x v="556"/>
    <x v="4154"/>
    <n v="4"/>
    <n v="-30.16"/>
  </r>
  <r>
    <n v="6563"/>
    <d v="2016-12-18T00:00:00"/>
    <x v="2"/>
    <x v="11"/>
    <x v="303"/>
    <x v="11"/>
    <x v="0"/>
    <x v="4"/>
    <x v="16"/>
    <x v="3007"/>
    <n v="4"/>
    <n v="2.34"/>
  </r>
  <r>
    <n v="6564"/>
    <d v="2016-12-18T00:00:00"/>
    <x v="2"/>
    <x v="11"/>
    <x v="303"/>
    <x v="11"/>
    <x v="0"/>
    <x v="0"/>
    <x v="121"/>
    <x v="563"/>
    <n v="2"/>
    <n v="3.79"/>
  </r>
  <r>
    <n v="6565"/>
    <d v="2016-12-18T00:00:00"/>
    <x v="2"/>
    <x v="11"/>
    <x v="303"/>
    <x v="11"/>
    <x v="2"/>
    <x v="9"/>
    <x v="1685"/>
    <x v="4155"/>
    <n v="3"/>
    <n v="-8.4600000000000009"/>
  </r>
  <r>
    <n v="6566"/>
    <d v="2016-12-18T00:00:00"/>
    <x v="2"/>
    <x v="11"/>
    <x v="303"/>
    <x v="11"/>
    <x v="1"/>
    <x v="13"/>
    <x v="1312"/>
    <x v="4156"/>
    <n v="5"/>
    <n v="-264.22000000000003"/>
  </r>
  <r>
    <n v="6567"/>
    <d v="2016-12-18T00:00:00"/>
    <x v="2"/>
    <x v="11"/>
    <x v="303"/>
    <x v="11"/>
    <x v="0"/>
    <x v="1"/>
    <x v="1015"/>
    <x v="443"/>
    <n v="4"/>
    <n v="5.18"/>
  </r>
  <r>
    <n v="6568"/>
    <d v="2016-12-18T00:00:00"/>
    <x v="2"/>
    <x v="11"/>
    <x v="303"/>
    <x v="11"/>
    <x v="2"/>
    <x v="6"/>
    <x v="65"/>
    <x v="4157"/>
    <n v="3"/>
    <n v="-7.17"/>
  </r>
  <r>
    <n v="6569"/>
    <d v="2016-12-18T00:00:00"/>
    <x v="2"/>
    <x v="11"/>
    <x v="672"/>
    <x v="40"/>
    <x v="1"/>
    <x v="5"/>
    <x v="612"/>
    <x v="1283"/>
    <n v="3"/>
    <n v="112.79"/>
  </r>
  <r>
    <n v="6570"/>
    <d v="2016-12-18T00:00:00"/>
    <x v="2"/>
    <x v="11"/>
    <x v="135"/>
    <x v="3"/>
    <x v="2"/>
    <x v="6"/>
    <x v="441"/>
    <x v="4158"/>
    <n v="7"/>
    <n v="6.7"/>
  </r>
  <r>
    <n v="6571"/>
    <d v="2016-12-19T00:00:00"/>
    <x v="2"/>
    <x v="11"/>
    <x v="442"/>
    <x v="12"/>
    <x v="1"/>
    <x v="13"/>
    <x v="295"/>
    <x v="4159"/>
    <n v="6"/>
    <n v="-218.87"/>
  </r>
  <r>
    <n v="6572"/>
    <d v="2016-12-19T00:00:00"/>
    <x v="2"/>
    <x v="11"/>
    <x v="442"/>
    <x v="12"/>
    <x v="0"/>
    <x v="3"/>
    <x v="541"/>
    <x v="3510"/>
    <n v="6"/>
    <n v="-7.66"/>
  </r>
  <r>
    <n v="6573"/>
    <d v="2016-12-19T00:00:00"/>
    <x v="2"/>
    <x v="11"/>
    <x v="442"/>
    <x v="12"/>
    <x v="0"/>
    <x v="3"/>
    <x v="592"/>
    <x v="1508"/>
    <n v="2"/>
    <n v="-4.17"/>
  </r>
  <r>
    <n v="6574"/>
    <d v="2016-12-19T00:00:00"/>
    <x v="2"/>
    <x v="11"/>
    <x v="36"/>
    <x v="20"/>
    <x v="0"/>
    <x v="3"/>
    <x v="767"/>
    <x v="2867"/>
    <n v="3"/>
    <n v="11.56"/>
  </r>
  <r>
    <n v="6575"/>
    <d v="2016-12-19T00:00:00"/>
    <x v="2"/>
    <x v="11"/>
    <x v="36"/>
    <x v="20"/>
    <x v="0"/>
    <x v="4"/>
    <x v="1591"/>
    <x v="567"/>
    <n v="2"/>
    <n v="1.02"/>
  </r>
  <r>
    <n v="6576"/>
    <d v="2016-12-19T00:00:00"/>
    <x v="2"/>
    <x v="11"/>
    <x v="455"/>
    <x v="1"/>
    <x v="0"/>
    <x v="3"/>
    <x v="106"/>
    <x v="4160"/>
    <n v="5"/>
    <n v="-2.88"/>
  </r>
  <r>
    <n v="6577"/>
    <d v="2016-12-19T00:00:00"/>
    <x v="2"/>
    <x v="11"/>
    <x v="68"/>
    <x v="2"/>
    <x v="1"/>
    <x v="8"/>
    <x v="1190"/>
    <x v="4161"/>
    <n v="5"/>
    <n v="-30.39"/>
  </r>
  <r>
    <n v="6578"/>
    <d v="2016-12-20T00:00:00"/>
    <x v="2"/>
    <x v="11"/>
    <x v="723"/>
    <x v="29"/>
    <x v="2"/>
    <x v="9"/>
    <x v="225"/>
    <x v="243"/>
    <n v="3"/>
    <n v="8.6199999999999992"/>
  </r>
  <r>
    <n v="6579"/>
    <d v="2016-12-20T00:00:00"/>
    <x v="2"/>
    <x v="11"/>
    <x v="314"/>
    <x v="29"/>
    <x v="1"/>
    <x v="8"/>
    <x v="283"/>
    <x v="4162"/>
    <n v="4"/>
    <n v="7.38"/>
  </r>
  <r>
    <n v="6580"/>
    <d v="2016-12-20T00:00:00"/>
    <x v="2"/>
    <x v="11"/>
    <x v="314"/>
    <x v="29"/>
    <x v="0"/>
    <x v="3"/>
    <x v="483"/>
    <x v="2110"/>
    <n v="2"/>
    <n v="6.94"/>
  </r>
  <r>
    <n v="6581"/>
    <d v="2016-12-20T00:00:00"/>
    <x v="2"/>
    <x v="11"/>
    <x v="550"/>
    <x v="40"/>
    <x v="0"/>
    <x v="0"/>
    <x v="1791"/>
    <x v="301"/>
    <n v="5"/>
    <n v="15.59"/>
  </r>
  <r>
    <n v="6582"/>
    <d v="2016-12-22T00:00:00"/>
    <x v="2"/>
    <x v="11"/>
    <x v="52"/>
    <x v="11"/>
    <x v="0"/>
    <x v="3"/>
    <x v="594"/>
    <x v="4163"/>
    <n v="10"/>
    <n v="-25.06"/>
  </r>
  <r>
    <n v="6583"/>
    <d v="2016-12-22T00:00:00"/>
    <x v="2"/>
    <x v="11"/>
    <x v="52"/>
    <x v="11"/>
    <x v="1"/>
    <x v="8"/>
    <x v="457"/>
    <x v="3892"/>
    <n v="4"/>
    <n v="3.11"/>
  </r>
  <r>
    <n v="6584"/>
    <d v="2016-12-22T00:00:00"/>
    <x v="2"/>
    <x v="11"/>
    <x v="52"/>
    <x v="11"/>
    <x v="1"/>
    <x v="8"/>
    <x v="467"/>
    <x v="120"/>
    <n v="1"/>
    <n v="4.84"/>
  </r>
  <r>
    <n v="6585"/>
    <d v="2016-12-22T00:00:00"/>
    <x v="2"/>
    <x v="11"/>
    <x v="164"/>
    <x v="20"/>
    <x v="0"/>
    <x v="3"/>
    <x v="445"/>
    <x v="489"/>
    <n v="2"/>
    <n v="8.9499999999999993"/>
  </r>
  <r>
    <n v="6586"/>
    <d v="2016-12-22T00:00:00"/>
    <x v="2"/>
    <x v="11"/>
    <x v="341"/>
    <x v="22"/>
    <x v="0"/>
    <x v="3"/>
    <x v="1385"/>
    <x v="3668"/>
    <n v="4"/>
    <n v="19.38"/>
  </r>
  <r>
    <n v="6587"/>
    <d v="2016-12-22T00:00:00"/>
    <x v="2"/>
    <x v="11"/>
    <x v="341"/>
    <x v="22"/>
    <x v="2"/>
    <x v="15"/>
    <x v="1776"/>
    <x v="825"/>
    <n v="1"/>
    <n v="3.76"/>
  </r>
  <r>
    <n v="6588"/>
    <d v="2016-12-22T00:00:00"/>
    <x v="2"/>
    <x v="11"/>
    <x v="416"/>
    <x v="3"/>
    <x v="1"/>
    <x v="8"/>
    <x v="888"/>
    <x v="4164"/>
    <n v="8"/>
    <n v="202.25"/>
  </r>
  <r>
    <n v="6589"/>
    <d v="2016-12-22T00:00:00"/>
    <x v="2"/>
    <x v="11"/>
    <x v="416"/>
    <x v="3"/>
    <x v="1"/>
    <x v="8"/>
    <x v="1773"/>
    <x v="2237"/>
    <n v="2"/>
    <n v="10.91"/>
  </r>
  <r>
    <n v="6590"/>
    <d v="2016-12-23T00:00:00"/>
    <x v="2"/>
    <x v="11"/>
    <x v="391"/>
    <x v="6"/>
    <x v="1"/>
    <x v="8"/>
    <x v="1751"/>
    <x v="4165"/>
    <n v="6"/>
    <n v="166.1"/>
  </r>
  <r>
    <n v="6591"/>
    <d v="2016-12-23T00:00:00"/>
    <x v="2"/>
    <x v="11"/>
    <x v="391"/>
    <x v="6"/>
    <x v="1"/>
    <x v="8"/>
    <x v="1751"/>
    <x v="4166"/>
    <n v="3"/>
    <n v="83.05"/>
  </r>
  <r>
    <n v="6592"/>
    <d v="2016-12-23T00:00:00"/>
    <x v="2"/>
    <x v="11"/>
    <x v="624"/>
    <x v="1"/>
    <x v="1"/>
    <x v="11"/>
    <x v="1671"/>
    <x v="4167"/>
    <n v="2"/>
    <n v="-14.14"/>
  </r>
  <r>
    <n v="6593"/>
    <d v="2016-12-23T00:00:00"/>
    <x v="2"/>
    <x v="11"/>
    <x v="212"/>
    <x v="14"/>
    <x v="0"/>
    <x v="7"/>
    <x v="648"/>
    <x v="2965"/>
    <n v="7"/>
    <n v="11.68"/>
  </r>
  <r>
    <n v="6594"/>
    <d v="2016-12-23T00:00:00"/>
    <x v="2"/>
    <x v="11"/>
    <x v="685"/>
    <x v="10"/>
    <x v="0"/>
    <x v="3"/>
    <x v="1023"/>
    <x v="796"/>
    <n v="3"/>
    <n v="-4.07"/>
  </r>
  <r>
    <n v="6595"/>
    <d v="2016-12-23T00:00:00"/>
    <x v="2"/>
    <x v="11"/>
    <x v="150"/>
    <x v="22"/>
    <x v="0"/>
    <x v="4"/>
    <x v="421"/>
    <x v="1946"/>
    <n v="3"/>
    <n v="2.56"/>
  </r>
  <r>
    <n v="6596"/>
    <d v="2016-12-23T00:00:00"/>
    <x v="2"/>
    <x v="11"/>
    <x v="150"/>
    <x v="22"/>
    <x v="0"/>
    <x v="0"/>
    <x v="1175"/>
    <x v="1956"/>
    <n v="2"/>
    <n v="18.21"/>
  </r>
  <r>
    <n v="6597"/>
    <d v="2016-12-23T00:00:00"/>
    <x v="2"/>
    <x v="11"/>
    <x v="150"/>
    <x v="22"/>
    <x v="0"/>
    <x v="4"/>
    <x v="237"/>
    <x v="4168"/>
    <n v="2"/>
    <n v="1.18"/>
  </r>
  <r>
    <n v="6598"/>
    <d v="2016-12-23T00:00:00"/>
    <x v="2"/>
    <x v="11"/>
    <x v="150"/>
    <x v="22"/>
    <x v="0"/>
    <x v="2"/>
    <x v="2"/>
    <x v="4169"/>
    <n v="2"/>
    <n v="2.27"/>
  </r>
  <r>
    <n v="6599"/>
    <d v="2016-12-23T00:00:00"/>
    <x v="2"/>
    <x v="11"/>
    <x v="150"/>
    <x v="22"/>
    <x v="0"/>
    <x v="0"/>
    <x v="1667"/>
    <x v="4053"/>
    <n v="1"/>
    <n v="22.99"/>
  </r>
  <r>
    <n v="6600"/>
    <d v="2016-12-23T00:00:00"/>
    <x v="2"/>
    <x v="11"/>
    <x v="150"/>
    <x v="22"/>
    <x v="0"/>
    <x v="10"/>
    <x v="21"/>
    <x v="32"/>
    <n v="2"/>
    <n v="30.36"/>
  </r>
  <r>
    <n v="6601"/>
    <d v="2016-12-23T00:00:00"/>
    <x v="2"/>
    <x v="11"/>
    <x v="150"/>
    <x v="22"/>
    <x v="0"/>
    <x v="2"/>
    <x v="479"/>
    <x v="1410"/>
    <n v="4"/>
    <n v="55.9"/>
  </r>
  <r>
    <n v="6602"/>
    <d v="2016-12-23T00:00:00"/>
    <x v="2"/>
    <x v="11"/>
    <x v="27"/>
    <x v="43"/>
    <x v="2"/>
    <x v="16"/>
    <x v="937"/>
    <x v="1132"/>
    <n v="4"/>
    <n v="899.98"/>
  </r>
  <r>
    <n v="6603"/>
    <d v="2016-12-23T00:00:00"/>
    <x v="2"/>
    <x v="11"/>
    <x v="174"/>
    <x v="0"/>
    <x v="2"/>
    <x v="6"/>
    <x v="11"/>
    <x v="1768"/>
    <n v="3"/>
    <n v="39.69"/>
  </r>
  <r>
    <n v="6604"/>
    <d v="2016-12-23T00:00:00"/>
    <x v="2"/>
    <x v="11"/>
    <x v="174"/>
    <x v="0"/>
    <x v="0"/>
    <x v="1"/>
    <x v="893"/>
    <x v="413"/>
    <n v="9"/>
    <n v="14.74"/>
  </r>
  <r>
    <n v="6605"/>
    <d v="2016-12-23T00:00:00"/>
    <x v="2"/>
    <x v="11"/>
    <x v="174"/>
    <x v="0"/>
    <x v="2"/>
    <x v="6"/>
    <x v="1613"/>
    <x v="2939"/>
    <n v="3"/>
    <n v="35.99"/>
  </r>
  <r>
    <n v="6606"/>
    <d v="2016-12-23T00:00:00"/>
    <x v="2"/>
    <x v="11"/>
    <x v="174"/>
    <x v="0"/>
    <x v="2"/>
    <x v="6"/>
    <x v="574"/>
    <x v="2373"/>
    <n v="3"/>
    <n v="14.84"/>
  </r>
  <r>
    <n v="6607"/>
    <d v="2016-12-23T00:00:00"/>
    <x v="2"/>
    <x v="11"/>
    <x v="174"/>
    <x v="0"/>
    <x v="1"/>
    <x v="8"/>
    <x v="1670"/>
    <x v="3064"/>
    <n v="2"/>
    <n v="-0.76"/>
  </r>
  <r>
    <n v="6608"/>
    <d v="2016-12-23T00:00:00"/>
    <x v="2"/>
    <x v="11"/>
    <x v="365"/>
    <x v="2"/>
    <x v="0"/>
    <x v="0"/>
    <x v="971"/>
    <x v="1140"/>
    <n v="2"/>
    <n v="2.69"/>
  </r>
  <r>
    <n v="6609"/>
    <d v="2016-12-23T00:00:00"/>
    <x v="2"/>
    <x v="11"/>
    <x v="365"/>
    <x v="2"/>
    <x v="2"/>
    <x v="6"/>
    <x v="1792"/>
    <x v="4170"/>
    <n v="5"/>
    <n v="-374.99"/>
  </r>
  <r>
    <n v="6610"/>
    <d v="2016-12-24T00:00:00"/>
    <x v="2"/>
    <x v="11"/>
    <x v="237"/>
    <x v="25"/>
    <x v="0"/>
    <x v="3"/>
    <x v="36"/>
    <x v="3980"/>
    <n v="3"/>
    <n v="-20.45"/>
  </r>
  <r>
    <n v="6611"/>
    <d v="2016-12-24T00:00:00"/>
    <x v="2"/>
    <x v="11"/>
    <x v="237"/>
    <x v="25"/>
    <x v="0"/>
    <x v="2"/>
    <x v="1002"/>
    <x v="4171"/>
    <n v="3"/>
    <n v="-47.25"/>
  </r>
  <r>
    <n v="6612"/>
    <d v="2016-12-24T00:00:00"/>
    <x v="2"/>
    <x v="11"/>
    <x v="237"/>
    <x v="25"/>
    <x v="2"/>
    <x v="9"/>
    <x v="1253"/>
    <x v="4172"/>
    <n v="8"/>
    <n v="76.7"/>
  </r>
  <r>
    <n v="6613"/>
    <d v="2016-12-24T00:00:00"/>
    <x v="2"/>
    <x v="11"/>
    <x v="625"/>
    <x v="22"/>
    <x v="0"/>
    <x v="0"/>
    <x v="257"/>
    <x v="1803"/>
    <n v="5"/>
    <n v="16.03"/>
  </r>
  <r>
    <n v="6614"/>
    <d v="2016-12-24T00:00:00"/>
    <x v="2"/>
    <x v="11"/>
    <x v="401"/>
    <x v="20"/>
    <x v="1"/>
    <x v="8"/>
    <x v="259"/>
    <x v="4173"/>
    <n v="9"/>
    <n v="207.89"/>
  </r>
  <r>
    <n v="6615"/>
    <d v="2016-12-24T00:00:00"/>
    <x v="2"/>
    <x v="11"/>
    <x v="203"/>
    <x v="20"/>
    <x v="2"/>
    <x v="6"/>
    <x v="987"/>
    <x v="640"/>
    <n v="3"/>
    <n v="53.45"/>
  </r>
  <r>
    <n v="6616"/>
    <d v="2016-12-24T00:00:00"/>
    <x v="2"/>
    <x v="11"/>
    <x v="573"/>
    <x v="3"/>
    <x v="1"/>
    <x v="8"/>
    <x v="734"/>
    <x v="3435"/>
    <n v="7"/>
    <n v="18.46"/>
  </r>
  <r>
    <n v="6617"/>
    <d v="2016-12-24T00:00:00"/>
    <x v="2"/>
    <x v="11"/>
    <x v="573"/>
    <x v="3"/>
    <x v="0"/>
    <x v="10"/>
    <x v="21"/>
    <x v="3275"/>
    <n v="7"/>
    <n v="18.690000000000001"/>
  </r>
  <r>
    <n v="6618"/>
    <d v="2016-12-25T00:00:00"/>
    <x v="2"/>
    <x v="11"/>
    <x v="271"/>
    <x v="3"/>
    <x v="2"/>
    <x v="6"/>
    <x v="1793"/>
    <x v="4174"/>
    <n v="7"/>
    <n v="257.58999999999997"/>
  </r>
  <r>
    <n v="6619"/>
    <d v="2016-12-25T00:00:00"/>
    <x v="2"/>
    <x v="11"/>
    <x v="271"/>
    <x v="3"/>
    <x v="0"/>
    <x v="0"/>
    <x v="5"/>
    <x v="413"/>
    <n v="7"/>
    <n v="21.77"/>
  </r>
  <r>
    <n v="6620"/>
    <d v="2016-12-25T00:00:00"/>
    <x v="2"/>
    <x v="11"/>
    <x v="271"/>
    <x v="3"/>
    <x v="2"/>
    <x v="9"/>
    <x v="390"/>
    <x v="4175"/>
    <n v="7"/>
    <n v="76.27"/>
  </r>
  <r>
    <n v="6621"/>
    <d v="2016-12-25T00:00:00"/>
    <x v="2"/>
    <x v="11"/>
    <x v="280"/>
    <x v="20"/>
    <x v="0"/>
    <x v="3"/>
    <x v="637"/>
    <x v="213"/>
    <n v="2"/>
    <n v="11.75"/>
  </r>
  <r>
    <n v="6622"/>
    <d v="2016-12-25T00:00:00"/>
    <x v="2"/>
    <x v="11"/>
    <x v="531"/>
    <x v="38"/>
    <x v="1"/>
    <x v="8"/>
    <x v="984"/>
    <x v="1609"/>
    <n v="4"/>
    <n v="6.55"/>
  </r>
  <r>
    <n v="6623"/>
    <d v="2016-12-25T00:00:00"/>
    <x v="2"/>
    <x v="11"/>
    <x v="364"/>
    <x v="22"/>
    <x v="1"/>
    <x v="5"/>
    <x v="1083"/>
    <x v="648"/>
    <n v="3"/>
    <n v="52.38"/>
  </r>
  <r>
    <n v="6624"/>
    <d v="2016-12-25T00:00:00"/>
    <x v="2"/>
    <x v="11"/>
    <x v="364"/>
    <x v="22"/>
    <x v="1"/>
    <x v="13"/>
    <x v="670"/>
    <x v="4176"/>
    <n v="5"/>
    <n v="629.01"/>
  </r>
  <r>
    <n v="6625"/>
    <d v="2016-12-25T00:00:00"/>
    <x v="2"/>
    <x v="11"/>
    <x v="230"/>
    <x v="12"/>
    <x v="1"/>
    <x v="13"/>
    <x v="436"/>
    <x v="1626"/>
    <n v="1"/>
    <n v="-24.1"/>
  </r>
  <r>
    <n v="6626"/>
    <d v="2016-12-25T00:00:00"/>
    <x v="2"/>
    <x v="11"/>
    <x v="230"/>
    <x v="12"/>
    <x v="2"/>
    <x v="15"/>
    <x v="1702"/>
    <x v="4177"/>
    <n v="2"/>
    <n v="-386.96"/>
  </r>
  <r>
    <n v="6627"/>
    <d v="2016-12-25T00:00:00"/>
    <x v="2"/>
    <x v="11"/>
    <x v="230"/>
    <x v="12"/>
    <x v="2"/>
    <x v="9"/>
    <x v="401"/>
    <x v="4178"/>
    <n v="3"/>
    <n v="-7.9"/>
  </r>
  <r>
    <n v="6628"/>
    <d v="2016-12-25T00:00:00"/>
    <x v="2"/>
    <x v="11"/>
    <x v="230"/>
    <x v="12"/>
    <x v="2"/>
    <x v="9"/>
    <x v="128"/>
    <x v="2891"/>
    <n v="2"/>
    <n v="21.42"/>
  </r>
  <r>
    <n v="6629"/>
    <d v="2016-12-25T00:00:00"/>
    <x v="2"/>
    <x v="11"/>
    <x v="230"/>
    <x v="12"/>
    <x v="1"/>
    <x v="5"/>
    <x v="1004"/>
    <x v="3587"/>
    <n v="2"/>
    <n v="4.2"/>
  </r>
  <r>
    <n v="6630"/>
    <d v="2016-12-25T00:00:00"/>
    <x v="2"/>
    <x v="11"/>
    <x v="504"/>
    <x v="20"/>
    <x v="1"/>
    <x v="13"/>
    <x v="134"/>
    <x v="4019"/>
    <n v="2"/>
    <n v="-120.05"/>
  </r>
  <r>
    <n v="6631"/>
    <d v="2016-12-25T00:00:00"/>
    <x v="2"/>
    <x v="11"/>
    <x v="504"/>
    <x v="20"/>
    <x v="1"/>
    <x v="5"/>
    <x v="1111"/>
    <x v="4179"/>
    <n v="3"/>
    <n v="173.33"/>
  </r>
  <r>
    <n v="6632"/>
    <d v="2016-12-25T00:00:00"/>
    <x v="2"/>
    <x v="11"/>
    <x v="603"/>
    <x v="13"/>
    <x v="0"/>
    <x v="4"/>
    <x v="46"/>
    <x v="4180"/>
    <n v="9"/>
    <n v="5.37"/>
  </r>
  <r>
    <n v="6633"/>
    <d v="2016-12-25T00:00:00"/>
    <x v="2"/>
    <x v="11"/>
    <x v="603"/>
    <x v="13"/>
    <x v="2"/>
    <x v="9"/>
    <x v="1390"/>
    <x v="4181"/>
    <n v="2"/>
    <n v="171.99"/>
  </r>
  <r>
    <n v="6634"/>
    <d v="2016-12-25T00:00:00"/>
    <x v="2"/>
    <x v="11"/>
    <x v="603"/>
    <x v="13"/>
    <x v="1"/>
    <x v="8"/>
    <x v="1063"/>
    <x v="4182"/>
    <n v="5"/>
    <n v="137.54"/>
  </r>
  <r>
    <n v="6635"/>
    <d v="2016-12-25T00:00:00"/>
    <x v="2"/>
    <x v="11"/>
    <x v="603"/>
    <x v="13"/>
    <x v="0"/>
    <x v="0"/>
    <x v="1195"/>
    <x v="1653"/>
    <n v="3"/>
    <n v="49.97"/>
  </r>
  <r>
    <n v="6636"/>
    <d v="2016-12-25T00:00:00"/>
    <x v="2"/>
    <x v="11"/>
    <x v="364"/>
    <x v="20"/>
    <x v="1"/>
    <x v="5"/>
    <x v="47"/>
    <x v="4183"/>
    <n v="8"/>
    <n v="313.26"/>
  </r>
  <r>
    <n v="6637"/>
    <d v="2016-12-26T00:00:00"/>
    <x v="2"/>
    <x v="11"/>
    <x v="558"/>
    <x v="22"/>
    <x v="0"/>
    <x v="0"/>
    <x v="1791"/>
    <x v="301"/>
    <n v="5"/>
    <n v="15.59"/>
  </r>
  <r>
    <n v="6638"/>
    <d v="2016-12-26T00:00:00"/>
    <x v="2"/>
    <x v="11"/>
    <x v="177"/>
    <x v="20"/>
    <x v="2"/>
    <x v="9"/>
    <x v="991"/>
    <x v="1236"/>
    <n v="3"/>
    <n v="18.89"/>
  </r>
  <r>
    <n v="6639"/>
    <d v="2016-12-26T00:00:00"/>
    <x v="2"/>
    <x v="11"/>
    <x v="562"/>
    <x v="26"/>
    <x v="0"/>
    <x v="12"/>
    <x v="1787"/>
    <x v="4184"/>
    <n v="2"/>
    <n v="3.51"/>
  </r>
  <r>
    <n v="6640"/>
    <d v="2016-12-26T00:00:00"/>
    <x v="2"/>
    <x v="11"/>
    <x v="554"/>
    <x v="26"/>
    <x v="0"/>
    <x v="4"/>
    <x v="760"/>
    <x v="4185"/>
    <n v="2"/>
    <n v="2.5499999999999998"/>
  </r>
  <r>
    <n v="6641"/>
    <d v="2016-12-26T00:00:00"/>
    <x v="2"/>
    <x v="11"/>
    <x v="411"/>
    <x v="3"/>
    <x v="0"/>
    <x v="14"/>
    <x v="1722"/>
    <x v="4186"/>
    <n v="2"/>
    <n v="4.97"/>
  </r>
  <r>
    <n v="6642"/>
    <d v="2016-12-26T00:00:00"/>
    <x v="2"/>
    <x v="11"/>
    <x v="411"/>
    <x v="3"/>
    <x v="2"/>
    <x v="6"/>
    <x v="482"/>
    <x v="250"/>
    <n v="2"/>
    <n v="30.24"/>
  </r>
  <r>
    <n v="6643"/>
    <d v="2016-12-26T00:00:00"/>
    <x v="2"/>
    <x v="11"/>
    <x v="411"/>
    <x v="3"/>
    <x v="1"/>
    <x v="5"/>
    <x v="1331"/>
    <x v="1190"/>
    <n v="3"/>
    <n v="-5.49"/>
  </r>
  <r>
    <n v="6644"/>
    <d v="2016-12-26T00:00:00"/>
    <x v="2"/>
    <x v="11"/>
    <x v="411"/>
    <x v="3"/>
    <x v="0"/>
    <x v="12"/>
    <x v="936"/>
    <x v="2423"/>
    <n v="2"/>
    <n v="2.0499999999999998"/>
  </r>
  <r>
    <n v="6645"/>
    <d v="2016-12-26T00:00:00"/>
    <x v="2"/>
    <x v="11"/>
    <x v="411"/>
    <x v="3"/>
    <x v="1"/>
    <x v="13"/>
    <x v="177"/>
    <x v="3356"/>
    <n v="3"/>
    <n v="33.85"/>
  </r>
  <r>
    <n v="6646"/>
    <d v="2016-12-26T00:00:00"/>
    <x v="2"/>
    <x v="11"/>
    <x v="411"/>
    <x v="3"/>
    <x v="0"/>
    <x v="4"/>
    <x v="373"/>
    <x v="4187"/>
    <n v="3"/>
    <n v="15.11"/>
  </r>
  <r>
    <n v="6647"/>
    <d v="2016-12-26T00:00:00"/>
    <x v="2"/>
    <x v="11"/>
    <x v="653"/>
    <x v="23"/>
    <x v="1"/>
    <x v="5"/>
    <x v="1318"/>
    <x v="549"/>
    <n v="3"/>
    <n v="25.55"/>
  </r>
  <r>
    <n v="6648"/>
    <d v="2016-12-26T00:00:00"/>
    <x v="2"/>
    <x v="11"/>
    <x v="653"/>
    <x v="23"/>
    <x v="0"/>
    <x v="12"/>
    <x v="244"/>
    <x v="4188"/>
    <n v="1"/>
    <n v="7.42"/>
  </r>
  <r>
    <n v="6649"/>
    <d v="2016-12-26T00:00:00"/>
    <x v="2"/>
    <x v="11"/>
    <x v="202"/>
    <x v="20"/>
    <x v="0"/>
    <x v="3"/>
    <x v="1496"/>
    <x v="214"/>
    <n v="3"/>
    <n v="1.68"/>
  </r>
  <r>
    <n v="6650"/>
    <d v="2016-12-27T00:00:00"/>
    <x v="2"/>
    <x v="11"/>
    <x v="196"/>
    <x v="1"/>
    <x v="1"/>
    <x v="5"/>
    <x v="1417"/>
    <x v="4189"/>
    <n v="8"/>
    <n v="-12.08"/>
  </r>
  <r>
    <n v="6651"/>
    <d v="2016-12-27T00:00:00"/>
    <x v="2"/>
    <x v="11"/>
    <x v="711"/>
    <x v="0"/>
    <x v="0"/>
    <x v="0"/>
    <x v="1110"/>
    <x v="320"/>
    <n v="2"/>
    <n v="3.63"/>
  </r>
  <r>
    <n v="6652"/>
    <d v="2016-12-27T00:00:00"/>
    <x v="2"/>
    <x v="11"/>
    <x v="711"/>
    <x v="0"/>
    <x v="0"/>
    <x v="0"/>
    <x v="1216"/>
    <x v="1379"/>
    <n v="4"/>
    <n v="7.4"/>
  </r>
  <r>
    <n v="6653"/>
    <d v="2016-12-27T00:00:00"/>
    <x v="2"/>
    <x v="11"/>
    <x v="363"/>
    <x v="10"/>
    <x v="2"/>
    <x v="9"/>
    <x v="1598"/>
    <x v="4190"/>
    <n v="2"/>
    <n v="0.5"/>
  </r>
  <r>
    <n v="6654"/>
    <d v="2016-12-27T00:00:00"/>
    <x v="2"/>
    <x v="11"/>
    <x v="306"/>
    <x v="3"/>
    <x v="0"/>
    <x v="1"/>
    <x v="349"/>
    <x v="953"/>
    <n v="7"/>
    <n v="9.8800000000000008"/>
  </r>
  <r>
    <n v="6655"/>
    <d v="2016-12-27T00:00:00"/>
    <x v="2"/>
    <x v="11"/>
    <x v="476"/>
    <x v="10"/>
    <x v="0"/>
    <x v="7"/>
    <x v="642"/>
    <x v="4191"/>
    <n v="6"/>
    <n v="6.23"/>
  </r>
  <r>
    <n v="6656"/>
    <d v="2016-12-27T00:00:00"/>
    <x v="2"/>
    <x v="11"/>
    <x v="677"/>
    <x v="5"/>
    <x v="0"/>
    <x v="1"/>
    <x v="315"/>
    <x v="2827"/>
    <n v="1"/>
    <n v="1.2"/>
  </r>
  <r>
    <n v="6657"/>
    <d v="2016-12-29T00:00:00"/>
    <x v="2"/>
    <x v="11"/>
    <x v="47"/>
    <x v="21"/>
    <x v="1"/>
    <x v="5"/>
    <x v="1082"/>
    <x v="4192"/>
    <n v="5"/>
    <n v="60.36"/>
  </r>
  <r>
    <n v="6658"/>
    <d v="2016-12-29T00:00:00"/>
    <x v="2"/>
    <x v="11"/>
    <x v="75"/>
    <x v="1"/>
    <x v="0"/>
    <x v="0"/>
    <x v="655"/>
    <x v="2698"/>
    <n v="6"/>
    <n v="67.44"/>
  </r>
  <r>
    <n v="6659"/>
    <d v="2016-12-29T00:00:00"/>
    <x v="2"/>
    <x v="11"/>
    <x v="634"/>
    <x v="15"/>
    <x v="0"/>
    <x v="3"/>
    <x v="1469"/>
    <x v="3410"/>
    <n v="4"/>
    <n v="-27.93"/>
  </r>
  <r>
    <n v="6660"/>
    <d v="2016-12-29T00:00:00"/>
    <x v="2"/>
    <x v="11"/>
    <x v="634"/>
    <x v="15"/>
    <x v="0"/>
    <x v="3"/>
    <x v="253"/>
    <x v="2421"/>
    <n v="3"/>
    <n v="-1.97"/>
  </r>
  <r>
    <n v="6661"/>
    <d v="2016-12-29T00:00:00"/>
    <x v="2"/>
    <x v="11"/>
    <x v="101"/>
    <x v="42"/>
    <x v="1"/>
    <x v="8"/>
    <x v="1200"/>
    <x v="672"/>
    <n v="6"/>
    <n v="23.99"/>
  </r>
  <r>
    <n v="6662"/>
    <d v="2016-12-29T00:00:00"/>
    <x v="2"/>
    <x v="11"/>
    <x v="101"/>
    <x v="42"/>
    <x v="0"/>
    <x v="12"/>
    <x v="103"/>
    <x v="105"/>
    <n v="2"/>
    <n v="22.95"/>
  </r>
  <r>
    <n v="6663"/>
    <d v="2016-12-29T00:00:00"/>
    <x v="2"/>
    <x v="11"/>
    <x v="766"/>
    <x v="3"/>
    <x v="0"/>
    <x v="3"/>
    <x v="701"/>
    <x v="3332"/>
    <n v="3"/>
    <n v="3.93"/>
  </r>
  <r>
    <n v="6664"/>
    <d v="2016-12-29T00:00:00"/>
    <x v="2"/>
    <x v="11"/>
    <x v="318"/>
    <x v="11"/>
    <x v="0"/>
    <x v="10"/>
    <x v="1068"/>
    <x v="4193"/>
    <n v="3"/>
    <n v="10.42"/>
  </r>
  <r>
    <n v="6665"/>
    <d v="2016-12-29T00:00:00"/>
    <x v="2"/>
    <x v="11"/>
    <x v="167"/>
    <x v="16"/>
    <x v="0"/>
    <x v="0"/>
    <x v="257"/>
    <x v="30"/>
    <n v="7"/>
    <n v="13.09"/>
  </r>
  <r>
    <n v="6666"/>
    <d v="2016-12-29T00:00:00"/>
    <x v="2"/>
    <x v="11"/>
    <x v="167"/>
    <x v="16"/>
    <x v="0"/>
    <x v="0"/>
    <x v="1133"/>
    <x v="2156"/>
    <n v="6"/>
    <n v="8.8699999999999992"/>
  </r>
  <r>
    <n v="6667"/>
    <d v="2016-12-29T00:00:00"/>
    <x v="2"/>
    <x v="11"/>
    <x v="251"/>
    <x v="3"/>
    <x v="0"/>
    <x v="2"/>
    <x v="845"/>
    <x v="4194"/>
    <n v="1"/>
    <n v="4.07"/>
  </r>
  <r>
    <n v="6668"/>
    <d v="2016-12-29T00:00:00"/>
    <x v="2"/>
    <x v="11"/>
    <x v="251"/>
    <x v="3"/>
    <x v="0"/>
    <x v="14"/>
    <x v="1360"/>
    <x v="3071"/>
    <n v="2"/>
    <n v="7.27"/>
  </r>
  <r>
    <n v="6669"/>
    <d v="2016-12-30T00:00:00"/>
    <x v="2"/>
    <x v="11"/>
    <x v="435"/>
    <x v="0"/>
    <x v="0"/>
    <x v="3"/>
    <x v="872"/>
    <x v="4195"/>
    <n v="6"/>
    <n v="-10.39"/>
  </r>
  <r>
    <n v="6670"/>
    <d v="2016-12-30T00:00:00"/>
    <x v="2"/>
    <x v="11"/>
    <x v="240"/>
    <x v="10"/>
    <x v="0"/>
    <x v="1"/>
    <x v="1165"/>
    <x v="1408"/>
    <n v="2"/>
    <n v="1.99"/>
  </r>
  <r>
    <n v="6671"/>
    <d v="2016-12-30T00:00:00"/>
    <x v="2"/>
    <x v="11"/>
    <x v="240"/>
    <x v="10"/>
    <x v="0"/>
    <x v="14"/>
    <x v="472"/>
    <x v="4196"/>
    <n v="2"/>
    <n v="1.03"/>
  </r>
  <r>
    <n v="6672"/>
    <d v="2016-12-30T00:00:00"/>
    <x v="2"/>
    <x v="11"/>
    <x v="425"/>
    <x v="3"/>
    <x v="0"/>
    <x v="2"/>
    <x v="1407"/>
    <x v="3082"/>
    <n v="4"/>
    <n v="125.14"/>
  </r>
  <r>
    <n v="6673"/>
    <d v="2016-12-30T00:00:00"/>
    <x v="2"/>
    <x v="11"/>
    <x v="425"/>
    <x v="3"/>
    <x v="0"/>
    <x v="3"/>
    <x v="1430"/>
    <x v="3745"/>
    <n v="1"/>
    <n v="2.15"/>
  </r>
  <r>
    <n v="6674"/>
    <d v="2016-12-30T00:00:00"/>
    <x v="2"/>
    <x v="11"/>
    <x v="12"/>
    <x v="2"/>
    <x v="1"/>
    <x v="5"/>
    <x v="528"/>
    <x v="4197"/>
    <n v="1"/>
    <n v="0"/>
  </r>
  <r>
    <n v="6675"/>
    <d v="2016-12-30T00:00:00"/>
    <x v="2"/>
    <x v="11"/>
    <x v="781"/>
    <x v="2"/>
    <x v="0"/>
    <x v="4"/>
    <x v="1163"/>
    <x v="356"/>
    <n v="5"/>
    <n v="1.65"/>
  </r>
  <r>
    <n v="6676"/>
    <d v="2016-12-30T00:00:00"/>
    <x v="2"/>
    <x v="11"/>
    <x v="216"/>
    <x v="16"/>
    <x v="0"/>
    <x v="0"/>
    <x v="1675"/>
    <x v="4198"/>
    <n v="4"/>
    <n v="25.28"/>
  </r>
  <r>
    <n v="6677"/>
    <d v="2016-12-31T00:00:00"/>
    <x v="2"/>
    <x v="11"/>
    <x v="254"/>
    <x v="17"/>
    <x v="0"/>
    <x v="4"/>
    <x v="1559"/>
    <x v="2788"/>
    <n v="2"/>
    <n v="1.64"/>
  </r>
  <r>
    <n v="6678"/>
    <d v="2016-12-31T00:00:00"/>
    <x v="2"/>
    <x v="11"/>
    <x v="254"/>
    <x v="17"/>
    <x v="0"/>
    <x v="3"/>
    <x v="1172"/>
    <x v="4199"/>
    <n v="7"/>
    <n v="53.92"/>
  </r>
  <r>
    <n v="6679"/>
    <d v="2016-12-31T00:00:00"/>
    <x v="2"/>
    <x v="11"/>
    <x v="280"/>
    <x v="3"/>
    <x v="2"/>
    <x v="6"/>
    <x v="458"/>
    <x v="250"/>
    <n v="3"/>
    <n v="22.68"/>
  </r>
  <r>
    <n v="6680"/>
    <d v="2016-12-31T00:00:00"/>
    <x v="2"/>
    <x v="11"/>
    <x v="287"/>
    <x v="16"/>
    <x v="0"/>
    <x v="4"/>
    <x v="137"/>
    <x v="2959"/>
    <n v="3"/>
    <n v="3.57"/>
  </r>
  <r>
    <n v="6681"/>
    <d v="2016-12-31T00:00:00"/>
    <x v="2"/>
    <x v="11"/>
    <x v="287"/>
    <x v="16"/>
    <x v="0"/>
    <x v="0"/>
    <x v="1357"/>
    <x v="4200"/>
    <n v="5"/>
    <n v="8.2200000000000006"/>
  </r>
  <r>
    <n v="6682"/>
    <d v="2016-12-31T00:00:00"/>
    <x v="2"/>
    <x v="11"/>
    <x v="652"/>
    <x v="3"/>
    <x v="0"/>
    <x v="3"/>
    <x v="445"/>
    <x v="4201"/>
    <n v="3"/>
    <n v="13.43"/>
  </r>
  <r>
    <n v="6683"/>
    <d v="2016-12-31T00:00:00"/>
    <x v="2"/>
    <x v="11"/>
    <x v="257"/>
    <x v="10"/>
    <x v="0"/>
    <x v="2"/>
    <x v="1204"/>
    <x v="2997"/>
    <n v="4"/>
    <n v="-35.22"/>
  </r>
  <r>
    <n v="6684"/>
    <d v="2017-01-01T00:00:00"/>
    <x v="3"/>
    <x v="0"/>
    <x v="41"/>
    <x v="10"/>
    <x v="1"/>
    <x v="8"/>
    <x v="1112"/>
    <x v="1229"/>
    <n v="4"/>
    <n v="8.56"/>
  </r>
  <r>
    <n v="6685"/>
    <d v="2017-01-01T00:00:00"/>
    <x v="3"/>
    <x v="0"/>
    <x v="236"/>
    <x v="3"/>
    <x v="1"/>
    <x v="8"/>
    <x v="1261"/>
    <x v="4202"/>
    <n v="11"/>
    <n v="199.26"/>
  </r>
  <r>
    <n v="6686"/>
    <d v="2017-01-01T00:00:00"/>
    <x v="3"/>
    <x v="0"/>
    <x v="285"/>
    <x v="21"/>
    <x v="0"/>
    <x v="3"/>
    <x v="106"/>
    <x v="4203"/>
    <n v="2"/>
    <n v="1.73"/>
  </r>
  <r>
    <n v="6687"/>
    <d v="2017-01-01T00:00:00"/>
    <x v="3"/>
    <x v="0"/>
    <x v="744"/>
    <x v="0"/>
    <x v="0"/>
    <x v="2"/>
    <x v="2"/>
    <x v="4204"/>
    <n v="5"/>
    <n v="-107.96"/>
  </r>
  <r>
    <n v="6688"/>
    <d v="2017-01-01T00:00:00"/>
    <x v="3"/>
    <x v="0"/>
    <x v="744"/>
    <x v="0"/>
    <x v="1"/>
    <x v="8"/>
    <x v="759"/>
    <x v="4205"/>
    <n v="5"/>
    <n v="-187.38"/>
  </r>
  <r>
    <n v="6689"/>
    <d v="2017-01-01T00:00:00"/>
    <x v="3"/>
    <x v="0"/>
    <x v="744"/>
    <x v="0"/>
    <x v="1"/>
    <x v="5"/>
    <x v="1395"/>
    <x v="4206"/>
    <n v="4"/>
    <n v="-26.64"/>
  </r>
  <r>
    <n v="6690"/>
    <d v="2017-01-01T00:00:00"/>
    <x v="3"/>
    <x v="0"/>
    <x v="744"/>
    <x v="0"/>
    <x v="0"/>
    <x v="4"/>
    <x v="581"/>
    <x v="4207"/>
    <n v="4"/>
    <n v="2.23"/>
  </r>
  <r>
    <n v="6691"/>
    <d v="2017-01-01T00:00:00"/>
    <x v="3"/>
    <x v="0"/>
    <x v="744"/>
    <x v="0"/>
    <x v="0"/>
    <x v="3"/>
    <x v="871"/>
    <x v="4208"/>
    <n v="5"/>
    <n v="-9.7100000000000009"/>
  </r>
  <r>
    <n v="6692"/>
    <d v="2017-01-01T00:00:00"/>
    <x v="3"/>
    <x v="0"/>
    <x v="744"/>
    <x v="0"/>
    <x v="0"/>
    <x v="3"/>
    <x v="73"/>
    <x v="4209"/>
    <n v="14"/>
    <n v="-22.68"/>
  </r>
  <r>
    <n v="6693"/>
    <d v="2017-01-01T00:00:00"/>
    <x v="3"/>
    <x v="0"/>
    <x v="744"/>
    <x v="0"/>
    <x v="0"/>
    <x v="12"/>
    <x v="672"/>
    <x v="934"/>
    <n v="2"/>
    <n v="-38.82"/>
  </r>
  <r>
    <n v="6694"/>
    <d v="2017-01-02T00:00:00"/>
    <x v="3"/>
    <x v="0"/>
    <x v="322"/>
    <x v="25"/>
    <x v="2"/>
    <x v="15"/>
    <x v="1705"/>
    <x v="3350"/>
    <n v="2"/>
    <n v="-27.83"/>
  </r>
  <r>
    <n v="6695"/>
    <d v="2017-01-02T00:00:00"/>
    <x v="3"/>
    <x v="0"/>
    <x v="322"/>
    <x v="25"/>
    <x v="0"/>
    <x v="3"/>
    <x v="594"/>
    <x v="1456"/>
    <n v="5"/>
    <n v="-12.53"/>
  </r>
  <r>
    <n v="6696"/>
    <d v="2017-01-02T00:00:00"/>
    <x v="3"/>
    <x v="0"/>
    <x v="322"/>
    <x v="25"/>
    <x v="0"/>
    <x v="3"/>
    <x v="775"/>
    <x v="3789"/>
    <n v="6"/>
    <n v="-21.16"/>
  </r>
  <r>
    <n v="6697"/>
    <d v="2017-01-02T00:00:00"/>
    <x v="3"/>
    <x v="0"/>
    <x v="603"/>
    <x v="0"/>
    <x v="0"/>
    <x v="4"/>
    <x v="262"/>
    <x v="3635"/>
    <n v="2"/>
    <n v="3.97"/>
  </r>
  <r>
    <n v="6698"/>
    <d v="2017-01-02T00:00:00"/>
    <x v="3"/>
    <x v="0"/>
    <x v="603"/>
    <x v="0"/>
    <x v="0"/>
    <x v="12"/>
    <x v="1794"/>
    <x v="2099"/>
    <n v="2"/>
    <n v="-13.58"/>
  </r>
  <r>
    <n v="6699"/>
    <d v="2017-01-02T00:00:00"/>
    <x v="3"/>
    <x v="0"/>
    <x v="603"/>
    <x v="0"/>
    <x v="1"/>
    <x v="13"/>
    <x v="134"/>
    <x v="2187"/>
    <n v="5"/>
    <n v="-169.64"/>
  </r>
  <r>
    <n v="6700"/>
    <d v="2017-01-02T00:00:00"/>
    <x v="3"/>
    <x v="0"/>
    <x v="603"/>
    <x v="0"/>
    <x v="0"/>
    <x v="2"/>
    <x v="880"/>
    <x v="4210"/>
    <n v="3"/>
    <n v="27.91"/>
  </r>
  <r>
    <n v="6701"/>
    <d v="2017-01-02T00:00:00"/>
    <x v="3"/>
    <x v="0"/>
    <x v="623"/>
    <x v="3"/>
    <x v="2"/>
    <x v="9"/>
    <x v="1487"/>
    <x v="4211"/>
    <n v="1"/>
    <n v="5.81"/>
  </r>
  <r>
    <n v="6702"/>
    <d v="2017-01-03T00:00:00"/>
    <x v="3"/>
    <x v="0"/>
    <x v="16"/>
    <x v="3"/>
    <x v="0"/>
    <x v="0"/>
    <x v="1757"/>
    <x v="2167"/>
    <n v="6"/>
    <n v="18.66"/>
  </r>
  <r>
    <n v="6703"/>
    <d v="2017-01-03T00:00:00"/>
    <x v="3"/>
    <x v="0"/>
    <x v="616"/>
    <x v="3"/>
    <x v="0"/>
    <x v="3"/>
    <x v="1665"/>
    <x v="4212"/>
    <n v="8"/>
    <n v="682.52"/>
  </r>
  <r>
    <n v="6704"/>
    <d v="2017-01-03T00:00:00"/>
    <x v="3"/>
    <x v="0"/>
    <x v="616"/>
    <x v="3"/>
    <x v="0"/>
    <x v="4"/>
    <x v="1472"/>
    <x v="4213"/>
    <n v="3"/>
    <n v="3.1"/>
  </r>
  <r>
    <n v="6705"/>
    <d v="2017-01-06T00:00:00"/>
    <x v="3"/>
    <x v="0"/>
    <x v="285"/>
    <x v="33"/>
    <x v="0"/>
    <x v="3"/>
    <x v="96"/>
    <x v="4214"/>
    <n v="7"/>
    <n v="15.52"/>
  </r>
  <r>
    <n v="6706"/>
    <d v="2017-01-07T00:00:00"/>
    <x v="3"/>
    <x v="0"/>
    <x v="620"/>
    <x v="14"/>
    <x v="2"/>
    <x v="15"/>
    <x v="781"/>
    <x v="982"/>
    <n v="2"/>
    <n v="680"/>
  </r>
  <r>
    <n v="6707"/>
    <d v="2017-01-07T00:00:00"/>
    <x v="3"/>
    <x v="0"/>
    <x v="669"/>
    <x v="16"/>
    <x v="0"/>
    <x v="3"/>
    <x v="253"/>
    <x v="2421"/>
    <n v="3"/>
    <n v="-1.97"/>
  </r>
  <r>
    <n v="6708"/>
    <d v="2017-01-07T00:00:00"/>
    <x v="3"/>
    <x v="0"/>
    <x v="509"/>
    <x v="3"/>
    <x v="0"/>
    <x v="2"/>
    <x v="49"/>
    <x v="4215"/>
    <n v="11"/>
    <n v="44.6"/>
  </r>
  <r>
    <n v="6709"/>
    <d v="2017-01-07T00:00:00"/>
    <x v="3"/>
    <x v="0"/>
    <x v="509"/>
    <x v="3"/>
    <x v="0"/>
    <x v="2"/>
    <x v="204"/>
    <x v="4216"/>
    <n v="3"/>
    <n v="0.61"/>
  </r>
  <r>
    <n v="6710"/>
    <d v="2017-01-07T00:00:00"/>
    <x v="3"/>
    <x v="0"/>
    <x v="509"/>
    <x v="3"/>
    <x v="0"/>
    <x v="14"/>
    <x v="1501"/>
    <x v="4217"/>
    <n v="7"/>
    <n v="31.93"/>
  </r>
  <r>
    <n v="6711"/>
    <d v="2017-01-07T00:00:00"/>
    <x v="3"/>
    <x v="0"/>
    <x v="509"/>
    <x v="3"/>
    <x v="0"/>
    <x v="7"/>
    <x v="78"/>
    <x v="3507"/>
    <n v="1"/>
    <n v="3.55"/>
  </r>
  <r>
    <n v="6712"/>
    <d v="2017-01-08T00:00:00"/>
    <x v="3"/>
    <x v="0"/>
    <x v="332"/>
    <x v="22"/>
    <x v="1"/>
    <x v="13"/>
    <x v="178"/>
    <x v="4218"/>
    <n v="2"/>
    <n v="80.37"/>
  </r>
  <r>
    <n v="6713"/>
    <d v="2017-01-09T00:00:00"/>
    <x v="3"/>
    <x v="0"/>
    <x v="443"/>
    <x v="2"/>
    <x v="0"/>
    <x v="3"/>
    <x v="8"/>
    <x v="4219"/>
    <n v="3"/>
    <n v="-228.74"/>
  </r>
  <r>
    <n v="6714"/>
    <d v="2017-01-12T00:00:00"/>
    <x v="3"/>
    <x v="0"/>
    <x v="163"/>
    <x v="44"/>
    <x v="0"/>
    <x v="0"/>
    <x v="59"/>
    <x v="61"/>
    <n v="6"/>
    <n v="19.239999999999998"/>
  </r>
  <r>
    <n v="6715"/>
    <d v="2017-01-12T00:00:00"/>
    <x v="3"/>
    <x v="0"/>
    <x v="163"/>
    <x v="44"/>
    <x v="1"/>
    <x v="8"/>
    <x v="1310"/>
    <x v="1859"/>
    <n v="2"/>
    <n v="15.83"/>
  </r>
  <r>
    <n v="6716"/>
    <d v="2017-01-12T00:00:00"/>
    <x v="3"/>
    <x v="0"/>
    <x v="637"/>
    <x v="3"/>
    <x v="0"/>
    <x v="10"/>
    <x v="21"/>
    <x v="4220"/>
    <n v="1"/>
    <n v="4.8899999999999997"/>
  </r>
  <r>
    <n v="6717"/>
    <d v="2017-01-12T00:00:00"/>
    <x v="3"/>
    <x v="0"/>
    <x v="639"/>
    <x v="0"/>
    <x v="0"/>
    <x v="3"/>
    <x v="1391"/>
    <x v="4221"/>
    <n v="5"/>
    <n v="-1141.47"/>
  </r>
  <r>
    <n v="6718"/>
    <d v="2017-01-13T00:00:00"/>
    <x v="3"/>
    <x v="0"/>
    <x v="552"/>
    <x v="24"/>
    <x v="0"/>
    <x v="0"/>
    <x v="736"/>
    <x v="331"/>
    <n v="5"/>
    <n v="15.55"/>
  </r>
  <r>
    <n v="6719"/>
    <d v="2017-01-13T00:00:00"/>
    <x v="3"/>
    <x v="0"/>
    <x v="552"/>
    <x v="24"/>
    <x v="0"/>
    <x v="4"/>
    <x v="358"/>
    <x v="4222"/>
    <n v="6"/>
    <n v="54.58"/>
  </r>
  <r>
    <n v="6720"/>
    <d v="2017-01-13T00:00:00"/>
    <x v="3"/>
    <x v="0"/>
    <x v="552"/>
    <x v="24"/>
    <x v="0"/>
    <x v="14"/>
    <x v="270"/>
    <x v="290"/>
    <n v="5"/>
    <n v="83.28"/>
  </r>
  <r>
    <n v="6721"/>
    <d v="2017-01-13T00:00:00"/>
    <x v="3"/>
    <x v="0"/>
    <x v="552"/>
    <x v="24"/>
    <x v="1"/>
    <x v="11"/>
    <x v="506"/>
    <x v="549"/>
    <n v="3"/>
    <n v="53.24"/>
  </r>
  <r>
    <n v="6722"/>
    <d v="2017-01-14T00:00:00"/>
    <x v="3"/>
    <x v="0"/>
    <x v="751"/>
    <x v="25"/>
    <x v="0"/>
    <x v="10"/>
    <x v="41"/>
    <x v="4223"/>
    <n v="1"/>
    <n v="7.34"/>
  </r>
  <r>
    <n v="6723"/>
    <d v="2017-01-14T00:00:00"/>
    <x v="3"/>
    <x v="0"/>
    <x v="751"/>
    <x v="25"/>
    <x v="2"/>
    <x v="6"/>
    <x v="119"/>
    <x v="2890"/>
    <n v="5"/>
    <n v="0.69"/>
  </r>
  <r>
    <n v="6724"/>
    <d v="2017-01-14T00:00:00"/>
    <x v="3"/>
    <x v="0"/>
    <x v="609"/>
    <x v="26"/>
    <x v="2"/>
    <x v="9"/>
    <x v="1623"/>
    <x v="4224"/>
    <n v="7"/>
    <n v="-14.79"/>
  </r>
  <r>
    <n v="6725"/>
    <d v="2017-01-14T00:00:00"/>
    <x v="3"/>
    <x v="0"/>
    <x v="609"/>
    <x v="26"/>
    <x v="0"/>
    <x v="2"/>
    <x v="1440"/>
    <x v="4225"/>
    <n v="9"/>
    <n v="14.75"/>
  </r>
  <r>
    <n v="6726"/>
    <d v="2017-01-14T00:00:00"/>
    <x v="3"/>
    <x v="0"/>
    <x v="248"/>
    <x v="15"/>
    <x v="0"/>
    <x v="10"/>
    <x v="920"/>
    <x v="80"/>
    <n v="3"/>
    <n v="6.65"/>
  </r>
  <r>
    <n v="6727"/>
    <d v="2017-01-14T00:00:00"/>
    <x v="3"/>
    <x v="0"/>
    <x v="248"/>
    <x v="15"/>
    <x v="0"/>
    <x v="0"/>
    <x v="727"/>
    <x v="1308"/>
    <n v="7"/>
    <n v="12.7"/>
  </r>
  <r>
    <n v="6728"/>
    <d v="2017-01-14T00:00:00"/>
    <x v="3"/>
    <x v="0"/>
    <x v="248"/>
    <x v="15"/>
    <x v="2"/>
    <x v="6"/>
    <x v="1727"/>
    <x v="2906"/>
    <n v="2"/>
    <n v="7"/>
  </r>
  <r>
    <n v="6729"/>
    <d v="2017-01-14T00:00:00"/>
    <x v="3"/>
    <x v="0"/>
    <x v="248"/>
    <x v="15"/>
    <x v="0"/>
    <x v="3"/>
    <x v="1428"/>
    <x v="1038"/>
    <n v="5"/>
    <n v="-4.58"/>
  </r>
  <r>
    <n v="6730"/>
    <d v="2017-01-14T00:00:00"/>
    <x v="3"/>
    <x v="0"/>
    <x v="248"/>
    <x v="15"/>
    <x v="0"/>
    <x v="3"/>
    <x v="950"/>
    <x v="1779"/>
    <n v="2"/>
    <n v="-1.84"/>
  </r>
  <r>
    <n v="6731"/>
    <d v="2017-01-14T00:00:00"/>
    <x v="3"/>
    <x v="0"/>
    <x v="703"/>
    <x v="3"/>
    <x v="0"/>
    <x v="0"/>
    <x v="1325"/>
    <x v="276"/>
    <n v="5"/>
    <n v="69.709999999999994"/>
  </r>
  <r>
    <n v="6732"/>
    <d v="2017-01-14T00:00:00"/>
    <x v="3"/>
    <x v="0"/>
    <x v="57"/>
    <x v="18"/>
    <x v="0"/>
    <x v="2"/>
    <x v="1369"/>
    <x v="4226"/>
    <n v="5"/>
    <n v="17.52"/>
  </r>
  <r>
    <n v="6733"/>
    <d v="2017-01-14T00:00:00"/>
    <x v="3"/>
    <x v="0"/>
    <x v="57"/>
    <x v="18"/>
    <x v="0"/>
    <x v="7"/>
    <x v="1371"/>
    <x v="1406"/>
    <n v="2"/>
    <n v="0.1"/>
  </r>
  <r>
    <n v="6734"/>
    <d v="2017-01-14T00:00:00"/>
    <x v="3"/>
    <x v="0"/>
    <x v="57"/>
    <x v="18"/>
    <x v="2"/>
    <x v="6"/>
    <x v="1147"/>
    <x v="409"/>
    <n v="4"/>
    <n v="1.36"/>
  </r>
  <r>
    <n v="6735"/>
    <d v="2017-01-14T00:00:00"/>
    <x v="3"/>
    <x v="0"/>
    <x v="57"/>
    <x v="18"/>
    <x v="0"/>
    <x v="2"/>
    <x v="163"/>
    <x v="4227"/>
    <n v="2"/>
    <n v="5.25"/>
  </r>
  <r>
    <n v="6736"/>
    <d v="2017-01-14T00:00:00"/>
    <x v="3"/>
    <x v="0"/>
    <x v="57"/>
    <x v="18"/>
    <x v="2"/>
    <x v="9"/>
    <x v="915"/>
    <x v="4228"/>
    <n v="4"/>
    <n v="2.5499999999999998"/>
  </r>
  <r>
    <n v="6737"/>
    <d v="2017-01-14T00:00:00"/>
    <x v="3"/>
    <x v="0"/>
    <x v="57"/>
    <x v="18"/>
    <x v="0"/>
    <x v="0"/>
    <x v="1383"/>
    <x v="1185"/>
    <n v="1"/>
    <n v="5.56"/>
  </r>
  <r>
    <n v="6738"/>
    <d v="2017-01-14T00:00:00"/>
    <x v="3"/>
    <x v="0"/>
    <x v="57"/>
    <x v="18"/>
    <x v="2"/>
    <x v="9"/>
    <x v="1253"/>
    <x v="4229"/>
    <n v="4"/>
    <n v="70.31"/>
  </r>
  <r>
    <n v="6739"/>
    <d v="2017-01-14T00:00:00"/>
    <x v="3"/>
    <x v="0"/>
    <x v="57"/>
    <x v="18"/>
    <x v="1"/>
    <x v="8"/>
    <x v="1298"/>
    <x v="3729"/>
    <n v="2"/>
    <n v="8.5299999999999994"/>
  </r>
  <r>
    <n v="6740"/>
    <d v="2017-01-15T00:00:00"/>
    <x v="3"/>
    <x v="0"/>
    <x v="758"/>
    <x v="2"/>
    <x v="0"/>
    <x v="12"/>
    <x v="1743"/>
    <x v="4230"/>
    <n v="1"/>
    <n v="3.87"/>
  </r>
  <r>
    <n v="6741"/>
    <d v="2017-01-15T00:00:00"/>
    <x v="3"/>
    <x v="0"/>
    <x v="758"/>
    <x v="2"/>
    <x v="0"/>
    <x v="12"/>
    <x v="453"/>
    <x v="4231"/>
    <n v="8"/>
    <n v="312.68"/>
  </r>
  <r>
    <n v="6742"/>
    <d v="2017-01-15T00:00:00"/>
    <x v="3"/>
    <x v="0"/>
    <x v="42"/>
    <x v="32"/>
    <x v="0"/>
    <x v="0"/>
    <x v="1700"/>
    <x v="3296"/>
    <n v="2"/>
    <n v="5.84"/>
  </r>
  <r>
    <n v="6743"/>
    <d v="2017-01-15T00:00:00"/>
    <x v="3"/>
    <x v="0"/>
    <x v="722"/>
    <x v="3"/>
    <x v="0"/>
    <x v="4"/>
    <x v="344"/>
    <x v="369"/>
    <n v="5"/>
    <n v="6.21"/>
  </r>
  <r>
    <n v="6744"/>
    <d v="2017-01-15T00:00:00"/>
    <x v="3"/>
    <x v="0"/>
    <x v="560"/>
    <x v="0"/>
    <x v="0"/>
    <x v="3"/>
    <x v="209"/>
    <x v="2122"/>
    <n v="4"/>
    <n v="-52.45"/>
  </r>
  <r>
    <n v="6745"/>
    <d v="2017-01-15T00:00:00"/>
    <x v="3"/>
    <x v="0"/>
    <x v="560"/>
    <x v="0"/>
    <x v="2"/>
    <x v="9"/>
    <x v="33"/>
    <x v="972"/>
    <n v="2"/>
    <n v="14.4"/>
  </r>
  <r>
    <n v="6746"/>
    <d v="2017-01-15T00:00:00"/>
    <x v="3"/>
    <x v="0"/>
    <x v="560"/>
    <x v="0"/>
    <x v="2"/>
    <x v="9"/>
    <x v="918"/>
    <x v="4232"/>
    <n v="8"/>
    <n v="13.3"/>
  </r>
  <r>
    <n v="6747"/>
    <d v="2017-01-15T00:00:00"/>
    <x v="3"/>
    <x v="0"/>
    <x v="560"/>
    <x v="0"/>
    <x v="0"/>
    <x v="3"/>
    <x v="583"/>
    <x v="2269"/>
    <n v="1"/>
    <n v="-6.63"/>
  </r>
  <r>
    <n v="6748"/>
    <d v="2017-01-16T00:00:00"/>
    <x v="3"/>
    <x v="0"/>
    <x v="4"/>
    <x v="3"/>
    <x v="1"/>
    <x v="8"/>
    <x v="480"/>
    <x v="1792"/>
    <n v="4"/>
    <n v="8.1"/>
  </r>
  <r>
    <n v="6749"/>
    <d v="2017-01-16T00:00:00"/>
    <x v="3"/>
    <x v="0"/>
    <x v="4"/>
    <x v="3"/>
    <x v="1"/>
    <x v="13"/>
    <x v="495"/>
    <x v="4233"/>
    <n v="7"/>
    <n v="-14.99"/>
  </r>
  <r>
    <n v="6750"/>
    <d v="2017-01-16T00:00:00"/>
    <x v="3"/>
    <x v="0"/>
    <x v="539"/>
    <x v="14"/>
    <x v="0"/>
    <x v="3"/>
    <x v="501"/>
    <x v="4234"/>
    <n v="4"/>
    <n v="2504.2199999999998"/>
  </r>
  <r>
    <n v="6751"/>
    <d v="2017-01-16T00:00:00"/>
    <x v="3"/>
    <x v="0"/>
    <x v="539"/>
    <x v="14"/>
    <x v="1"/>
    <x v="5"/>
    <x v="946"/>
    <x v="4235"/>
    <n v="3"/>
    <n v="72.64"/>
  </r>
  <r>
    <n v="6752"/>
    <d v="2017-01-16T00:00:00"/>
    <x v="3"/>
    <x v="0"/>
    <x v="539"/>
    <x v="14"/>
    <x v="0"/>
    <x v="0"/>
    <x v="1687"/>
    <x v="4236"/>
    <n v="7"/>
    <n v="25.23"/>
  </r>
  <r>
    <n v="6753"/>
    <d v="2017-01-19T00:00:00"/>
    <x v="3"/>
    <x v="0"/>
    <x v="275"/>
    <x v="0"/>
    <x v="0"/>
    <x v="1"/>
    <x v="1491"/>
    <x v="3233"/>
    <n v="2"/>
    <n v="2.1"/>
  </r>
  <r>
    <n v="6754"/>
    <d v="2017-01-19T00:00:00"/>
    <x v="3"/>
    <x v="0"/>
    <x v="777"/>
    <x v="2"/>
    <x v="2"/>
    <x v="6"/>
    <x v="387"/>
    <x v="4237"/>
    <n v="2"/>
    <n v="-93.08"/>
  </r>
  <r>
    <n v="6755"/>
    <d v="2017-01-19T00:00:00"/>
    <x v="3"/>
    <x v="0"/>
    <x v="777"/>
    <x v="2"/>
    <x v="1"/>
    <x v="8"/>
    <x v="1113"/>
    <x v="4238"/>
    <n v="2"/>
    <n v="6.39"/>
  </r>
  <r>
    <n v="6756"/>
    <d v="2017-01-19T00:00:00"/>
    <x v="3"/>
    <x v="0"/>
    <x v="777"/>
    <x v="2"/>
    <x v="1"/>
    <x v="5"/>
    <x v="1333"/>
    <x v="3653"/>
    <n v="3"/>
    <n v="-63.38"/>
  </r>
  <r>
    <n v="6757"/>
    <d v="2017-01-19T00:00:00"/>
    <x v="3"/>
    <x v="0"/>
    <x v="777"/>
    <x v="2"/>
    <x v="0"/>
    <x v="0"/>
    <x v="1791"/>
    <x v="4239"/>
    <n v="4"/>
    <n v="7.05"/>
  </r>
  <r>
    <n v="6758"/>
    <d v="2017-01-19T00:00:00"/>
    <x v="3"/>
    <x v="0"/>
    <x v="195"/>
    <x v="45"/>
    <x v="0"/>
    <x v="0"/>
    <x v="1449"/>
    <x v="2828"/>
    <n v="4"/>
    <n v="37.56"/>
  </r>
  <r>
    <n v="6759"/>
    <d v="2017-01-19T00:00:00"/>
    <x v="3"/>
    <x v="0"/>
    <x v="195"/>
    <x v="45"/>
    <x v="0"/>
    <x v="0"/>
    <x v="572"/>
    <x v="4240"/>
    <n v="1"/>
    <n v="5.77"/>
  </r>
  <r>
    <n v="6760"/>
    <d v="2017-01-19T00:00:00"/>
    <x v="3"/>
    <x v="0"/>
    <x v="195"/>
    <x v="45"/>
    <x v="0"/>
    <x v="12"/>
    <x v="1178"/>
    <x v="2277"/>
    <n v="3"/>
    <n v="152.02000000000001"/>
  </r>
  <r>
    <n v="6761"/>
    <d v="2017-01-19T00:00:00"/>
    <x v="3"/>
    <x v="0"/>
    <x v="195"/>
    <x v="45"/>
    <x v="0"/>
    <x v="10"/>
    <x v="229"/>
    <x v="3062"/>
    <n v="1"/>
    <n v="0.96"/>
  </r>
  <r>
    <n v="6762"/>
    <d v="2017-01-20T00:00:00"/>
    <x v="3"/>
    <x v="0"/>
    <x v="755"/>
    <x v="20"/>
    <x v="1"/>
    <x v="5"/>
    <x v="415"/>
    <x v="4241"/>
    <n v="3"/>
    <n v="2.31"/>
  </r>
  <r>
    <n v="6763"/>
    <d v="2017-01-20T00:00:00"/>
    <x v="3"/>
    <x v="0"/>
    <x v="433"/>
    <x v="3"/>
    <x v="2"/>
    <x v="6"/>
    <x v="292"/>
    <x v="4242"/>
    <n v="3"/>
    <n v="10.050000000000001"/>
  </r>
  <r>
    <n v="6764"/>
    <d v="2017-01-20T00:00:00"/>
    <x v="3"/>
    <x v="0"/>
    <x v="51"/>
    <x v="3"/>
    <x v="0"/>
    <x v="4"/>
    <x v="108"/>
    <x v="4243"/>
    <n v="5"/>
    <n v="7.99"/>
  </r>
  <r>
    <n v="6765"/>
    <d v="2017-01-20T00:00:00"/>
    <x v="3"/>
    <x v="0"/>
    <x v="51"/>
    <x v="3"/>
    <x v="2"/>
    <x v="6"/>
    <x v="854"/>
    <x v="671"/>
    <n v="3"/>
    <n v="130.49"/>
  </r>
  <r>
    <n v="6766"/>
    <d v="2017-01-20T00:00:00"/>
    <x v="3"/>
    <x v="0"/>
    <x v="467"/>
    <x v="37"/>
    <x v="0"/>
    <x v="4"/>
    <x v="1591"/>
    <x v="567"/>
    <n v="2"/>
    <n v="1.02"/>
  </r>
  <r>
    <n v="6767"/>
    <d v="2017-01-20T00:00:00"/>
    <x v="3"/>
    <x v="0"/>
    <x v="505"/>
    <x v="1"/>
    <x v="0"/>
    <x v="1"/>
    <x v="349"/>
    <x v="697"/>
    <n v="5"/>
    <n v="4.18"/>
  </r>
  <r>
    <n v="6768"/>
    <d v="2017-01-21T00:00:00"/>
    <x v="3"/>
    <x v="0"/>
    <x v="293"/>
    <x v="22"/>
    <x v="0"/>
    <x v="2"/>
    <x v="161"/>
    <x v="151"/>
    <n v="3"/>
    <n v="9.7200000000000006"/>
  </r>
  <r>
    <n v="6769"/>
    <d v="2017-01-21T00:00:00"/>
    <x v="3"/>
    <x v="0"/>
    <x v="293"/>
    <x v="22"/>
    <x v="2"/>
    <x v="9"/>
    <x v="941"/>
    <x v="1141"/>
    <n v="3"/>
    <n v="86.39"/>
  </r>
  <r>
    <n v="6770"/>
    <d v="2017-01-21T00:00:00"/>
    <x v="3"/>
    <x v="0"/>
    <x v="293"/>
    <x v="22"/>
    <x v="0"/>
    <x v="3"/>
    <x v="471"/>
    <x v="4244"/>
    <n v="6"/>
    <n v="33.65"/>
  </r>
  <r>
    <n v="6771"/>
    <d v="2017-01-21T00:00:00"/>
    <x v="3"/>
    <x v="0"/>
    <x v="293"/>
    <x v="22"/>
    <x v="0"/>
    <x v="3"/>
    <x v="93"/>
    <x v="245"/>
    <n v="4"/>
    <n v="9.43"/>
  </r>
  <r>
    <n v="6772"/>
    <d v="2017-01-21T00:00:00"/>
    <x v="3"/>
    <x v="0"/>
    <x v="293"/>
    <x v="22"/>
    <x v="1"/>
    <x v="11"/>
    <x v="1778"/>
    <x v="4245"/>
    <n v="1"/>
    <n v="18.7"/>
  </r>
  <r>
    <n v="6773"/>
    <d v="2017-01-21T00:00:00"/>
    <x v="3"/>
    <x v="0"/>
    <x v="293"/>
    <x v="22"/>
    <x v="0"/>
    <x v="3"/>
    <x v="701"/>
    <x v="4184"/>
    <n v="5"/>
    <n v="6.55"/>
  </r>
  <r>
    <n v="6774"/>
    <d v="2017-01-21T00:00:00"/>
    <x v="3"/>
    <x v="0"/>
    <x v="577"/>
    <x v="25"/>
    <x v="0"/>
    <x v="2"/>
    <x v="892"/>
    <x v="4246"/>
    <n v="7"/>
    <n v="30.47"/>
  </r>
  <r>
    <n v="6775"/>
    <d v="2017-01-21T00:00:00"/>
    <x v="3"/>
    <x v="0"/>
    <x v="577"/>
    <x v="25"/>
    <x v="0"/>
    <x v="3"/>
    <x v="978"/>
    <x v="4247"/>
    <n v="7"/>
    <n v="-28.63"/>
  </r>
  <r>
    <n v="6776"/>
    <d v="2017-01-21T00:00:00"/>
    <x v="3"/>
    <x v="0"/>
    <x v="772"/>
    <x v="14"/>
    <x v="0"/>
    <x v="3"/>
    <x v="549"/>
    <x v="221"/>
    <n v="5"/>
    <n v="7.06"/>
  </r>
  <r>
    <n v="6777"/>
    <d v="2017-01-21T00:00:00"/>
    <x v="3"/>
    <x v="0"/>
    <x v="772"/>
    <x v="14"/>
    <x v="2"/>
    <x v="9"/>
    <x v="1464"/>
    <x v="2324"/>
    <n v="5"/>
    <n v="111.59"/>
  </r>
  <r>
    <n v="6778"/>
    <d v="2017-01-21T00:00:00"/>
    <x v="3"/>
    <x v="0"/>
    <x v="772"/>
    <x v="14"/>
    <x v="0"/>
    <x v="3"/>
    <x v="88"/>
    <x v="4248"/>
    <n v="4"/>
    <n v="42.07"/>
  </r>
  <r>
    <n v="6779"/>
    <d v="2017-01-21T00:00:00"/>
    <x v="3"/>
    <x v="0"/>
    <x v="772"/>
    <x v="14"/>
    <x v="2"/>
    <x v="15"/>
    <x v="1795"/>
    <x v="4249"/>
    <n v="3"/>
    <n v="152.09"/>
  </r>
  <r>
    <n v="6780"/>
    <d v="2017-01-21T00:00:00"/>
    <x v="3"/>
    <x v="0"/>
    <x v="772"/>
    <x v="14"/>
    <x v="2"/>
    <x v="6"/>
    <x v="1432"/>
    <x v="4250"/>
    <n v="1"/>
    <n v="49.5"/>
  </r>
  <r>
    <n v="6781"/>
    <d v="2017-01-21T00:00:00"/>
    <x v="3"/>
    <x v="0"/>
    <x v="737"/>
    <x v="1"/>
    <x v="0"/>
    <x v="10"/>
    <x v="239"/>
    <x v="4251"/>
    <n v="4"/>
    <n v="90.64"/>
  </r>
  <r>
    <n v="6782"/>
    <d v="2017-01-22T00:00:00"/>
    <x v="3"/>
    <x v="0"/>
    <x v="525"/>
    <x v="35"/>
    <x v="2"/>
    <x v="16"/>
    <x v="1796"/>
    <x v="4252"/>
    <n v="5"/>
    <n v="1379.98"/>
  </r>
  <r>
    <n v="6783"/>
    <d v="2017-01-22T00:00:00"/>
    <x v="3"/>
    <x v="0"/>
    <x v="525"/>
    <x v="35"/>
    <x v="0"/>
    <x v="2"/>
    <x v="1187"/>
    <x v="1596"/>
    <n v="3"/>
    <n v="13.89"/>
  </r>
  <r>
    <n v="6784"/>
    <d v="2017-01-22T00:00:00"/>
    <x v="3"/>
    <x v="0"/>
    <x v="525"/>
    <x v="35"/>
    <x v="0"/>
    <x v="0"/>
    <x v="689"/>
    <x v="687"/>
    <n v="2"/>
    <n v="5.38"/>
  </r>
  <r>
    <n v="6785"/>
    <d v="2017-01-22T00:00:00"/>
    <x v="3"/>
    <x v="0"/>
    <x v="525"/>
    <x v="35"/>
    <x v="0"/>
    <x v="2"/>
    <x v="694"/>
    <x v="4035"/>
    <n v="3"/>
    <n v="56.3"/>
  </r>
  <r>
    <n v="6786"/>
    <d v="2017-01-22T00:00:00"/>
    <x v="3"/>
    <x v="0"/>
    <x v="150"/>
    <x v="1"/>
    <x v="0"/>
    <x v="7"/>
    <x v="78"/>
    <x v="137"/>
    <n v="5"/>
    <n v="4.91"/>
  </r>
  <r>
    <n v="6787"/>
    <d v="2017-01-22T00:00:00"/>
    <x v="3"/>
    <x v="0"/>
    <x v="150"/>
    <x v="1"/>
    <x v="0"/>
    <x v="4"/>
    <x v="608"/>
    <x v="1304"/>
    <n v="3"/>
    <n v="0.89"/>
  </r>
  <r>
    <n v="6788"/>
    <d v="2017-01-23T00:00:00"/>
    <x v="3"/>
    <x v="0"/>
    <x v="91"/>
    <x v="14"/>
    <x v="1"/>
    <x v="13"/>
    <x v="752"/>
    <x v="4253"/>
    <n v="2"/>
    <n v="21.1"/>
  </r>
  <r>
    <n v="6789"/>
    <d v="2017-01-23T00:00:00"/>
    <x v="3"/>
    <x v="0"/>
    <x v="10"/>
    <x v="22"/>
    <x v="0"/>
    <x v="3"/>
    <x v="1058"/>
    <x v="184"/>
    <n v="5"/>
    <n v="6.89"/>
  </r>
  <r>
    <n v="6790"/>
    <d v="2017-01-23T00:00:00"/>
    <x v="3"/>
    <x v="0"/>
    <x v="10"/>
    <x v="22"/>
    <x v="0"/>
    <x v="0"/>
    <x v="1427"/>
    <x v="499"/>
    <n v="4"/>
    <n v="12.44"/>
  </r>
  <r>
    <n v="6791"/>
    <d v="2017-01-23T00:00:00"/>
    <x v="3"/>
    <x v="0"/>
    <x v="10"/>
    <x v="22"/>
    <x v="0"/>
    <x v="0"/>
    <x v="1040"/>
    <x v="710"/>
    <n v="1"/>
    <n v="3.11"/>
  </r>
  <r>
    <n v="6792"/>
    <d v="2017-01-23T00:00:00"/>
    <x v="3"/>
    <x v="0"/>
    <x v="10"/>
    <x v="22"/>
    <x v="2"/>
    <x v="6"/>
    <x v="227"/>
    <x v="3223"/>
    <n v="6"/>
    <n v="8.64"/>
  </r>
  <r>
    <n v="6793"/>
    <d v="2017-01-23T00:00:00"/>
    <x v="3"/>
    <x v="0"/>
    <x v="187"/>
    <x v="12"/>
    <x v="2"/>
    <x v="9"/>
    <x v="301"/>
    <x v="772"/>
    <n v="2"/>
    <n v="12"/>
  </r>
  <r>
    <n v="6794"/>
    <d v="2017-01-23T00:00:00"/>
    <x v="3"/>
    <x v="0"/>
    <x v="187"/>
    <x v="12"/>
    <x v="0"/>
    <x v="3"/>
    <x v="647"/>
    <x v="4254"/>
    <n v="2"/>
    <n v="-3.62"/>
  </r>
  <r>
    <n v="6795"/>
    <d v="2017-01-24T00:00:00"/>
    <x v="3"/>
    <x v="0"/>
    <x v="633"/>
    <x v="4"/>
    <x v="0"/>
    <x v="7"/>
    <x v="828"/>
    <x v="987"/>
    <n v="3"/>
    <n v="0.11"/>
  </r>
  <r>
    <n v="6796"/>
    <d v="2017-01-24T00:00:00"/>
    <x v="3"/>
    <x v="0"/>
    <x v="435"/>
    <x v="3"/>
    <x v="0"/>
    <x v="12"/>
    <x v="882"/>
    <x v="2280"/>
    <n v="3"/>
    <n v="6.72"/>
  </r>
  <r>
    <n v="6797"/>
    <d v="2017-01-24T00:00:00"/>
    <x v="3"/>
    <x v="0"/>
    <x v="435"/>
    <x v="3"/>
    <x v="0"/>
    <x v="3"/>
    <x v="1644"/>
    <x v="3561"/>
    <n v="2"/>
    <n v="89.95"/>
  </r>
  <r>
    <n v="6798"/>
    <d v="2017-01-24T00:00:00"/>
    <x v="3"/>
    <x v="0"/>
    <x v="435"/>
    <x v="3"/>
    <x v="2"/>
    <x v="6"/>
    <x v="1585"/>
    <x v="2803"/>
    <n v="3"/>
    <n v="8.2799999999999994"/>
  </r>
  <r>
    <n v="6799"/>
    <d v="2017-01-26T00:00:00"/>
    <x v="3"/>
    <x v="0"/>
    <x v="27"/>
    <x v="33"/>
    <x v="0"/>
    <x v="4"/>
    <x v="1363"/>
    <x v="4255"/>
    <n v="7"/>
    <n v="4.18"/>
  </r>
  <r>
    <n v="6800"/>
    <d v="2017-01-26T00:00:00"/>
    <x v="3"/>
    <x v="0"/>
    <x v="27"/>
    <x v="33"/>
    <x v="0"/>
    <x v="3"/>
    <x v="824"/>
    <x v="959"/>
    <n v="2"/>
    <n v="3.44"/>
  </r>
  <r>
    <n v="6801"/>
    <d v="2017-01-26T00:00:00"/>
    <x v="3"/>
    <x v="0"/>
    <x v="704"/>
    <x v="0"/>
    <x v="0"/>
    <x v="2"/>
    <x v="939"/>
    <x v="3824"/>
    <n v="2"/>
    <n v="1.82"/>
  </r>
  <r>
    <n v="6802"/>
    <d v="2017-01-26T00:00:00"/>
    <x v="3"/>
    <x v="0"/>
    <x v="740"/>
    <x v="3"/>
    <x v="0"/>
    <x v="7"/>
    <x v="293"/>
    <x v="3892"/>
    <n v="8"/>
    <n v="5.68"/>
  </r>
  <r>
    <n v="6803"/>
    <d v="2017-01-26T00:00:00"/>
    <x v="3"/>
    <x v="0"/>
    <x v="32"/>
    <x v="4"/>
    <x v="1"/>
    <x v="8"/>
    <x v="1436"/>
    <x v="4256"/>
    <n v="4"/>
    <n v="24.46"/>
  </r>
  <r>
    <n v="6804"/>
    <d v="2017-01-26T00:00:00"/>
    <x v="3"/>
    <x v="0"/>
    <x v="32"/>
    <x v="4"/>
    <x v="2"/>
    <x v="6"/>
    <x v="352"/>
    <x v="4257"/>
    <n v="7"/>
    <n v="764.38"/>
  </r>
  <r>
    <n v="6805"/>
    <d v="2017-01-27T00:00:00"/>
    <x v="3"/>
    <x v="0"/>
    <x v="209"/>
    <x v="10"/>
    <x v="0"/>
    <x v="4"/>
    <x v="16"/>
    <x v="1473"/>
    <n v="3"/>
    <n v="1.75"/>
  </r>
  <r>
    <n v="6806"/>
    <d v="2017-01-27T00:00:00"/>
    <x v="3"/>
    <x v="0"/>
    <x v="209"/>
    <x v="10"/>
    <x v="2"/>
    <x v="9"/>
    <x v="1241"/>
    <x v="1553"/>
    <n v="3"/>
    <n v="-9"/>
  </r>
  <r>
    <n v="6807"/>
    <d v="2017-01-27T00:00:00"/>
    <x v="3"/>
    <x v="0"/>
    <x v="209"/>
    <x v="10"/>
    <x v="2"/>
    <x v="6"/>
    <x v="784"/>
    <x v="1693"/>
    <n v="3"/>
    <n v="-27"/>
  </r>
  <r>
    <n v="6808"/>
    <d v="2017-01-27T00:00:00"/>
    <x v="3"/>
    <x v="0"/>
    <x v="614"/>
    <x v="20"/>
    <x v="2"/>
    <x v="6"/>
    <x v="1585"/>
    <x v="4050"/>
    <n v="3"/>
    <n v="35.86"/>
  </r>
  <r>
    <n v="6809"/>
    <d v="2017-01-28T00:00:00"/>
    <x v="3"/>
    <x v="0"/>
    <x v="165"/>
    <x v="3"/>
    <x v="2"/>
    <x v="9"/>
    <x v="1699"/>
    <x v="104"/>
    <n v="3"/>
    <n v="26.4"/>
  </r>
  <r>
    <n v="6810"/>
    <d v="2017-01-28T00:00:00"/>
    <x v="3"/>
    <x v="0"/>
    <x v="165"/>
    <x v="3"/>
    <x v="1"/>
    <x v="8"/>
    <x v="1716"/>
    <x v="3420"/>
    <n v="3"/>
    <n v="12.83"/>
  </r>
  <r>
    <n v="6811"/>
    <d v="2017-01-28T00:00:00"/>
    <x v="3"/>
    <x v="0"/>
    <x v="656"/>
    <x v="42"/>
    <x v="0"/>
    <x v="0"/>
    <x v="657"/>
    <x v="2323"/>
    <n v="5"/>
    <n v="137.15"/>
  </r>
  <r>
    <n v="6812"/>
    <d v="2017-01-28T00:00:00"/>
    <x v="3"/>
    <x v="0"/>
    <x v="750"/>
    <x v="20"/>
    <x v="2"/>
    <x v="9"/>
    <x v="399"/>
    <x v="4258"/>
    <n v="9"/>
    <n v="157.47"/>
  </r>
  <r>
    <n v="6813"/>
    <d v="2017-01-29T00:00:00"/>
    <x v="3"/>
    <x v="0"/>
    <x v="584"/>
    <x v="1"/>
    <x v="0"/>
    <x v="3"/>
    <x v="455"/>
    <x v="2759"/>
    <n v="4"/>
    <n v="-20.62"/>
  </r>
  <r>
    <n v="6814"/>
    <d v="2017-01-29T00:00:00"/>
    <x v="3"/>
    <x v="0"/>
    <x v="339"/>
    <x v="3"/>
    <x v="0"/>
    <x v="4"/>
    <x v="1729"/>
    <x v="1758"/>
    <n v="3"/>
    <n v="2.17"/>
  </r>
  <r>
    <n v="6815"/>
    <d v="2017-01-29T00:00:00"/>
    <x v="3"/>
    <x v="0"/>
    <x v="339"/>
    <x v="3"/>
    <x v="0"/>
    <x v="14"/>
    <x v="472"/>
    <x v="551"/>
    <n v="1"/>
    <n v="2.23"/>
  </r>
  <r>
    <n v="6816"/>
    <d v="2017-01-29T00:00:00"/>
    <x v="3"/>
    <x v="0"/>
    <x v="339"/>
    <x v="3"/>
    <x v="0"/>
    <x v="3"/>
    <x v="604"/>
    <x v="3502"/>
    <n v="8"/>
    <n v="40.369999999999997"/>
  </r>
  <r>
    <n v="6817"/>
    <d v="2017-01-29T00:00:00"/>
    <x v="3"/>
    <x v="0"/>
    <x v="122"/>
    <x v="20"/>
    <x v="0"/>
    <x v="1"/>
    <x v="1046"/>
    <x v="1324"/>
    <n v="2"/>
    <n v="2.4"/>
  </r>
  <r>
    <n v="6818"/>
    <d v="2017-01-29T00:00:00"/>
    <x v="3"/>
    <x v="0"/>
    <x v="741"/>
    <x v="2"/>
    <x v="0"/>
    <x v="4"/>
    <x v="614"/>
    <x v="3025"/>
    <n v="2"/>
    <n v="0.48"/>
  </r>
  <r>
    <n v="6819"/>
    <d v="2017-01-29T00:00:00"/>
    <x v="3"/>
    <x v="0"/>
    <x v="51"/>
    <x v="30"/>
    <x v="0"/>
    <x v="0"/>
    <x v="1257"/>
    <x v="115"/>
    <n v="2"/>
    <n v="6.22"/>
  </r>
  <r>
    <n v="6820"/>
    <d v="2017-01-29T00:00:00"/>
    <x v="3"/>
    <x v="0"/>
    <x v="51"/>
    <x v="30"/>
    <x v="0"/>
    <x v="0"/>
    <x v="167"/>
    <x v="1273"/>
    <n v="5"/>
    <n v="45.53"/>
  </r>
  <r>
    <n v="6821"/>
    <d v="2017-01-29T00:00:00"/>
    <x v="3"/>
    <x v="0"/>
    <x v="51"/>
    <x v="30"/>
    <x v="0"/>
    <x v="2"/>
    <x v="1369"/>
    <x v="3131"/>
    <n v="1"/>
    <n v="3.5"/>
  </r>
  <r>
    <n v="6822"/>
    <d v="2017-01-29T00:00:00"/>
    <x v="3"/>
    <x v="0"/>
    <x v="51"/>
    <x v="30"/>
    <x v="1"/>
    <x v="8"/>
    <x v="20"/>
    <x v="2287"/>
    <n v="3"/>
    <n v="4.62"/>
  </r>
  <r>
    <n v="6823"/>
    <d v="2017-01-30T00:00:00"/>
    <x v="3"/>
    <x v="0"/>
    <x v="625"/>
    <x v="30"/>
    <x v="0"/>
    <x v="3"/>
    <x v="997"/>
    <x v="645"/>
    <n v="2"/>
    <n v="9.14"/>
  </r>
  <r>
    <n v="6824"/>
    <d v="2017-01-30T00:00:00"/>
    <x v="3"/>
    <x v="0"/>
    <x v="625"/>
    <x v="30"/>
    <x v="2"/>
    <x v="6"/>
    <x v="35"/>
    <x v="2604"/>
    <n v="3"/>
    <n v="51.75"/>
  </r>
  <r>
    <n v="6825"/>
    <d v="2017-01-30T00:00:00"/>
    <x v="3"/>
    <x v="0"/>
    <x v="625"/>
    <x v="30"/>
    <x v="0"/>
    <x v="3"/>
    <x v="871"/>
    <x v="4259"/>
    <n v="5"/>
    <n v="16.18"/>
  </r>
  <r>
    <n v="6826"/>
    <d v="2017-01-30T00:00:00"/>
    <x v="3"/>
    <x v="0"/>
    <x v="625"/>
    <x v="30"/>
    <x v="0"/>
    <x v="3"/>
    <x v="483"/>
    <x v="647"/>
    <n v="1"/>
    <n v="3.47"/>
  </r>
  <r>
    <n v="6827"/>
    <d v="2017-01-30T00:00:00"/>
    <x v="3"/>
    <x v="0"/>
    <x v="625"/>
    <x v="30"/>
    <x v="0"/>
    <x v="4"/>
    <x v="1473"/>
    <x v="4260"/>
    <n v="2"/>
    <n v="10.88"/>
  </r>
  <r>
    <n v="6828"/>
    <d v="2017-01-30T00:00:00"/>
    <x v="3"/>
    <x v="0"/>
    <x v="625"/>
    <x v="30"/>
    <x v="1"/>
    <x v="8"/>
    <x v="1659"/>
    <x v="2954"/>
    <n v="7"/>
    <n v="14.52"/>
  </r>
  <r>
    <n v="6829"/>
    <d v="2017-01-30T00:00:00"/>
    <x v="3"/>
    <x v="0"/>
    <x v="13"/>
    <x v="3"/>
    <x v="0"/>
    <x v="2"/>
    <x v="242"/>
    <x v="261"/>
    <n v="2"/>
    <n v="6.47"/>
  </r>
  <r>
    <n v="6830"/>
    <d v="2017-01-30T00:00:00"/>
    <x v="3"/>
    <x v="0"/>
    <x v="469"/>
    <x v="3"/>
    <x v="0"/>
    <x v="4"/>
    <x v="1559"/>
    <x v="4207"/>
    <n v="7"/>
    <n v="5.73"/>
  </r>
  <r>
    <n v="6831"/>
    <d v="2017-01-30T00:00:00"/>
    <x v="3"/>
    <x v="0"/>
    <x v="469"/>
    <x v="3"/>
    <x v="0"/>
    <x v="4"/>
    <x v="1772"/>
    <x v="1946"/>
    <n v="3"/>
    <n v="2.38"/>
  </r>
  <r>
    <n v="6832"/>
    <d v="2017-01-30T00:00:00"/>
    <x v="3"/>
    <x v="0"/>
    <x v="469"/>
    <x v="3"/>
    <x v="1"/>
    <x v="5"/>
    <x v="120"/>
    <x v="3801"/>
    <n v="1"/>
    <n v="-13.59"/>
  </r>
  <r>
    <n v="6833"/>
    <d v="2017-01-30T00:00:00"/>
    <x v="3"/>
    <x v="0"/>
    <x v="185"/>
    <x v="16"/>
    <x v="1"/>
    <x v="5"/>
    <x v="1609"/>
    <x v="4261"/>
    <n v="4"/>
    <n v="-68.11"/>
  </r>
  <r>
    <n v="6834"/>
    <d v="2017-01-30T00:00:00"/>
    <x v="3"/>
    <x v="0"/>
    <x v="760"/>
    <x v="1"/>
    <x v="1"/>
    <x v="13"/>
    <x v="71"/>
    <x v="4262"/>
    <n v="1"/>
    <n v="-47.18"/>
  </r>
  <r>
    <n v="6835"/>
    <d v="2017-01-30T00:00:00"/>
    <x v="3"/>
    <x v="0"/>
    <x v="760"/>
    <x v="1"/>
    <x v="0"/>
    <x v="14"/>
    <x v="1452"/>
    <x v="1214"/>
    <n v="4"/>
    <n v="2.77"/>
  </r>
  <r>
    <n v="6836"/>
    <d v="2017-01-30T00:00:00"/>
    <x v="3"/>
    <x v="0"/>
    <x v="760"/>
    <x v="1"/>
    <x v="2"/>
    <x v="6"/>
    <x v="1085"/>
    <x v="4263"/>
    <n v="4"/>
    <n v="250.4"/>
  </r>
  <r>
    <n v="6837"/>
    <d v="2017-01-30T00:00:00"/>
    <x v="3"/>
    <x v="0"/>
    <x v="760"/>
    <x v="1"/>
    <x v="0"/>
    <x v="4"/>
    <x v="1451"/>
    <x v="16"/>
    <n v="2"/>
    <n v="3.15"/>
  </r>
  <r>
    <n v="6838"/>
    <d v="2017-01-30T00:00:00"/>
    <x v="3"/>
    <x v="0"/>
    <x v="381"/>
    <x v="22"/>
    <x v="2"/>
    <x v="6"/>
    <x v="482"/>
    <x v="4264"/>
    <n v="4"/>
    <n v="60.48"/>
  </r>
  <r>
    <n v="6839"/>
    <d v="2017-02-02T00:00:00"/>
    <x v="3"/>
    <x v="1"/>
    <x v="360"/>
    <x v="10"/>
    <x v="2"/>
    <x v="6"/>
    <x v="1605"/>
    <x v="2388"/>
    <n v="5"/>
    <n v="-11.99"/>
  </r>
  <r>
    <n v="6840"/>
    <d v="2017-02-02T00:00:00"/>
    <x v="3"/>
    <x v="1"/>
    <x v="360"/>
    <x v="10"/>
    <x v="0"/>
    <x v="0"/>
    <x v="646"/>
    <x v="737"/>
    <n v="2"/>
    <n v="29.36"/>
  </r>
  <r>
    <n v="6841"/>
    <d v="2017-02-02T00:00:00"/>
    <x v="3"/>
    <x v="1"/>
    <x v="360"/>
    <x v="10"/>
    <x v="0"/>
    <x v="7"/>
    <x v="78"/>
    <x v="4265"/>
    <n v="9"/>
    <n v="6.97"/>
  </r>
  <r>
    <n v="6842"/>
    <d v="2017-02-02T00:00:00"/>
    <x v="3"/>
    <x v="1"/>
    <x v="154"/>
    <x v="3"/>
    <x v="1"/>
    <x v="8"/>
    <x v="562"/>
    <x v="4266"/>
    <n v="2"/>
    <n v="29.33"/>
  </r>
  <r>
    <n v="6843"/>
    <d v="2017-02-02T00:00:00"/>
    <x v="3"/>
    <x v="1"/>
    <x v="154"/>
    <x v="3"/>
    <x v="0"/>
    <x v="2"/>
    <x v="982"/>
    <x v="4267"/>
    <n v="4"/>
    <n v="38.93"/>
  </r>
  <r>
    <n v="6844"/>
    <d v="2017-02-02T00:00:00"/>
    <x v="3"/>
    <x v="1"/>
    <x v="154"/>
    <x v="3"/>
    <x v="0"/>
    <x v="12"/>
    <x v="1787"/>
    <x v="390"/>
    <n v="4"/>
    <n v="16.38"/>
  </r>
  <r>
    <n v="6845"/>
    <d v="2017-02-02T00:00:00"/>
    <x v="3"/>
    <x v="1"/>
    <x v="731"/>
    <x v="3"/>
    <x v="1"/>
    <x v="8"/>
    <x v="1401"/>
    <x v="4268"/>
    <n v="2"/>
    <n v="12.63"/>
  </r>
  <r>
    <n v="6846"/>
    <d v="2017-02-02T00:00:00"/>
    <x v="3"/>
    <x v="1"/>
    <x v="731"/>
    <x v="3"/>
    <x v="0"/>
    <x v="3"/>
    <x v="326"/>
    <x v="800"/>
    <n v="2"/>
    <n v="10.06"/>
  </r>
  <r>
    <n v="6847"/>
    <d v="2017-02-02T00:00:00"/>
    <x v="3"/>
    <x v="1"/>
    <x v="731"/>
    <x v="3"/>
    <x v="2"/>
    <x v="15"/>
    <x v="1797"/>
    <x v="868"/>
    <n v="2"/>
    <n v="39"/>
  </r>
  <r>
    <n v="6848"/>
    <d v="2017-02-03T00:00:00"/>
    <x v="3"/>
    <x v="1"/>
    <x v="550"/>
    <x v="10"/>
    <x v="0"/>
    <x v="3"/>
    <x v="246"/>
    <x v="1804"/>
    <n v="3"/>
    <n v="-4.18"/>
  </r>
  <r>
    <n v="6849"/>
    <d v="2017-02-03T00:00:00"/>
    <x v="3"/>
    <x v="1"/>
    <x v="550"/>
    <x v="10"/>
    <x v="0"/>
    <x v="2"/>
    <x v="168"/>
    <x v="4269"/>
    <n v="2"/>
    <n v="35.69"/>
  </r>
  <r>
    <n v="6850"/>
    <d v="2017-02-03T00:00:00"/>
    <x v="3"/>
    <x v="1"/>
    <x v="59"/>
    <x v="16"/>
    <x v="0"/>
    <x v="3"/>
    <x v="871"/>
    <x v="2777"/>
    <n v="2"/>
    <n v="-2.59"/>
  </r>
  <r>
    <n v="6851"/>
    <d v="2017-02-03T00:00:00"/>
    <x v="3"/>
    <x v="1"/>
    <x v="59"/>
    <x v="16"/>
    <x v="0"/>
    <x v="0"/>
    <x v="1747"/>
    <x v="2656"/>
    <n v="3"/>
    <n v="40.35"/>
  </r>
  <r>
    <n v="6852"/>
    <d v="2017-02-03T00:00:00"/>
    <x v="3"/>
    <x v="1"/>
    <x v="476"/>
    <x v="1"/>
    <x v="0"/>
    <x v="0"/>
    <x v="507"/>
    <x v="193"/>
    <n v="1"/>
    <n v="1.81"/>
  </r>
  <r>
    <n v="6853"/>
    <d v="2017-02-03T00:00:00"/>
    <x v="3"/>
    <x v="1"/>
    <x v="476"/>
    <x v="1"/>
    <x v="0"/>
    <x v="0"/>
    <x v="1025"/>
    <x v="1776"/>
    <n v="2"/>
    <n v="23.77"/>
  </r>
  <r>
    <n v="6854"/>
    <d v="2017-02-03T00:00:00"/>
    <x v="3"/>
    <x v="1"/>
    <x v="476"/>
    <x v="1"/>
    <x v="1"/>
    <x v="8"/>
    <x v="195"/>
    <x v="501"/>
    <n v="1"/>
    <n v="-26.09"/>
  </r>
  <r>
    <n v="6855"/>
    <d v="2017-02-03T00:00:00"/>
    <x v="3"/>
    <x v="1"/>
    <x v="476"/>
    <x v="1"/>
    <x v="0"/>
    <x v="0"/>
    <x v="600"/>
    <x v="3194"/>
    <n v="5"/>
    <n v="146.79"/>
  </r>
  <r>
    <n v="6856"/>
    <d v="2017-02-04T00:00:00"/>
    <x v="3"/>
    <x v="1"/>
    <x v="705"/>
    <x v="20"/>
    <x v="0"/>
    <x v="12"/>
    <x v="188"/>
    <x v="197"/>
    <n v="3"/>
    <n v="8.49"/>
  </r>
  <r>
    <n v="6857"/>
    <d v="2017-02-05T00:00:00"/>
    <x v="3"/>
    <x v="1"/>
    <x v="92"/>
    <x v="0"/>
    <x v="0"/>
    <x v="3"/>
    <x v="8"/>
    <x v="4270"/>
    <n v="4"/>
    <n v="-426.99"/>
  </r>
  <r>
    <n v="6858"/>
    <d v="2017-02-05T00:00:00"/>
    <x v="3"/>
    <x v="1"/>
    <x v="92"/>
    <x v="0"/>
    <x v="0"/>
    <x v="4"/>
    <x v="108"/>
    <x v="4271"/>
    <n v="5"/>
    <n v="0.71"/>
  </r>
  <r>
    <n v="6859"/>
    <d v="2017-02-05T00:00:00"/>
    <x v="3"/>
    <x v="1"/>
    <x v="452"/>
    <x v="3"/>
    <x v="0"/>
    <x v="12"/>
    <x v="1512"/>
    <x v="2536"/>
    <n v="5"/>
    <n v="459.4"/>
  </r>
  <r>
    <n v="6860"/>
    <d v="2017-02-05T00:00:00"/>
    <x v="3"/>
    <x v="1"/>
    <x v="452"/>
    <x v="3"/>
    <x v="2"/>
    <x v="6"/>
    <x v="446"/>
    <x v="4272"/>
    <n v="5"/>
    <n v="41.76"/>
  </r>
  <r>
    <n v="6861"/>
    <d v="2017-02-06T00:00:00"/>
    <x v="3"/>
    <x v="1"/>
    <x v="20"/>
    <x v="6"/>
    <x v="1"/>
    <x v="11"/>
    <x v="1049"/>
    <x v="3903"/>
    <n v="3"/>
    <n v="79.19"/>
  </r>
  <r>
    <n v="6862"/>
    <d v="2017-02-06T00:00:00"/>
    <x v="3"/>
    <x v="1"/>
    <x v="741"/>
    <x v="20"/>
    <x v="1"/>
    <x v="11"/>
    <x v="1248"/>
    <x v="2544"/>
    <n v="1"/>
    <n v="30.1"/>
  </r>
  <r>
    <n v="6863"/>
    <d v="2017-02-06T00:00:00"/>
    <x v="3"/>
    <x v="1"/>
    <x v="457"/>
    <x v="20"/>
    <x v="2"/>
    <x v="6"/>
    <x v="450"/>
    <x v="4273"/>
    <n v="6"/>
    <n v="65.959999999999994"/>
  </r>
  <r>
    <n v="6864"/>
    <d v="2017-02-06T00:00:00"/>
    <x v="3"/>
    <x v="1"/>
    <x v="457"/>
    <x v="20"/>
    <x v="0"/>
    <x v="3"/>
    <x v="1693"/>
    <x v="4274"/>
    <n v="4"/>
    <n v="15.61"/>
  </r>
  <r>
    <n v="6865"/>
    <d v="2017-02-06T00:00:00"/>
    <x v="3"/>
    <x v="1"/>
    <x v="659"/>
    <x v="3"/>
    <x v="0"/>
    <x v="0"/>
    <x v="258"/>
    <x v="1691"/>
    <n v="5"/>
    <n v="13.46"/>
  </r>
  <r>
    <n v="6866"/>
    <d v="2017-02-09T00:00:00"/>
    <x v="3"/>
    <x v="1"/>
    <x v="717"/>
    <x v="0"/>
    <x v="0"/>
    <x v="3"/>
    <x v="1665"/>
    <x v="4275"/>
    <n v="4"/>
    <n v="-417.09"/>
  </r>
  <r>
    <n v="6867"/>
    <d v="2017-02-09T00:00:00"/>
    <x v="3"/>
    <x v="1"/>
    <x v="717"/>
    <x v="0"/>
    <x v="2"/>
    <x v="9"/>
    <x v="1300"/>
    <x v="1311"/>
    <n v="2"/>
    <n v="16"/>
  </r>
  <r>
    <n v="6868"/>
    <d v="2017-02-09T00:00:00"/>
    <x v="3"/>
    <x v="1"/>
    <x v="717"/>
    <x v="0"/>
    <x v="1"/>
    <x v="8"/>
    <x v="517"/>
    <x v="444"/>
    <n v="2"/>
    <n v="-2.69"/>
  </r>
  <r>
    <n v="6869"/>
    <d v="2017-02-09T00:00:00"/>
    <x v="3"/>
    <x v="1"/>
    <x v="717"/>
    <x v="0"/>
    <x v="0"/>
    <x v="12"/>
    <x v="1771"/>
    <x v="3038"/>
    <n v="2"/>
    <n v="-32.479999999999997"/>
  </r>
  <r>
    <n v="6870"/>
    <d v="2017-02-09T00:00:00"/>
    <x v="3"/>
    <x v="1"/>
    <x v="44"/>
    <x v="3"/>
    <x v="1"/>
    <x v="8"/>
    <x v="984"/>
    <x v="1609"/>
    <n v="4"/>
    <n v="6.55"/>
  </r>
  <r>
    <n v="6871"/>
    <d v="2017-02-09T00:00:00"/>
    <x v="3"/>
    <x v="1"/>
    <x v="242"/>
    <x v="3"/>
    <x v="0"/>
    <x v="2"/>
    <x v="135"/>
    <x v="142"/>
    <n v="5"/>
    <n v="17.75"/>
  </r>
  <r>
    <n v="6872"/>
    <d v="2017-02-10T00:00:00"/>
    <x v="3"/>
    <x v="1"/>
    <x v="109"/>
    <x v="3"/>
    <x v="1"/>
    <x v="11"/>
    <x v="1049"/>
    <x v="3941"/>
    <n v="2"/>
    <n v="16.8"/>
  </r>
  <r>
    <n v="6873"/>
    <d v="2017-02-10T00:00:00"/>
    <x v="3"/>
    <x v="1"/>
    <x v="46"/>
    <x v="36"/>
    <x v="0"/>
    <x v="0"/>
    <x v="1479"/>
    <x v="3362"/>
    <n v="4"/>
    <n v="11.33"/>
  </r>
  <r>
    <n v="6874"/>
    <d v="2017-02-11T00:00:00"/>
    <x v="3"/>
    <x v="1"/>
    <x v="197"/>
    <x v="3"/>
    <x v="0"/>
    <x v="3"/>
    <x v="596"/>
    <x v="1911"/>
    <n v="7"/>
    <n v="7.73"/>
  </r>
  <r>
    <n v="6875"/>
    <d v="2017-02-11T00:00:00"/>
    <x v="3"/>
    <x v="1"/>
    <x v="568"/>
    <x v="22"/>
    <x v="1"/>
    <x v="5"/>
    <x v="149"/>
    <x v="4276"/>
    <n v="4"/>
    <n v="108.35"/>
  </r>
  <r>
    <n v="6876"/>
    <d v="2017-02-11T00:00:00"/>
    <x v="3"/>
    <x v="1"/>
    <x v="568"/>
    <x v="22"/>
    <x v="2"/>
    <x v="6"/>
    <x v="550"/>
    <x v="1219"/>
    <n v="3"/>
    <n v="7.77"/>
  </r>
  <r>
    <n v="6877"/>
    <d v="2017-02-11T00:00:00"/>
    <x v="3"/>
    <x v="1"/>
    <x v="351"/>
    <x v="20"/>
    <x v="0"/>
    <x v="1"/>
    <x v="1655"/>
    <x v="2363"/>
    <n v="2"/>
    <n v="9.94"/>
  </r>
  <r>
    <n v="6878"/>
    <d v="2017-02-11T00:00:00"/>
    <x v="3"/>
    <x v="1"/>
    <x v="226"/>
    <x v="10"/>
    <x v="1"/>
    <x v="8"/>
    <x v="1630"/>
    <x v="4277"/>
    <n v="2"/>
    <n v="-3.69"/>
  </r>
  <r>
    <n v="6879"/>
    <d v="2017-02-13T00:00:00"/>
    <x v="3"/>
    <x v="1"/>
    <x v="681"/>
    <x v="22"/>
    <x v="0"/>
    <x v="4"/>
    <x v="1363"/>
    <x v="46"/>
    <n v="3"/>
    <n v="1.79"/>
  </r>
  <r>
    <n v="6880"/>
    <d v="2017-02-13T00:00:00"/>
    <x v="3"/>
    <x v="1"/>
    <x v="681"/>
    <x v="22"/>
    <x v="2"/>
    <x v="9"/>
    <x v="1390"/>
    <x v="4278"/>
    <n v="4"/>
    <n v="343.98"/>
  </r>
  <r>
    <n v="6881"/>
    <d v="2017-02-13T00:00:00"/>
    <x v="3"/>
    <x v="1"/>
    <x v="681"/>
    <x v="22"/>
    <x v="1"/>
    <x v="8"/>
    <x v="1573"/>
    <x v="4279"/>
    <n v="1"/>
    <n v="21.51"/>
  </r>
  <r>
    <n v="6882"/>
    <d v="2017-02-13T00:00:00"/>
    <x v="3"/>
    <x v="1"/>
    <x v="149"/>
    <x v="36"/>
    <x v="0"/>
    <x v="14"/>
    <x v="1268"/>
    <x v="4280"/>
    <n v="3"/>
    <n v="6.51"/>
  </r>
  <r>
    <n v="6883"/>
    <d v="2017-02-13T00:00:00"/>
    <x v="3"/>
    <x v="1"/>
    <x v="149"/>
    <x v="36"/>
    <x v="0"/>
    <x v="4"/>
    <x v="1321"/>
    <x v="1884"/>
    <n v="3"/>
    <n v="2.78"/>
  </r>
  <r>
    <n v="6884"/>
    <d v="2017-02-13T00:00:00"/>
    <x v="3"/>
    <x v="1"/>
    <x v="359"/>
    <x v="20"/>
    <x v="0"/>
    <x v="0"/>
    <x v="938"/>
    <x v="150"/>
    <n v="3"/>
    <n v="8.7899999999999991"/>
  </r>
  <r>
    <n v="6885"/>
    <d v="2017-02-13T00:00:00"/>
    <x v="3"/>
    <x v="1"/>
    <x v="294"/>
    <x v="28"/>
    <x v="0"/>
    <x v="12"/>
    <x v="787"/>
    <x v="4281"/>
    <n v="8"/>
    <n v="38.979999999999997"/>
  </r>
  <r>
    <n v="6886"/>
    <d v="2017-02-16T00:00:00"/>
    <x v="3"/>
    <x v="1"/>
    <x v="321"/>
    <x v="20"/>
    <x v="0"/>
    <x v="0"/>
    <x v="1011"/>
    <x v="1956"/>
    <n v="2"/>
    <n v="18.21"/>
  </r>
  <r>
    <n v="6887"/>
    <d v="2017-02-16T00:00:00"/>
    <x v="3"/>
    <x v="1"/>
    <x v="537"/>
    <x v="37"/>
    <x v="0"/>
    <x v="2"/>
    <x v="917"/>
    <x v="3166"/>
    <n v="3"/>
    <n v="81.13"/>
  </r>
  <r>
    <n v="6888"/>
    <d v="2017-02-16T00:00:00"/>
    <x v="3"/>
    <x v="1"/>
    <x v="537"/>
    <x v="37"/>
    <x v="2"/>
    <x v="6"/>
    <x v="1456"/>
    <x v="4282"/>
    <n v="1"/>
    <n v="7.35"/>
  </r>
  <r>
    <n v="6889"/>
    <d v="2017-02-16T00:00:00"/>
    <x v="3"/>
    <x v="1"/>
    <x v="55"/>
    <x v="1"/>
    <x v="0"/>
    <x v="7"/>
    <x v="693"/>
    <x v="4283"/>
    <n v="2"/>
    <n v="6.2"/>
  </r>
  <r>
    <n v="6890"/>
    <d v="2017-02-16T00:00:00"/>
    <x v="3"/>
    <x v="1"/>
    <x v="55"/>
    <x v="1"/>
    <x v="1"/>
    <x v="5"/>
    <x v="7"/>
    <x v="1581"/>
    <n v="3"/>
    <n v="-8.58"/>
  </r>
  <r>
    <n v="6891"/>
    <d v="2017-02-16T00:00:00"/>
    <x v="3"/>
    <x v="1"/>
    <x v="55"/>
    <x v="1"/>
    <x v="0"/>
    <x v="2"/>
    <x v="916"/>
    <x v="1918"/>
    <n v="3"/>
    <n v="-8.18"/>
  </r>
  <r>
    <n v="6892"/>
    <d v="2017-02-16T00:00:00"/>
    <x v="3"/>
    <x v="1"/>
    <x v="55"/>
    <x v="1"/>
    <x v="0"/>
    <x v="4"/>
    <x v="16"/>
    <x v="4284"/>
    <n v="6"/>
    <n v="3.5"/>
  </r>
  <r>
    <n v="6893"/>
    <d v="2017-02-16T00:00:00"/>
    <x v="3"/>
    <x v="1"/>
    <x v="55"/>
    <x v="1"/>
    <x v="1"/>
    <x v="8"/>
    <x v="192"/>
    <x v="4285"/>
    <n v="1"/>
    <n v="-3.65"/>
  </r>
  <r>
    <n v="6894"/>
    <d v="2017-02-17T00:00:00"/>
    <x v="3"/>
    <x v="1"/>
    <x v="488"/>
    <x v="1"/>
    <x v="1"/>
    <x v="13"/>
    <x v="1161"/>
    <x v="4286"/>
    <n v="3"/>
    <n v="-269.33999999999997"/>
  </r>
  <r>
    <n v="6895"/>
    <d v="2017-02-17T00:00:00"/>
    <x v="3"/>
    <x v="1"/>
    <x v="488"/>
    <x v="1"/>
    <x v="2"/>
    <x v="6"/>
    <x v="1572"/>
    <x v="4287"/>
    <n v="1"/>
    <n v="10.92"/>
  </r>
  <r>
    <n v="6896"/>
    <d v="2017-02-17T00:00:00"/>
    <x v="3"/>
    <x v="1"/>
    <x v="172"/>
    <x v="8"/>
    <x v="2"/>
    <x v="6"/>
    <x v="1506"/>
    <x v="2052"/>
    <n v="3"/>
    <n v="8.4600000000000009"/>
  </r>
  <r>
    <n v="6897"/>
    <d v="2017-02-17T00:00:00"/>
    <x v="3"/>
    <x v="1"/>
    <x v="292"/>
    <x v="23"/>
    <x v="0"/>
    <x v="0"/>
    <x v="903"/>
    <x v="1562"/>
    <n v="2"/>
    <n v="5.76"/>
  </r>
  <r>
    <n v="6898"/>
    <d v="2017-02-17T00:00:00"/>
    <x v="3"/>
    <x v="1"/>
    <x v="292"/>
    <x v="23"/>
    <x v="0"/>
    <x v="2"/>
    <x v="53"/>
    <x v="4288"/>
    <n v="5"/>
    <n v="39.950000000000003"/>
  </r>
  <r>
    <n v="6899"/>
    <d v="2017-02-17T00:00:00"/>
    <x v="3"/>
    <x v="1"/>
    <x v="601"/>
    <x v="0"/>
    <x v="1"/>
    <x v="11"/>
    <x v="1009"/>
    <x v="4289"/>
    <n v="1"/>
    <n v="-17.03"/>
  </r>
  <r>
    <n v="6900"/>
    <d v="2017-02-17T00:00:00"/>
    <x v="3"/>
    <x v="1"/>
    <x v="601"/>
    <x v="0"/>
    <x v="0"/>
    <x v="4"/>
    <x v="922"/>
    <x v="4290"/>
    <n v="6"/>
    <n v="52.63"/>
  </r>
  <r>
    <n v="6901"/>
    <d v="2017-02-17T00:00:00"/>
    <x v="3"/>
    <x v="1"/>
    <x v="601"/>
    <x v="0"/>
    <x v="2"/>
    <x v="6"/>
    <x v="687"/>
    <x v="1417"/>
    <n v="4"/>
    <n v="-87.67"/>
  </r>
  <r>
    <n v="6902"/>
    <d v="2017-02-17T00:00:00"/>
    <x v="3"/>
    <x v="1"/>
    <x v="79"/>
    <x v="10"/>
    <x v="1"/>
    <x v="13"/>
    <x v="295"/>
    <x v="4159"/>
    <n v="5"/>
    <n v="-106.39"/>
  </r>
  <r>
    <n v="6903"/>
    <d v="2017-02-17T00:00:00"/>
    <x v="3"/>
    <x v="1"/>
    <x v="79"/>
    <x v="10"/>
    <x v="0"/>
    <x v="3"/>
    <x v="343"/>
    <x v="3442"/>
    <n v="5"/>
    <n v="-4.76"/>
  </r>
  <r>
    <n v="6904"/>
    <d v="2017-02-17T00:00:00"/>
    <x v="3"/>
    <x v="1"/>
    <x v="79"/>
    <x v="10"/>
    <x v="2"/>
    <x v="6"/>
    <x v="827"/>
    <x v="4291"/>
    <n v="1"/>
    <n v="-11.52"/>
  </r>
  <r>
    <n v="6905"/>
    <d v="2017-02-17T00:00:00"/>
    <x v="3"/>
    <x v="1"/>
    <x v="79"/>
    <x v="10"/>
    <x v="1"/>
    <x v="8"/>
    <x v="1310"/>
    <x v="3136"/>
    <n v="2"/>
    <n v="8.2899999999999991"/>
  </r>
  <r>
    <n v="6906"/>
    <d v="2017-02-17T00:00:00"/>
    <x v="3"/>
    <x v="1"/>
    <x v="79"/>
    <x v="10"/>
    <x v="1"/>
    <x v="5"/>
    <x v="435"/>
    <x v="4292"/>
    <n v="5"/>
    <n v="-12.85"/>
  </r>
  <r>
    <n v="6907"/>
    <d v="2017-02-18T00:00:00"/>
    <x v="3"/>
    <x v="1"/>
    <x v="755"/>
    <x v="3"/>
    <x v="2"/>
    <x v="6"/>
    <x v="1727"/>
    <x v="4293"/>
    <n v="3"/>
    <n v="10.5"/>
  </r>
  <r>
    <n v="6908"/>
    <d v="2017-02-18T00:00:00"/>
    <x v="3"/>
    <x v="1"/>
    <x v="755"/>
    <x v="3"/>
    <x v="2"/>
    <x v="9"/>
    <x v="1003"/>
    <x v="4294"/>
    <n v="3"/>
    <n v="47.1"/>
  </r>
  <r>
    <n v="6909"/>
    <d v="2017-02-18T00:00:00"/>
    <x v="3"/>
    <x v="1"/>
    <x v="755"/>
    <x v="3"/>
    <x v="0"/>
    <x v="1"/>
    <x v="1676"/>
    <x v="1445"/>
    <n v="2"/>
    <n v="4.8099999999999996"/>
  </r>
  <r>
    <n v="6910"/>
    <d v="2017-02-19T00:00:00"/>
    <x v="3"/>
    <x v="1"/>
    <x v="62"/>
    <x v="4"/>
    <x v="0"/>
    <x v="12"/>
    <x v="783"/>
    <x v="4295"/>
    <n v="7"/>
    <n v="361.3"/>
  </r>
  <r>
    <n v="6911"/>
    <d v="2017-02-19T00:00:00"/>
    <x v="3"/>
    <x v="1"/>
    <x v="297"/>
    <x v="22"/>
    <x v="0"/>
    <x v="7"/>
    <x v="1534"/>
    <x v="4296"/>
    <n v="3"/>
    <n v="0.22"/>
  </r>
  <r>
    <n v="6912"/>
    <d v="2017-02-19T00:00:00"/>
    <x v="3"/>
    <x v="1"/>
    <x v="341"/>
    <x v="3"/>
    <x v="0"/>
    <x v="4"/>
    <x v="806"/>
    <x v="1282"/>
    <n v="3"/>
    <n v="3.47"/>
  </r>
  <r>
    <n v="6913"/>
    <d v="2017-02-19T00:00:00"/>
    <x v="3"/>
    <x v="1"/>
    <x v="341"/>
    <x v="3"/>
    <x v="1"/>
    <x v="8"/>
    <x v="630"/>
    <x v="139"/>
    <n v="3"/>
    <n v="12.06"/>
  </r>
  <r>
    <n v="6914"/>
    <d v="2017-02-20T00:00:00"/>
    <x v="3"/>
    <x v="1"/>
    <x v="698"/>
    <x v="3"/>
    <x v="1"/>
    <x v="8"/>
    <x v="1150"/>
    <x v="4297"/>
    <n v="1"/>
    <n v="7.34"/>
  </r>
  <r>
    <n v="6915"/>
    <d v="2017-02-20T00:00:00"/>
    <x v="3"/>
    <x v="1"/>
    <x v="698"/>
    <x v="3"/>
    <x v="2"/>
    <x v="6"/>
    <x v="1094"/>
    <x v="4298"/>
    <n v="2"/>
    <n v="18.899999999999999"/>
  </r>
  <r>
    <n v="6916"/>
    <d v="2017-02-20T00:00:00"/>
    <x v="3"/>
    <x v="1"/>
    <x v="425"/>
    <x v="39"/>
    <x v="0"/>
    <x v="4"/>
    <x v="44"/>
    <x v="239"/>
    <n v="2"/>
    <n v="1.9"/>
  </r>
  <r>
    <n v="6917"/>
    <d v="2017-02-20T00:00:00"/>
    <x v="3"/>
    <x v="1"/>
    <x v="425"/>
    <x v="39"/>
    <x v="0"/>
    <x v="12"/>
    <x v="1280"/>
    <x v="1800"/>
    <n v="3"/>
    <n v="3.41"/>
  </r>
  <r>
    <n v="6918"/>
    <d v="2017-02-20T00:00:00"/>
    <x v="3"/>
    <x v="1"/>
    <x v="244"/>
    <x v="26"/>
    <x v="0"/>
    <x v="7"/>
    <x v="78"/>
    <x v="4299"/>
    <n v="3"/>
    <n v="3.07"/>
  </r>
  <r>
    <n v="6919"/>
    <d v="2017-02-20T00:00:00"/>
    <x v="3"/>
    <x v="1"/>
    <x v="307"/>
    <x v="12"/>
    <x v="2"/>
    <x v="6"/>
    <x v="1008"/>
    <x v="1268"/>
    <n v="3"/>
    <n v="25.02"/>
  </r>
  <r>
    <n v="6920"/>
    <d v="2017-02-20T00:00:00"/>
    <x v="3"/>
    <x v="1"/>
    <x v="307"/>
    <x v="12"/>
    <x v="2"/>
    <x v="9"/>
    <x v="1798"/>
    <x v="4300"/>
    <n v="1"/>
    <n v="4.8"/>
  </r>
  <r>
    <n v="6921"/>
    <d v="2017-02-20T00:00:00"/>
    <x v="3"/>
    <x v="1"/>
    <x v="307"/>
    <x v="12"/>
    <x v="0"/>
    <x v="2"/>
    <x v="555"/>
    <x v="4301"/>
    <n v="2"/>
    <n v="-6.4"/>
  </r>
  <r>
    <n v="6922"/>
    <d v="2017-02-20T00:00:00"/>
    <x v="3"/>
    <x v="1"/>
    <x v="307"/>
    <x v="12"/>
    <x v="0"/>
    <x v="10"/>
    <x v="905"/>
    <x v="4302"/>
    <n v="5"/>
    <n v="3.86"/>
  </r>
  <r>
    <n v="6923"/>
    <d v="2017-02-20T00:00:00"/>
    <x v="3"/>
    <x v="1"/>
    <x v="307"/>
    <x v="12"/>
    <x v="1"/>
    <x v="8"/>
    <x v="985"/>
    <x v="1215"/>
    <n v="2"/>
    <n v="16.32"/>
  </r>
  <r>
    <n v="6924"/>
    <d v="2017-02-20T00:00:00"/>
    <x v="3"/>
    <x v="1"/>
    <x v="307"/>
    <x v="12"/>
    <x v="1"/>
    <x v="13"/>
    <x v="278"/>
    <x v="4303"/>
    <n v="9"/>
    <n v="-185.72"/>
  </r>
  <r>
    <n v="6925"/>
    <d v="2017-02-21T00:00:00"/>
    <x v="3"/>
    <x v="1"/>
    <x v="610"/>
    <x v="0"/>
    <x v="2"/>
    <x v="9"/>
    <x v="620"/>
    <x v="4053"/>
    <n v="1"/>
    <n v="-2.99"/>
  </r>
  <r>
    <n v="6926"/>
    <d v="2017-02-23T00:00:00"/>
    <x v="3"/>
    <x v="1"/>
    <x v="584"/>
    <x v="3"/>
    <x v="0"/>
    <x v="0"/>
    <x v="1399"/>
    <x v="3900"/>
    <n v="6"/>
    <n v="16.850000000000001"/>
  </r>
  <r>
    <n v="6927"/>
    <d v="2017-02-23T00:00:00"/>
    <x v="3"/>
    <x v="1"/>
    <x v="689"/>
    <x v="22"/>
    <x v="0"/>
    <x v="7"/>
    <x v="1538"/>
    <x v="2214"/>
    <n v="5"/>
    <n v="0.34"/>
  </r>
  <r>
    <n v="6928"/>
    <d v="2017-02-23T00:00:00"/>
    <x v="3"/>
    <x v="1"/>
    <x v="689"/>
    <x v="22"/>
    <x v="2"/>
    <x v="6"/>
    <x v="764"/>
    <x v="3197"/>
    <n v="5"/>
    <n v="25.19"/>
  </r>
  <r>
    <n v="6929"/>
    <d v="2017-02-24T00:00:00"/>
    <x v="3"/>
    <x v="1"/>
    <x v="710"/>
    <x v="2"/>
    <x v="0"/>
    <x v="3"/>
    <x v="333"/>
    <x v="2095"/>
    <n v="4"/>
    <n v="-3.8"/>
  </r>
  <r>
    <n v="6930"/>
    <d v="2017-02-24T00:00:00"/>
    <x v="3"/>
    <x v="1"/>
    <x v="442"/>
    <x v="2"/>
    <x v="0"/>
    <x v="0"/>
    <x v="728"/>
    <x v="1099"/>
    <n v="5"/>
    <n v="38.729999999999997"/>
  </r>
  <r>
    <n v="6931"/>
    <d v="2017-02-24T00:00:00"/>
    <x v="3"/>
    <x v="1"/>
    <x v="442"/>
    <x v="2"/>
    <x v="2"/>
    <x v="9"/>
    <x v="1146"/>
    <x v="4304"/>
    <n v="5"/>
    <n v="214.47"/>
  </r>
  <r>
    <n v="6932"/>
    <d v="2017-02-25T00:00:00"/>
    <x v="3"/>
    <x v="1"/>
    <x v="289"/>
    <x v="1"/>
    <x v="0"/>
    <x v="3"/>
    <x v="566"/>
    <x v="1087"/>
    <n v="3"/>
    <n v="-3.04"/>
  </r>
  <r>
    <n v="6933"/>
    <d v="2017-02-25T00:00:00"/>
    <x v="3"/>
    <x v="1"/>
    <x v="308"/>
    <x v="25"/>
    <x v="1"/>
    <x v="5"/>
    <x v="561"/>
    <x v="884"/>
    <n v="2"/>
    <n v="-22.14"/>
  </r>
  <r>
    <n v="6934"/>
    <d v="2017-02-25T00:00:00"/>
    <x v="3"/>
    <x v="1"/>
    <x v="308"/>
    <x v="25"/>
    <x v="1"/>
    <x v="11"/>
    <x v="1419"/>
    <x v="2175"/>
    <n v="5"/>
    <n v="5.8"/>
  </r>
  <r>
    <n v="6935"/>
    <d v="2017-02-26T00:00:00"/>
    <x v="3"/>
    <x v="1"/>
    <x v="214"/>
    <x v="3"/>
    <x v="0"/>
    <x v="12"/>
    <x v="808"/>
    <x v="929"/>
    <n v="4"/>
    <n v="22.12"/>
  </r>
  <r>
    <n v="6936"/>
    <d v="2017-02-26T00:00:00"/>
    <x v="3"/>
    <x v="1"/>
    <x v="214"/>
    <x v="3"/>
    <x v="2"/>
    <x v="6"/>
    <x v="1008"/>
    <x v="4305"/>
    <n v="8"/>
    <n v="66.72"/>
  </r>
  <r>
    <n v="6937"/>
    <d v="2017-02-26T00:00:00"/>
    <x v="3"/>
    <x v="1"/>
    <x v="214"/>
    <x v="3"/>
    <x v="1"/>
    <x v="5"/>
    <x v="341"/>
    <x v="1833"/>
    <n v="3"/>
    <n v="89.22"/>
  </r>
  <r>
    <n v="6938"/>
    <d v="2017-02-26T00:00:00"/>
    <x v="3"/>
    <x v="1"/>
    <x v="214"/>
    <x v="3"/>
    <x v="0"/>
    <x v="0"/>
    <x v="1463"/>
    <x v="1302"/>
    <n v="4"/>
    <n v="109.72"/>
  </r>
  <r>
    <n v="6939"/>
    <d v="2017-02-26T00:00:00"/>
    <x v="3"/>
    <x v="1"/>
    <x v="214"/>
    <x v="3"/>
    <x v="0"/>
    <x v="0"/>
    <x v="834"/>
    <x v="3362"/>
    <n v="4"/>
    <n v="11.33"/>
  </r>
  <r>
    <n v="6940"/>
    <d v="2017-02-26T00:00:00"/>
    <x v="3"/>
    <x v="1"/>
    <x v="383"/>
    <x v="3"/>
    <x v="0"/>
    <x v="12"/>
    <x v="704"/>
    <x v="4306"/>
    <n v="7"/>
    <n v="99.9"/>
  </r>
  <r>
    <n v="6941"/>
    <d v="2017-02-26T00:00:00"/>
    <x v="3"/>
    <x v="1"/>
    <x v="56"/>
    <x v="3"/>
    <x v="1"/>
    <x v="8"/>
    <x v="282"/>
    <x v="302"/>
    <n v="2"/>
    <n v="15.63"/>
  </r>
  <r>
    <n v="6942"/>
    <d v="2017-02-26T00:00:00"/>
    <x v="3"/>
    <x v="1"/>
    <x v="56"/>
    <x v="3"/>
    <x v="2"/>
    <x v="6"/>
    <x v="86"/>
    <x v="1860"/>
    <n v="2"/>
    <n v="19.39"/>
  </r>
  <r>
    <n v="6943"/>
    <d v="2017-02-26T00:00:00"/>
    <x v="3"/>
    <x v="1"/>
    <x v="56"/>
    <x v="3"/>
    <x v="0"/>
    <x v="0"/>
    <x v="1216"/>
    <x v="271"/>
    <n v="4"/>
    <n v="13.32"/>
  </r>
  <r>
    <n v="6944"/>
    <d v="2017-02-28T00:00:00"/>
    <x v="3"/>
    <x v="1"/>
    <x v="257"/>
    <x v="37"/>
    <x v="0"/>
    <x v="3"/>
    <x v="1058"/>
    <x v="1026"/>
    <n v="2"/>
    <n v="4.72"/>
  </r>
  <r>
    <n v="6945"/>
    <d v="2017-02-28T00:00:00"/>
    <x v="3"/>
    <x v="1"/>
    <x v="257"/>
    <x v="37"/>
    <x v="0"/>
    <x v="0"/>
    <x v="154"/>
    <x v="1296"/>
    <n v="1"/>
    <n v="3.5"/>
  </r>
  <r>
    <n v="6946"/>
    <d v="2017-03-02T00:00:00"/>
    <x v="3"/>
    <x v="2"/>
    <x v="660"/>
    <x v="0"/>
    <x v="0"/>
    <x v="14"/>
    <x v="488"/>
    <x v="3029"/>
    <n v="4"/>
    <n v="-1.4"/>
  </r>
  <r>
    <n v="6947"/>
    <d v="2017-03-02T00:00:00"/>
    <x v="3"/>
    <x v="2"/>
    <x v="660"/>
    <x v="0"/>
    <x v="0"/>
    <x v="3"/>
    <x v="93"/>
    <x v="2003"/>
    <n v="7"/>
    <n v="-20.170000000000002"/>
  </r>
  <r>
    <n v="6948"/>
    <d v="2017-03-02T00:00:00"/>
    <x v="3"/>
    <x v="2"/>
    <x v="706"/>
    <x v="3"/>
    <x v="2"/>
    <x v="6"/>
    <x v="771"/>
    <x v="884"/>
    <n v="3"/>
    <n v="14.76"/>
  </r>
  <r>
    <n v="6949"/>
    <d v="2017-03-02T00:00:00"/>
    <x v="3"/>
    <x v="2"/>
    <x v="706"/>
    <x v="3"/>
    <x v="2"/>
    <x v="9"/>
    <x v="1699"/>
    <x v="4307"/>
    <n v="6"/>
    <n v="52.79"/>
  </r>
  <r>
    <n v="6950"/>
    <d v="2017-03-02T00:00:00"/>
    <x v="3"/>
    <x v="2"/>
    <x v="159"/>
    <x v="7"/>
    <x v="0"/>
    <x v="4"/>
    <x v="859"/>
    <x v="144"/>
    <n v="3"/>
    <n v="15.48"/>
  </r>
  <r>
    <n v="6951"/>
    <d v="2017-03-02T00:00:00"/>
    <x v="3"/>
    <x v="2"/>
    <x v="159"/>
    <x v="7"/>
    <x v="0"/>
    <x v="10"/>
    <x v="21"/>
    <x v="2513"/>
    <n v="7"/>
    <n v="27.24"/>
  </r>
  <r>
    <n v="6952"/>
    <d v="2017-03-02T00:00:00"/>
    <x v="3"/>
    <x v="2"/>
    <x v="159"/>
    <x v="7"/>
    <x v="1"/>
    <x v="11"/>
    <x v="1505"/>
    <x v="4308"/>
    <n v="2"/>
    <n v="101.65"/>
  </r>
  <r>
    <n v="6953"/>
    <d v="2017-03-02T00:00:00"/>
    <x v="3"/>
    <x v="2"/>
    <x v="159"/>
    <x v="7"/>
    <x v="0"/>
    <x v="0"/>
    <x v="371"/>
    <x v="3359"/>
    <n v="6"/>
    <n v="33.340000000000003"/>
  </r>
  <r>
    <n v="6954"/>
    <d v="2017-03-02T00:00:00"/>
    <x v="3"/>
    <x v="2"/>
    <x v="409"/>
    <x v="10"/>
    <x v="0"/>
    <x v="3"/>
    <x v="962"/>
    <x v="1689"/>
    <n v="4"/>
    <n v="-12.35"/>
  </r>
  <r>
    <n v="6955"/>
    <d v="2017-03-02T00:00:00"/>
    <x v="3"/>
    <x v="2"/>
    <x v="687"/>
    <x v="3"/>
    <x v="0"/>
    <x v="3"/>
    <x v="145"/>
    <x v="152"/>
    <n v="2"/>
    <n v="33.64"/>
  </r>
  <r>
    <n v="6956"/>
    <d v="2017-03-02T00:00:00"/>
    <x v="3"/>
    <x v="2"/>
    <x v="138"/>
    <x v="0"/>
    <x v="0"/>
    <x v="3"/>
    <x v="816"/>
    <x v="4309"/>
    <n v="1"/>
    <n v="-0.95"/>
  </r>
  <r>
    <n v="6957"/>
    <d v="2017-03-03T00:00:00"/>
    <x v="3"/>
    <x v="2"/>
    <x v="760"/>
    <x v="5"/>
    <x v="0"/>
    <x v="12"/>
    <x v="460"/>
    <x v="4310"/>
    <n v="5"/>
    <n v="19.66"/>
  </r>
  <r>
    <n v="6958"/>
    <d v="2017-03-03T00:00:00"/>
    <x v="3"/>
    <x v="2"/>
    <x v="238"/>
    <x v="0"/>
    <x v="0"/>
    <x v="0"/>
    <x v="1402"/>
    <x v="1713"/>
    <n v="8"/>
    <n v="9.74"/>
  </r>
  <r>
    <n v="6959"/>
    <d v="2017-03-03T00:00:00"/>
    <x v="3"/>
    <x v="2"/>
    <x v="287"/>
    <x v="14"/>
    <x v="1"/>
    <x v="5"/>
    <x v="1434"/>
    <x v="1738"/>
    <n v="1"/>
    <n v="47.05"/>
  </r>
  <r>
    <n v="6960"/>
    <d v="2017-03-03T00:00:00"/>
    <x v="3"/>
    <x v="2"/>
    <x v="287"/>
    <x v="14"/>
    <x v="2"/>
    <x v="9"/>
    <x v="265"/>
    <x v="287"/>
    <n v="2"/>
    <n v="42.99"/>
  </r>
  <r>
    <n v="6961"/>
    <d v="2017-03-03T00:00:00"/>
    <x v="3"/>
    <x v="2"/>
    <x v="28"/>
    <x v="3"/>
    <x v="2"/>
    <x v="9"/>
    <x v="1561"/>
    <x v="4311"/>
    <n v="8"/>
    <n v="440.76"/>
  </r>
  <r>
    <n v="6962"/>
    <d v="2017-03-03T00:00:00"/>
    <x v="3"/>
    <x v="2"/>
    <x v="28"/>
    <x v="3"/>
    <x v="1"/>
    <x v="5"/>
    <x v="1318"/>
    <x v="529"/>
    <n v="3"/>
    <n v="-17.04"/>
  </r>
  <r>
    <n v="6963"/>
    <d v="2017-03-03T00:00:00"/>
    <x v="3"/>
    <x v="2"/>
    <x v="478"/>
    <x v="3"/>
    <x v="1"/>
    <x v="13"/>
    <x v="495"/>
    <x v="4233"/>
    <n v="7"/>
    <n v="-14.99"/>
  </r>
  <r>
    <n v="6964"/>
    <d v="2017-03-04T00:00:00"/>
    <x v="3"/>
    <x v="2"/>
    <x v="569"/>
    <x v="3"/>
    <x v="0"/>
    <x v="4"/>
    <x v="208"/>
    <x v="223"/>
    <n v="4"/>
    <n v="2.7"/>
  </r>
  <r>
    <n v="6965"/>
    <d v="2017-03-04T00:00:00"/>
    <x v="3"/>
    <x v="2"/>
    <x v="569"/>
    <x v="3"/>
    <x v="0"/>
    <x v="10"/>
    <x v="1418"/>
    <x v="4312"/>
    <n v="1"/>
    <n v="7.02"/>
  </r>
  <r>
    <n v="6966"/>
    <d v="2017-03-04T00:00:00"/>
    <x v="3"/>
    <x v="2"/>
    <x v="0"/>
    <x v="0"/>
    <x v="0"/>
    <x v="0"/>
    <x v="657"/>
    <x v="2969"/>
    <n v="2"/>
    <n v="32.47"/>
  </r>
  <r>
    <n v="6967"/>
    <d v="2017-03-04T00:00:00"/>
    <x v="3"/>
    <x v="2"/>
    <x v="722"/>
    <x v="0"/>
    <x v="1"/>
    <x v="8"/>
    <x v="1412"/>
    <x v="4313"/>
    <n v="5"/>
    <n v="-77.63"/>
  </r>
  <r>
    <n v="6968"/>
    <d v="2017-03-04T00:00:00"/>
    <x v="3"/>
    <x v="2"/>
    <x v="722"/>
    <x v="0"/>
    <x v="0"/>
    <x v="1"/>
    <x v="1612"/>
    <x v="4314"/>
    <n v="1"/>
    <n v="0.86"/>
  </r>
  <r>
    <n v="6969"/>
    <d v="2017-03-04T00:00:00"/>
    <x v="3"/>
    <x v="2"/>
    <x v="722"/>
    <x v="0"/>
    <x v="0"/>
    <x v="2"/>
    <x v="199"/>
    <x v="1051"/>
    <n v="1"/>
    <n v="0.65"/>
  </r>
  <r>
    <n v="6970"/>
    <d v="2017-03-05T00:00:00"/>
    <x v="3"/>
    <x v="2"/>
    <x v="500"/>
    <x v="21"/>
    <x v="0"/>
    <x v="1"/>
    <x v="1738"/>
    <x v="1432"/>
    <n v="2"/>
    <n v="11.78"/>
  </r>
  <r>
    <n v="6971"/>
    <d v="2017-03-05T00:00:00"/>
    <x v="3"/>
    <x v="2"/>
    <x v="427"/>
    <x v="28"/>
    <x v="0"/>
    <x v="7"/>
    <x v="961"/>
    <x v="2423"/>
    <n v="2"/>
    <n v="2.5299999999999998"/>
  </r>
  <r>
    <n v="6972"/>
    <d v="2017-03-05T00:00:00"/>
    <x v="3"/>
    <x v="2"/>
    <x v="427"/>
    <x v="28"/>
    <x v="0"/>
    <x v="2"/>
    <x v="346"/>
    <x v="1360"/>
    <n v="4"/>
    <n v="57.5"/>
  </r>
  <r>
    <n v="6973"/>
    <d v="2017-03-05T00:00:00"/>
    <x v="3"/>
    <x v="2"/>
    <x v="427"/>
    <x v="28"/>
    <x v="0"/>
    <x v="3"/>
    <x v="413"/>
    <x v="1996"/>
    <n v="2"/>
    <n v="62.7"/>
  </r>
  <r>
    <n v="6974"/>
    <d v="2017-03-05T00:00:00"/>
    <x v="3"/>
    <x v="2"/>
    <x v="427"/>
    <x v="28"/>
    <x v="0"/>
    <x v="3"/>
    <x v="248"/>
    <x v="3007"/>
    <n v="3"/>
    <n v="9.16"/>
  </r>
  <r>
    <n v="6975"/>
    <d v="2017-03-05T00:00:00"/>
    <x v="3"/>
    <x v="2"/>
    <x v="595"/>
    <x v="29"/>
    <x v="0"/>
    <x v="10"/>
    <x v="1104"/>
    <x v="4315"/>
    <n v="4"/>
    <n v="19.63"/>
  </r>
  <r>
    <n v="6976"/>
    <d v="2017-03-05T00:00:00"/>
    <x v="3"/>
    <x v="2"/>
    <x v="595"/>
    <x v="29"/>
    <x v="2"/>
    <x v="9"/>
    <x v="671"/>
    <x v="306"/>
    <n v="3"/>
    <n v="125.99"/>
  </r>
  <r>
    <n v="6977"/>
    <d v="2017-03-05T00:00:00"/>
    <x v="3"/>
    <x v="2"/>
    <x v="595"/>
    <x v="29"/>
    <x v="0"/>
    <x v="12"/>
    <x v="820"/>
    <x v="3312"/>
    <n v="2"/>
    <n v="78.67"/>
  </r>
  <r>
    <n v="6978"/>
    <d v="2017-03-05T00:00:00"/>
    <x v="3"/>
    <x v="2"/>
    <x v="595"/>
    <x v="29"/>
    <x v="0"/>
    <x v="3"/>
    <x v="1345"/>
    <x v="4316"/>
    <n v="6"/>
    <n v="112.49"/>
  </r>
  <r>
    <n v="6979"/>
    <d v="2017-03-06T00:00:00"/>
    <x v="3"/>
    <x v="2"/>
    <x v="782"/>
    <x v="20"/>
    <x v="0"/>
    <x v="0"/>
    <x v="1272"/>
    <x v="1660"/>
    <n v="1"/>
    <n v="12.13"/>
  </r>
  <r>
    <n v="6980"/>
    <d v="2017-03-06T00:00:00"/>
    <x v="3"/>
    <x v="2"/>
    <x v="782"/>
    <x v="20"/>
    <x v="1"/>
    <x v="8"/>
    <x v="1180"/>
    <x v="3213"/>
    <n v="3"/>
    <n v="16.55"/>
  </r>
  <r>
    <n v="6981"/>
    <d v="2017-03-06T00:00:00"/>
    <x v="3"/>
    <x v="2"/>
    <x v="151"/>
    <x v="3"/>
    <x v="0"/>
    <x v="3"/>
    <x v="1420"/>
    <x v="1746"/>
    <n v="9"/>
    <n v="5.43"/>
  </r>
  <r>
    <n v="6982"/>
    <d v="2017-03-06T00:00:00"/>
    <x v="3"/>
    <x v="2"/>
    <x v="562"/>
    <x v="3"/>
    <x v="0"/>
    <x v="2"/>
    <x v="865"/>
    <x v="4317"/>
    <n v="2"/>
    <n v="16.95"/>
  </r>
  <r>
    <n v="6983"/>
    <d v="2017-03-06T00:00:00"/>
    <x v="3"/>
    <x v="2"/>
    <x v="658"/>
    <x v="3"/>
    <x v="0"/>
    <x v="4"/>
    <x v="581"/>
    <x v="1403"/>
    <n v="6"/>
    <n v="8.1199999999999992"/>
  </r>
  <r>
    <n v="6984"/>
    <d v="2017-03-06T00:00:00"/>
    <x v="3"/>
    <x v="2"/>
    <x v="658"/>
    <x v="3"/>
    <x v="0"/>
    <x v="1"/>
    <x v="564"/>
    <x v="697"/>
    <n v="4"/>
    <n v="5.64"/>
  </r>
  <r>
    <n v="6985"/>
    <d v="2017-03-06T00:00:00"/>
    <x v="3"/>
    <x v="2"/>
    <x v="658"/>
    <x v="3"/>
    <x v="0"/>
    <x v="0"/>
    <x v="1025"/>
    <x v="4318"/>
    <n v="7"/>
    <n v="140.6"/>
  </r>
  <r>
    <n v="6986"/>
    <d v="2017-03-06T00:00:00"/>
    <x v="3"/>
    <x v="2"/>
    <x v="658"/>
    <x v="3"/>
    <x v="2"/>
    <x v="6"/>
    <x v="967"/>
    <x v="4319"/>
    <n v="2"/>
    <n v="23.22"/>
  </r>
  <r>
    <n v="6987"/>
    <d v="2017-03-06T00:00:00"/>
    <x v="3"/>
    <x v="2"/>
    <x v="738"/>
    <x v="0"/>
    <x v="0"/>
    <x v="1"/>
    <x v="1459"/>
    <x v="1086"/>
    <n v="2"/>
    <n v="1.72"/>
  </r>
  <r>
    <n v="6988"/>
    <d v="2017-03-06T00:00:00"/>
    <x v="3"/>
    <x v="2"/>
    <x v="738"/>
    <x v="0"/>
    <x v="0"/>
    <x v="4"/>
    <x v="137"/>
    <x v="4320"/>
    <n v="4"/>
    <n v="4.76"/>
  </r>
  <r>
    <n v="6989"/>
    <d v="2017-03-07T00:00:00"/>
    <x v="3"/>
    <x v="2"/>
    <x v="588"/>
    <x v="36"/>
    <x v="2"/>
    <x v="9"/>
    <x v="665"/>
    <x v="4321"/>
    <n v="3"/>
    <n v="4.91"/>
  </r>
  <r>
    <n v="6990"/>
    <d v="2017-03-07T00:00:00"/>
    <x v="3"/>
    <x v="2"/>
    <x v="489"/>
    <x v="20"/>
    <x v="0"/>
    <x v="3"/>
    <x v="1069"/>
    <x v="499"/>
    <n v="6"/>
    <n v="9.07"/>
  </r>
  <r>
    <n v="6991"/>
    <d v="2017-03-07T00:00:00"/>
    <x v="3"/>
    <x v="2"/>
    <x v="489"/>
    <x v="20"/>
    <x v="0"/>
    <x v="1"/>
    <x v="956"/>
    <x v="4322"/>
    <n v="3"/>
    <n v="42.13"/>
  </r>
  <r>
    <n v="6992"/>
    <d v="2017-03-08T00:00:00"/>
    <x v="3"/>
    <x v="2"/>
    <x v="668"/>
    <x v="4"/>
    <x v="0"/>
    <x v="12"/>
    <x v="1799"/>
    <x v="553"/>
    <n v="8"/>
    <n v="168.44"/>
  </r>
  <r>
    <n v="6993"/>
    <d v="2017-03-08T00:00:00"/>
    <x v="3"/>
    <x v="2"/>
    <x v="668"/>
    <x v="4"/>
    <x v="0"/>
    <x v="1"/>
    <x v="1096"/>
    <x v="2363"/>
    <n v="2"/>
    <n v="9.94"/>
  </r>
  <r>
    <n v="6994"/>
    <d v="2017-03-08T00:00:00"/>
    <x v="3"/>
    <x v="2"/>
    <x v="545"/>
    <x v="3"/>
    <x v="0"/>
    <x v="3"/>
    <x v="442"/>
    <x v="4323"/>
    <n v="5"/>
    <n v="64.2"/>
  </r>
  <r>
    <n v="6995"/>
    <d v="2017-03-08T00:00:00"/>
    <x v="3"/>
    <x v="2"/>
    <x v="545"/>
    <x v="3"/>
    <x v="0"/>
    <x v="4"/>
    <x v="1488"/>
    <x v="244"/>
    <n v="2"/>
    <n v="0.87"/>
  </r>
  <r>
    <n v="6996"/>
    <d v="2017-03-09T00:00:00"/>
    <x v="3"/>
    <x v="2"/>
    <x v="754"/>
    <x v="3"/>
    <x v="2"/>
    <x v="9"/>
    <x v="297"/>
    <x v="766"/>
    <n v="2"/>
    <n v="69.989999999999995"/>
  </r>
  <r>
    <n v="6997"/>
    <d v="2017-03-09T00:00:00"/>
    <x v="3"/>
    <x v="2"/>
    <x v="366"/>
    <x v="3"/>
    <x v="2"/>
    <x v="16"/>
    <x v="1478"/>
    <x v="386"/>
    <n v="2"/>
    <n v="60"/>
  </r>
  <r>
    <n v="6998"/>
    <d v="2017-03-09T00:00:00"/>
    <x v="3"/>
    <x v="2"/>
    <x v="366"/>
    <x v="3"/>
    <x v="0"/>
    <x v="3"/>
    <x v="483"/>
    <x v="2511"/>
    <n v="5"/>
    <n v="9.64"/>
  </r>
  <r>
    <n v="6999"/>
    <d v="2017-03-10T00:00:00"/>
    <x v="3"/>
    <x v="2"/>
    <x v="772"/>
    <x v="2"/>
    <x v="0"/>
    <x v="4"/>
    <x v="1618"/>
    <x v="607"/>
    <n v="2"/>
    <n v="0.59"/>
  </r>
  <r>
    <n v="7000"/>
    <d v="2017-03-10T00:00:00"/>
    <x v="3"/>
    <x v="2"/>
    <x v="772"/>
    <x v="2"/>
    <x v="2"/>
    <x v="6"/>
    <x v="726"/>
    <x v="426"/>
    <n v="3"/>
    <n v="-8.3800000000000008"/>
  </r>
  <r>
    <n v="7001"/>
    <d v="2017-03-10T00:00:00"/>
    <x v="3"/>
    <x v="2"/>
    <x v="772"/>
    <x v="2"/>
    <x v="1"/>
    <x v="8"/>
    <x v="598"/>
    <x v="2454"/>
    <n v="1"/>
    <n v="0.5"/>
  </r>
  <r>
    <n v="7002"/>
    <d v="2017-03-10T00:00:00"/>
    <x v="3"/>
    <x v="2"/>
    <x v="772"/>
    <x v="2"/>
    <x v="1"/>
    <x v="8"/>
    <x v="1484"/>
    <x v="4324"/>
    <n v="2"/>
    <n v="11.52"/>
  </r>
  <r>
    <n v="7003"/>
    <d v="2017-03-10T00:00:00"/>
    <x v="3"/>
    <x v="2"/>
    <x v="185"/>
    <x v="2"/>
    <x v="2"/>
    <x v="6"/>
    <x v="1064"/>
    <x v="3355"/>
    <n v="3"/>
    <n v="-10.8"/>
  </r>
  <r>
    <n v="7004"/>
    <d v="2017-03-10T00:00:00"/>
    <x v="3"/>
    <x v="2"/>
    <x v="600"/>
    <x v="25"/>
    <x v="0"/>
    <x v="12"/>
    <x v="1688"/>
    <x v="3253"/>
    <n v="1"/>
    <n v="3.66"/>
  </r>
  <r>
    <n v="7005"/>
    <d v="2017-03-10T00:00:00"/>
    <x v="3"/>
    <x v="2"/>
    <x v="600"/>
    <x v="25"/>
    <x v="0"/>
    <x v="3"/>
    <x v="1480"/>
    <x v="2372"/>
    <n v="4"/>
    <n v="-10.039999999999999"/>
  </r>
  <r>
    <n v="7006"/>
    <d v="2017-03-10T00:00:00"/>
    <x v="3"/>
    <x v="2"/>
    <x v="507"/>
    <x v="3"/>
    <x v="2"/>
    <x v="9"/>
    <x v="973"/>
    <x v="2663"/>
    <n v="4"/>
    <n v="21.27"/>
  </r>
  <r>
    <n v="7007"/>
    <d v="2017-03-10T00:00:00"/>
    <x v="3"/>
    <x v="2"/>
    <x v="496"/>
    <x v="0"/>
    <x v="1"/>
    <x v="13"/>
    <x v="397"/>
    <x v="4325"/>
    <n v="4"/>
    <n v="-173.35"/>
  </r>
  <r>
    <n v="7008"/>
    <d v="2017-03-11T00:00:00"/>
    <x v="3"/>
    <x v="2"/>
    <x v="655"/>
    <x v="14"/>
    <x v="0"/>
    <x v="3"/>
    <x v="57"/>
    <x v="4326"/>
    <n v="4"/>
    <n v="421.08"/>
  </r>
  <r>
    <n v="7009"/>
    <d v="2017-03-11T00:00:00"/>
    <x v="3"/>
    <x v="2"/>
    <x v="167"/>
    <x v="2"/>
    <x v="2"/>
    <x v="6"/>
    <x v="1227"/>
    <x v="4327"/>
    <n v="5"/>
    <n v="-181.27"/>
  </r>
  <r>
    <n v="7010"/>
    <d v="2017-03-11T00:00:00"/>
    <x v="3"/>
    <x v="2"/>
    <x v="167"/>
    <x v="2"/>
    <x v="0"/>
    <x v="3"/>
    <x v="287"/>
    <x v="4328"/>
    <n v="1"/>
    <n v="-8.61"/>
  </r>
  <r>
    <n v="7011"/>
    <d v="2017-03-11T00:00:00"/>
    <x v="3"/>
    <x v="2"/>
    <x v="167"/>
    <x v="2"/>
    <x v="1"/>
    <x v="13"/>
    <x v="278"/>
    <x v="298"/>
    <n v="3"/>
    <n v="-46.43"/>
  </r>
  <r>
    <n v="7012"/>
    <d v="2017-03-11T00:00:00"/>
    <x v="3"/>
    <x v="2"/>
    <x v="167"/>
    <x v="2"/>
    <x v="0"/>
    <x v="2"/>
    <x v="1170"/>
    <x v="4329"/>
    <n v="1"/>
    <n v="3.25"/>
  </r>
  <r>
    <n v="7013"/>
    <d v="2017-03-11T00:00:00"/>
    <x v="3"/>
    <x v="2"/>
    <x v="298"/>
    <x v="32"/>
    <x v="2"/>
    <x v="9"/>
    <x v="1081"/>
    <x v="629"/>
    <n v="4"/>
    <n v="24.91"/>
  </r>
  <r>
    <n v="7014"/>
    <d v="2017-03-11T00:00:00"/>
    <x v="3"/>
    <x v="2"/>
    <x v="298"/>
    <x v="32"/>
    <x v="1"/>
    <x v="8"/>
    <x v="1701"/>
    <x v="277"/>
    <n v="1"/>
    <n v="11.76"/>
  </r>
  <r>
    <n v="7015"/>
    <d v="2017-03-12T00:00:00"/>
    <x v="3"/>
    <x v="2"/>
    <x v="127"/>
    <x v="32"/>
    <x v="2"/>
    <x v="6"/>
    <x v="129"/>
    <x v="2369"/>
    <n v="7"/>
    <n v="32.17"/>
  </r>
  <r>
    <n v="7016"/>
    <d v="2017-03-12T00:00:00"/>
    <x v="3"/>
    <x v="2"/>
    <x v="544"/>
    <x v="3"/>
    <x v="0"/>
    <x v="2"/>
    <x v="161"/>
    <x v="151"/>
    <n v="3"/>
    <n v="9.7200000000000006"/>
  </r>
  <r>
    <n v="7017"/>
    <d v="2017-03-12T00:00:00"/>
    <x v="3"/>
    <x v="2"/>
    <x v="41"/>
    <x v="13"/>
    <x v="0"/>
    <x v="3"/>
    <x v="263"/>
    <x v="4330"/>
    <n v="9"/>
    <n v="18.59"/>
  </r>
  <r>
    <n v="7018"/>
    <d v="2017-03-13T00:00:00"/>
    <x v="3"/>
    <x v="2"/>
    <x v="432"/>
    <x v="3"/>
    <x v="0"/>
    <x v="0"/>
    <x v="1070"/>
    <x v="3306"/>
    <n v="3"/>
    <n v="150.97999999999999"/>
  </r>
  <r>
    <n v="7019"/>
    <d v="2017-03-13T00:00:00"/>
    <x v="3"/>
    <x v="2"/>
    <x v="499"/>
    <x v="31"/>
    <x v="0"/>
    <x v="2"/>
    <x v="939"/>
    <x v="4331"/>
    <n v="8"/>
    <n v="25.42"/>
  </r>
  <r>
    <n v="7020"/>
    <d v="2017-03-13T00:00:00"/>
    <x v="3"/>
    <x v="2"/>
    <x v="499"/>
    <x v="31"/>
    <x v="2"/>
    <x v="6"/>
    <x v="1304"/>
    <x v="401"/>
    <n v="8"/>
    <n v="49.26"/>
  </r>
  <r>
    <n v="7021"/>
    <d v="2017-03-13T00:00:00"/>
    <x v="3"/>
    <x v="2"/>
    <x v="499"/>
    <x v="31"/>
    <x v="2"/>
    <x v="9"/>
    <x v="1769"/>
    <x v="1474"/>
    <n v="5"/>
    <n v="88.13"/>
  </r>
  <r>
    <n v="7022"/>
    <d v="2017-03-13T00:00:00"/>
    <x v="3"/>
    <x v="2"/>
    <x v="499"/>
    <x v="31"/>
    <x v="0"/>
    <x v="0"/>
    <x v="1703"/>
    <x v="413"/>
    <n v="7"/>
    <n v="21.77"/>
  </r>
  <r>
    <n v="7023"/>
    <d v="2017-03-13T00:00:00"/>
    <x v="3"/>
    <x v="2"/>
    <x v="499"/>
    <x v="31"/>
    <x v="0"/>
    <x v="0"/>
    <x v="1086"/>
    <x v="4332"/>
    <n v="6"/>
    <n v="138.36000000000001"/>
  </r>
  <r>
    <n v="7024"/>
    <d v="2017-03-13T00:00:00"/>
    <x v="3"/>
    <x v="2"/>
    <x v="145"/>
    <x v="26"/>
    <x v="0"/>
    <x v="14"/>
    <x v="270"/>
    <x v="4333"/>
    <n v="2"/>
    <n v="-299.81"/>
  </r>
  <r>
    <n v="7025"/>
    <d v="2017-03-13T00:00:00"/>
    <x v="3"/>
    <x v="2"/>
    <x v="720"/>
    <x v="1"/>
    <x v="0"/>
    <x v="4"/>
    <x v="1800"/>
    <x v="121"/>
    <n v="4"/>
    <n v="2.19"/>
  </r>
  <r>
    <n v="7026"/>
    <d v="2017-03-13T00:00:00"/>
    <x v="3"/>
    <x v="2"/>
    <x v="720"/>
    <x v="1"/>
    <x v="2"/>
    <x v="15"/>
    <x v="1797"/>
    <x v="4334"/>
    <n v="2"/>
    <n v="9"/>
  </r>
  <r>
    <n v="7027"/>
    <d v="2017-03-13T00:00:00"/>
    <x v="3"/>
    <x v="2"/>
    <x v="720"/>
    <x v="1"/>
    <x v="0"/>
    <x v="4"/>
    <x v="222"/>
    <x v="4335"/>
    <n v="5"/>
    <n v="1.86"/>
  </r>
  <r>
    <n v="7028"/>
    <d v="2017-03-13T00:00:00"/>
    <x v="3"/>
    <x v="2"/>
    <x v="720"/>
    <x v="1"/>
    <x v="1"/>
    <x v="5"/>
    <x v="1764"/>
    <x v="4336"/>
    <n v="1"/>
    <n v="-2.56"/>
  </r>
  <r>
    <n v="7029"/>
    <d v="2017-03-13T00:00:00"/>
    <x v="3"/>
    <x v="2"/>
    <x v="720"/>
    <x v="1"/>
    <x v="2"/>
    <x v="16"/>
    <x v="377"/>
    <x v="2308"/>
    <n v="2"/>
    <n v="335.99"/>
  </r>
  <r>
    <n v="7030"/>
    <d v="2017-03-13T00:00:00"/>
    <x v="3"/>
    <x v="2"/>
    <x v="720"/>
    <x v="1"/>
    <x v="0"/>
    <x v="0"/>
    <x v="729"/>
    <x v="143"/>
    <n v="3"/>
    <n v="5.64"/>
  </r>
  <r>
    <n v="7031"/>
    <d v="2017-03-13T00:00:00"/>
    <x v="3"/>
    <x v="2"/>
    <x v="720"/>
    <x v="1"/>
    <x v="2"/>
    <x v="6"/>
    <x v="1262"/>
    <x v="4337"/>
    <n v="1"/>
    <n v="-7.3"/>
  </r>
  <r>
    <n v="7032"/>
    <d v="2017-03-13T00:00:00"/>
    <x v="3"/>
    <x v="2"/>
    <x v="59"/>
    <x v="37"/>
    <x v="0"/>
    <x v="3"/>
    <x v="962"/>
    <x v="1753"/>
    <n v="2"/>
    <n v="15.44"/>
  </r>
  <r>
    <n v="7033"/>
    <d v="2017-03-13T00:00:00"/>
    <x v="3"/>
    <x v="2"/>
    <x v="59"/>
    <x v="37"/>
    <x v="0"/>
    <x v="12"/>
    <x v="1758"/>
    <x v="4338"/>
    <n v="2"/>
    <n v="120.94"/>
  </r>
  <r>
    <n v="7034"/>
    <d v="2017-03-13T00:00:00"/>
    <x v="3"/>
    <x v="2"/>
    <x v="59"/>
    <x v="37"/>
    <x v="0"/>
    <x v="0"/>
    <x v="1791"/>
    <x v="4339"/>
    <n v="4"/>
    <n v="12.48"/>
  </r>
  <r>
    <n v="7035"/>
    <d v="2017-03-13T00:00:00"/>
    <x v="3"/>
    <x v="2"/>
    <x v="733"/>
    <x v="36"/>
    <x v="0"/>
    <x v="3"/>
    <x v="396"/>
    <x v="4340"/>
    <n v="3"/>
    <n v="81.92"/>
  </r>
  <r>
    <n v="7036"/>
    <d v="2017-03-13T00:00:00"/>
    <x v="3"/>
    <x v="2"/>
    <x v="711"/>
    <x v="20"/>
    <x v="2"/>
    <x v="6"/>
    <x v="1121"/>
    <x v="2565"/>
    <n v="2"/>
    <n v="74.98"/>
  </r>
  <r>
    <n v="7037"/>
    <d v="2017-03-13T00:00:00"/>
    <x v="3"/>
    <x v="2"/>
    <x v="136"/>
    <x v="1"/>
    <x v="2"/>
    <x v="6"/>
    <x v="129"/>
    <x v="539"/>
    <n v="1"/>
    <n v="2.6"/>
  </r>
  <r>
    <n v="7038"/>
    <d v="2017-03-14T00:00:00"/>
    <x v="3"/>
    <x v="2"/>
    <x v="396"/>
    <x v="1"/>
    <x v="2"/>
    <x v="6"/>
    <x v="1177"/>
    <x v="4341"/>
    <n v="2"/>
    <n v="4.96"/>
  </r>
  <r>
    <n v="7039"/>
    <d v="2017-03-16T00:00:00"/>
    <x v="3"/>
    <x v="2"/>
    <x v="139"/>
    <x v="22"/>
    <x v="0"/>
    <x v="0"/>
    <x v="1110"/>
    <x v="710"/>
    <n v="1"/>
    <n v="3.11"/>
  </r>
  <r>
    <n v="7040"/>
    <d v="2017-03-16T00:00:00"/>
    <x v="3"/>
    <x v="2"/>
    <x v="139"/>
    <x v="22"/>
    <x v="0"/>
    <x v="2"/>
    <x v="264"/>
    <x v="4342"/>
    <n v="1"/>
    <n v="1.86"/>
  </r>
  <r>
    <n v="7041"/>
    <d v="2017-03-16T00:00:00"/>
    <x v="3"/>
    <x v="2"/>
    <x v="139"/>
    <x v="22"/>
    <x v="2"/>
    <x v="6"/>
    <x v="1404"/>
    <x v="4343"/>
    <n v="3"/>
    <n v="49.5"/>
  </r>
  <r>
    <n v="7042"/>
    <d v="2017-03-16T00:00:00"/>
    <x v="3"/>
    <x v="2"/>
    <x v="342"/>
    <x v="10"/>
    <x v="2"/>
    <x v="6"/>
    <x v="446"/>
    <x v="4344"/>
    <n v="8"/>
    <n v="-81.66"/>
  </r>
  <r>
    <n v="7043"/>
    <d v="2017-03-16T00:00:00"/>
    <x v="3"/>
    <x v="2"/>
    <x v="530"/>
    <x v="10"/>
    <x v="2"/>
    <x v="6"/>
    <x v="1339"/>
    <x v="4345"/>
    <n v="2"/>
    <n v="-7.4"/>
  </r>
  <r>
    <n v="7044"/>
    <d v="2017-03-16T00:00:00"/>
    <x v="3"/>
    <x v="2"/>
    <x v="530"/>
    <x v="10"/>
    <x v="1"/>
    <x v="8"/>
    <x v="1514"/>
    <x v="4346"/>
    <n v="6"/>
    <n v="7.69"/>
  </r>
  <r>
    <n v="7045"/>
    <d v="2017-03-16T00:00:00"/>
    <x v="3"/>
    <x v="2"/>
    <x v="530"/>
    <x v="10"/>
    <x v="0"/>
    <x v="3"/>
    <x v="872"/>
    <x v="4347"/>
    <n v="3"/>
    <n v="-3.46"/>
  </r>
  <r>
    <n v="7046"/>
    <d v="2017-03-16T00:00:00"/>
    <x v="3"/>
    <x v="2"/>
    <x v="530"/>
    <x v="10"/>
    <x v="2"/>
    <x v="9"/>
    <x v="671"/>
    <x v="281"/>
    <n v="2"/>
    <n v="44"/>
  </r>
  <r>
    <n v="7047"/>
    <d v="2017-03-16T00:00:00"/>
    <x v="3"/>
    <x v="2"/>
    <x v="530"/>
    <x v="10"/>
    <x v="0"/>
    <x v="2"/>
    <x v="865"/>
    <x v="3600"/>
    <n v="2"/>
    <n v="3.39"/>
  </r>
  <r>
    <n v="7048"/>
    <d v="2017-03-16T00:00:00"/>
    <x v="3"/>
    <x v="2"/>
    <x v="687"/>
    <x v="3"/>
    <x v="0"/>
    <x v="2"/>
    <x v="880"/>
    <x v="1037"/>
    <n v="2"/>
    <n v="80.63"/>
  </r>
  <r>
    <n v="7049"/>
    <d v="2017-03-16T00:00:00"/>
    <x v="3"/>
    <x v="2"/>
    <x v="687"/>
    <x v="3"/>
    <x v="0"/>
    <x v="3"/>
    <x v="1245"/>
    <x v="4348"/>
    <n v="6"/>
    <n v="22.9"/>
  </r>
  <r>
    <n v="7050"/>
    <d v="2017-03-16T00:00:00"/>
    <x v="3"/>
    <x v="2"/>
    <x v="687"/>
    <x v="3"/>
    <x v="0"/>
    <x v="3"/>
    <x v="1058"/>
    <x v="184"/>
    <n v="5"/>
    <n v="6.89"/>
  </r>
  <r>
    <n v="7051"/>
    <d v="2017-03-16T00:00:00"/>
    <x v="3"/>
    <x v="2"/>
    <x v="687"/>
    <x v="3"/>
    <x v="0"/>
    <x v="12"/>
    <x v="174"/>
    <x v="4349"/>
    <n v="3"/>
    <n v="54.86"/>
  </r>
  <r>
    <n v="7052"/>
    <d v="2017-03-17T00:00:00"/>
    <x v="3"/>
    <x v="2"/>
    <x v="68"/>
    <x v="3"/>
    <x v="0"/>
    <x v="3"/>
    <x v="1480"/>
    <x v="96"/>
    <n v="2"/>
    <n v="5.89"/>
  </r>
  <r>
    <n v="7053"/>
    <d v="2017-03-17T00:00:00"/>
    <x v="3"/>
    <x v="2"/>
    <x v="674"/>
    <x v="20"/>
    <x v="0"/>
    <x v="1"/>
    <x v="1680"/>
    <x v="247"/>
    <n v="5"/>
    <n v="9"/>
  </r>
  <r>
    <n v="7054"/>
    <d v="2017-03-17T00:00:00"/>
    <x v="3"/>
    <x v="2"/>
    <x v="674"/>
    <x v="20"/>
    <x v="2"/>
    <x v="6"/>
    <x v="726"/>
    <x v="4350"/>
    <n v="6"/>
    <n v="31.12"/>
  </r>
  <r>
    <n v="7055"/>
    <d v="2017-03-17T00:00:00"/>
    <x v="3"/>
    <x v="2"/>
    <x v="674"/>
    <x v="20"/>
    <x v="0"/>
    <x v="3"/>
    <x v="51"/>
    <x v="1876"/>
    <n v="3"/>
    <n v="3.09"/>
  </r>
  <r>
    <n v="7056"/>
    <d v="2017-03-17T00:00:00"/>
    <x v="3"/>
    <x v="2"/>
    <x v="674"/>
    <x v="20"/>
    <x v="2"/>
    <x v="9"/>
    <x v="735"/>
    <x v="4351"/>
    <n v="3"/>
    <n v="18.260000000000002"/>
  </r>
  <r>
    <n v="7057"/>
    <d v="2017-03-17T00:00:00"/>
    <x v="3"/>
    <x v="2"/>
    <x v="674"/>
    <x v="20"/>
    <x v="2"/>
    <x v="9"/>
    <x v="907"/>
    <x v="3817"/>
    <n v="8"/>
    <n v="13.6"/>
  </r>
  <r>
    <n v="7058"/>
    <d v="2017-03-17T00:00:00"/>
    <x v="3"/>
    <x v="2"/>
    <x v="674"/>
    <x v="20"/>
    <x v="0"/>
    <x v="2"/>
    <x v="1314"/>
    <x v="1097"/>
    <n v="8"/>
    <n v="27.93"/>
  </r>
  <r>
    <n v="7059"/>
    <d v="2017-03-17T00:00:00"/>
    <x v="3"/>
    <x v="2"/>
    <x v="674"/>
    <x v="20"/>
    <x v="0"/>
    <x v="1"/>
    <x v="1323"/>
    <x v="1117"/>
    <n v="1"/>
    <n v="3.44"/>
  </r>
  <r>
    <n v="7060"/>
    <d v="2017-03-17T00:00:00"/>
    <x v="3"/>
    <x v="2"/>
    <x v="674"/>
    <x v="20"/>
    <x v="0"/>
    <x v="4"/>
    <x v="975"/>
    <x v="4352"/>
    <n v="6"/>
    <n v="22.46"/>
  </r>
  <r>
    <n v="7061"/>
    <d v="2017-03-17T00:00:00"/>
    <x v="3"/>
    <x v="2"/>
    <x v="674"/>
    <x v="20"/>
    <x v="0"/>
    <x v="2"/>
    <x v="271"/>
    <x v="3611"/>
    <n v="3"/>
    <n v="12.1"/>
  </r>
  <r>
    <n v="7062"/>
    <d v="2017-03-17T00:00:00"/>
    <x v="3"/>
    <x v="2"/>
    <x v="675"/>
    <x v="0"/>
    <x v="0"/>
    <x v="3"/>
    <x v="1467"/>
    <x v="3262"/>
    <n v="6"/>
    <n v="-22.04"/>
  </r>
  <r>
    <n v="7063"/>
    <d v="2017-03-17T00:00:00"/>
    <x v="3"/>
    <x v="2"/>
    <x v="675"/>
    <x v="0"/>
    <x v="0"/>
    <x v="0"/>
    <x v="829"/>
    <x v="1207"/>
    <n v="3"/>
    <n v="3.21"/>
  </r>
  <r>
    <n v="7064"/>
    <d v="2017-03-17T00:00:00"/>
    <x v="3"/>
    <x v="2"/>
    <x v="326"/>
    <x v="15"/>
    <x v="0"/>
    <x v="1"/>
    <x v="1454"/>
    <x v="1012"/>
    <n v="2"/>
    <n v="1.67"/>
  </r>
  <r>
    <n v="7065"/>
    <d v="2017-03-18T00:00:00"/>
    <x v="3"/>
    <x v="2"/>
    <x v="778"/>
    <x v="0"/>
    <x v="0"/>
    <x v="12"/>
    <x v="1242"/>
    <x v="345"/>
    <n v="3"/>
    <n v="-7.39"/>
  </r>
  <r>
    <n v="7066"/>
    <d v="2017-03-18T00:00:00"/>
    <x v="3"/>
    <x v="2"/>
    <x v="778"/>
    <x v="0"/>
    <x v="2"/>
    <x v="9"/>
    <x v="1211"/>
    <x v="4353"/>
    <n v="3"/>
    <n v="4.5199999999999996"/>
  </r>
  <r>
    <n v="7067"/>
    <d v="2017-03-18T00:00:00"/>
    <x v="3"/>
    <x v="2"/>
    <x v="778"/>
    <x v="0"/>
    <x v="1"/>
    <x v="8"/>
    <x v="1063"/>
    <x v="4354"/>
    <n v="3"/>
    <n v="-41.26"/>
  </r>
  <r>
    <n v="7068"/>
    <d v="2017-03-18T00:00:00"/>
    <x v="3"/>
    <x v="2"/>
    <x v="778"/>
    <x v="0"/>
    <x v="0"/>
    <x v="3"/>
    <x v="8"/>
    <x v="4355"/>
    <n v="3"/>
    <n v="-320.24"/>
  </r>
  <r>
    <n v="7069"/>
    <d v="2017-03-18T00:00:00"/>
    <x v="3"/>
    <x v="2"/>
    <x v="647"/>
    <x v="0"/>
    <x v="0"/>
    <x v="4"/>
    <x v="234"/>
    <x v="1924"/>
    <n v="3"/>
    <n v="6.55"/>
  </r>
  <r>
    <n v="7070"/>
    <d v="2017-03-18T00:00:00"/>
    <x v="3"/>
    <x v="2"/>
    <x v="72"/>
    <x v="22"/>
    <x v="0"/>
    <x v="4"/>
    <x v="489"/>
    <x v="2505"/>
    <n v="4"/>
    <n v="21.25"/>
  </r>
  <r>
    <n v="7071"/>
    <d v="2017-03-18T00:00:00"/>
    <x v="3"/>
    <x v="2"/>
    <x v="426"/>
    <x v="0"/>
    <x v="2"/>
    <x v="6"/>
    <x v="307"/>
    <x v="2161"/>
    <n v="7"/>
    <n v="47.04"/>
  </r>
  <r>
    <n v="7072"/>
    <d v="2017-03-18T00:00:00"/>
    <x v="3"/>
    <x v="2"/>
    <x v="455"/>
    <x v="3"/>
    <x v="0"/>
    <x v="4"/>
    <x v="531"/>
    <x v="670"/>
    <n v="5"/>
    <n v="3.75"/>
  </r>
  <r>
    <n v="7073"/>
    <d v="2017-03-18T00:00:00"/>
    <x v="3"/>
    <x v="2"/>
    <x v="455"/>
    <x v="3"/>
    <x v="0"/>
    <x v="10"/>
    <x v="807"/>
    <x v="4356"/>
    <n v="5"/>
    <n v="9.31"/>
  </r>
  <r>
    <n v="7074"/>
    <d v="2017-03-18T00:00:00"/>
    <x v="3"/>
    <x v="2"/>
    <x v="527"/>
    <x v="3"/>
    <x v="0"/>
    <x v="12"/>
    <x v="857"/>
    <x v="4357"/>
    <n v="7"/>
    <n v="26.35"/>
  </r>
  <r>
    <n v="7075"/>
    <d v="2017-03-19T00:00:00"/>
    <x v="3"/>
    <x v="2"/>
    <x v="651"/>
    <x v="20"/>
    <x v="0"/>
    <x v="1"/>
    <x v="380"/>
    <x v="2034"/>
    <n v="7"/>
    <n v="13.3"/>
  </r>
  <r>
    <n v="7076"/>
    <d v="2017-03-19T00:00:00"/>
    <x v="3"/>
    <x v="2"/>
    <x v="11"/>
    <x v="3"/>
    <x v="0"/>
    <x v="3"/>
    <x v="333"/>
    <x v="2606"/>
    <n v="6"/>
    <n v="6.69"/>
  </r>
  <r>
    <n v="7077"/>
    <d v="2017-03-19T00:00:00"/>
    <x v="3"/>
    <x v="2"/>
    <x v="11"/>
    <x v="3"/>
    <x v="2"/>
    <x v="6"/>
    <x v="687"/>
    <x v="4358"/>
    <n v="6"/>
    <n v="-131.5"/>
  </r>
  <r>
    <n v="7078"/>
    <d v="2017-03-19T00:00:00"/>
    <x v="3"/>
    <x v="2"/>
    <x v="11"/>
    <x v="3"/>
    <x v="2"/>
    <x v="9"/>
    <x v="1526"/>
    <x v="4359"/>
    <n v="2"/>
    <n v="10.95"/>
  </r>
  <r>
    <n v="7079"/>
    <d v="2017-03-19T00:00:00"/>
    <x v="3"/>
    <x v="2"/>
    <x v="11"/>
    <x v="3"/>
    <x v="2"/>
    <x v="9"/>
    <x v="265"/>
    <x v="1855"/>
    <n v="4"/>
    <n v="85.98"/>
  </r>
  <r>
    <n v="7080"/>
    <d v="2017-03-19T00:00:00"/>
    <x v="3"/>
    <x v="2"/>
    <x v="52"/>
    <x v="3"/>
    <x v="0"/>
    <x v="3"/>
    <x v="529"/>
    <x v="471"/>
    <n v="2"/>
    <n v="5.12"/>
  </r>
  <r>
    <n v="7081"/>
    <d v="2017-03-19T00:00:00"/>
    <x v="3"/>
    <x v="2"/>
    <x v="52"/>
    <x v="3"/>
    <x v="1"/>
    <x v="13"/>
    <x v="1348"/>
    <x v="3119"/>
    <n v="5"/>
    <n v="8.7100000000000009"/>
  </r>
  <r>
    <n v="7082"/>
    <d v="2017-03-19T00:00:00"/>
    <x v="3"/>
    <x v="2"/>
    <x v="52"/>
    <x v="3"/>
    <x v="1"/>
    <x v="8"/>
    <x v="1376"/>
    <x v="4360"/>
    <n v="1"/>
    <n v="12.68"/>
  </r>
  <r>
    <n v="7083"/>
    <d v="2017-03-19T00:00:00"/>
    <x v="3"/>
    <x v="2"/>
    <x v="52"/>
    <x v="3"/>
    <x v="0"/>
    <x v="3"/>
    <x v="73"/>
    <x v="4361"/>
    <n v="7"/>
    <n v="9.2799999999999994"/>
  </r>
  <r>
    <n v="7084"/>
    <d v="2017-03-19T00:00:00"/>
    <x v="3"/>
    <x v="2"/>
    <x v="434"/>
    <x v="3"/>
    <x v="0"/>
    <x v="12"/>
    <x v="1217"/>
    <x v="4362"/>
    <n v="7"/>
    <n v="106.78"/>
  </r>
  <r>
    <n v="7085"/>
    <d v="2017-03-19T00:00:00"/>
    <x v="3"/>
    <x v="2"/>
    <x v="422"/>
    <x v="23"/>
    <x v="0"/>
    <x v="4"/>
    <x v="1299"/>
    <x v="1504"/>
    <n v="3"/>
    <n v="2.41"/>
  </r>
  <r>
    <n v="7086"/>
    <d v="2017-03-20T00:00:00"/>
    <x v="3"/>
    <x v="2"/>
    <x v="47"/>
    <x v="18"/>
    <x v="1"/>
    <x v="8"/>
    <x v="1670"/>
    <x v="3682"/>
    <n v="1"/>
    <n v="1.37"/>
  </r>
  <r>
    <n v="7087"/>
    <d v="2017-03-20T00:00:00"/>
    <x v="3"/>
    <x v="2"/>
    <x v="698"/>
    <x v="22"/>
    <x v="2"/>
    <x v="9"/>
    <x v="1207"/>
    <x v="4363"/>
    <n v="7"/>
    <n v="63.82"/>
  </r>
  <r>
    <n v="7088"/>
    <d v="2017-03-20T00:00:00"/>
    <x v="3"/>
    <x v="2"/>
    <x v="310"/>
    <x v="37"/>
    <x v="2"/>
    <x v="9"/>
    <x v="640"/>
    <x v="727"/>
    <n v="2"/>
    <n v="38.08"/>
  </r>
  <r>
    <n v="7089"/>
    <d v="2017-03-20T00:00:00"/>
    <x v="3"/>
    <x v="2"/>
    <x v="310"/>
    <x v="37"/>
    <x v="0"/>
    <x v="0"/>
    <x v="728"/>
    <x v="32"/>
    <n v="2"/>
    <n v="27.88"/>
  </r>
  <r>
    <n v="7090"/>
    <d v="2017-03-20T00:00:00"/>
    <x v="3"/>
    <x v="2"/>
    <x v="173"/>
    <x v="0"/>
    <x v="0"/>
    <x v="0"/>
    <x v="371"/>
    <x v="2221"/>
    <n v="2"/>
    <n v="19.14"/>
  </r>
  <r>
    <n v="7091"/>
    <d v="2017-03-20T00:00:00"/>
    <x v="3"/>
    <x v="2"/>
    <x v="173"/>
    <x v="0"/>
    <x v="0"/>
    <x v="0"/>
    <x v="646"/>
    <x v="4364"/>
    <n v="7"/>
    <n v="102.77"/>
  </r>
  <r>
    <n v="7092"/>
    <d v="2017-03-21T00:00:00"/>
    <x v="3"/>
    <x v="2"/>
    <x v="758"/>
    <x v="18"/>
    <x v="0"/>
    <x v="0"/>
    <x v="267"/>
    <x v="4365"/>
    <n v="5"/>
    <n v="133.15"/>
  </r>
  <r>
    <n v="7093"/>
    <d v="2017-03-21T00:00:00"/>
    <x v="3"/>
    <x v="2"/>
    <x v="758"/>
    <x v="18"/>
    <x v="0"/>
    <x v="0"/>
    <x v="1515"/>
    <x v="402"/>
    <n v="1"/>
    <n v="2.83"/>
  </r>
  <r>
    <n v="7094"/>
    <d v="2017-03-21T00:00:00"/>
    <x v="3"/>
    <x v="2"/>
    <x v="68"/>
    <x v="39"/>
    <x v="1"/>
    <x v="5"/>
    <x v="149"/>
    <x v="4366"/>
    <n v="6"/>
    <n v="523.71"/>
  </r>
  <r>
    <n v="7095"/>
    <d v="2017-03-21T00:00:00"/>
    <x v="3"/>
    <x v="2"/>
    <x v="236"/>
    <x v="3"/>
    <x v="0"/>
    <x v="2"/>
    <x v="986"/>
    <x v="4367"/>
    <n v="4"/>
    <n v="210.49"/>
  </r>
  <r>
    <n v="7096"/>
    <d v="2017-03-21T00:00:00"/>
    <x v="3"/>
    <x v="2"/>
    <x v="236"/>
    <x v="3"/>
    <x v="0"/>
    <x v="3"/>
    <x v="362"/>
    <x v="389"/>
    <n v="3"/>
    <n v="3.95"/>
  </r>
  <r>
    <n v="7097"/>
    <d v="2017-03-21T00:00:00"/>
    <x v="3"/>
    <x v="2"/>
    <x v="236"/>
    <x v="3"/>
    <x v="0"/>
    <x v="3"/>
    <x v="105"/>
    <x v="1009"/>
    <n v="2"/>
    <n v="2.88"/>
  </r>
  <r>
    <n v="7098"/>
    <d v="2017-03-21T00:00:00"/>
    <x v="3"/>
    <x v="2"/>
    <x v="203"/>
    <x v="16"/>
    <x v="0"/>
    <x v="12"/>
    <x v="1051"/>
    <x v="3364"/>
    <n v="1"/>
    <n v="8.0500000000000007"/>
  </r>
  <r>
    <n v="7099"/>
    <d v="2017-03-21T00:00:00"/>
    <x v="3"/>
    <x v="2"/>
    <x v="764"/>
    <x v="2"/>
    <x v="0"/>
    <x v="10"/>
    <x v="822"/>
    <x v="1939"/>
    <n v="3"/>
    <n v="2.88"/>
  </r>
  <r>
    <n v="7100"/>
    <d v="2017-03-21T00:00:00"/>
    <x v="3"/>
    <x v="2"/>
    <x v="152"/>
    <x v="22"/>
    <x v="0"/>
    <x v="3"/>
    <x v="212"/>
    <x v="4368"/>
    <n v="6"/>
    <n v="10.32"/>
  </r>
  <r>
    <n v="7101"/>
    <d v="2017-03-21T00:00:00"/>
    <x v="3"/>
    <x v="2"/>
    <x v="152"/>
    <x v="22"/>
    <x v="0"/>
    <x v="7"/>
    <x v="690"/>
    <x v="4369"/>
    <n v="7"/>
    <n v="0.39"/>
  </r>
  <r>
    <n v="7102"/>
    <d v="2017-03-21T00:00:00"/>
    <x v="3"/>
    <x v="2"/>
    <x v="152"/>
    <x v="22"/>
    <x v="1"/>
    <x v="8"/>
    <x v="977"/>
    <x v="2701"/>
    <n v="3"/>
    <n v="6.42"/>
  </r>
  <r>
    <n v="7103"/>
    <d v="2017-03-21T00:00:00"/>
    <x v="3"/>
    <x v="2"/>
    <x v="152"/>
    <x v="22"/>
    <x v="0"/>
    <x v="2"/>
    <x v="437"/>
    <x v="480"/>
    <n v="4"/>
    <n v="7.19"/>
  </r>
  <r>
    <n v="7104"/>
    <d v="2017-03-23T00:00:00"/>
    <x v="3"/>
    <x v="2"/>
    <x v="734"/>
    <x v="3"/>
    <x v="1"/>
    <x v="8"/>
    <x v="765"/>
    <x v="4370"/>
    <n v="8"/>
    <n v="76.260000000000005"/>
  </r>
  <r>
    <n v="7105"/>
    <d v="2017-03-23T00:00:00"/>
    <x v="3"/>
    <x v="2"/>
    <x v="461"/>
    <x v="0"/>
    <x v="0"/>
    <x v="2"/>
    <x v="437"/>
    <x v="4371"/>
    <n v="2"/>
    <n v="-32.340000000000003"/>
  </r>
  <r>
    <n v="7106"/>
    <d v="2017-03-23T00:00:00"/>
    <x v="3"/>
    <x v="2"/>
    <x v="574"/>
    <x v="20"/>
    <x v="0"/>
    <x v="0"/>
    <x v="1801"/>
    <x v="843"/>
    <n v="6"/>
    <n v="11.56"/>
  </r>
  <r>
    <n v="7107"/>
    <d v="2017-03-23T00:00:00"/>
    <x v="3"/>
    <x v="2"/>
    <x v="126"/>
    <x v="20"/>
    <x v="0"/>
    <x v="14"/>
    <x v="1673"/>
    <x v="4372"/>
    <n v="3"/>
    <n v="17.38"/>
  </r>
  <r>
    <n v="7108"/>
    <d v="2017-03-23T00:00:00"/>
    <x v="3"/>
    <x v="2"/>
    <x v="694"/>
    <x v="22"/>
    <x v="0"/>
    <x v="3"/>
    <x v="592"/>
    <x v="2181"/>
    <n v="5"/>
    <n v="11.3"/>
  </r>
  <r>
    <n v="7109"/>
    <d v="2017-03-23T00:00:00"/>
    <x v="3"/>
    <x v="2"/>
    <x v="745"/>
    <x v="22"/>
    <x v="0"/>
    <x v="2"/>
    <x v="90"/>
    <x v="3777"/>
    <n v="2"/>
    <n v="4.87"/>
  </r>
  <r>
    <n v="7110"/>
    <d v="2017-03-23T00:00:00"/>
    <x v="3"/>
    <x v="2"/>
    <x v="745"/>
    <x v="22"/>
    <x v="0"/>
    <x v="0"/>
    <x v="257"/>
    <x v="1251"/>
    <n v="3"/>
    <n v="9.6199999999999992"/>
  </r>
  <r>
    <n v="7111"/>
    <d v="2017-03-23T00:00:00"/>
    <x v="3"/>
    <x v="2"/>
    <x v="745"/>
    <x v="22"/>
    <x v="2"/>
    <x v="16"/>
    <x v="1696"/>
    <x v="4373"/>
    <n v="4"/>
    <n v="6719.98"/>
  </r>
  <r>
    <n v="7112"/>
    <d v="2017-03-24T00:00:00"/>
    <x v="3"/>
    <x v="2"/>
    <x v="291"/>
    <x v="20"/>
    <x v="0"/>
    <x v="0"/>
    <x v="1066"/>
    <x v="1555"/>
    <n v="4"/>
    <n v="106.52"/>
  </r>
  <r>
    <n v="7113"/>
    <d v="2017-03-24T00:00:00"/>
    <x v="3"/>
    <x v="2"/>
    <x v="291"/>
    <x v="20"/>
    <x v="2"/>
    <x v="9"/>
    <x v="17"/>
    <x v="2285"/>
    <n v="2"/>
    <n v="11.7"/>
  </r>
  <r>
    <n v="7114"/>
    <d v="2017-03-24T00:00:00"/>
    <x v="3"/>
    <x v="2"/>
    <x v="535"/>
    <x v="20"/>
    <x v="0"/>
    <x v="10"/>
    <x v="858"/>
    <x v="4374"/>
    <n v="3"/>
    <n v="22.09"/>
  </r>
  <r>
    <n v="7115"/>
    <d v="2017-03-24T00:00:00"/>
    <x v="3"/>
    <x v="2"/>
    <x v="535"/>
    <x v="20"/>
    <x v="2"/>
    <x v="6"/>
    <x v="1442"/>
    <x v="4375"/>
    <n v="1"/>
    <n v="136.30000000000001"/>
  </r>
  <r>
    <n v="7116"/>
    <d v="2017-03-24T00:00:00"/>
    <x v="3"/>
    <x v="2"/>
    <x v="535"/>
    <x v="20"/>
    <x v="1"/>
    <x v="5"/>
    <x v="415"/>
    <x v="4241"/>
    <n v="3"/>
    <n v="2.31"/>
  </r>
  <r>
    <n v="7117"/>
    <d v="2017-03-24T00:00:00"/>
    <x v="3"/>
    <x v="2"/>
    <x v="20"/>
    <x v="20"/>
    <x v="1"/>
    <x v="5"/>
    <x v="1022"/>
    <x v="2334"/>
    <n v="2"/>
    <n v="60.39"/>
  </r>
  <r>
    <n v="7118"/>
    <d v="2017-03-24T00:00:00"/>
    <x v="3"/>
    <x v="2"/>
    <x v="689"/>
    <x v="0"/>
    <x v="0"/>
    <x v="2"/>
    <x v="926"/>
    <x v="1074"/>
    <n v="2"/>
    <n v="0.96"/>
  </r>
  <r>
    <n v="7119"/>
    <d v="2017-03-25T00:00:00"/>
    <x v="3"/>
    <x v="2"/>
    <x v="405"/>
    <x v="0"/>
    <x v="2"/>
    <x v="6"/>
    <x v="156"/>
    <x v="4376"/>
    <n v="3"/>
    <n v="47.04"/>
  </r>
  <r>
    <n v="7120"/>
    <d v="2017-03-25T00:00:00"/>
    <x v="3"/>
    <x v="2"/>
    <x v="107"/>
    <x v="3"/>
    <x v="0"/>
    <x v="12"/>
    <x v="699"/>
    <x v="4377"/>
    <n v="4"/>
    <n v="45.77"/>
  </r>
  <r>
    <n v="7121"/>
    <d v="2017-03-25T00:00:00"/>
    <x v="3"/>
    <x v="2"/>
    <x v="107"/>
    <x v="3"/>
    <x v="0"/>
    <x v="4"/>
    <x v="108"/>
    <x v="2539"/>
    <n v="9"/>
    <n v="4.49"/>
  </r>
  <r>
    <n v="7122"/>
    <d v="2017-03-25T00:00:00"/>
    <x v="3"/>
    <x v="2"/>
    <x v="107"/>
    <x v="3"/>
    <x v="0"/>
    <x v="3"/>
    <x v="396"/>
    <x v="4378"/>
    <n v="4"/>
    <n v="62.75"/>
  </r>
  <r>
    <n v="7123"/>
    <d v="2017-03-25T00:00:00"/>
    <x v="3"/>
    <x v="2"/>
    <x v="107"/>
    <x v="3"/>
    <x v="2"/>
    <x v="6"/>
    <x v="1653"/>
    <x v="1536"/>
    <n v="4"/>
    <n v="15.84"/>
  </r>
  <r>
    <n v="7124"/>
    <d v="2017-03-25T00:00:00"/>
    <x v="3"/>
    <x v="2"/>
    <x v="107"/>
    <x v="3"/>
    <x v="2"/>
    <x v="16"/>
    <x v="1478"/>
    <x v="386"/>
    <n v="2"/>
    <n v="60"/>
  </r>
  <r>
    <n v="7125"/>
    <d v="2017-03-25T00:00:00"/>
    <x v="3"/>
    <x v="2"/>
    <x v="514"/>
    <x v="21"/>
    <x v="1"/>
    <x v="5"/>
    <x v="26"/>
    <x v="4379"/>
    <n v="1"/>
    <n v="14.56"/>
  </r>
  <r>
    <n v="7126"/>
    <d v="2017-03-25T00:00:00"/>
    <x v="3"/>
    <x v="2"/>
    <x v="514"/>
    <x v="21"/>
    <x v="1"/>
    <x v="5"/>
    <x v="376"/>
    <x v="4380"/>
    <n v="7"/>
    <n v="427.44"/>
  </r>
  <r>
    <n v="7127"/>
    <d v="2017-03-25T00:00:00"/>
    <x v="3"/>
    <x v="2"/>
    <x v="514"/>
    <x v="21"/>
    <x v="1"/>
    <x v="5"/>
    <x v="561"/>
    <x v="3735"/>
    <n v="3"/>
    <n v="40.590000000000003"/>
  </r>
  <r>
    <n v="7128"/>
    <d v="2017-03-25T00:00:00"/>
    <x v="3"/>
    <x v="2"/>
    <x v="257"/>
    <x v="0"/>
    <x v="0"/>
    <x v="0"/>
    <x v="1352"/>
    <x v="966"/>
    <n v="2"/>
    <n v="2.14"/>
  </r>
  <r>
    <n v="7129"/>
    <d v="2017-03-25T00:00:00"/>
    <x v="3"/>
    <x v="2"/>
    <x v="76"/>
    <x v="22"/>
    <x v="0"/>
    <x v="4"/>
    <x v="1439"/>
    <x v="542"/>
    <n v="2"/>
    <n v="6.93"/>
  </r>
  <r>
    <n v="7130"/>
    <d v="2017-03-25T00:00:00"/>
    <x v="3"/>
    <x v="2"/>
    <x v="154"/>
    <x v="20"/>
    <x v="0"/>
    <x v="4"/>
    <x v="1363"/>
    <x v="4381"/>
    <n v="5"/>
    <n v="2.98"/>
  </r>
  <r>
    <n v="7131"/>
    <d v="2017-03-26T00:00:00"/>
    <x v="3"/>
    <x v="2"/>
    <x v="95"/>
    <x v="20"/>
    <x v="1"/>
    <x v="11"/>
    <x v="1397"/>
    <x v="4382"/>
    <n v="2"/>
    <n v="-28.98"/>
  </r>
  <r>
    <n v="7132"/>
    <d v="2017-03-26T00:00:00"/>
    <x v="3"/>
    <x v="2"/>
    <x v="95"/>
    <x v="20"/>
    <x v="2"/>
    <x v="6"/>
    <x v="1064"/>
    <x v="1446"/>
    <n v="4"/>
    <n v="33.590000000000003"/>
  </r>
  <r>
    <n v="7133"/>
    <d v="2017-03-26T00:00:00"/>
    <x v="3"/>
    <x v="2"/>
    <x v="713"/>
    <x v="22"/>
    <x v="0"/>
    <x v="4"/>
    <x v="1435"/>
    <x v="4383"/>
    <n v="1"/>
    <n v="5.95"/>
  </r>
  <r>
    <n v="7134"/>
    <d v="2017-03-26T00:00:00"/>
    <x v="3"/>
    <x v="2"/>
    <x v="783"/>
    <x v="14"/>
    <x v="1"/>
    <x v="8"/>
    <x v="1802"/>
    <x v="2083"/>
    <n v="3"/>
    <n v="23.12"/>
  </r>
  <r>
    <n v="7135"/>
    <d v="2017-03-26T00:00:00"/>
    <x v="3"/>
    <x v="2"/>
    <x v="726"/>
    <x v="6"/>
    <x v="2"/>
    <x v="9"/>
    <x v="1286"/>
    <x v="1809"/>
    <n v="3"/>
    <n v="20.77"/>
  </r>
  <r>
    <n v="7136"/>
    <d v="2017-03-26T00:00:00"/>
    <x v="3"/>
    <x v="2"/>
    <x v="726"/>
    <x v="6"/>
    <x v="0"/>
    <x v="7"/>
    <x v="78"/>
    <x v="572"/>
    <n v="2"/>
    <n v="1.32"/>
  </r>
  <r>
    <n v="7137"/>
    <d v="2017-03-26T00:00:00"/>
    <x v="3"/>
    <x v="2"/>
    <x v="252"/>
    <x v="0"/>
    <x v="2"/>
    <x v="9"/>
    <x v="530"/>
    <x v="2109"/>
    <n v="5"/>
    <n v="1.8"/>
  </r>
  <r>
    <n v="7138"/>
    <d v="2017-03-26T00:00:00"/>
    <x v="3"/>
    <x v="2"/>
    <x v="252"/>
    <x v="0"/>
    <x v="2"/>
    <x v="16"/>
    <x v="856"/>
    <x v="4384"/>
    <n v="5"/>
    <n v="569.99"/>
  </r>
  <r>
    <n v="7139"/>
    <d v="2017-03-26T00:00:00"/>
    <x v="3"/>
    <x v="2"/>
    <x v="252"/>
    <x v="0"/>
    <x v="0"/>
    <x v="0"/>
    <x v="214"/>
    <x v="230"/>
    <n v="3"/>
    <n v="23.24"/>
  </r>
  <r>
    <n v="7140"/>
    <d v="2017-03-26T00:00:00"/>
    <x v="3"/>
    <x v="2"/>
    <x v="252"/>
    <x v="0"/>
    <x v="0"/>
    <x v="12"/>
    <x v="1217"/>
    <x v="2399"/>
    <n v="8"/>
    <n v="-226.64"/>
  </r>
  <r>
    <n v="7141"/>
    <d v="2017-03-26T00:00:00"/>
    <x v="3"/>
    <x v="2"/>
    <x v="252"/>
    <x v="0"/>
    <x v="0"/>
    <x v="2"/>
    <x v="1314"/>
    <x v="4385"/>
    <n v="3"/>
    <n v="2.42"/>
  </r>
  <r>
    <n v="7142"/>
    <d v="2017-03-27T00:00:00"/>
    <x v="3"/>
    <x v="2"/>
    <x v="199"/>
    <x v="2"/>
    <x v="1"/>
    <x v="8"/>
    <x v="1278"/>
    <x v="2501"/>
    <n v="2"/>
    <n v="1.5"/>
  </r>
  <r>
    <n v="7143"/>
    <d v="2017-03-27T00:00:00"/>
    <x v="3"/>
    <x v="2"/>
    <x v="648"/>
    <x v="3"/>
    <x v="0"/>
    <x v="0"/>
    <x v="1765"/>
    <x v="1488"/>
    <n v="2"/>
    <n v="21.01"/>
  </r>
  <r>
    <n v="7144"/>
    <d v="2017-03-27T00:00:00"/>
    <x v="3"/>
    <x v="2"/>
    <x v="648"/>
    <x v="3"/>
    <x v="0"/>
    <x v="0"/>
    <x v="546"/>
    <x v="754"/>
    <n v="2"/>
    <n v="53.26"/>
  </r>
  <r>
    <n v="7145"/>
    <d v="2017-03-27T00:00:00"/>
    <x v="3"/>
    <x v="2"/>
    <x v="648"/>
    <x v="3"/>
    <x v="0"/>
    <x v="0"/>
    <x v="1803"/>
    <x v="4386"/>
    <n v="3"/>
    <n v="5.97"/>
  </r>
  <r>
    <n v="7146"/>
    <d v="2017-03-27T00:00:00"/>
    <x v="3"/>
    <x v="2"/>
    <x v="641"/>
    <x v="6"/>
    <x v="0"/>
    <x v="1"/>
    <x v="1410"/>
    <x v="1985"/>
    <n v="2"/>
    <n v="3.8"/>
  </r>
  <r>
    <n v="7147"/>
    <d v="2017-03-27T00:00:00"/>
    <x v="3"/>
    <x v="2"/>
    <x v="641"/>
    <x v="6"/>
    <x v="0"/>
    <x v="3"/>
    <x v="638"/>
    <x v="4186"/>
    <n v="2"/>
    <n v="8.8800000000000008"/>
  </r>
  <r>
    <n v="7148"/>
    <d v="2017-03-27T00:00:00"/>
    <x v="3"/>
    <x v="2"/>
    <x v="641"/>
    <x v="6"/>
    <x v="0"/>
    <x v="2"/>
    <x v="351"/>
    <x v="100"/>
    <n v="3"/>
    <n v="9.99"/>
  </r>
  <r>
    <n v="7149"/>
    <d v="2017-03-27T00:00:00"/>
    <x v="3"/>
    <x v="2"/>
    <x v="641"/>
    <x v="6"/>
    <x v="1"/>
    <x v="13"/>
    <x v="1060"/>
    <x v="1346"/>
    <n v="2"/>
    <n v="58.42"/>
  </r>
  <r>
    <n v="7150"/>
    <d v="2017-03-27T00:00:00"/>
    <x v="3"/>
    <x v="2"/>
    <x v="641"/>
    <x v="6"/>
    <x v="2"/>
    <x v="6"/>
    <x v="1804"/>
    <x v="4387"/>
    <n v="5"/>
    <n v="55.65"/>
  </r>
  <r>
    <n v="7151"/>
    <d v="2017-03-27T00:00:00"/>
    <x v="3"/>
    <x v="2"/>
    <x v="641"/>
    <x v="6"/>
    <x v="0"/>
    <x v="0"/>
    <x v="1287"/>
    <x v="1810"/>
    <n v="4"/>
    <n v="8.11"/>
  </r>
  <r>
    <n v="7152"/>
    <d v="2017-03-27T00:00:00"/>
    <x v="3"/>
    <x v="2"/>
    <x v="740"/>
    <x v="0"/>
    <x v="1"/>
    <x v="11"/>
    <x v="1248"/>
    <x v="4388"/>
    <n v="5"/>
    <n v="-30.1"/>
  </r>
  <r>
    <n v="7153"/>
    <d v="2017-03-27T00:00:00"/>
    <x v="3"/>
    <x v="2"/>
    <x v="740"/>
    <x v="0"/>
    <x v="1"/>
    <x v="5"/>
    <x v="7"/>
    <x v="1581"/>
    <n v="3"/>
    <n v="-8.58"/>
  </r>
  <r>
    <n v="7154"/>
    <d v="2017-03-27T00:00:00"/>
    <x v="3"/>
    <x v="2"/>
    <x v="740"/>
    <x v="0"/>
    <x v="2"/>
    <x v="9"/>
    <x v="247"/>
    <x v="3076"/>
    <n v="1"/>
    <n v="7"/>
  </r>
  <r>
    <n v="7155"/>
    <d v="2017-03-27T00:00:00"/>
    <x v="3"/>
    <x v="2"/>
    <x v="740"/>
    <x v="0"/>
    <x v="1"/>
    <x v="5"/>
    <x v="1082"/>
    <x v="795"/>
    <n v="2"/>
    <n v="-66.39"/>
  </r>
  <r>
    <n v="7156"/>
    <d v="2017-03-28T00:00:00"/>
    <x v="3"/>
    <x v="2"/>
    <x v="38"/>
    <x v="16"/>
    <x v="0"/>
    <x v="3"/>
    <x v="1154"/>
    <x v="4389"/>
    <n v="9"/>
    <n v="-48.12"/>
  </r>
  <r>
    <n v="7157"/>
    <d v="2017-03-28T00:00:00"/>
    <x v="3"/>
    <x v="2"/>
    <x v="526"/>
    <x v="3"/>
    <x v="0"/>
    <x v="0"/>
    <x v="1709"/>
    <x v="115"/>
    <n v="2"/>
    <n v="6.35"/>
  </r>
  <r>
    <n v="7158"/>
    <d v="2017-03-28T00:00:00"/>
    <x v="3"/>
    <x v="2"/>
    <x v="526"/>
    <x v="3"/>
    <x v="1"/>
    <x v="8"/>
    <x v="34"/>
    <x v="4390"/>
    <n v="1"/>
    <n v="10.06"/>
  </r>
  <r>
    <n v="7159"/>
    <d v="2017-03-28T00:00:00"/>
    <x v="3"/>
    <x v="2"/>
    <x v="526"/>
    <x v="3"/>
    <x v="2"/>
    <x v="15"/>
    <x v="766"/>
    <x v="4391"/>
    <n v="2"/>
    <n v="53.27"/>
  </r>
  <r>
    <n v="7160"/>
    <d v="2017-03-28T00:00:00"/>
    <x v="3"/>
    <x v="2"/>
    <x v="526"/>
    <x v="3"/>
    <x v="0"/>
    <x v="0"/>
    <x v="1752"/>
    <x v="277"/>
    <n v="4"/>
    <n v="12.83"/>
  </r>
  <r>
    <n v="7161"/>
    <d v="2017-03-28T00:00:00"/>
    <x v="3"/>
    <x v="2"/>
    <x v="526"/>
    <x v="3"/>
    <x v="0"/>
    <x v="0"/>
    <x v="1282"/>
    <x v="1251"/>
    <n v="3"/>
    <n v="9.6199999999999992"/>
  </r>
  <r>
    <n v="7162"/>
    <d v="2017-03-28T00:00:00"/>
    <x v="3"/>
    <x v="2"/>
    <x v="526"/>
    <x v="3"/>
    <x v="0"/>
    <x v="2"/>
    <x v="2"/>
    <x v="4392"/>
    <n v="7"/>
    <n v="7.95"/>
  </r>
  <r>
    <n v="7163"/>
    <d v="2017-03-28T00:00:00"/>
    <x v="3"/>
    <x v="2"/>
    <x v="526"/>
    <x v="3"/>
    <x v="1"/>
    <x v="8"/>
    <x v="1148"/>
    <x v="387"/>
    <n v="7"/>
    <n v="6.9"/>
  </r>
  <r>
    <n v="7164"/>
    <d v="2017-03-29T00:00:00"/>
    <x v="3"/>
    <x v="2"/>
    <x v="310"/>
    <x v="18"/>
    <x v="0"/>
    <x v="2"/>
    <x v="272"/>
    <x v="4393"/>
    <n v="5"/>
    <n v="21.16"/>
  </r>
  <r>
    <n v="7165"/>
    <d v="2017-03-30T00:00:00"/>
    <x v="3"/>
    <x v="2"/>
    <x v="784"/>
    <x v="39"/>
    <x v="0"/>
    <x v="10"/>
    <x v="1805"/>
    <x v="4394"/>
    <n v="2"/>
    <n v="149.9"/>
  </r>
  <r>
    <n v="7166"/>
    <d v="2017-03-30T00:00:00"/>
    <x v="3"/>
    <x v="2"/>
    <x v="652"/>
    <x v="2"/>
    <x v="0"/>
    <x v="3"/>
    <x v="343"/>
    <x v="3442"/>
    <n v="5"/>
    <n v="-4.76"/>
  </r>
  <r>
    <n v="7167"/>
    <d v="2017-03-30T00:00:00"/>
    <x v="3"/>
    <x v="2"/>
    <x v="5"/>
    <x v="4"/>
    <x v="0"/>
    <x v="2"/>
    <x v="1543"/>
    <x v="4395"/>
    <n v="1"/>
    <n v="16.73"/>
  </r>
  <r>
    <n v="7168"/>
    <d v="2017-03-30T00:00:00"/>
    <x v="3"/>
    <x v="2"/>
    <x v="23"/>
    <x v="3"/>
    <x v="0"/>
    <x v="4"/>
    <x v="1472"/>
    <x v="603"/>
    <n v="2"/>
    <n v="2.0699999999999998"/>
  </r>
  <r>
    <n v="7169"/>
    <d v="2017-03-30T00:00:00"/>
    <x v="3"/>
    <x v="2"/>
    <x v="23"/>
    <x v="3"/>
    <x v="2"/>
    <x v="6"/>
    <x v="1749"/>
    <x v="4396"/>
    <n v="1"/>
    <n v="18.54"/>
  </r>
  <r>
    <n v="7170"/>
    <d v="2017-03-30T00:00:00"/>
    <x v="3"/>
    <x v="2"/>
    <x v="513"/>
    <x v="3"/>
    <x v="1"/>
    <x v="8"/>
    <x v="1310"/>
    <x v="4397"/>
    <n v="5"/>
    <n v="39.56"/>
  </r>
  <r>
    <n v="7171"/>
    <d v="2017-03-31T00:00:00"/>
    <x v="3"/>
    <x v="2"/>
    <x v="171"/>
    <x v="0"/>
    <x v="1"/>
    <x v="11"/>
    <x v="1408"/>
    <x v="4398"/>
    <n v="2"/>
    <n v="-36.24"/>
  </r>
  <r>
    <n v="7172"/>
    <d v="2017-03-31T00:00:00"/>
    <x v="3"/>
    <x v="2"/>
    <x v="626"/>
    <x v="20"/>
    <x v="1"/>
    <x v="8"/>
    <x v="630"/>
    <x v="4399"/>
    <n v="2"/>
    <n v="8.0399999999999991"/>
  </r>
  <r>
    <n v="7173"/>
    <d v="2017-03-31T00:00:00"/>
    <x v="3"/>
    <x v="2"/>
    <x v="626"/>
    <x v="20"/>
    <x v="2"/>
    <x v="6"/>
    <x v="803"/>
    <x v="4400"/>
    <n v="3"/>
    <n v="176.17"/>
  </r>
  <r>
    <n v="7174"/>
    <d v="2017-03-31T00:00:00"/>
    <x v="3"/>
    <x v="2"/>
    <x v="626"/>
    <x v="20"/>
    <x v="0"/>
    <x v="0"/>
    <x v="1737"/>
    <x v="4401"/>
    <n v="8"/>
    <n v="36.020000000000003"/>
  </r>
  <r>
    <n v="7175"/>
    <d v="2017-03-31T00:00:00"/>
    <x v="3"/>
    <x v="2"/>
    <x v="445"/>
    <x v="20"/>
    <x v="2"/>
    <x v="6"/>
    <x v="826"/>
    <x v="4402"/>
    <n v="5"/>
    <n v="22.09"/>
  </r>
  <r>
    <n v="7176"/>
    <d v="2017-03-31T00:00:00"/>
    <x v="3"/>
    <x v="2"/>
    <x v="474"/>
    <x v="5"/>
    <x v="1"/>
    <x v="8"/>
    <x v="557"/>
    <x v="4403"/>
    <n v="5"/>
    <n v="25.62"/>
  </r>
  <r>
    <n v="7177"/>
    <d v="2017-03-31T00:00:00"/>
    <x v="3"/>
    <x v="2"/>
    <x v="474"/>
    <x v="5"/>
    <x v="2"/>
    <x v="6"/>
    <x v="827"/>
    <x v="2339"/>
    <n v="7"/>
    <n v="188.14"/>
  </r>
  <r>
    <n v="7178"/>
    <d v="2017-03-31T00:00:00"/>
    <x v="3"/>
    <x v="2"/>
    <x v="709"/>
    <x v="1"/>
    <x v="0"/>
    <x v="3"/>
    <x v="730"/>
    <x v="4404"/>
    <n v="13"/>
    <n v="-22.9"/>
  </r>
  <r>
    <n v="7179"/>
    <d v="2017-03-31T00:00:00"/>
    <x v="3"/>
    <x v="2"/>
    <x v="458"/>
    <x v="4"/>
    <x v="0"/>
    <x v="3"/>
    <x v="1599"/>
    <x v="4405"/>
    <n v="1"/>
    <n v="17.27"/>
  </r>
  <r>
    <n v="7180"/>
    <d v="2017-03-31T00:00:00"/>
    <x v="3"/>
    <x v="2"/>
    <x v="458"/>
    <x v="4"/>
    <x v="2"/>
    <x v="16"/>
    <x v="377"/>
    <x v="4252"/>
    <n v="5"/>
    <n v="1439.98"/>
  </r>
  <r>
    <n v="7181"/>
    <d v="2017-03-31T00:00:00"/>
    <x v="3"/>
    <x v="2"/>
    <x v="458"/>
    <x v="4"/>
    <x v="0"/>
    <x v="3"/>
    <x v="775"/>
    <x v="4406"/>
    <n v="4"/>
    <n v="30.78"/>
  </r>
  <r>
    <n v="7182"/>
    <d v="2017-03-31T00:00:00"/>
    <x v="3"/>
    <x v="2"/>
    <x v="134"/>
    <x v="0"/>
    <x v="0"/>
    <x v="12"/>
    <x v="1596"/>
    <x v="4407"/>
    <n v="5"/>
    <n v="-90.77"/>
  </r>
  <r>
    <n v="7183"/>
    <d v="2017-03-31T00:00:00"/>
    <x v="3"/>
    <x v="2"/>
    <x v="418"/>
    <x v="3"/>
    <x v="0"/>
    <x v="14"/>
    <x v="1452"/>
    <x v="58"/>
    <n v="3"/>
    <n v="8.02"/>
  </r>
  <r>
    <n v="7184"/>
    <d v="2017-04-01T00:00:00"/>
    <x v="3"/>
    <x v="3"/>
    <x v="423"/>
    <x v="24"/>
    <x v="0"/>
    <x v="2"/>
    <x v="1533"/>
    <x v="4397"/>
    <n v="6"/>
    <n v="23.55"/>
  </r>
  <r>
    <n v="7185"/>
    <d v="2017-04-01T00:00:00"/>
    <x v="3"/>
    <x v="3"/>
    <x v="423"/>
    <x v="24"/>
    <x v="0"/>
    <x v="10"/>
    <x v="21"/>
    <x v="1680"/>
    <n v="5"/>
    <n v="13.35"/>
  </r>
  <r>
    <n v="7186"/>
    <d v="2017-04-01T00:00:00"/>
    <x v="3"/>
    <x v="3"/>
    <x v="389"/>
    <x v="3"/>
    <x v="0"/>
    <x v="1"/>
    <x v="1731"/>
    <x v="402"/>
    <n v="2"/>
    <n v="2.72"/>
  </r>
  <r>
    <n v="7187"/>
    <d v="2017-04-01T00:00:00"/>
    <x v="3"/>
    <x v="3"/>
    <x v="389"/>
    <x v="3"/>
    <x v="0"/>
    <x v="3"/>
    <x v="363"/>
    <x v="4408"/>
    <n v="13"/>
    <n v="38.03"/>
  </r>
  <r>
    <n v="7188"/>
    <d v="2017-04-01T00:00:00"/>
    <x v="3"/>
    <x v="3"/>
    <x v="317"/>
    <x v="3"/>
    <x v="1"/>
    <x v="11"/>
    <x v="1744"/>
    <x v="4409"/>
    <n v="8"/>
    <n v="85.18"/>
  </r>
  <r>
    <n v="7189"/>
    <d v="2017-04-01T00:00:00"/>
    <x v="3"/>
    <x v="3"/>
    <x v="317"/>
    <x v="3"/>
    <x v="2"/>
    <x v="15"/>
    <x v="1602"/>
    <x v="4410"/>
    <n v="2"/>
    <n v="360"/>
  </r>
  <r>
    <n v="7190"/>
    <d v="2017-04-01T00:00:00"/>
    <x v="3"/>
    <x v="3"/>
    <x v="405"/>
    <x v="20"/>
    <x v="0"/>
    <x v="0"/>
    <x v="1236"/>
    <x v="4411"/>
    <n v="9"/>
    <n v="19.32"/>
  </r>
  <r>
    <n v="7191"/>
    <d v="2017-04-01T00:00:00"/>
    <x v="3"/>
    <x v="3"/>
    <x v="45"/>
    <x v="16"/>
    <x v="2"/>
    <x v="6"/>
    <x v="1201"/>
    <x v="837"/>
    <n v="3"/>
    <n v="-5.69"/>
  </r>
  <r>
    <n v="7192"/>
    <d v="2017-04-01T00:00:00"/>
    <x v="3"/>
    <x v="3"/>
    <x v="45"/>
    <x v="16"/>
    <x v="0"/>
    <x v="1"/>
    <x v="685"/>
    <x v="2176"/>
    <n v="3"/>
    <n v="2.04"/>
  </r>
  <r>
    <n v="7193"/>
    <d v="2017-04-01T00:00:00"/>
    <x v="3"/>
    <x v="3"/>
    <x v="45"/>
    <x v="16"/>
    <x v="0"/>
    <x v="12"/>
    <x v="394"/>
    <x v="1008"/>
    <n v="3"/>
    <n v="1.82"/>
  </r>
  <r>
    <n v="7194"/>
    <d v="2017-04-01T00:00:00"/>
    <x v="3"/>
    <x v="3"/>
    <x v="45"/>
    <x v="16"/>
    <x v="1"/>
    <x v="5"/>
    <x v="943"/>
    <x v="1584"/>
    <n v="3"/>
    <n v="-19.11"/>
  </r>
  <r>
    <n v="7195"/>
    <d v="2017-04-01T00:00:00"/>
    <x v="3"/>
    <x v="3"/>
    <x v="169"/>
    <x v="9"/>
    <x v="1"/>
    <x v="8"/>
    <x v="809"/>
    <x v="931"/>
    <n v="3"/>
    <n v="21.75"/>
  </r>
  <r>
    <n v="7196"/>
    <d v="2017-04-02T00:00:00"/>
    <x v="3"/>
    <x v="3"/>
    <x v="509"/>
    <x v="3"/>
    <x v="1"/>
    <x v="8"/>
    <x v="598"/>
    <x v="4412"/>
    <n v="3"/>
    <n v="6.53"/>
  </r>
  <r>
    <n v="7197"/>
    <d v="2017-04-02T00:00:00"/>
    <x v="3"/>
    <x v="3"/>
    <x v="529"/>
    <x v="4"/>
    <x v="1"/>
    <x v="13"/>
    <x v="490"/>
    <x v="4413"/>
    <n v="2"/>
    <n v="70.010000000000005"/>
  </r>
  <r>
    <n v="7198"/>
    <d v="2017-04-02T00:00:00"/>
    <x v="3"/>
    <x v="3"/>
    <x v="529"/>
    <x v="4"/>
    <x v="2"/>
    <x v="9"/>
    <x v="993"/>
    <x v="1241"/>
    <n v="4"/>
    <n v="129.6"/>
  </r>
  <r>
    <n v="7199"/>
    <d v="2017-04-02T00:00:00"/>
    <x v="3"/>
    <x v="3"/>
    <x v="538"/>
    <x v="37"/>
    <x v="0"/>
    <x v="4"/>
    <x v="1785"/>
    <x v="997"/>
    <n v="4"/>
    <n v="2.89"/>
  </r>
  <r>
    <n v="7200"/>
    <d v="2017-04-02T00:00:00"/>
    <x v="3"/>
    <x v="3"/>
    <x v="596"/>
    <x v="33"/>
    <x v="0"/>
    <x v="1"/>
    <x v="849"/>
    <x v="98"/>
    <n v="3"/>
    <n v="6.87"/>
  </r>
  <r>
    <n v="7201"/>
    <d v="2017-04-03T00:00:00"/>
    <x v="3"/>
    <x v="3"/>
    <x v="175"/>
    <x v="2"/>
    <x v="1"/>
    <x v="8"/>
    <x v="626"/>
    <x v="4414"/>
    <n v="4"/>
    <n v="7.64"/>
  </r>
  <r>
    <n v="7202"/>
    <d v="2017-04-03T00:00:00"/>
    <x v="3"/>
    <x v="3"/>
    <x v="52"/>
    <x v="1"/>
    <x v="0"/>
    <x v="4"/>
    <x v="793"/>
    <x v="1644"/>
    <n v="3"/>
    <n v="2.21"/>
  </r>
  <r>
    <n v="7203"/>
    <d v="2017-04-04T00:00:00"/>
    <x v="3"/>
    <x v="3"/>
    <x v="481"/>
    <x v="1"/>
    <x v="2"/>
    <x v="6"/>
    <x v="1613"/>
    <x v="4415"/>
    <n v="4"/>
    <n v="47.98"/>
  </r>
  <r>
    <n v="7204"/>
    <d v="2017-04-04T00:00:00"/>
    <x v="3"/>
    <x v="3"/>
    <x v="293"/>
    <x v="20"/>
    <x v="2"/>
    <x v="6"/>
    <x v="1804"/>
    <x v="4416"/>
    <n v="1"/>
    <n v="11.13"/>
  </r>
  <r>
    <n v="7205"/>
    <d v="2017-04-04T00:00:00"/>
    <x v="3"/>
    <x v="3"/>
    <x v="293"/>
    <x v="20"/>
    <x v="0"/>
    <x v="14"/>
    <x v="966"/>
    <x v="4417"/>
    <n v="1"/>
    <n v="7.21"/>
  </r>
  <r>
    <n v="7206"/>
    <d v="2017-04-04T00:00:00"/>
    <x v="3"/>
    <x v="3"/>
    <x v="293"/>
    <x v="20"/>
    <x v="2"/>
    <x v="6"/>
    <x v="1222"/>
    <x v="4418"/>
    <n v="2"/>
    <n v="33.33"/>
  </r>
  <r>
    <n v="7207"/>
    <d v="2017-04-04T00:00:00"/>
    <x v="3"/>
    <x v="3"/>
    <x v="577"/>
    <x v="20"/>
    <x v="0"/>
    <x v="10"/>
    <x v="22"/>
    <x v="4419"/>
    <n v="1"/>
    <n v="8.49"/>
  </r>
  <r>
    <n v="7208"/>
    <d v="2017-04-04T00:00:00"/>
    <x v="3"/>
    <x v="3"/>
    <x v="398"/>
    <x v="20"/>
    <x v="0"/>
    <x v="4"/>
    <x v="1591"/>
    <x v="2887"/>
    <n v="4"/>
    <n v="2.04"/>
  </r>
  <r>
    <n v="7209"/>
    <d v="2017-04-06T00:00:00"/>
    <x v="3"/>
    <x v="3"/>
    <x v="770"/>
    <x v="30"/>
    <x v="0"/>
    <x v="0"/>
    <x v="371"/>
    <x v="1653"/>
    <n v="3"/>
    <n v="49.97"/>
  </r>
  <r>
    <n v="7210"/>
    <d v="2017-04-06T00:00:00"/>
    <x v="3"/>
    <x v="3"/>
    <x v="345"/>
    <x v="15"/>
    <x v="0"/>
    <x v="3"/>
    <x v="1069"/>
    <x v="2865"/>
    <n v="5"/>
    <n v="-5.94"/>
  </r>
  <r>
    <n v="7211"/>
    <d v="2017-04-07T00:00:00"/>
    <x v="3"/>
    <x v="3"/>
    <x v="431"/>
    <x v="16"/>
    <x v="1"/>
    <x v="13"/>
    <x v="328"/>
    <x v="4420"/>
    <n v="2"/>
    <n v="-102.05"/>
  </r>
  <r>
    <n v="7212"/>
    <d v="2017-04-07T00:00:00"/>
    <x v="3"/>
    <x v="3"/>
    <x v="431"/>
    <x v="16"/>
    <x v="1"/>
    <x v="13"/>
    <x v="177"/>
    <x v="4421"/>
    <n v="3"/>
    <n v="-248.25"/>
  </r>
  <r>
    <n v="7213"/>
    <d v="2017-04-07T00:00:00"/>
    <x v="3"/>
    <x v="3"/>
    <x v="431"/>
    <x v="16"/>
    <x v="0"/>
    <x v="3"/>
    <x v="638"/>
    <x v="4422"/>
    <n v="2"/>
    <n v="-3.55"/>
  </r>
  <r>
    <n v="7214"/>
    <d v="2017-04-07T00:00:00"/>
    <x v="3"/>
    <x v="3"/>
    <x v="431"/>
    <x v="16"/>
    <x v="1"/>
    <x v="8"/>
    <x v="1573"/>
    <x v="4423"/>
    <n v="3"/>
    <n v="0"/>
  </r>
  <r>
    <n v="7215"/>
    <d v="2017-04-07T00:00:00"/>
    <x v="3"/>
    <x v="3"/>
    <x v="431"/>
    <x v="16"/>
    <x v="2"/>
    <x v="9"/>
    <x v="1044"/>
    <x v="2436"/>
    <n v="3"/>
    <n v="-7.72"/>
  </r>
  <r>
    <n v="7216"/>
    <d v="2017-04-07T00:00:00"/>
    <x v="3"/>
    <x v="3"/>
    <x v="57"/>
    <x v="16"/>
    <x v="0"/>
    <x v="4"/>
    <x v="1027"/>
    <x v="4424"/>
    <n v="2"/>
    <n v="1.22"/>
  </r>
  <r>
    <n v="7217"/>
    <d v="2017-04-07T00:00:00"/>
    <x v="3"/>
    <x v="3"/>
    <x v="57"/>
    <x v="16"/>
    <x v="2"/>
    <x v="6"/>
    <x v="308"/>
    <x v="2814"/>
    <n v="2"/>
    <n v="19.18"/>
  </r>
  <r>
    <n v="7218"/>
    <d v="2017-04-08T00:00:00"/>
    <x v="3"/>
    <x v="3"/>
    <x v="491"/>
    <x v="4"/>
    <x v="1"/>
    <x v="8"/>
    <x v="1278"/>
    <x v="4425"/>
    <n v="6"/>
    <n v="15.76"/>
  </r>
  <r>
    <n v="7219"/>
    <d v="2017-04-08T00:00:00"/>
    <x v="3"/>
    <x v="3"/>
    <x v="491"/>
    <x v="4"/>
    <x v="0"/>
    <x v="3"/>
    <x v="717"/>
    <x v="4426"/>
    <n v="3"/>
    <n v="1264.76"/>
  </r>
  <r>
    <n v="7220"/>
    <d v="2017-04-08T00:00:00"/>
    <x v="3"/>
    <x v="3"/>
    <x v="432"/>
    <x v="23"/>
    <x v="0"/>
    <x v="2"/>
    <x v="1380"/>
    <x v="4427"/>
    <n v="4"/>
    <n v="621.97"/>
  </r>
  <r>
    <n v="7221"/>
    <d v="2017-04-08T00:00:00"/>
    <x v="3"/>
    <x v="3"/>
    <x v="432"/>
    <x v="23"/>
    <x v="0"/>
    <x v="12"/>
    <x v="792"/>
    <x v="4428"/>
    <n v="5"/>
    <n v="10.49"/>
  </r>
  <r>
    <n v="7222"/>
    <d v="2017-04-08T00:00:00"/>
    <x v="3"/>
    <x v="3"/>
    <x v="303"/>
    <x v="3"/>
    <x v="0"/>
    <x v="0"/>
    <x v="141"/>
    <x v="2636"/>
    <n v="5"/>
    <n v="114.94"/>
  </r>
  <r>
    <n v="7223"/>
    <d v="2017-04-08T00:00:00"/>
    <x v="3"/>
    <x v="3"/>
    <x v="303"/>
    <x v="3"/>
    <x v="0"/>
    <x v="0"/>
    <x v="819"/>
    <x v="4429"/>
    <n v="4"/>
    <n v="97.88"/>
  </r>
  <r>
    <n v="7224"/>
    <d v="2017-04-08T00:00:00"/>
    <x v="3"/>
    <x v="3"/>
    <x v="62"/>
    <x v="14"/>
    <x v="1"/>
    <x v="8"/>
    <x v="769"/>
    <x v="1323"/>
    <n v="2"/>
    <n v="71.23"/>
  </r>
  <r>
    <n v="7225"/>
    <d v="2017-04-08T00:00:00"/>
    <x v="3"/>
    <x v="3"/>
    <x v="62"/>
    <x v="14"/>
    <x v="1"/>
    <x v="8"/>
    <x v="889"/>
    <x v="4430"/>
    <n v="3"/>
    <n v="79.790000000000006"/>
  </r>
  <r>
    <n v="7226"/>
    <d v="2017-04-09T00:00:00"/>
    <x v="3"/>
    <x v="3"/>
    <x v="697"/>
    <x v="20"/>
    <x v="0"/>
    <x v="1"/>
    <x v="1806"/>
    <x v="1445"/>
    <n v="2"/>
    <n v="4.8099999999999996"/>
  </r>
  <r>
    <n v="7227"/>
    <d v="2017-04-09T00:00:00"/>
    <x v="3"/>
    <x v="3"/>
    <x v="697"/>
    <x v="20"/>
    <x v="0"/>
    <x v="4"/>
    <x v="698"/>
    <x v="3425"/>
    <n v="3"/>
    <n v="9.7100000000000009"/>
  </r>
  <r>
    <n v="7228"/>
    <d v="2017-04-09T00:00:00"/>
    <x v="3"/>
    <x v="3"/>
    <x v="697"/>
    <x v="20"/>
    <x v="0"/>
    <x v="0"/>
    <x v="1427"/>
    <x v="115"/>
    <n v="2"/>
    <n v="6.22"/>
  </r>
  <r>
    <n v="7229"/>
    <d v="2017-04-09T00:00:00"/>
    <x v="3"/>
    <x v="3"/>
    <x v="697"/>
    <x v="20"/>
    <x v="0"/>
    <x v="0"/>
    <x v="1807"/>
    <x v="3292"/>
    <n v="4"/>
    <n v="91.97"/>
  </r>
  <r>
    <n v="7230"/>
    <d v="2017-04-09T00:00:00"/>
    <x v="3"/>
    <x v="3"/>
    <x v="697"/>
    <x v="20"/>
    <x v="0"/>
    <x v="1"/>
    <x v="349"/>
    <x v="406"/>
    <n v="3"/>
    <n v="4.2300000000000004"/>
  </r>
  <r>
    <n v="7231"/>
    <d v="2017-04-09T00:00:00"/>
    <x v="3"/>
    <x v="3"/>
    <x v="697"/>
    <x v="20"/>
    <x v="0"/>
    <x v="2"/>
    <x v="525"/>
    <x v="582"/>
    <n v="3"/>
    <n v="0"/>
  </r>
  <r>
    <n v="7232"/>
    <d v="2017-04-09T00:00:00"/>
    <x v="3"/>
    <x v="3"/>
    <x v="52"/>
    <x v="16"/>
    <x v="0"/>
    <x v="1"/>
    <x v="897"/>
    <x v="137"/>
    <n v="3"/>
    <n v="4.91"/>
  </r>
  <r>
    <n v="7233"/>
    <d v="2017-04-09T00:00:00"/>
    <x v="3"/>
    <x v="3"/>
    <x v="52"/>
    <x v="16"/>
    <x v="0"/>
    <x v="3"/>
    <x v="396"/>
    <x v="1862"/>
    <n v="1"/>
    <n v="-13.36"/>
  </r>
  <r>
    <n v="7234"/>
    <d v="2017-04-09T00:00:00"/>
    <x v="3"/>
    <x v="3"/>
    <x v="52"/>
    <x v="16"/>
    <x v="0"/>
    <x v="0"/>
    <x v="1481"/>
    <x v="4431"/>
    <n v="3"/>
    <n v="88.07"/>
  </r>
  <r>
    <n v="7235"/>
    <d v="2017-04-09T00:00:00"/>
    <x v="3"/>
    <x v="3"/>
    <x v="318"/>
    <x v="14"/>
    <x v="0"/>
    <x v="3"/>
    <x v="542"/>
    <x v="4432"/>
    <n v="8"/>
    <n v="219.99"/>
  </r>
  <r>
    <n v="7236"/>
    <d v="2017-04-09T00:00:00"/>
    <x v="3"/>
    <x v="3"/>
    <x v="479"/>
    <x v="2"/>
    <x v="0"/>
    <x v="3"/>
    <x v="1414"/>
    <x v="4433"/>
    <n v="4"/>
    <n v="-29.05"/>
  </r>
  <r>
    <n v="7237"/>
    <d v="2017-04-09T00:00:00"/>
    <x v="3"/>
    <x v="3"/>
    <x v="479"/>
    <x v="2"/>
    <x v="0"/>
    <x v="0"/>
    <x v="1025"/>
    <x v="1776"/>
    <n v="2"/>
    <n v="23.77"/>
  </r>
  <r>
    <n v="7238"/>
    <d v="2017-04-10T00:00:00"/>
    <x v="3"/>
    <x v="3"/>
    <x v="694"/>
    <x v="23"/>
    <x v="0"/>
    <x v="0"/>
    <x v="605"/>
    <x v="3675"/>
    <n v="1"/>
    <n v="3.58"/>
  </r>
  <r>
    <n v="7239"/>
    <d v="2017-04-10T00:00:00"/>
    <x v="3"/>
    <x v="3"/>
    <x v="694"/>
    <x v="23"/>
    <x v="0"/>
    <x v="7"/>
    <x v="500"/>
    <x v="959"/>
    <n v="2"/>
    <n v="3.58"/>
  </r>
  <r>
    <n v="7240"/>
    <d v="2017-04-10T00:00:00"/>
    <x v="3"/>
    <x v="3"/>
    <x v="446"/>
    <x v="0"/>
    <x v="0"/>
    <x v="0"/>
    <x v="1365"/>
    <x v="320"/>
    <n v="2"/>
    <n v="3.63"/>
  </r>
  <r>
    <n v="7241"/>
    <d v="2017-04-10T00:00:00"/>
    <x v="3"/>
    <x v="3"/>
    <x v="446"/>
    <x v="0"/>
    <x v="2"/>
    <x v="9"/>
    <x v="1617"/>
    <x v="4434"/>
    <n v="3"/>
    <n v="20.34"/>
  </r>
  <r>
    <n v="7242"/>
    <d v="2017-04-10T00:00:00"/>
    <x v="3"/>
    <x v="3"/>
    <x v="785"/>
    <x v="16"/>
    <x v="1"/>
    <x v="8"/>
    <x v="1148"/>
    <x v="3707"/>
    <n v="5"/>
    <n v="1.85"/>
  </r>
  <r>
    <n v="7243"/>
    <d v="2017-04-10T00:00:00"/>
    <x v="3"/>
    <x v="3"/>
    <x v="785"/>
    <x v="16"/>
    <x v="0"/>
    <x v="3"/>
    <x v="832"/>
    <x v="1714"/>
    <n v="3"/>
    <n v="-3.09"/>
  </r>
  <r>
    <n v="7244"/>
    <d v="2017-04-10T00:00:00"/>
    <x v="3"/>
    <x v="3"/>
    <x v="524"/>
    <x v="37"/>
    <x v="2"/>
    <x v="9"/>
    <x v="671"/>
    <x v="482"/>
    <n v="1"/>
    <n v="42"/>
  </r>
  <r>
    <n v="7245"/>
    <d v="2017-04-10T00:00:00"/>
    <x v="3"/>
    <x v="3"/>
    <x v="524"/>
    <x v="37"/>
    <x v="0"/>
    <x v="2"/>
    <x v="70"/>
    <x v="4435"/>
    <n v="5"/>
    <n v="71.540000000000006"/>
  </r>
  <r>
    <n v="7246"/>
    <d v="2017-04-10T00:00:00"/>
    <x v="3"/>
    <x v="3"/>
    <x v="206"/>
    <x v="2"/>
    <x v="0"/>
    <x v="12"/>
    <x v="1510"/>
    <x v="4436"/>
    <n v="4"/>
    <n v="21.95"/>
  </r>
  <r>
    <n v="7247"/>
    <d v="2017-04-10T00:00:00"/>
    <x v="3"/>
    <x v="3"/>
    <x v="206"/>
    <x v="2"/>
    <x v="1"/>
    <x v="8"/>
    <x v="1112"/>
    <x v="4437"/>
    <n v="3"/>
    <n v="6.42"/>
  </r>
  <r>
    <n v="7248"/>
    <d v="2017-04-11T00:00:00"/>
    <x v="3"/>
    <x v="3"/>
    <x v="399"/>
    <x v="3"/>
    <x v="2"/>
    <x v="9"/>
    <x v="677"/>
    <x v="3246"/>
    <n v="5"/>
    <n v="21.99"/>
  </r>
  <r>
    <n v="7249"/>
    <d v="2017-04-11T00:00:00"/>
    <x v="3"/>
    <x v="3"/>
    <x v="399"/>
    <x v="3"/>
    <x v="0"/>
    <x v="4"/>
    <x v="1666"/>
    <x v="2821"/>
    <n v="7"/>
    <n v="14.23"/>
  </r>
  <r>
    <n v="7250"/>
    <d v="2017-04-11T00:00:00"/>
    <x v="3"/>
    <x v="3"/>
    <x v="90"/>
    <x v="0"/>
    <x v="0"/>
    <x v="3"/>
    <x v="933"/>
    <x v="21"/>
    <n v="3"/>
    <n v="-17.05"/>
  </r>
  <r>
    <n v="7251"/>
    <d v="2017-04-11T00:00:00"/>
    <x v="3"/>
    <x v="3"/>
    <x v="304"/>
    <x v="10"/>
    <x v="0"/>
    <x v="2"/>
    <x v="1462"/>
    <x v="3448"/>
    <n v="2"/>
    <n v="1.47"/>
  </r>
  <r>
    <n v="7252"/>
    <d v="2017-04-11T00:00:00"/>
    <x v="3"/>
    <x v="3"/>
    <x v="304"/>
    <x v="10"/>
    <x v="2"/>
    <x v="9"/>
    <x v="281"/>
    <x v="4339"/>
    <n v="2"/>
    <n v="-4.75"/>
  </r>
  <r>
    <n v="7253"/>
    <d v="2017-04-11T00:00:00"/>
    <x v="3"/>
    <x v="3"/>
    <x v="700"/>
    <x v="25"/>
    <x v="0"/>
    <x v="4"/>
    <x v="1808"/>
    <x v="4438"/>
    <n v="1"/>
    <n v="0.15"/>
  </r>
  <r>
    <n v="7254"/>
    <d v="2017-04-11T00:00:00"/>
    <x v="3"/>
    <x v="3"/>
    <x v="700"/>
    <x v="25"/>
    <x v="0"/>
    <x v="4"/>
    <x v="269"/>
    <x v="4439"/>
    <n v="8"/>
    <n v="2.36"/>
  </r>
  <r>
    <n v="7255"/>
    <d v="2017-04-12T00:00:00"/>
    <x v="3"/>
    <x v="3"/>
    <x v="649"/>
    <x v="43"/>
    <x v="0"/>
    <x v="3"/>
    <x v="56"/>
    <x v="58"/>
    <n v="5"/>
    <n v="13.37"/>
  </r>
  <r>
    <n v="7256"/>
    <d v="2017-04-12T00:00:00"/>
    <x v="3"/>
    <x v="3"/>
    <x v="649"/>
    <x v="43"/>
    <x v="0"/>
    <x v="0"/>
    <x v="448"/>
    <x v="418"/>
    <n v="4"/>
    <n v="17.98"/>
  </r>
  <r>
    <n v="7257"/>
    <d v="2017-04-13T00:00:00"/>
    <x v="3"/>
    <x v="3"/>
    <x v="274"/>
    <x v="22"/>
    <x v="0"/>
    <x v="0"/>
    <x v="1018"/>
    <x v="1685"/>
    <n v="1"/>
    <n v="2.38"/>
  </r>
  <r>
    <n v="7258"/>
    <d v="2017-04-13T00:00:00"/>
    <x v="3"/>
    <x v="3"/>
    <x v="274"/>
    <x v="22"/>
    <x v="0"/>
    <x v="3"/>
    <x v="57"/>
    <x v="4326"/>
    <n v="5"/>
    <n v="302.37"/>
  </r>
  <r>
    <n v="7259"/>
    <d v="2017-04-13T00:00:00"/>
    <x v="3"/>
    <x v="3"/>
    <x v="598"/>
    <x v="3"/>
    <x v="1"/>
    <x v="5"/>
    <x v="943"/>
    <x v="155"/>
    <n v="6"/>
    <n v="-38.21"/>
  </r>
  <r>
    <n v="7260"/>
    <d v="2017-04-13T00:00:00"/>
    <x v="3"/>
    <x v="3"/>
    <x v="679"/>
    <x v="2"/>
    <x v="0"/>
    <x v="7"/>
    <x v="1713"/>
    <x v="2890"/>
    <n v="5"/>
    <n v="1.68"/>
  </r>
  <r>
    <n v="7261"/>
    <d v="2017-04-14T00:00:00"/>
    <x v="3"/>
    <x v="3"/>
    <x v="513"/>
    <x v="10"/>
    <x v="0"/>
    <x v="4"/>
    <x v="118"/>
    <x v="1962"/>
    <n v="3"/>
    <n v="2.5499999999999998"/>
  </r>
  <r>
    <n v="7262"/>
    <d v="2017-04-14T00:00:00"/>
    <x v="3"/>
    <x v="3"/>
    <x v="513"/>
    <x v="10"/>
    <x v="0"/>
    <x v="4"/>
    <x v="1343"/>
    <x v="4440"/>
    <n v="3"/>
    <n v="21.34"/>
  </r>
  <r>
    <n v="7263"/>
    <d v="2017-04-14T00:00:00"/>
    <x v="3"/>
    <x v="3"/>
    <x v="513"/>
    <x v="10"/>
    <x v="0"/>
    <x v="0"/>
    <x v="1515"/>
    <x v="4441"/>
    <n v="3"/>
    <n v="5.03"/>
  </r>
  <r>
    <n v="7264"/>
    <d v="2017-04-14T00:00:00"/>
    <x v="3"/>
    <x v="3"/>
    <x v="750"/>
    <x v="24"/>
    <x v="0"/>
    <x v="3"/>
    <x v="878"/>
    <x v="4442"/>
    <n v="2"/>
    <n v="4.2"/>
  </r>
  <r>
    <n v="7265"/>
    <d v="2017-04-14T00:00:00"/>
    <x v="3"/>
    <x v="3"/>
    <x v="349"/>
    <x v="20"/>
    <x v="0"/>
    <x v="3"/>
    <x v="263"/>
    <x v="1142"/>
    <n v="3"/>
    <n v="3.5"/>
  </r>
  <r>
    <n v="7266"/>
    <d v="2017-04-14T00:00:00"/>
    <x v="3"/>
    <x v="3"/>
    <x v="349"/>
    <x v="20"/>
    <x v="1"/>
    <x v="11"/>
    <x v="1671"/>
    <x v="1554"/>
    <n v="3"/>
    <n v="9.09"/>
  </r>
  <r>
    <n v="7267"/>
    <d v="2017-04-14T00:00:00"/>
    <x v="3"/>
    <x v="3"/>
    <x v="360"/>
    <x v="25"/>
    <x v="1"/>
    <x v="11"/>
    <x v="32"/>
    <x v="1967"/>
    <n v="8"/>
    <n v="-32.22"/>
  </r>
  <r>
    <n v="7268"/>
    <d v="2017-04-14T00:00:00"/>
    <x v="3"/>
    <x v="3"/>
    <x v="312"/>
    <x v="23"/>
    <x v="1"/>
    <x v="8"/>
    <x v="630"/>
    <x v="4443"/>
    <n v="5"/>
    <n v="20.100000000000001"/>
  </r>
  <r>
    <n v="7269"/>
    <d v="2017-04-15T00:00:00"/>
    <x v="3"/>
    <x v="3"/>
    <x v="182"/>
    <x v="25"/>
    <x v="0"/>
    <x v="0"/>
    <x v="184"/>
    <x v="143"/>
    <n v="3"/>
    <n v="5.44"/>
  </r>
  <r>
    <n v="7270"/>
    <d v="2017-04-15T00:00:00"/>
    <x v="3"/>
    <x v="3"/>
    <x v="489"/>
    <x v="6"/>
    <x v="0"/>
    <x v="4"/>
    <x v="718"/>
    <x v="4444"/>
    <n v="1"/>
    <n v="2"/>
  </r>
  <r>
    <n v="7271"/>
    <d v="2017-04-15T00:00:00"/>
    <x v="3"/>
    <x v="3"/>
    <x v="512"/>
    <x v="17"/>
    <x v="1"/>
    <x v="8"/>
    <x v="1403"/>
    <x v="4445"/>
    <n v="5"/>
    <n v="70.72"/>
  </r>
  <r>
    <n v="7272"/>
    <d v="2017-04-15T00:00:00"/>
    <x v="3"/>
    <x v="3"/>
    <x v="270"/>
    <x v="3"/>
    <x v="0"/>
    <x v="0"/>
    <x v="1272"/>
    <x v="545"/>
    <n v="3"/>
    <n v="36.4"/>
  </r>
  <r>
    <n v="7273"/>
    <d v="2017-04-15T00:00:00"/>
    <x v="3"/>
    <x v="3"/>
    <x v="26"/>
    <x v="0"/>
    <x v="0"/>
    <x v="0"/>
    <x v="1580"/>
    <x v="1315"/>
    <n v="4"/>
    <n v="7.26"/>
  </r>
  <r>
    <n v="7274"/>
    <d v="2017-04-15T00:00:00"/>
    <x v="3"/>
    <x v="3"/>
    <x v="244"/>
    <x v="16"/>
    <x v="0"/>
    <x v="3"/>
    <x v="98"/>
    <x v="4446"/>
    <n v="3"/>
    <n v="-11.94"/>
  </r>
  <r>
    <n v="7275"/>
    <d v="2017-04-16T00:00:00"/>
    <x v="3"/>
    <x v="3"/>
    <x v="485"/>
    <x v="1"/>
    <x v="0"/>
    <x v="4"/>
    <x v="974"/>
    <x v="356"/>
    <n v="5"/>
    <n v="2.0699999999999998"/>
  </r>
  <r>
    <n v="7276"/>
    <d v="2017-04-16T00:00:00"/>
    <x v="3"/>
    <x v="3"/>
    <x v="503"/>
    <x v="10"/>
    <x v="0"/>
    <x v="3"/>
    <x v="529"/>
    <x v="4196"/>
    <n v="5"/>
    <n v="-10.050000000000001"/>
  </r>
  <r>
    <n v="7277"/>
    <d v="2017-04-16T00:00:00"/>
    <x v="3"/>
    <x v="3"/>
    <x v="264"/>
    <x v="3"/>
    <x v="0"/>
    <x v="2"/>
    <x v="627"/>
    <x v="4447"/>
    <n v="4"/>
    <n v="2.06"/>
  </r>
  <r>
    <n v="7278"/>
    <d v="2017-04-16T00:00:00"/>
    <x v="3"/>
    <x v="3"/>
    <x v="264"/>
    <x v="3"/>
    <x v="1"/>
    <x v="11"/>
    <x v="238"/>
    <x v="4448"/>
    <n v="1"/>
    <n v="-6.05"/>
  </r>
  <r>
    <n v="7279"/>
    <d v="2017-04-16T00:00:00"/>
    <x v="3"/>
    <x v="3"/>
    <x v="615"/>
    <x v="33"/>
    <x v="0"/>
    <x v="14"/>
    <x v="104"/>
    <x v="4449"/>
    <n v="4"/>
    <n v="9.5399999999999991"/>
  </r>
  <r>
    <n v="7280"/>
    <d v="2017-04-16T00:00:00"/>
    <x v="3"/>
    <x v="3"/>
    <x v="615"/>
    <x v="33"/>
    <x v="2"/>
    <x v="9"/>
    <x v="410"/>
    <x v="679"/>
    <n v="2"/>
    <n v="1.56"/>
  </r>
  <r>
    <n v="7281"/>
    <d v="2017-04-16T00:00:00"/>
    <x v="3"/>
    <x v="3"/>
    <x v="11"/>
    <x v="0"/>
    <x v="0"/>
    <x v="3"/>
    <x v="715"/>
    <x v="1259"/>
    <n v="3"/>
    <n v="-44.28"/>
  </r>
  <r>
    <n v="7282"/>
    <d v="2017-04-16T00:00:00"/>
    <x v="3"/>
    <x v="3"/>
    <x v="11"/>
    <x v="0"/>
    <x v="0"/>
    <x v="3"/>
    <x v="1057"/>
    <x v="1510"/>
    <n v="1"/>
    <n v="-4.78"/>
  </r>
  <r>
    <n v="7283"/>
    <d v="2017-04-16T00:00:00"/>
    <x v="3"/>
    <x v="3"/>
    <x v="11"/>
    <x v="0"/>
    <x v="0"/>
    <x v="2"/>
    <x v="204"/>
    <x v="3111"/>
    <n v="2"/>
    <n v="-7.73"/>
  </r>
  <r>
    <n v="7284"/>
    <d v="2017-04-16T00:00:00"/>
    <x v="3"/>
    <x v="3"/>
    <x v="618"/>
    <x v="3"/>
    <x v="0"/>
    <x v="12"/>
    <x v="1794"/>
    <x v="1854"/>
    <n v="3"/>
    <n v="12.22"/>
  </r>
  <r>
    <n v="7285"/>
    <d v="2017-04-17T00:00:00"/>
    <x v="3"/>
    <x v="3"/>
    <x v="253"/>
    <x v="26"/>
    <x v="0"/>
    <x v="3"/>
    <x v="170"/>
    <x v="2275"/>
    <n v="5"/>
    <n v="-9.2200000000000006"/>
  </r>
  <r>
    <n v="7286"/>
    <d v="2017-04-17T00:00:00"/>
    <x v="3"/>
    <x v="3"/>
    <x v="253"/>
    <x v="26"/>
    <x v="2"/>
    <x v="15"/>
    <x v="781"/>
    <x v="4450"/>
    <n v="5"/>
    <n v="-3399.98"/>
  </r>
  <r>
    <n v="7287"/>
    <d v="2017-04-17T00:00:00"/>
    <x v="3"/>
    <x v="3"/>
    <x v="253"/>
    <x v="26"/>
    <x v="0"/>
    <x v="3"/>
    <x v="171"/>
    <x v="4451"/>
    <n v="2"/>
    <n v="-15.84"/>
  </r>
  <r>
    <n v="7288"/>
    <d v="2017-04-17T00:00:00"/>
    <x v="3"/>
    <x v="3"/>
    <x v="253"/>
    <x v="26"/>
    <x v="0"/>
    <x v="3"/>
    <x v="547"/>
    <x v="307"/>
    <n v="6"/>
    <n v="-6.57"/>
  </r>
  <r>
    <n v="7289"/>
    <d v="2017-04-17T00:00:00"/>
    <x v="3"/>
    <x v="3"/>
    <x v="253"/>
    <x v="26"/>
    <x v="0"/>
    <x v="0"/>
    <x v="5"/>
    <x v="1315"/>
    <n v="4"/>
    <n v="7.26"/>
  </r>
  <r>
    <n v="7290"/>
    <d v="2017-04-17T00:00:00"/>
    <x v="3"/>
    <x v="3"/>
    <x v="100"/>
    <x v="2"/>
    <x v="1"/>
    <x v="8"/>
    <x v="1055"/>
    <x v="1342"/>
    <n v="3"/>
    <n v="5.28"/>
  </r>
  <r>
    <n v="7291"/>
    <d v="2017-04-17T00:00:00"/>
    <x v="3"/>
    <x v="3"/>
    <x v="255"/>
    <x v="3"/>
    <x v="0"/>
    <x v="0"/>
    <x v="1737"/>
    <x v="3925"/>
    <n v="3"/>
    <n v="13.51"/>
  </r>
  <r>
    <n v="7292"/>
    <d v="2017-04-17T00:00:00"/>
    <x v="3"/>
    <x v="3"/>
    <x v="255"/>
    <x v="3"/>
    <x v="0"/>
    <x v="1"/>
    <x v="1786"/>
    <x v="1764"/>
    <n v="2"/>
    <n v="3.47"/>
  </r>
  <r>
    <n v="7293"/>
    <d v="2017-04-17T00:00:00"/>
    <x v="3"/>
    <x v="3"/>
    <x v="255"/>
    <x v="3"/>
    <x v="0"/>
    <x v="7"/>
    <x v="153"/>
    <x v="389"/>
    <n v="5"/>
    <n v="3.6"/>
  </r>
  <r>
    <n v="7294"/>
    <d v="2017-04-17T00:00:00"/>
    <x v="3"/>
    <x v="3"/>
    <x v="255"/>
    <x v="3"/>
    <x v="2"/>
    <x v="9"/>
    <x v="785"/>
    <x v="4452"/>
    <n v="11"/>
    <n v="46.73"/>
  </r>
  <r>
    <n v="7295"/>
    <d v="2017-04-17T00:00:00"/>
    <x v="3"/>
    <x v="3"/>
    <x v="255"/>
    <x v="3"/>
    <x v="0"/>
    <x v="1"/>
    <x v="1454"/>
    <x v="2217"/>
    <n v="8"/>
    <n v="11.29"/>
  </r>
  <r>
    <n v="7296"/>
    <d v="2017-04-17T00:00:00"/>
    <x v="3"/>
    <x v="3"/>
    <x v="255"/>
    <x v="3"/>
    <x v="1"/>
    <x v="5"/>
    <x v="943"/>
    <x v="1584"/>
    <n v="3"/>
    <n v="-19.11"/>
  </r>
  <r>
    <n v="7297"/>
    <d v="2017-04-17T00:00:00"/>
    <x v="3"/>
    <x v="3"/>
    <x v="688"/>
    <x v="1"/>
    <x v="0"/>
    <x v="2"/>
    <x v="1554"/>
    <x v="807"/>
    <n v="4"/>
    <n v="-43.91"/>
  </r>
  <r>
    <n v="7298"/>
    <d v="2017-04-20T00:00:00"/>
    <x v="3"/>
    <x v="3"/>
    <x v="694"/>
    <x v="1"/>
    <x v="1"/>
    <x v="8"/>
    <x v="195"/>
    <x v="255"/>
    <n v="2"/>
    <n v="-52.17"/>
  </r>
  <r>
    <n v="7299"/>
    <d v="2017-04-20T00:00:00"/>
    <x v="3"/>
    <x v="3"/>
    <x v="755"/>
    <x v="2"/>
    <x v="1"/>
    <x v="8"/>
    <x v="866"/>
    <x v="1552"/>
    <n v="2"/>
    <n v="10.39"/>
  </r>
  <r>
    <n v="7300"/>
    <d v="2017-04-20T00:00:00"/>
    <x v="3"/>
    <x v="3"/>
    <x v="755"/>
    <x v="2"/>
    <x v="0"/>
    <x v="2"/>
    <x v="929"/>
    <x v="4453"/>
    <n v="3"/>
    <n v="5.78"/>
  </r>
  <r>
    <n v="7301"/>
    <d v="2017-04-20T00:00:00"/>
    <x v="3"/>
    <x v="3"/>
    <x v="755"/>
    <x v="2"/>
    <x v="0"/>
    <x v="2"/>
    <x v="1266"/>
    <x v="4454"/>
    <n v="1"/>
    <n v="33.270000000000003"/>
  </r>
  <r>
    <n v="7302"/>
    <d v="2017-04-20T00:00:00"/>
    <x v="3"/>
    <x v="3"/>
    <x v="755"/>
    <x v="2"/>
    <x v="1"/>
    <x v="8"/>
    <x v="837"/>
    <x v="4455"/>
    <n v="3"/>
    <n v="9.5399999999999991"/>
  </r>
  <r>
    <n v="7303"/>
    <d v="2017-04-20T00:00:00"/>
    <x v="3"/>
    <x v="3"/>
    <x v="605"/>
    <x v="1"/>
    <x v="1"/>
    <x v="5"/>
    <x v="322"/>
    <x v="346"/>
    <n v="3"/>
    <n v="-18.12"/>
  </r>
  <r>
    <n v="7304"/>
    <d v="2017-04-20T00:00:00"/>
    <x v="3"/>
    <x v="3"/>
    <x v="605"/>
    <x v="1"/>
    <x v="0"/>
    <x v="4"/>
    <x v="975"/>
    <x v="2396"/>
    <n v="2"/>
    <n v="3.55"/>
  </r>
  <r>
    <n v="7305"/>
    <d v="2017-04-20T00:00:00"/>
    <x v="3"/>
    <x v="3"/>
    <x v="605"/>
    <x v="1"/>
    <x v="1"/>
    <x v="8"/>
    <x v="747"/>
    <x v="93"/>
    <n v="5"/>
    <n v="-6.19"/>
  </r>
  <r>
    <n v="7306"/>
    <d v="2017-04-20T00:00:00"/>
    <x v="3"/>
    <x v="3"/>
    <x v="107"/>
    <x v="14"/>
    <x v="0"/>
    <x v="3"/>
    <x v="702"/>
    <x v="4456"/>
    <n v="7"/>
    <n v="70.489999999999995"/>
  </r>
  <r>
    <n v="7307"/>
    <d v="2017-04-20T00:00:00"/>
    <x v="3"/>
    <x v="3"/>
    <x v="107"/>
    <x v="14"/>
    <x v="0"/>
    <x v="3"/>
    <x v="997"/>
    <x v="3395"/>
    <n v="4"/>
    <n v="18.28"/>
  </r>
  <r>
    <n v="7308"/>
    <d v="2017-04-20T00:00:00"/>
    <x v="3"/>
    <x v="3"/>
    <x v="671"/>
    <x v="10"/>
    <x v="0"/>
    <x v="2"/>
    <x v="27"/>
    <x v="4457"/>
    <n v="4"/>
    <n v="-21.21"/>
  </r>
  <r>
    <n v="7309"/>
    <d v="2017-04-20T00:00:00"/>
    <x v="3"/>
    <x v="3"/>
    <x v="671"/>
    <x v="10"/>
    <x v="0"/>
    <x v="3"/>
    <x v="541"/>
    <x v="682"/>
    <n v="5"/>
    <n v="-6.38"/>
  </r>
  <r>
    <n v="7310"/>
    <d v="2017-04-20T00:00:00"/>
    <x v="3"/>
    <x v="3"/>
    <x v="671"/>
    <x v="10"/>
    <x v="2"/>
    <x v="6"/>
    <x v="1619"/>
    <x v="3290"/>
    <n v="3"/>
    <n v="-24.48"/>
  </r>
  <r>
    <n v="7311"/>
    <d v="2017-04-21T00:00:00"/>
    <x v="3"/>
    <x v="3"/>
    <x v="373"/>
    <x v="0"/>
    <x v="0"/>
    <x v="12"/>
    <x v="1411"/>
    <x v="4458"/>
    <n v="4"/>
    <n v="-243.16"/>
  </r>
  <r>
    <n v="7312"/>
    <d v="2017-04-21T00:00:00"/>
    <x v="3"/>
    <x v="3"/>
    <x v="218"/>
    <x v="0"/>
    <x v="0"/>
    <x v="3"/>
    <x v="263"/>
    <x v="345"/>
    <n v="3"/>
    <n v="-4.71"/>
  </r>
  <r>
    <n v="7313"/>
    <d v="2017-04-21T00:00:00"/>
    <x v="3"/>
    <x v="3"/>
    <x v="218"/>
    <x v="0"/>
    <x v="0"/>
    <x v="3"/>
    <x v="1079"/>
    <x v="1688"/>
    <n v="3"/>
    <n v="-4.99"/>
  </r>
  <r>
    <n v="7314"/>
    <d v="2017-04-21T00:00:00"/>
    <x v="3"/>
    <x v="3"/>
    <x v="677"/>
    <x v="22"/>
    <x v="2"/>
    <x v="9"/>
    <x v="1509"/>
    <x v="4459"/>
    <n v="1"/>
    <n v="3.46"/>
  </r>
  <r>
    <n v="7315"/>
    <d v="2017-04-21T00:00:00"/>
    <x v="3"/>
    <x v="3"/>
    <x v="677"/>
    <x v="22"/>
    <x v="1"/>
    <x v="8"/>
    <x v="1294"/>
    <x v="4460"/>
    <n v="3"/>
    <n v="34.15"/>
  </r>
  <r>
    <n v="7316"/>
    <d v="2017-04-21T00:00:00"/>
    <x v="3"/>
    <x v="3"/>
    <x v="744"/>
    <x v="36"/>
    <x v="1"/>
    <x v="5"/>
    <x v="1209"/>
    <x v="4461"/>
    <n v="9"/>
    <n v="227.21"/>
  </r>
  <r>
    <n v="7317"/>
    <d v="2017-04-21T00:00:00"/>
    <x v="3"/>
    <x v="3"/>
    <x v="549"/>
    <x v="0"/>
    <x v="2"/>
    <x v="9"/>
    <x v="1474"/>
    <x v="972"/>
    <n v="3"/>
    <n v="8.4"/>
  </r>
  <r>
    <n v="7318"/>
    <d v="2017-04-21T00:00:00"/>
    <x v="3"/>
    <x v="3"/>
    <x v="549"/>
    <x v="0"/>
    <x v="0"/>
    <x v="0"/>
    <x v="1703"/>
    <x v="1315"/>
    <n v="4"/>
    <n v="7.26"/>
  </r>
  <r>
    <n v="7319"/>
    <d v="2017-04-22T00:00:00"/>
    <x v="3"/>
    <x v="3"/>
    <x v="95"/>
    <x v="3"/>
    <x v="1"/>
    <x v="8"/>
    <x v="1393"/>
    <x v="645"/>
    <n v="2"/>
    <n v="6.22"/>
  </r>
  <r>
    <n v="7320"/>
    <d v="2017-04-22T00:00:00"/>
    <x v="3"/>
    <x v="3"/>
    <x v="690"/>
    <x v="2"/>
    <x v="1"/>
    <x v="8"/>
    <x v="1445"/>
    <x v="2261"/>
    <n v="3"/>
    <n v="0"/>
  </r>
  <r>
    <n v="7321"/>
    <d v="2017-04-22T00:00:00"/>
    <x v="3"/>
    <x v="3"/>
    <x v="664"/>
    <x v="4"/>
    <x v="0"/>
    <x v="2"/>
    <x v="1002"/>
    <x v="4462"/>
    <n v="3"/>
    <n v="87.76"/>
  </r>
  <r>
    <n v="7322"/>
    <d v="2017-04-23T00:00:00"/>
    <x v="3"/>
    <x v="3"/>
    <x v="779"/>
    <x v="20"/>
    <x v="0"/>
    <x v="12"/>
    <x v="1510"/>
    <x v="4463"/>
    <n v="2"/>
    <n v="35.36"/>
  </r>
  <r>
    <n v="7323"/>
    <d v="2017-04-23T00:00:00"/>
    <x v="3"/>
    <x v="3"/>
    <x v="779"/>
    <x v="20"/>
    <x v="0"/>
    <x v="14"/>
    <x v="1342"/>
    <x v="4464"/>
    <n v="7"/>
    <n v="36.81"/>
  </r>
  <r>
    <n v="7324"/>
    <d v="2017-04-23T00:00:00"/>
    <x v="3"/>
    <x v="3"/>
    <x v="573"/>
    <x v="18"/>
    <x v="2"/>
    <x v="9"/>
    <x v="1326"/>
    <x v="4465"/>
    <n v="6"/>
    <n v="55.92"/>
  </r>
  <r>
    <n v="7325"/>
    <d v="2017-04-23T00:00:00"/>
    <x v="3"/>
    <x v="3"/>
    <x v="210"/>
    <x v="20"/>
    <x v="0"/>
    <x v="14"/>
    <x v="1458"/>
    <x v="3198"/>
    <n v="5"/>
    <n v="15.37"/>
  </r>
  <r>
    <n v="7326"/>
    <d v="2017-04-23T00:00:00"/>
    <x v="3"/>
    <x v="3"/>
    <x v="480"/>
    <x v="10"/>
    <x v="0"/>
    <x v="3"/>
    <x v="1274"/>
    <x v="1562"/>
    <n v="5"/>
    <n v="-7.84"/>
  </r>
  <r>
    <n v="7327"/>
    <d v="2017-04-23T00:00:00"/>
    <x v="3"/>
    <x v="3"/>
    <x v="480"/>
    <x v="10"/>
    <x v="0"/>
    <x v="0"/>
    <x v="59"/>
    <x v="373"/>
    <n v="1"/>
    <n v="1.87"/>
  </r>
  <r>
    <n v="7328"/>
    <d v="2017-04-23T00:00:00"/>
    <x v="3"/>
    <x v="3"/>
    <x v="705"/>
    <x v="3"/>
    <x v="1"/>
    <x v="8"/>
    <x v="1336"/>
    <x v="2415"/>
    <n v="7"/>
    <n v="26.54"/>
  </r>
  <r>
    <n v="7329"/>
    <d v="2017-04-23T00:00:00"/>
    <x v="3"/>
    <x v="3"/>
    <x v="705"/>
    <x v="3"/>
    <x v="0"/>
    <x v="3"/>
    <x v="326"/>
    <x v="4466"/>
    <n v="6"/>
    <n v="30.19"/>
  </r>
  <r>
    <n v="7330"/>
    <d v="2017-04-23T00:00:00"/>
    <x v="3"/>
    <x v="3"/>
    <x v="705"/>
    <x v="3"/>
    <x v="1"/>
    <x v="8"/>
    <x v="1732"/>
    <x v="4467"/>
    <n v="2"/>
    <n v="7.97"/>
  </r>
  <r>
    <n v="7331"/>
    <d v="2017-04-23T00:00:00"/>
    <x v="3"/>
    <x v="3"/>
    <x v="672"/>
    <x v="15"/>
    <x v="1"/>
    <x v="11"/>
    <x v="42"/>
    <x v="2605"/>
    <n v="4"/>
    <n v="-14.52"/>
  </r>
  <r>
    <n v="7332"/>
    <d v="2017-04-23T00:00:00"/>
    <x v="3"/>
    <x v="3"/>
    <x v="672"/>
    <x v="15"/>
    <x v="2"/>
    <x v="9"/>
    <x v="662"/>
    <x v="4468"/>
    <n v="2"/>
    <n v="11.92"/>
  </r>
  <r>
    <n v="7333"/>
    <d v="2017-04-23T00:00:00"/>
    <x v="3"/>
    <x v="3"/>
    <x v="672"/>
    <x v="15"/>
    <x v="1"/>
    <x v="8"/>
    <x v="960"/>
    <x v="2793"/>
    <n v="3"/>
    <n v="-11.69"/>
  </r>
  <r>
    <n v="7334"/>
    <d v="2017-04-23T00:00:00"/>
    <x v="3"/>
    <x v="3"/>
    <x v="672"/>
    <x v="15"/>
    <x v="0"/>
    <x v="1"/>
    <x v="1680"/>
    <x v="3712"/>
    <n v="1"/>
    <n v="1.05"/>
  </r>
  <r>
    <n v="7335"/>
    <d v="2017-04-23T00:00:00"/>
    <x v="3"/>
    <x v="3"/>
    <x v="703"/>
    <x v="26"/>
    <x v="0"/>
    <x v="10"/>
    <x v="21"/>
    <x v="3007"/>
    <n v="2"/>
    <n v="7.01"/>
  </r>
  <r>
    <n v="7336"/>
    <d v="2017-04-23T00:00:00"/>
    <x v="3"/>
    <x v="3"/>
    <x v="703"/>
    <x v="26"/>
    <x v="1"/>
    <x v="8"/>
    <x v="1338"/>
    <x v="4469"/>
    <n v="3"/>
    <n v="3.35"/>
  </r>
  <r>
    <n v="7337"/>
    <d v="2017-04-24T00:00:00"/>
    <x v="3"/>
    <x v="3"/>
    <x v="105"/>
    <x v="2"/>
    <x v="0"/>
    <x v="12"/>
    <x v="680"/>
    <x v="4470"/>
    <n v="2"/>
    <n v="12.41"/>
  </r>
  <r>
    <n v="7338"/>
    <d v="2017-04-24T00:00:00"/>
    <x v="3"/>
    <x v="3"/>
    <x v="105"/>
    <x v="2"/>
    <x v="0"/>
    <x v="3"/>
    <x v="1508"/>
    <x v="3966"/>
    <n v="2"/>
    <n v="-0.99"/>
  </r>
  <r>
    <n v="7339"/>
    <d v="2017-04-24T00:00:00"/>
    <x v="3"/>
    <x v="3"/>
    <x v="105"/>
    <x v="2"/>
    <x v="0"/>
    <x v="3"/>
    <x v="1664"/>
    <x v="1206"/>
    <n v="2"/>
    <n v="-5.76"/>
  </r>
  <r>
    <n v="7340"/>
    <d v="2017-04-24T00:00:00"/>
    <x v="3"/>
    <x v="3"/>
    <x v="85"/>
    <x v="16"/>
    <x v="0"/>
    <x v="2"/>
    <x v="135"/>
    <x v="3987"/>
    <n v="2"/>
    <n v="-21.29"/>
  </r>
  <r>
    <n v="7341"/>
    <d v="2017-04-24T00:00:00"/>
    <x v="3"/>
    <x v="3"/>
    <x v="588"/>
    <x v="3"/>
    <x v="0"/>
    <x v="7"/>
    <x v="710"/>
    <x v="3610"/>
    <n v="1"/>
    <n v="0.65"/>
  </r>
  <r>
    <n v="7342"/>
    <d v="2017-04-24T00:00:00"/>
    <x v="3"/>
    <x v="3"/>
    <x v="743"/>
    <x v="12"/>
    <x v="2"/>
    <x v="6"/>
    <x v="35"/>
    <x v="4471"/>
    <n v="10"/>
    <n v="34.5"/>
  </r>
  <r>
    <n v="7343"/>
    <d v="2017-04-24T00:00:00"/>
    <x v="3"/>
    <x v="3"/>
    <x v="637"/>
    <x v="43"/>
    <x v="2"/>
    <x v="9"/>
    <x v="1646"/>
    <x v="2964"/>
    <n v="2"/>
    <n v="4.9000000000000004"/>
  </r>
  <r>
    <n v="7344"/>
    <d v="2017-04-24T00:00:00"/>
    <x v="3"/>
    <x v="3"/>
    <x v="721"/>
    <x v="1"/>
    <x v="0"/>
    <x v="3"/>
    <x v="345"/>
    <x v="15"/>
    <n v="5"/>
    <n v="-18.25"/>
  </r>
  <r>
    <n v="7345"/>
    <d v="2017-04-24T00:00:00"/>
    <x v="3"/>
    <x v="3"/>
    <x v="721"/>
    <x v="1"/>
    <x v="0"/>
    <x v="2"/>
    <x v="509"/>
    <x v="1914"/>
    <n v="1"/>
    <n v="-18.2"/>
  </r>
  <r>
    <n v="7346"/>
    <d v="2017-04-25T00:00:00"/>
    <x v="3"/>
    <x v="3"/>
    <x v="2"/>
    <x v="3"/>
    <x v="0"/>
    <x v="3"/>
    <x v="592"/>
    <x v="670"/>
    <n v="2"/>
    <n v="4.5199999999999996"/>
  </r>
  <r>
    <n v="7347"/>
    <d v="2017-04-25T00:00:00"/>
    <x v="3"/>
    <x v="3"/>
    <x v="672"/>
    <x v="15"/>
    <x v="0"/>
    <x v="4"/>
    <x v="16"/>
    <x v="1835"/>
    <n v="9"/>
    <n v="5.26"/>
  </r>
  <r>
    <n v="7348"/>
    <d v="2017-04-25T00:00:00"/>
    <x v="3"/>
    <x v="3"/>
    <x v="672"/>
    <x v="15"/>
    <x v="0"/>
    <x v="4"/>
    <x v="1607"/>
    <x v="4472"/>
    <n v="5"/>
    <n v="6.79"/>
  </r>
  <r>
    <n v="7349"/>
    <d v="2017-04-25T00:00:00"/>
    <x v="3"/>
    <x v="3"/>
    <x v="420"/>
    <x v="12"/>
    <x v="0"/>
    <x v="4"/>
    <x v="1785"/>
    <x v="3164"/>
    <n v="4"/>
    <n v="0.67"/>
  </r>
  <r>
    <n v="7350"/>
    <d v="2017-04-25T00:00:00"/>
    <x v="3"/>
    <x v="3"/>
    <x v="172"/>
    <x v="3"/>
    <x v="0"/>
    <x v="0"/>
    <x v="1700"/>
    <x v="53"/>
    <n v="3"/>
    <n v="8.76"/>
  </r>
  <r>
    <n v="7351"/>
    <d v="2017-04-25T00:00:00"/>
    <x v="3"/>
    <x v="3"/>
    <x v="172"/>
    <x v="3"/>
    <x v="0"/>
    <x v="3"/>
    <x v="79"/>
    <x v="4473"/>
    <n v="3"/>
    <n v="27.5"/>
  </r>
  <r>
    <n v="7352"/>
    <d v="2017-04-25T00:00:00"/>
    <x v="3"/>
    <x v="3"/>
    <x v="25"/>
    <x v="3"/>
    <x v="2"/>
    <x v="9"/>
    <x v="530"/>
    <x v="2752"/>
    <n v="3"/>
    <n v="22.67"/>
  </r>
  <r>
    <n v="7353"/>
    <d v="2017-04-25T00:00:00"/>
    <x v="3"/>
    <x v="3"/>
    <x v="556"/>
    <x v="3"/>
    <x v="1"/>
    <x v="11"/>
    <x v="1419"/>
    <x v="4474"/>
    <n v="7"/>
    <n v="28.41"/>
  </r>
  <r>
    <n v="7354"/>
    <d v="2017-04-26T00:00:00"/>
    <x v="3"/>
    <x v="3"/>
    <x v="768"/>
    <x v="0"/>
    <x v="1"/>
    <x v="8"/>
    <x v="20"/>
    <x v="4475"/>
    <n v="1"/>
    <n v="-1.44"/>
  </r>
  <r>
    <n v="7355"/>
    <d v="2017-04-26T00:00:00"/>
    <x v="3"/>
    <x v="3"/>
    <x v="675"/>
    <x v="22"/>
    <x v="0"/>
    <x v="0"/>
    <x v="1791"/>
    <x v="1579"/>
    <n v="3"/>
    <n v="9.36"/>
  </r>
  <r>
    <n v="7356"/>
    <d v="2017-04-26T00:00:00"/>
    <x v="3"/>
    <x v="3"/>
    <x v="675"/>
    <x v="22"/>
    <x v="0"/>
    <x v="1"/>
    <x v="1735"/>
    <x v="4476"/>
    <n v="8"/>
    <n v="19.25"/>
  </r>
  <r>
    <n v="7357"/>
    <d v="2017-04-27T00:00:00"/>
    <x v="3"/>
    <x v="3"/>
    <x v="755"/>
    <x v="0"/>
    <x v="0"/>
    <x v="1"/>
    <x v="1096"/>
    <x v="4477"/>
    <n v="4"/>
    <n v="11.59"/>
  </r>
  <r>
    <n v="7358"/>
    <d v="2017-04-27T00:00:00"/>
    <x v="3"/>
    <x v="3"/>
    <x v="755"/>
    <x v="0"/>
    <x v="1"/>
    <x v="11"/>
    <x v="1558"/>
    <x v="4478"/>
    <n v="4"/>
    <n v="-42.11"/>
  </r>
  <r>
    <n v="7359"/>
    <d v="2017-04-27T00:00:00"/>
    <x v="3"/>
    <x v="3"/>
    <x v="358"/>
    <x v="3"/>
    <x v="0"/>
    <x v="4"/>
    <x v="1192"/>
    <x v="1099"/>
    <n v="4"/>
    <n v="33.46"/>
  </r>
  <r>
    <n v="7360"/>
    <d v="2017-04-27T00:00:00"/>
    <x v="3"/>
    <x v="3"/>
    <x v="358"/>
    <x v="3"/>
    <x v="0"/>
    <x v="4"/>
    <x v="146"/>
    <x v="1192"/>
    <n v="3"/>
    <n v="5.7"/>
  </r>
  <r>
    <n v="7361"/>
    <d v="2017-04-27T00:00:00"/>
    <x v="3"/>
    <x v="3"/>
    <x v="358"/>
    <x v="3"/>
    <x v="0"/>
    <x v="4"/>
    <x v="286"/>
    <x v="1545"/>
    <n v="2"/>
    <n v="12.3"/>
  </r>
  <r>
    <n v="7362"/>
    <d v="2017-04-27T00:00:00"/>
    <x v="3"/>
    <x v="3"/>
    <x v="700"/>
    <x v="22"/>
    <x v="1"/>
    <x v="8"/>
    <x v="1013"/>
    <x v="4479"/>
    <n v="7"/>
    <n v="39.08"/>
  </r>
  <r>
    <n v="7363"/>
    <d v="2017-04-28T00:00:00"/>
    <x v="3"/>
    <x v="3"/>
    <x v="91"/>
    <x v="2"/>
    <x v="0"/>
    <x v="2"/>
    <x v="1462"/>
    <x v="1243"/>
    <n v="1"/>
    <n v="0.73"/>
  </r>
  <r>
    <n v="7364"/>
    <d v="2017-04-28T00:00:00"/>
    <x v="3"/>
    <x v="3"/>
    <x v="91"/>
    <x v="2"/>
    <x v="0"/>
    <x v="4"/>
    <x v="514"/>
    <x v="966"/>
    <n v="2"/>
    <n v="0.77"/>
  </r>
  <r>
    <n v="7365"/>
    <d v="2017-04-28T00:00:00"/>
    <x v="3"/>
    <x v="3"/>
    <x v="304"/>
    <x v="25"/>
    <x v="0"/>
    <x v="12"/>
    <x v="1787"/>
    <x v="4480"/>
    <n v="3"/>
    <n v="5.27"/>
  </r>
  <r>
    <n v="7366"/>
    <d v="2017-04-28T00:00:00"/>
    <x v="3"/>
    <x v="3"/>
    <x v="219"/>
    <x v="16"/>
    <x v="2"/>
    <x v="6"/>
    <x v="1442"/>
    <x v="4481"/>
    <n v="2"/>
    <n v="84.6"/>
  </r>
  <r>
    <n v="7367"/>
    <d v="2017-04-29T00:00:00"/>
    <x v="3"/>
    <x v="3"/>
    <x v="76"/>
    <x v="10"/>
    <x v="1"/>
    <x v="13"/>
    <x v="670"/>
    <x v="4482"/>
    <n v="5"/>
    <n v="-69.89"/>
  </r>
  <r>
    <n v="7368"/>
    <d v="2017-04-29T00:00:00"/>
    <x v="3"/>
    <x v="3"/>
    <x v="73"/>
    <x v="23"/>
    <x v="0"/>
    <x v="1"/>
    <x v="1806"/>
    <x v="3733"/>
    <n v="1"/>
    <n v="2.41"/>
  </r>
  <r>
    <n v="7369"/>
    <d v="2017-04-30T00:00:00"/>
    <x v="3"/>
    <x v="3"/>
    <x v="729"/>
    <x v="20"/>
    <x v="0"/>
    <x v="10"/>
    <x v="1610"/>
    <x v="3030"/>
    <n v="4"/>
    <n v="28.33"/>
  </r>
  <r>
    <n v="7370"/>
    <d v="2017-04-30T00:00:00"/>
    <x v="3"/>
    <x v="3"/>
    <x v="87"/>
    <x v="2"/>
    <x v="2"/>
    <x v="6"/>
    <x v="803"/>
    <x v="4400"/>
    <n v="5"/>
    <n v="-158.1"/>
  </r>
  <r>
    <n v="7371"/>
    <d v="2017-04-30T00:00:00"/>
    <x v="3"/>
    <x v="3"/>
    <x v="87"/>
    <x v="2"/>
    <x v="0"/>
    <x v="3"/>
    <x v="962"/>
    <x v="670"/>
    <n v="3"/>
    <n v="-9.26"/>
  </r>
  <r>
    <n v="7372"/>
    <d v="2017-04-30T00:00:00"/>
    <x v="3"/>
    <x v="3"/>
    <x v="326"/>
    <x v="16"/>
    <x v="0"/>
    <x v="1"/>
    <x v="1454"/>
    <x v="1012"/>
    <n v="2"/>
    <n v="1.67"/>
  </r>
  <r>
    <n v="7373"/>
    <d v="2017-04-30T00:00:00"/>
    <x v="3"/>
    <x v="3"/>
    <x v="326"/>
    <x v="16"/>
    <x v="0"/>
    <x v="4"/>
    <x v="108"/>
    <x v="4077"/>
    <n v="3"/>
    <n v="4.8499999999999996"/>
  </r>
  <r>
    <n v="7374"/>
    <d v="2017-04-30T00:00:00"/>
    <x v="3"/>
    <x v="3"/>
    <x v="326"/>
    <x v="16"/>
    <x v="0"/>
    <x v="1"/>
    <x v="849"/>
    <x v="1177"/>
    <n v="3"/>
    <n v="3.88"/>
  </r>
  <r>
    <n v="7375"/>
    <d v="2017-04-30T00:00:00"/>
    <x v="3"/>
    <x v="3"/>
    <x v="531"/>
    <x v="16"/>
    <x v="1"/>
    <x v="8"/>
    <x v="457"/>
    <x v="1379"/>
    <n v="8"/>
    <n v="6.22"/>
  </r>
  <r>
    <n v="7376"/>
    <d v="2017-04-30T00:00:00"/>
    <x v="3"/>
    <x v="3"/>
    <x v="531"/>
    <x v="16"/>
    <x v="2"/>
    <x v="9"/>
    <x v="968"/>
    <x v="2039"/>
    <n v="3"/>
    <n v="0.74"/>
  </r>
  <r>
    <n v="7377"/>
    <d v="2017-04-30T00:00:00"/>
    <x v="3"/>
    <x v="3"/>
    <x v="467"/>
    <x v="10"/>
    <x v="0"/>
    <x v="0"/>
    <x v="1378"/>
    <x v="320"/>
    <n v="2"/>
    <n v="3.63"/>
  </r>
  <r>
    <n v="7378"/>
    <d v="2017-04-30T00:00:00"/>
    <x v="3"/>
    <x v="3"/>
    <x v="685"/>
    <x v="37"/>
    <x v="0"/>
    <x v="1"/>
    <x v="1809"/>
    <x v="1235"/>
    <n v="2"/>
    <n v="2.82"/>
  </r>
  <r>
    <n v="7379"/>
    <d v="2017-04-30T00:00:00"/>
    <x v="3"/>
    <x v="3"/>
    <x v="529"/>
    <x v="1"/>
    <x v="0"/>
    <x v="3"/>
    <x v="36"/>
    <x v="4483"/>
    <n v="7"/>
    <n v="-69.400000000000006"/>
  </r>
  <r>
    <n v="7380"/>
    <d v="2017-04-30T00:00:00"/>
    <x v="3"/>
    <x v="3"/>
    <x v="525"/>
    <x v="3"/>
    <x v="0"/>
    <x v="0"/>
    <x v="207"/>
    <x v="4484"/>
    <n v="4"/>
    <n v="80.34"/>
  </r>
  <r>
    <n v="7381"/>
    <d v="2017-04-30T00:00:00"/>
    <x v="3"/>
    <x v="3"/>
    <x v="351"/>
    <x v="3"/>
    <x v="1"/>
    <x v="8"/>
    <x v="831"/>
    <x v="92"/>
    <n v="2"/>
    <n v="21.44"/>
  </r>
  <r>
    <n v="7382"/>
    <d v="2017-04-30T00:00:00"/>
    <x v="3"/>
    <x v="3"/>
    <x v="351"/>
    <x v="3"/>
    <x v="0"/>
    <x v="10"/>
    <x v="920"/>
    <x v="3085"/>
    <n v="4"/>
    <n v="14.97"/>
  </r>
  <r>
    <n v="7383"/>
    <d v="2017-04-30T00:00:00"/>
    <x v="3"/>
    <x v="3"/>
    <x v="400"/>
    <x v="3"/>
    <x v="0"/>
    <x v="4"/>
    <x v="718"/>
    <x v="4220"/>
    <n v="2"/>
    <n v="4.01"/>
  </r>
  <r>
    <n v="7384"/>
    <d v="2017-04-30T00:00:00"/>
    <x v="3"/>
    <x v="3"/>
    <x v="327"/>
    <x v="3"/>
    <x v="0"/>
    <x v="3"/>
    <x v="246"/>
    <x v="4485"/>
    <n v="5"/>
    <n v="7.55"/>
  </r>
  <r>
    <n v="7385"/>
    <d v="2017-04-30T00:00:00"/>
    <x v="3"/>
    <x v="3"/>
    <x v="772"/>
    <x v="16"/>
    <x v="0"/>
    <x v="3"/>
    <x v="797"/>
    <x v="726"/>
    <n v="3"/>
    <n v="-3.55"/>
  </r>
  <r>
    <n v="7386"/>
    <d v="2017-04-30T00:00:00"/>
    <x v="3"/>
    <x v="3"/>
    <x v="772"/>
    <x v="16"/>
    <x v="1"/>
    <x v="8"/>
    <x v="282"/>
    <x v="4486"/>
    <n v="6"/>
    <n v="-8.2799999999999994"/>
  </r>
  <r>
    <n v="7387"/>
    <d v="2017-05-01T00:00:00"/>
    <x v="3"/>
    <x v="4"/>
    <x v="694"/>
    <x v="13"/>
    <x v="2"/>
    <x v="9"/>
    <x v="918"/>
    <x v="1229"/>
    <n v="5"/>
    <n v="18.09"/>
  </r>
  <r>
    <n v="7388"/>
    <d v="2017-05-01T00:00:00"/>
    <x v="3"/>
    <x v="4"/>
    <x v="740"/>
    <x v="16"/>
    <x v="0"/>
    <x v="14"/>
    <x v="1754"/>
    <x v="2179"/>
    <n v="2"/>
    <n v="0.42"/>
  </r>
  <r>
    <n v="7389"/>
    <d v="2017-05-01T00:00:00"/>
    <x v="3"/>
    <x v="4"/>
    <x v="740"/>
    <x v="16"/>
    <x v="1"/>
    <x v="13"/>
    <x v="233"/>
    <x v="4487"/>
    <n v="4"/>
    <n v="-458.15"/>
  </r>
  <r>
    <n v="7390"/>
    <d v="2017-05-01T00:00:00"/>
    <x v="3"/>
    <x v="4"/>
    <x v="740"/>
    <x v="16"/>
    <x v="1"/>
    <x v="5"/>
    <x v="599"/>
    <x v="1675"/>
    <n v="5"/>
    <n v="0"/>
  </r>
  <r>
    <n v="7391"/>
    <d v="2017-05-01T00:00:00"/>
    <x v="3"/>
    <x v="4"/>
    <x v="316"/>
    <x v="16"/>
    <x v="1"/>
    <x v="11"/>
    <x v="1662"/>
    <x v="231"/>
    <n v="3"/>
    <n v="-15.72"/>
  </r>
  <r>
    <n v="7392"/>
    <d v="2017-05-01T00:00:00"/>
    <x v="3"/>
    <x v="4"/>
    <x v="316"/>
    <x v="16"/>
    <x v="0"/>
    <x v="1"/>
    <x v="206"/>
    <x v="1012"/>
    <n v="2"/>
    <n v="1.5"/>
  </r>
  <r>
    <n v="7393"/>
    <d v="2017-05-02T00:00:00"/>
    <x v="3"/>
    <x v="4"/>
    <x v="360"/>
    <x v="23"/>
    <x v="1"/>
    <x v="8"/>
    <x v="1139"/>
    <x v="2368"/>
    <n v="3"/>
    <n v="12.99"/>
  </r>
  <r>
    <n v="7394"/>
    <d v="2017-05-02T00:00:00"/>
    <x v="3"/>
    <x v="4"/>
    <x v="551"/>
    <x v="3"/>
    <x v="2"/>
    <x v="9"/>
    <x v="1617"/>
    <x v="3618"/>
    <n v="4"/>
    <n v="59.04"/>
  </r>
  <r>
    <n v="7395"/>
    <d v="2017-05-02T00:00:00"/>
    <x v="3"/>
    <x v="4"/>
    <x v="118"/>
    <x v="3"/>
    <x v="0"/>
    <x v="0"/>
    <x v="367"/>
    <x v="1210"/>
    <n v="5"/>
    <n v="7.07"/>
  </r>
  <r>
    <n v="7396"/>
    <d v="2017-05-02T00:00:00"/>
    <x v="3"/>
    <x v="4"/>
    <x v="118"/>
    <x v="3"/>
    <x v="0"/>
    <x v="4"/>
    <x v="859"/>
    <x v="144"/>
    <n v="3"/>
    <n v="15.48"/>
  </r>
  <r>
    <n v="7397"/>
    <d v="2017-05-02T00:00:00"/>
    <x v="3"/>
    <x v="4"/>
    <x v="118"/>
    <x v="3"/>
    <x v="0"/>
    <x v="0"/>
    <x v="1589"/>
    <x v="3153"/>
    <n v="5"/>
    <n v="15.82"/>
  </r>
  <r>
    <n v="7398"/>
    <d v="2017-05-03T00:00:00"/>
    <x v="3"/>
    <x v="4"/>
    <x v="504"/>
    <x v="3"/>
    <x v="0"/>
    <x v="2"/>
    <x v="982"/>
    <x v="1211"/>
    <n v="2"/>
    <n v="19.47"/>
  </r>
  <r>
    <n v="7399"/>
    <d v="2017-05-03T00:00:00"/>
    <x v="3"/>
    <x v="4"/>
    <x v="504"/>
    <x v="3"/>
    <x v="0"/>
    <x v="2"/>
    <x v="25"/>
    <x v="4488"/>
    <n v="8"/>
    <n v="45.81"/>
  </r>
  <r>
    <n v="7400"/>
    <d v="2017-05-03T00:00:00"/>
    <x v="3"/>
    <x v="4"/>
    <x v="575"/>
    <x v="3"/>
    <x v="0"/>
    <x v="0"/>
    <x v="507"/>
    <x v="499"/>
    <n v="4"/>
    <n v="12.44"/>
  </r>
  <r>
    <n v="7401"/>
    <d v="2017-05-03T00:00:00"/>
    <x v="3"/>
    <x v="4"/>
    <x v="575"/>
    <x v="3"/>
    <x v="0"/>
    <x v="4"/>
    <x v="368"/>
    <x v="44"/>
    <n v="7"/>
    <n v="6.66"/>
  </r>
  <r>
    <n v="7402"/>
    <d v="2017-05-03T00:00:00"/>
    <x v="3"/>
    <x v="4"/>
    <x v="731"/>
    <x v="2"/>
    <x v="1"/>
    <x v="8"/>
    <x v="1802"/>
    <x v="4489"/>
    <n v="2"/>
    <n v="7.3"/>
  </r>
  <r>
    <n v="7403"/>
    <d v="2017-05-03T00:00:00"/>
    <x v="3"/>
    <x v="4"/>
    <x v="731"/>
    <x v="2"/>
    <x v="0"/>
    <x v="3"/>
    <x v="372"/>
    <x v="4490"/>
    <n v="4"/>
    <n v="-17.59"/>
  </r>
  <r>
    <n v="7404"/>
    <d v="2017-05-03T00:00:00"/>
    <x v="3"/>
    <x v="4"/>
    <x v="731"/>
    <x v="2"/>
    <x v="1"/>
    <x v="13"/>
    <x v="296"/>
    <x v="4491"/>
    <n v="5"/>
    <n v="-112.04"/>
  </r>
  <r>
    <n v="7405"/>
    <d v="2017-05-03T00:00:00"/>
    <x v="3"/>
    <x v="4"/>
    <x v="731"/>
    <x v="2"/>
    <x v="0"/>
    <x v="3"/>
    <x v="738"/>
    <x v="2047"/>
    <n v="5"/>
    <n v="-44.94"/>
  </r>
  <r>
    <n v="7406"/>
    <d v="2017-05-03T00:00:00"/>
    <x v="3"/>
    <x v="4"/>
    <x v="731"/>
    <x v="2"/>
    <x v="0"/>
    <x v="7"/>
    <x v="790"/>
    <x v="436"/>
    <n v="2"/>
    <n v="2.8"/>
  </r>
  <r>
    <n v="7407"/>
    <d v="2017-05-04T00:00:00"/>
    <x v="3"/>
    <x v="4"/>
    <x v="754"/>
    <x v="3"/>
    <x v="2"/>
    <x v="6"/>
    <x v="422"/>
    <x v="4492"/>
    <n v="5"/>
    <n v="20.7"/>
  </r>
  <r>
    <n v="7408"/>
    <d v="2017-05-04T00:00:00"/>
    <x v="3"/>
    <x v="4"/>
    <x v="754"/>
    <x v="3"/>
    <x v="0"/>
    <x v="0"/>
    <x v="1357"/>
    <x v="3691"/>
    <n v="3"/>
    <n v="8.4499999999999993"/>
  </r>
  <r>
    <n v="7409"/>
    <d v="2017-05-04T00:00:00"/>
    <x v="3"/>
    <x v="4"/>
    <x v="754"/>
    <x v="3"/>
    <x v="1"/>
    <x v="13"/>
    <x v="177"/>
    <x v="4493"/>
    <n v="1"/>
    <n v="11.28"/>
  </r>
  <r>
    <n v="7410"/>
    <d v="2017-05-04T00:00:00"/>
    <x v="3"/>
    <x v="4"/>
    <x v="575"/>
    <x v="6"/>
    <x v="0"/>
    <x v="0"/>
    <x v="1545"/>
    <x v="4494"/>
    <n v="1"/>
    <n v="4.0999999999999996"/>
  </r>
  <r>
    <n v="7411"/>
    <d v="2017-05-04T00:00:00"/>
    <x v="3"/>
    <x v="4"/>
    <x v="575"/>
    <x v="6"/>
    <x v="0"/>
    <x v="2"/>
    <x v="597"/>
    <x v="4495"/>
    <n v="4"/>
    <n v="165.72"/>
  </r>
  <r>
    <n v="7412"/>
    <d v="2017-05-04T00:00:00"/>
    <x v="3"/>
    <x v="4"/>
    <x v="575"/>
    <x v="6"/>
    <x v="0"/>
    <x v="0"/>
    <x v="736"/>
    <x v="331"/>
    <n v="5"/>
    <n v="15.55"/>
  </r>
  <r>
    <n v="7413"/>
    <d v="2017-05-04T00:00:00"/>
    <x v="3"/>
    <x v="4"/>
    <x v="575"/>
    <x v="6"/>
    <x v="0"/>
    <x v="2"/>
    <x v="1265"/>
    <x v="4496"/>
    <n v="1"/>
    <n v="4.57"/>
  </r>
  <r>
    <n v="7414"/>
    <d v="2017-05-04T00:00:00"/>
    <x v="3"/>
    <x v="4"/>
    <x v="489"/>
    <x v="10"/>
    <x v="0"/>
    <x v="3"/>
    <x v="483"/>
    <x v="3715"/>
    <n v="1"/>
    <n v="-1.93"/>
  </r>
  <r>
    <n v="7415"/>
    <d v="2017-05-04T00:00:00"/>
    <x v="3"/>
    <x v="4"/>
    <x v="168"/>
    <x v="2"/>
    <x v="0"/>
    <x v="3"/>
    <x v="1239"/>
    <x v="2233"/>
    <n v="2"/>
    <n v="-1.54"/>
  </r>
  <r>
    <n v="7416"/>
    <d v="2017-05-04T00:00:00"/>
    <x v="3"/>
    <x v="4"/>
    <x v="168"/>
    <x v="2"/>
    <x v="0"/>
    <x v="3"/>
    <x v="594"/>
    <x v="4497"/>
    <n v="3"/>
    <n v="-7.52"/>
  </r>
  <r>
    <n v="7417"/>
    <d v="2017-05-04T00:00:00"/>
    <x v="3"/>
    <x v="4"/>
    <x v="393"/>
    <x v="3"/>
    <x v="0"/>
    <x v="12"/>
    <x v="1411"/>
    <x v="4498"/>
    <n v="2"/>
    <n v="72.95"/>
  </r>
  <r>
    <n v="7418"/>
    <d v="2017-05-05T00:00:00"/>
    <x v="3"/>
    <x v="4"/>
    <x v="536"/>
    <x v="3"/>
    <x v="0"/>
    <x v="10"/>
    <x v="1068"/>
    <x v="3101"/>
    <n v="2"/>
    <n v="11.58"/>
  </r>
  <r>
    <n v="7419"/>
    <d v="2017-05-05T00:00:00"/>
    <x v="3"/>
    <x v="4"/>
    <x v="384"/>
    <x v="26"/>
    <x v="0"/>
    <x v="10"/>
    <x v="732"/>
    <x v="866"/>
    <n v="9"/>
    <n v="7.43"/>
  </r>
  <r>
    <n v="7420"/>
    <d v="2017-05-05T00:00:00"/>
    <x v="3"/>
    <x v="4"/>
    <x v="384"/>
    <x v="26"/>
    <x v="0"/>
    <x v="3"/>
    <x v="881"/>
    <x v="3465"/>
    <n v="8"/>
    <n v="-7.32"/>
  </r>
  <r>
    <n v="7421"/>
    <d v="2017-05-05T00:00:00"/>
    <x v="3"/>
    <x v="4"/>
    <x v="384"/>
    <x v="26"/>
    <x v="1"/>
    <x v="11"/>
    <x v="384"/>
    <x v="1886"/>
    <n v="3"/>
    <n v="-152.97999999999999"/>
  </r>
  <r>
    <n v="7422"/>
    <d v="2017-05-05T00:00:00"/>
    <x v="3"/>
    <x v="4"/>
    <x v="598"/>
    <x v="4"/>
    <x v="0"/>
    <x v="3"/>
    <x v="873"/>
    <x v="1027"/>
    <n v="3"/>
    <n v="15.53"/>
  </r>
  <r>
    <n v="7423"/>
    <d v="2017-05-05T00:00:00"/>
    <x v="3"/>
    <x v="4"/>
    <x v="170"/>
    <x v="20"/>
    <x v="0"/>
    <x v="0"/>
    <x v="30"/>
    <x v="1667"/>
    <n v="1"/>
    <n v="3.21"/>
  </r>
  <r>
    <n v="7424"/>
    <d v="2017-05-06T00:00:00"/>
    <x v="3"/>
    <x v="4"/>
    <x v="770"/>
    <x v="1"/>
    <x v="0"/>
    <x v="4"/>
    <x v="347"/>
    <x v="1754"/>
    <n v="3"/>
    <n v="0.64"/>
  </r>
  <r>
    <n v="7425"/>
    <d v="2017-05-06T00:00:00"/>
    <x v="3"/>
    <x v="4"/>
    <x v="770"/>
    <x v="1"/>
    <x v="2"/>
    <x v="9"/>
    <x v="279"/>
    <x v="1462"/>
    <n v="7"/>
    <n v="76.64"/>
  </r>
  <r>
    <n v="7426"/>
    <d v="2017-05-06T00:00:00"/>
    <x v="3"/>
    <x v="4"/>
    <x v="460"/>
    <x v="20"/>
    <x v="0"/>
    <x v="1"/>
    <x v="210"/>
    <x v="225"/>
    <n v="4"/>
    <n v="29.6"/>
  </r>
  <r>
    <n v="7427"/>
    <d v="2017-05-06T00:00:00"/>
    <x v="3"/>
    <x v="4"/>
    <x v="333"/>
    <x v="6"/>
    <x v="0"/>
    <x v="4"/>
    <x v="72"/>
    <x v="4499"/>
    <n v="6"/>
    <n v="18.04"/>
  </r>
  <r>
    <n v="7428"/>
    <d v="2017-05-06T00:00:00"/>
    <x v="3"/>
    <x v="4"/>
    <x v="159"/>
    <x v="0"/>
    <x v="0"/>
    <x v="3"/>
    <x v="82"/>
    <x v="4500"/>
    <n v="10"/>
    <n v="-18.8"/>
  </r>
  <r>
    <n v="7429"/>
    <d v="2017-05-06T00:00:00"/>
    <x v="3"/>
    <x v="4"/>
    <x v="159"/>
    <x v="0"/>
    <x v="1"/>
    <x v="11"/>
    <x v="1009"/>
    <x v="4501"/>
    <n v="7"/>
    <n v="-119.19"/>
  </r>
  <r>
    <n v="7430"/>
    <d v="2017-05-06T00:00:00"/>
    <x v="3"/>
    <x v="4"/>
    <x v="159"/>
    <x v="0"/>
    <x v="0"/>
    <x v="2"/>
    <x v="917"/>
    <x v="2358"/>
    <n v="5"/>
    <n v="-57.95"/>
  </r>
  <r>
    <n v="7431"/>
    <d v="2017-05-06T00:00:00"/>
    <x v="3"/>
    <x v="4"/>
    <x v="2"/>
    <x v="25"/>
    <x v="0"/>
    <x v="3"/>
    <x v="471"/>
    <x v="4502"/>
    <n v="11"/>
    <n v="-52.55"/>
  </r>
  <r>
    <n v="7432"/>
    <d v="2017-05-06T00:00:00"/>
    <x v="3"/>
    <x v="4"/>
    <x v="2"/>
    <x v="25"/>
    <x v="2"/>
    <x v="6"/>
    <x v="10"/>
    <x v="1522"/>
    <n v="4"/>
    <n v="70.56"/>
  </r>
  <r>
    <n v="7433"/>
    <d v="2017-05-06T00:00:00"/>
    <x v="3"/>
    <x v="4"/>
    <x v="2"/>
    <x v="25"/>
    <x v="0"/>
    <x v="1"/>
    <x v="956"/>
    <x v="3398"/>
    <n v="5"/>
    <n v="39.69"/>
  </r>
  <r>
    <n v="7434"/>
    <d v="2017-05-06T00:00:00"/>
    <x v="3"/>
    <x v="4"/>
    <x v="603"/>
    <x v="3"/>
    <x v="0"/>
    <x v="12"/>
    <x v="661"/>
    <x v="2826"/>
    <n v="3"/>
    <n v="41.29"/>
  </r>
  <r>
    <n v="7435"/>
    <d v="2017-05-06T00:00:00"/>
    <x v="3"/>
    <x v="4"/>
    <x v="440"/>
    <x v="12"/>
    <x v="0"/>
    <x v="0"/>
    <x v="1272"/>
    <x v="4503"/>
    <n v="4"/>
    <n v="27.44"/>
  </r>
  <r>
    <n v="7436"/>
    <d v="2017-05-06T00:00:00"/>
    <x v="3"/>
    <x v="4"/>
    <x v="467"/>
    <x v="1"/>
    <x v="2"/>
    <x v="9"/>
    <x v="1416"/>
    <x v="1961"/>
    <n v="4"/>
    <n v="28.8"/>
  </r>
  <r>
    <n v="7437"/>
    <d v="2017-05-07T00:00:00"/>
    <x v="3"/>
    <x v="4"/>
    <x v="602"/>
    <x v="14"/>
    <x v="1"/>
    <x v="5"/>
    <x v="1283"/>
    <x v="4504"/>
    <n v="5"/>
    <n v="423.01"/>
  </r>
  <r>
    <n v="7438"/>
    <d v="2017-05-07T00:00:00"/>
    <x v="3"/>
    <x v="4"/>
    <x v="602"/>
    <x v="14"/>
    <x v="1"/>
    <x v="5"/>
    <x v="1047"/>
    <x v="4505"/>
    <n v="1"/>
    <n v="7.46"/>
  </r>
  <r>
    <n v="7439"/>
    <d v="2017-05-07T00:00:00"/>
    <x v="3"/>
    <x v="4"/>
    <x v="602"/>
    <x v="14"/>
    <x v="1"/>
    <x v="5"/>
    <x v="1075"/>
    <x v="4506"/>
    <n v="2"/>
    <n v="119.2"/>
  </r>
  <r>
    <n v="7440"/>
    <d v="2017-05-07T00:00:00"/>
    <x v="3"/>
    <x v="4"/>
    <x v="602"/>
    <x v="14"/>
    <x v="0"/>
    <x v="12"/>
    <x v="1167"/>
    <x v="4507"/>
    <n v="2"/>
    <n v="18.46"/>
  </r>
  <r>
    <n v="7441"/>
    <d v="2017-05-07T00:00:00"/>
    <x v="3"/>
    <x v="4"/>
    <x v="692"/>
    <x v="3"/>
    <x v="2"/>
    <x v="9"/>
    <x v="102"/>
    <x v="2232"/>
    <n v="1"/>
    <n v="28.8"/>
  </r>
  <r>
    <n v="7442"/>
    <d v="2017-05-07T00:00:00"/>
    <x v="3"/>
    <x v="4"/>
    <x v="246"/>
    <x v="3"/>
    <x v="2"/>
    <x v="6"/>
    <x v="1721"/>
    <x v="3458"/>
    <n v="7"/>
    <n v="52.49"/>
  </r>
  <r>
    <n v="7443"/>
    <d v="2017-05-08T00:00:00"/>
    <x v="3"/>
    <x v="4"/>
    <x v="496"/>
    <x v="10"/>
    <x v="1"/>
    <x v="5"/>
    <x v="1350"/>
    <x v="1435"/>
    <n v="2"/>
    <n v="-2.06"/>
  </r>
  <r>
    <n v="7444"/>
    <d v="2017-05-08T00:00:00"/>
    <x v="3"/>
    <x v="4"/>
    <x v="577"/>
    <x v="3"/>
    <x v="2"/>
    <x v="16"/>
    <x v="559"/>
    <x v="4508"/>
    <n v="6"/>
    <n v="1049.99"/>
  </r>
  <r>
    <n v="7445"/>
    <d v="2017-05-08T00:00:00"/>
    <x v="3"/>
    <x v="4"/>
    <x v="351"/>
    <x v="2"/>
    <x v="1"/>
    <x v="5"/>
    <x v="1331"/>
    <x v="1910"/>
    <n v="3"/>
    <n v="-23.78"/>
  </r>
  <r>
    <n v="7446"/>
    <d v="2017-05-08T00:00:00"/>
    <x v="3"/>
    <x v="4"/>
    <x v="147"/>
    <x v="3"/>
    <x v="0"/>
    <x v="12"/>
    <x v="38"/>
    <x v="4509"/>
    <n v="4"/>
    <n v="22.7"/>
  </r>
  <r>
    <n v="7447"/>
    <d v="2017-05-08T00:00:00"/>
    <x v="3"/>
    <x v="4"/>
    <x v="290"/>
    <x v="0"/>
    <x v="0"/>
    <x v="0"/>
    <x v="1257"/>
    <x v="598"/>
    <n v="8"/>
    <n v="14.52"/>
  </r>
  <r>
    <n v="7448"/>
    <d v="2017-05-09T00:00:00"/>
    <x v="3"/>
    <x v="4"/>
    <x v="91"/>
    <x v="25"/>
    <x v="0"/>
    <x v="10"/>
    <x v="41"/>
    <x v="4510"/>
    <n v="3"/>
    <n v="22.02"/>
  </r>
  <r>
    <n v="7449"/>
    <d v="2017-05-09T00:00:00"/>
    <x v="3"/>
    <x v="4"/>
    <x v="91"/>
    <x v="25"/>
    <x v="1"/>
    <x v="5"/>
    <x v="123"/>
    <x v="2604"/>
    <n v="3"/>
    <n v="25.88"/>
  </r>
  <r>
    <n v="7450"/>
    <d v="2017-05-09T00:00:00"/>
    <x v="3"/>
    <x v="4"/>
    <x v="162"/>
    <x v="22"/>
    <x v="0"/>
    <x v="3"/>
    <x v="1315"/>
    <x v="4511"/>
    <n v="5"/>
    <n v="46.23"/>
  </r>
  <r>
    <n v="7451"/>
    <d v="2017-05-09T00:00:00"/>
    <x v="3"/>
    <x v="4"/>
    <x v="162"/>
    <x v="22"/>
    <x v="0"/>
    <x v="2"/>
    <x v="1549"/>
    <x v="3270"/>
    <n v="3"/>
    <n v="26.07"/>
  </r>
  <r>
    <n v="7452"/>
    <d v="2017-05-09T00:00:00"/>
    <x v="3"/>
    <x v="4"/>
    <x v="162"/>
    <x v="22"/>
    <x v="1"/>
    <x v="13"/>
    <x v="773"/>
    <x v="4512"/>
    <n v="1"/>
    <n v="63.11"/>
  </r>
  <r>
    <n v="7453"/>
    <d v="2017-05-09T00:00:00"/>
    <x v="3"/>
    <x v="4"/>
    <x v="162"/>
    <x v="22"/>
    <x v="0"/>
    <x v="2"/>
    <x v="252"/>
    <x v="273"/>
    <n v="4"/>
    <n v="2.68"/>
  </r>
  <r>
    <n v="7454"/>
    <d v="2017-05-09T00:00:00"/>
    <x v="3"/>
    <x v="4"/>
    <x v="162"/>
    <x v="22"/>
    <x v="2"/>
    <x v="9"/>
    <x v="288"/>
    <x v="766"/>
    <n v="2"/>
    <n v="87.99"/>
  </r>
  <r>
    <n v="7455"/>
    <d v="2017-05-11T00:00:00"/>
    <x v="3"/>
    <x v="4"/>
    <x v="269"/>
    <x v="22"/>
    <x v="0"/>
    <x v="0"/>
    <x v="1399"/>
    <x v="3900"/>
    <n v="6"/>
    <n v="16.850000000000001"/>
  </r>
  <r>
    <n v="7456"/>
    <d v="2017-05-11T00:00:00"/>
    <x v="3"/>
    <x v="4"/>
    <x v="269"/>
    <x v="22"/>
    <x v="0"/>
    <x v="1"/>
    <x v="1433"/>
    <x v="3581"/>
    <n v="3"/>
    <n v="17.670000000000002"/>
  </r>
  <r>
    <n v="7457"/>
    <d v="2017-05-11T00:00:00"/>
    <x v="3"/>
    <x v="4"/>
    <x v="269"/>
    <x v="22"/>
    <x v="0"/>
    <x v="3"/>
    <x v="999"/>
    <x v="4513"/>
    <n v="2"/>
    <n v="9.44"/>
  </r>
  <r>
    <n v="7458"/>
    <d v="2017-05-11T00:00:00"/>
    <x v="3"/>
    <x v="4"/>
    <x v="488"/>
    <x v="0"/>
    <x v="0"/>
    <x v="4"/>
    <x v="608"/>
    <x v="607"/>
    <n v="2"/>
    <n v="0.59"/>
  </r>
  <r>
    <n v="7459"/>
    <d v="2017-05-11T00:00:00"/>
    <x v="3"/>
    <x v="4"/>
    <x v="488"/>
    <x v="0"/>
    <x v="0"/>
    <x v="2"/>
    <x v="264"/>
    <x v="4514"/>
    <n v="2"/>
    <n v="-14.88"/>
  </r>
  <r>
    <n v="7460"/>
    <d v="2017-05-11T00:00:00"/>
    <x v="3"/>
    <x v="4"/>
    <x v="488"/>
    <x v="0"/>
    <x v="0"/>
    <x v="0"/>
    <x v="1186"/>
    <x v="966"/>
    <n v="2"/>
    <n v="2.14"/>
  </r>
  <r>
    <n v="7461"/>
    <d v="2017-05-11T00:00:00"/>
    <x v="3"/>
    <x v="4"/>
    <x v="488"/>
    <x v="0"/>
    <x v="1"/>
    <x v="8"/>
    <x v="763"/>
    <x v="436"/>
    <n v="1"/>
    <n v="-7"/>
  </r>
  <r>
    <n v="7462"/>
    <d v="2017-05-11T00:00:00"/>
    <x v="3"/>
    <x v="4"/>
    <x v="477"/>
    <x v="12"/>
    <x v="1"/>
    <x v="11"/>
    <x v="384"/>
    <x v="4515"/>
    <n v="7"/>
    <n v="-356.96"/>
  </r>
  <r>
    <n v="7463"/>
    <d v="2017-05-11T00:00:00"/>
    <x v="3"/>
    <x v="4"/>
    <x v="456"/>
    <x v="20"/>
    <x v="0"/>
    <x v="4"/>
    <x v="54"/>
    <x v="56"/>
    <n v="3"/>
    <n v="12.74"/>
  </r>
  <r>
    <n v="7464"/>
    <d v="2017-05-12T00:00:00"/>
    <x v="3"/>
    <x v="4"/>
    <x v="296"/>
    <x v="0"/>
    <x v="0"/>
    <x v="2"/>
    <x v="555"/>
    <x v="4516"/>
    <n v="5"/>
    <n v="-15.99"/>
  </r>
  <r>
    <n v="7465"/>
    <d v="2017-05-12T00:00:00"/>
    <x v="3"/>
    <x v="4"/>
    <x v="296"/>
    <x v="0"/>
    <x v="0"/>
    <x v="3"/>
    <x v="738"/>
    <x v="85"/>
    <n v="4"/>
    <n v="-53.07"/>
  </r>
  <r>
    <n v="7466"/>
    <d v="2017-05-12T00:00:00"/>
    <x v="3"/>
    <x v="4"/>
    <x v="74"/>
    <x v="32"/>
    <x v="0"/>
    <x v="0"/>
    <x v="40"/>
    <x v="4517"/>
    <n v="5"/>
    <n v="42.05"/>
  </r>
  <r>
    <n v="7467"/>
    <d v="2017-05-12T00:00:00"/>
    <x v="3"/>
    <x v="4"/>
    <x v="425"/>
    <x v="10"/>
    <x v="0"/>
    <x v="4"/>
    <x v="344"/>
    <x v="1207"/>
    <n v="3"/>
    <n v="1.1599999999999999"/>
  </r>
  <r>
    <n v="7468"/>
    <d v="2017-05-12T00:00:00"/>
    <x v="3"/>
    <x v="4"/>
    <x v="345"/>
    <x v="3"/>
    <x v="0"/>
    <x v="14"/>
    <x v="104"/>
    <x v="106"/>
    <n v="2"/>
    <n v="4.7699999999999996"/>
  </r>
  <r>
    <n v="7469"/>
    <d v="2017-05-12T00:00:00"/>
    <x v="3"/>
    <x v="4"/>
    <x v="345"/>
    <x v="3"/>
    <x v="0"/>
    <x v="12"/>
    <x v="1162"/>
    <x v="4518"/>
    <n v="1"/>
    <n v="2.1"/>
  </r>
  <r>
    <n v="7470"/>
    <d v="2017-05-12T00:00:00"/>
    <x v="3"/>
    <x v="4"/>
    <x v="345"/>
    <x v="3"/>
    <x v="1"/>
    <x v="13"/>
    <x v="495"/>
    <x v="4519"/>
    <n v="5"/>
    <n v="-10.71"/>
  </r>
  <r>
    <n v="7471"/>
    <d v="2017-05-12T00:00:00"/>
    <x v="3"/>
    <x v="4"/>
    <x v="345"/>
    <x v="3"/>
    <x v="0"/>
    <x v="3"/>
    <x v="1320"/>
    <x v="4520"/>
    <n v="4"/>
    <n v="6.47"/>
  </r>
  <r>
    <n v="7472"/>
    <d v="2017-05-12T00:00:00"/>
    <x v="3"/>
    <x v="4"/>
    <x v="657"/>
    <x v="10"/>
    <x v="0"/>
    <x v="1"/>
    <x v="198"/>
    <x v="1408"/>
    <n v="2"/>
    <n v="1.99"/>
  </r>
  <r>
    <n v="7473"/>
    <d v="2017-05-12T00:00:00"/>
    <x v="3"/>
    <x v="4"/>
    <x v="273"/>
    <x v="23"/>
    <x v="1"/>
    <x v="8"/>
    <x v="635"/>
    <x v="4521"/>
    <n v="5"/>
    <n v="15.43"/>
  </r>
  <r>
    <n v="7474"/>
    <d v="2017-05-12T00:00:00"/>
    <x v="3"/>
    <x v="4"/>
    <x v="273"/>
    <x v="23"/>
    <x v="0"/>
    <x v="1"/>
    <x v="911"/>
    <x v="1059"/>
    <n v="2"/>
    <n v="2.96"/>
  </r>
  <r>
    <n v="7475"/>
    <d v="2017-05-12T00:00:00"/>
    <x v="3"/>
    <x v="4"/>
    <x v="273"/>
    <x v="23"/>
    <x v="0"/>
    <x v="14"/>
    <x v="724"/>
    <x v="4522"/>
    <n v="2"/>
    <n v="4.42"/>
  </r>
  <r>
    <n v="7476"/>
    <d v="2017-05-12T00:00:00"/>
    <x v="3"/>
    <x v="4"/>
    <x v="273"/>
    <x v="23"/>
    <x v="2"/>
    <x v="9"/>
    <x v="885"/>
    <x v="4523"/>
    <n v="5"/>
    <n v="34.96"/>
  </r>
  <r>
    <n v="7477"/>
    <d v="2017-05-13T00:00:00"/>
    <x v="3"/>
    <x v="4"/>
    <x v="237"/>
    <x v="3"/>
    <x v="0"/>
    <x v="1"/>
    <x v="645"/>
    <x v="875"/>
    <n v="8"/>
    <n v="27.49"/>
  </r>
  <r>
    <n v="7478"/>
    <d v="2017-05-13T00:00:00"/>
    <x v="3"/>
    <x v="4"/>
    <x v="291"/>
    <x v="18"/>
    <x v="0"/>
    <x v="10"/>
    <x v="1329"/>
    <x v="81"/>
    <n v="2"/>
    <n v="81.430000000000007"/>
  </r>
  <r>
    <n v="7479"/>
    <d v="2017-05-13T00:00:00"/>
    <x v="3"/>
    <x v="4"/>
    <x v="291"/>
    <x v="18"/>
    <x v="0"/>
    <x v="3"/>
    <x v="8"/>
    <x v="4524"/>
    <n v="3"/>
    <n v="411.74"/>
  </r>
  <r>
    <n v="7480"/>
    <d v="2017-05-13T00:00:00"/>
    <x v="3"/>
    <x v="4"/>
    <x v="291"/>
    <x v="18"/>
    <x v="2"/>
    <x v="6"/>
    <x v="1319"/>
    <x v="165"/>
    <n v="3"/>
    <n v="158.75"/>
  </r>
  <r>
    <n v="7481"/>
    <d v="2017-05-13T00:00:00"/>
    <x v="3"/>
    <x v="4"/>
    <x v="291"/>
    <x v="18"/>
    <x v="0"/>
    <x v="2"/>
    <x v="27"/>
    <x v="4525"/>
    <n v="2"/>
    <n v="95.46"/>
  </r>
  <r>
    <n v="7482"/>
    <d v="2017-05-13T00:00:00"/>
    <x v="3"/>
    <x v="4"/>
    <x v="291"/>
    <x v="18"/>
    <x v="0"/>
    <x v="0"/>
    <x v="1074"/>
    <x v="98"/>
    <n v="3"/>
    <n v="7.32"/>
  </r>
  <r>
    <n v="7483"/>
    <d v="2017-05-13T00:00:00"/>
    <x v="3"/>
    <x v="4"/>
    <x v="249"/>
    <x v="7"/>
    <x v="0"/>
    <x v="3"/>
    <x v="1356"/>
    <x v="4526"/>
    <n v="9"/>
    <n v="149.76"/>
  </r>
  <r>
    <n v="7484"/>
    <d v="2017-05-13T00:00:00"/>
    <x v="3"/>
    <x v="4"/>
    <x v="136"/>
    <x v="15"/>
    <x v="0"/>
    <x v="12"/>
    <x v="857"/>
    <x v="1983"/>
    <n v="2"/>
    <n v="2.34"/>
  </r>
  <r>
    <n v="7485"/>
    <d v="2017-05-13T00:00:00"/>
    <x v="3"/>
    <x v="4"/>
    <x v="772"/>
    <x v="2"/>
    <x v="1"/>
    <x v="5"/>
    <x v="215"/>
    <x v="4123"/>
    <n v="5"/>
    <n v="-124.43"/>
  </r>
  <r>
    <n v="7486"/>
    <d v="2017-05-14T00:00:00"/>
    <x v="3"/>
    <x v="4"/>
    <x v="137"/>
    <x v="3"/>
    <x v="1"/>
    <x v="8"/>
    <x v="1393"/>
    <x v="645"/>
    <n v="2"/>
    <n v="6.22"/>
  </r>
  <r>
    <n v="7487"/>
    <d v="2017-05-14T00:00:00"/>
    <x v="3"/>
    <x v="4"/>
    <x v="137"/>
    <x v="3"/>
    <x v="2"/>
    <x v="9"/>
    <x v="1390"/>
    <x v="2588"/>
    <n v="7"/>
    <n v="601.97"/>
  </r>
  <r>
    <n v="7488"/>
    <d v="2017-05-14T00:00:00"/>
    <x v="3"/>
    <x v="4"/>
    <x v="67"/>
    <x v="29"/>
    <x v="0"/>
    <x v="10"/>
    <x v="1072"/>
    <x v="4527"/>
    <n v="9"/>
    <n v="23.86"/>
  </r>
  <r>
    <n v="7489"/>
    <d v="2017-05-14T00:00:00"/>
    <x v="3"/>
    <x v="4"/>
    <x v="596"/>
    <x v="20"/>
    <x v="2"/>
    <x v="6"/>
    <x v="1238"/>
    <x v="4528"/>
    <n v="3"/>
    <n v="134.99"/>
  </r>
  <r>
    <n v="7490"/>
    <d v="2017-05-14T00:00:00"/>
    <x v="3"/>
    <x v="4"/>
    <x v="596"/>
    <x v="20"/>
    <x v="0"/>
    <x v="2"/>
    <x v="350"/>
    <x v="1264"/>
    <n v="2"/>
    <n v="5.87"/>
  </r>
  <r>
    <n v="7491"/>
    <d v="2017-05-14T00:00:00"/>
    <x v="3"/>
    <x v="4"/>
    <x v="127"/>
    <x v="22"/>
    <x v="0"/>
    <x v="0"/>
    <x v="951"/>
    <x v="4529"/>
    <n v="9"/>
    <n v="206.89"/>
  </r>
  <r>
    <n v="7492"/>
    <d v="2017-05-14T00:00:00"/>
    <x v="3"/>
    <x v="4"/>
    <x v="127"/>
    <x v="22"/>
    <x v="0"/>
    <x v="14"/>
    <x v="277"/>
    <x v="4530"/>
    <n v="5"/>
    <n v="1.93"/>
  </r>
  <r>
    <n v="7493"/>
    <d v="2017-05-14T00:00:00"/>
    <x v="3"/>
    <x v="4"/>
    <x v="217"/>
    <x v="0"/>
    <x v="1"/>
    <x v="5"/>
    <x v="435"/>
    <x v="4292"/>
    <n v="5"/>
    <n v="-12.85"/>
  </r>
  <r>
    <n v="7494"/>
    <d v="2017-05-14T00:00:00"/>
    <x v="3"/>
    <x v="4"/>
    <x v="217"/>
    <x v="0"/>
    <x v="0"/>
    <x v="4"/>
    <x v="1439"/>
    <x v="2505"/>
    <n v="5"/>
    <n v="5.78"/>
  </r>
  <r>
    <n v="7495"/>
    <d v="2017-05-14T00:00:00"/>
    <x v="3"/>
    <x v="4"/>
    <x v="217"/>
    <x v="0"/>
    <x v="0"/>
    <x v="0"/>
    <x v="1564"/>
    <x v="1839"/>
    <n v="3"/>
    <n v="16.18"/>
  </r>
  <r>
    <n v="7496"/>
    <d v="2017-05-14T00:00:00"/>
    <x v="3"/>
    <x v="4"/>
    <x v="217"/>
    <x v="0"/>
    <x v="2"/>
    <x v="6"/>
    <x v="1755"/>
    <x v="539"/>
    <n v="1"/>
    <n v="0.7"/>
  </r>
  <r>
    <n v="7497"/>
    <d v="2017-05-14T00:00:00"/>
    <x v="3"/>
    <x v="4"/>
    <x v="217"/>
    <x v="0"/>
    <x v="0"/>
    <x v="0"/>
    <x v="1362"/>
    <x v="3385"/>
    <n v="2"/>
    <n v="26.9"/>
  </r>
  <r>
    <n v="7498"/>
    <d v="2017-05-14T00:00:00"/>
    <x v="3"/>
    <x v="4"/>
    <x v="8"/>
    <x v="36"/>
    <x v="0"/>
    <x v="4"/>
    <x v="513"/>
    <x v="572"/>
    <n v="2"/>
    <n v="1.0900000000000001"/>
  </r>
  <r>
    <n v="7499"/>
    <d v="2017-05-14T00:00:00"/>
    <x v="3"/>
    <x v="4"/>
    <x v="8"/>
    <x v="36"/>
    <x v="0"/>
    <x v="4"/>
    <x v="793"/>
    <x v="2742"/>
    <n v="5"/>
    <n v="6.62"/>
  </r>
  <r>
    <n v="7500"/>
    <d v="2017-05-14T00:00:00"/>
    <x v="3"/>
    <x v="4"/>
    <x v="8"/>
    <x v="36"/>
    <x v="0"/>
    <x v="4"/>
    <x v="222"/>
    <x v="4531"/>
    <n v="5"/>
    <n v="9.3000000000000007"/>
  </r>
  <r>
    <n v="7501"/>
    <d v="2017-05-14T00:00:00"/>
    <x v="3"/>
    <x v="4"/>
    <x v="8"/>
    <x v="36"/>
    <x v="2"/>
    <x v="9"/>
    <x v="991"/>
    <x v="1236"/>
    <n v="3"/>
    <n v="18.89"/>
  </r>
  <r>
    <n v="7502"/>
    <d v="2017-05-14T00:00:00"/>
    <x v="3"/>
    <x v="4"/>
    <x v="8"/>
    <x v="36"/>
    <x v="1"/>
    <x v="5"/>
    <x v="914"/>
    <x v="3906"/>
    <n v="2"/>
    <n v="23.58"/>
  </r>
  <r>
    <n v="7503"/>
    <d v="2017-05-14T00:00:00"/>
    <x v="3"/>
    <x v="4"/>
    <x v="8"/>
    <x v="36"/>
    <x v="0"/>
    <x v="1"/>
    <x v="210"/>
    <x v="4532"/>
    <n v="5"/>
    <n v="37"/>
  </r>
  <r>
    <n v="7504"/>
    <d v="2017-05-14T00:00:00"/>
    <x v="3"/>
    <x v="4"/>
    <x v="0"/>
    <x v="10"/>
    <x v="0"/>
    <x v="3"/>
    <x v="164"/>
    <x v="4533"/>
    <n v="5"/>
    <n v="-46.54"/>
  </r>
  <r>
    <n v="7505"/>
    <d v="2017-05-14T00:00:00"/>
    <x v="3"/>
    <x v="4"/>
    <x v="0"/>
    <x v="10"/>
    <x v="0"/>
    <x v="1"/>
    <x v="1678"/>
    <x v="466"/>
    <n v="2"/>
    <n v="1.76"/>
  </r>
  <r>
    <n v="7506"/>
    <d v="2017-05-14T00:00:00"/>
    <x v="3"/>
    <x v="4"/>
    <x v="0"/>
    <x v="10"/>
    <x v="0"/>
    <x v="0"/>
    <x v="1325"/>
    <x v="2061"/>
    <n v="1"/>
    <n v="7.75"/>
  </r>
  <r>
    <n v="7507"/>
    <d v="2017-05-15T00:00:00"/>
    <x v="3"/>
    <x v="4"/>
    <x v="409"/>
    <x v="12"/>
    <x v="2"/>
    <x v="6"/>
    <x v="550"/>
    <x v="4534"/>
    <n v="1"/>
    <n v="2.59"/>
  </r>
  <r>
    <n v="7508"/>
    <d v="2017-05-15T00:00:00"/>
    <x v="3"/>
    <x v="4"/>
    <x v="409"/>
    <x v="12"/>
    <x v="0"/>
    <x v="3"/>
    <x v="1649"/>
    <x v="2307"/>
    <n v="2"/>
    <n v="-3.17"/>
  </r>
  <r>
    <n v="7509"/>
    <d v="2017-05-15T00:00:00"/>
    <x v="3"/>
    <x v="4"/>
    <x v="409"/>
    <x v="12"/>
    <x v="0"/>
    <x v="0"/>
    <x v="1810"/>
    <x v="143"/>
    <n v="3"/>
    <n v="5.64"/>
  </r>
  <r>
    <n v="7510"/>
    <d v="2017-05-15T00:00:00"/>
    <x v="3"/>
    <x v="4"/>
    <x v="80"/>
    <x v="22"/>
    <x v="1"/>
    <x v="8"/>
    <x v="408"/>
    <x v="418"/>
    <n v="2"/>
    <n v="17.18"/>
  </r>
  <r>
    <n v="7511"/>
    <d v="2017-05-15T00:00:00"/>
    <x v="3"/>
    <x v="4"/>
    <x v="80"/>
    <x v="22"/>
    <x v="1"/>
    <x v="5"/>
    <x v="1047"/>
    <x v="4535"/>
    <n v="2"/>
    <n v="4.26"/>
  </r>
  <r>
    <n v="7512"/>
    <d v="2017-05-15T00:00:00"/>
    <x v="3"/>
    <x v="4"/>
    <x v="80"/>
    <x v="22"/>
    <x v="1"/>
    <x v="5"/>
    <x v="782"/>
    <x v="4536"/>
    <n v="1"/>
    <n v="24.86"/>
  </r>
  <r>
    <n v="7513"/>
    <d v="2017-05-15T00:00:00"/>
    <x v="3"/>
    <x v="4"/>
    <x v="448"/>
    <x v="1"/>
    <x v="0"/>
    <x v="0"/>
    <x v="1285"/>
    <x v="2221"/>
    <n v="2"/>
    <n v="19.14"/>
  </r>
  <r>
    <n v="7514"/>
    <d v="2017-05-15T00:00:00"/>
    <x v="3"/>
    <x v="4"/>
    <x v="448"/>
    <x v="1"/>
    <x v="2"/>
    <x v="6"/>
    <x v="852"/>
    <x v="997"/>
    <n v="2"/>
    <n v="3.48"/>
  </r>
  <r>
    <n v="7515"/>
    <d v="2017-05-16T00:00:00"/>
    <x v="3"/>
    <x v="4"/>
    <x v="522"/>
    <x v="10"/>
    <x v="0"/>
    <x v="2"/>
    <x v="332"/>
    <x v="1909"/>
    <n v="2"/>
    <n v="-55.26"/>
  </r>
  <r>
    <n v="7516"/>
    <d v="2017-05-18T00:00:00"/>
    <x v="3"/>
    <x v="4"/>
    <x v="248"/>
    <x v="2"/>
    <x v="2"/>
    <x v="9"/>
    <x v="1264"/>
    <x v="4537"/>
    <n v="3"/>
    <n v="-0.9"/>
  </r>
  <r>
    <n v="7517"/>
    <d v="2017-05-18T00:00:00"/>
    <x v="3"/>
    <x v="4"/>
    <x v="18"/>
    <x v="20"/>
    <x v="1"/>
    <x v="8"/>
    <x v="747"/>
    <x v="93"/>
    <n v="2"/>
    <n v="6.26"/>
  </r>
  <r>
    <n v="7518"/>
    <d v="2017-05-18T00:00:00"/>
    <x v="3"/>
    <x v="4"/>
    <x v="18"/>
    <x v="20"/>
    <x v="0"/>
    <x v="3"/>
    <x v="51"/>
    <x v="3604"/>
    <n v="1"/>
    <n v="1.03"/>
  </r>
  <r>
    <n v="7519"/>
    <d v="2017-05-18T00:00:00"/>
    <x v="3"/>
    <x v="4"/>
    <x v="113"/>
    <x v="0"/>
    <x v="0"/>
    <x v="3"/>
    <x v="832"/>
    <x v="4538"/>
    <n v="7"/>
    <n v="-10.65"/>
  </r>
  <r>
    <n v="7520"/>
    <d v="2017-05-18T00:00:00"/>
    <x v="3"/>
    <x v="4"/>
    <x v="113"/>
    <x v="0"/>
    <x v="0"/>
    <x v="3"/>
    <x v="970"/>
    <x v="4539"/>
    <n v="1"/>
    <n v="-3.29"/>
  </r>
  <r>
    <n v="7521"/>
    <d v="2017-05-18T00:00:00"/>
    <x v="3"/>
    <x v="4"/>
    <x v="113"/>
    <x v="0"/>
    <x v="0"/>
    <x v="2"/>
    <x v="1811"/>
    <x v="3720"/>
    <n v="2"/>
    <n v="0.67"/>
  </r>
  <r>
    <n v="7522"/>
    <d v="2017-05-18T00:00:00"/>
    <x v="3"/>
    <x v="4"/>
    <x v="735"/>
    <x v="4"/>
    <x v="0"/>
    <x v="12"/>
    <x v="882"/>
    <x v="4540"/>
    <n v="2"/>
    <n v="4.4800000000000004"/>
  </r>
  <r>
    <n v="7523"/>
    <d v="2017-05-18T00:00:00"/>
    <x v="3"/>
    <x v="4"/>
    <x v="735"/>
    <x v="4"/>
    <x v="1"/>
    <x v="11"/>
    <x v="1061"/>
    <x v="2874"/>
    <n v="3"/>
    <n v="75.739999999999995"/>
  </r>
  <r>
    <n v="7524"/>
    <d v="2017-05-18T00:00:00"/>
    <x v="3"/>
    <x v="4"/>
    <x v="735"/>
    <x v="4"/>
    <x v="2"/>
    <x v="6"/>
    <x v="852"/>
    <x v="4541"/>
    <n v="5"/>
    <n v="15.64"/>
  </r>
  <r>
    <n v="7525"/>
    <d v="2017-05-18T00:00:00"/>
    <x v="3"/>
    <x v="4"/>
    <x v="735"/>
    <x v="4"/>
    <x v="0"/>
    <x v="3"/>
    <x v="1135"/>
    <x v="3636"/>
    <n v="6"/>
    <n v="54.69"/>
  </r>
  <r>
    <n v="7526"/>
    <d v="2017-05-18T00:00:00"/>
    <x v="3"/>
    <x v="4"/>
    <x v="735"/>
    <x v="4"/>
    <x v="2"/>
    <x v="6"/>
    <x v="1570"/>
    <x v="1081"/>
    <n v="2"/>
    <n v="15.67"/>
  </r>
  <r>
    <n v="7527"/>
    <d v="2017-05-18T00:00:00"/>
    <x v="3"/>
    <x v="4"/>
    <x v="579"/>
    <x v="11"/>
    <x v="2"/>
    <x v="6"/>
    <x v="1529"/>
    <x v="2599"/>
    <n v="2"/>
    <n v="38.78"/>
  </r>
  <r>
    <n v="7528"/>
    <d v="2017-05-18T00:00:00"/>
    <x v="3"/>
    <x v="4"/>
    <x v="367"/>
    <x v="24"/>
    <x v="0"/>
    <x v="12"/>
    <x v="1718"/>
    <x v="3433"/>
    <n v="7"/>
    <n v="197.92"/>
  </r>
  <r>
    <n v="7529"/>
    <d v="2017-05-18T00:00:00"/>
    <x v="3"/>
    <x v="4"/>
    <x v="367"/>
    <x v="24"/>
    <x v="2"/>
    <x v="6"/>
    <x v="1502"/>
    <x v="3861"/>
    <n v="5"/>
    <n v="2.2999999999999998"/>
  </r>
  <r>
    <n v="7530"/>
    <d v="2017-05-18T00:00:00"/>
    <x v="3"/>
    <x v="4"/>
    <x v="367"/>
    <x v="24"/>
    <x v="0"/>
    <x v="3"/>
    <x v="1023"/>
    <x v="179"/>
    <n v="7"/>
    <n v="20.73"/>
  </r>
  <r>
    <n v="7531"/>
    <d v="2017-05-18T00:00:00"/>
    <x v="3"/>
    <x v="4"/>
    <x v="688"/>
    <x v="1"/>
    <x v="1"/>
    <x v="8"/>
    <x v="1310"/>
    <x v="3220"/>
    <n v="3"/>
    <n v="-10.17"/>
  </r>
  <r>
    <n v="7532"/>
    <d v="2017-05-18T00:00:00"/>
    <x v="3"/>
    <x v="4"/>
    <x v="688"/>
    <x v="1"/>
    <x v="1"/>
    <x v="8"/>
    <x v="283"/>
    <x v="4542"/>
    <n v="1"/>
    <n v="-0.99"/>
  </r>
  <r>
    <n v="7533"/>
    <d v="2017-05-19T00:00:00"/>
    <x v="3"/>
    <x v="4"/>
    <x v="372"/>
    <x v="22"/>
    <x v="0"/>
    <x v="12"/>
    <x v="1167"/>
    <x v="4543"/>
    <n v="2"/>
    <n v="28.18"/>
  </r>
  <r>
    <n v="7534"/>
    <d v="2017-05-19T00:00:00"/>
    <x v="3"/>
    <x v="4"/>
    <x v="138"/>
    <x v="20"/>
    <x v="0"/>
    <x v="12"/>
    <x v="174"/>
    <x v="4544"/>
    <n v="6"/>
    <n v="109.72"/>
  </r>
  <r>
    <n v="7535"/>
    <d v="2017-05-19T00:00:00"/>
    <x v="3"/>
    <x v="4"/>
    <x v="138"/>
    <x v="20"/>
    <x v="2"/>
    <x v="6"/>
    <x v="855"/>
    <x v="2235"/>
    <n v="2"/>
    <n v="89.31"/>
  </r>
  <r>
    <n v="7536"/>
    <d v="2017-05-19T00:00:00"/>
    <x v="3"/>
    <x v="4"/>
    <x v="138"/>
    <x v="20"/>
    <x v="2"/>
    <x v="9"/>
    <x v="439"/>
    <x v="306"/>
    <n v="3"/>
    <n v="113.99"/>
  </r>
  <r>
    <n v="7537"/>
    <d v="2017-05-19T00:00:00"/>
    <x v="3"/>
    <x v="4"/>
    <x v="59"/>
    <x v="4"/>
    <x v="2"/>
    <x v="9"/>
    <x v="281"/>
    <x v="409"/>
    <n v="4"/>
    <n v="4.07"/>
  </r>
  <r>
    <n v="7538"/>
    <d v="2017-05-19T00:00:00"/>
    <x v="3"/>
    <x v="4"/>
    <x v="59"/>
    <x v="4"/>
    <x v="2"/>
    <x v="6"/>
    <x v="1812"/>
    <x v="883"/>
    <n v="3"/>
    <n v="98.27"/>
  </r>
  <r>
    <n v="7539"/>
    <d v="2017-05-19T00:00:00"/>
    <x v="3"/>
    <x v="4"/>
    <x v="59"/>
    <x v="4"/>
    <x v="1"/>
    <x v="11"/>
    <x v="1212"/>
    <x v="1137"/>
    <n v="9"/>
    <n v="374.63"/>
  </r>
  <r>
    <n v="7540"/>
    <d v="2017-05-19T00:00:00"/>
    <x v="3"/>
    <x v="4"/>
    <x v="59"/>
    <x v="4"/>
    <x v="0"/>
    <x v="0"/>
    <x v="290"/>
    <x v="4318"/>
    <n v="7"/>
    <n v="140.6"/>
  </r>
  <r>
    <n v="7541"/>
    <d v="2017-05-19T00:00:00"/>
    <x v="3"/>
    <x v="4"/>
    <x v="288"/>
    <x v="3"/>
    <x v="1"/>
    <x v="5"/>
    <x v="478"/>
    <x v="2781"/>
    <n v="12"/>
    <n v="42.59"/>
  </r>
  <r>
    <n v="7542"/>
    <d v="2017-05-19T00:00:00"/>
    <x v="3"/>
    <x v="4"/>
    <x v="288"/>
    <x v="3"/>
    <x v="0"/>
    <x v="4"/>
    <x v="1041"/>
    <x v="567"/>
    <n v="2"/>
    <n v="1.02"/>
  </r>
  <r>
    <n v="7543"/>
    <d v="2017-05-19T00:00:00"/>
    <x v="3"/>
    <x v="4"/>
    <x v="288"/>
    <x v="3"/>
    <x v="0"/>
    <x v="4"/>
    <x v="312"/>
    <x v="614"/>
    <n v="1"/>
    <n v="1.4"/>
  </r>
  <r>
    <n v="7544"/>
    <d v="2017-05-19T00:00:00"/>
    <x v="3"/>
    <x v="4"/>
    <x v="288"/>
    <x v="3"/>
    <x v="2"/>
    <x v="9"/>
    <x v="390"/>
    <x v="4545"/>
    <n v="1"/>
    <n v="10.9"/>
  </r>
  <r>
    <n v="7545"/>
    <d v="2017-05-19T00:00:00"/>
    <x v="3"/>
    <x v="4"/>
    <x v="405"/>
    <x v="4"/>
    <x v="0"/>
    <x v="0"/>
    <x v="1422"/>
    <x v="1633"/>
    <n v="4"/>
    <n v="91.95"/>
  </r>
  <r>
    <n v="7546"/>
    <d v="2017-05-19T00:00:00"/>
    <x v="3"/>
    <x v="4"/>
    <x v="225"/>
    <x v="1"/>
    <x v="0"/>
    <x v="0"/>
    <x v="294"/>
    <x v="4546"/>
    <n v="6"/>
    <n v="13.78"/>
  </r>
  <r>
    <n v="7547"/>
    <d v="2017-05-19T00:00:00"/>
    <x v="3"/>
    <x v="4"/>
    <x v="80"/>
    <x v="0"/>
    <x v="2"/>
    <x v="6"/>
    <x v="1118"/>
    <x v="4547"/>
    <n v="1"/>
    <n v="9.6"/>
  </r>
  <r>
    <n v="7548"/>
    <d v="2017-05-19T00:00:00"/>
    <x v="3"/>
    <x v="4"/>
    <x v="80"/>
    <x v="0"/>
    <x v="0"/>
    <x v="1"/>
    <x v="1374"/>
    <x v="3741"/>
    <n v="4"/>
    <n v="4.3"/>
  </r>
  <r>
    <n v="7549"/>
    <d v="2017-05-19T00:00:00"/>
    <x v="3"/>
    <x v="4"/>
    <x v="512"/>
    <x v="15"/>
    <x v="1"/>
    <x v="5"/>
    <x v="215"/>
    <x v="231"/>
    <n v="3"/>
    <n v="-35.36"/>
  </r>
  <r>
    <n v="7550"/>
    <d v="2017-05-19T00:00:00"/>
    <x v="3"/>
    <x v="4"/>
    <x v="512"/>
    <x v="15"/>
    <x v="0"/>
    <x v="0"/>
    <x v="404"/>
    <x v="1483"/>
    <n v="7"/>
    <n v="10.11"/>
  </r>
  <r>
    <n v="7551"/>
    <d v="2017-05-19T00:00:00"/>
    <x v="3"/>
    <x v="4"/>
    <x v="52"/>
    <x v="3"/>
    <x v="0"/>
    <x v="3"/>
    <x v="1356"/>
    <x v="4548"/>
    <n v="5"/>
    <n v="49.92"/>
  </r>
  <r>
    <n v="7552"/>
    <d v="2017-05-19T00:00:00"/>
    <x v="3"/>
    <x v="4"/>
    <x v="37"/>
    <x v="33"/>
    <x v="0"/>
    <x v="3"/>
    <x v="558"/>
    <x v="212"/>
    <n v="4"/>
    <n v="12.82"/>
  </r>
  <r>
    <n v="7553"/>
    <d v="2017-05-20T00:00:00"/>
    <x v="3"/>
    <x v="4"/>
    <x v="115"/>
    <x v="47"/>
    <x v="0"/>
    <x v="4"/>
    <x v="487"/>
    <x v="4549"/>
    <n v="3"/>
    <n v="35.619999999999997"/>
  </r>
  <r>
    <n v="7554"/>
    <d v="2017-05-20T00:00:00"/>
    <x v="3"/>
    <x v="4"/>
    <x v="115"/>
    <x v="47"/>
    <x v="0"/>
    <x v="4"/>
    <x v="136"/>
    <x v="499"/>
    <n v="4"/>
    <n v="8.2899999999999991"/>
  </r>
  <r>
    <n v="7555"/>
    <d v="2017-05-20T00:00:00"/>
    <x v="3"/>
    <x v="4"/>
    <x v="115"/>
    <x v="47"/>
    <x v="0"/>
    <x v="2"/>
    <x v="923"/>
    <x v="3520"/>
    <n v="4"/>
    <n v="162.09"/>
  </r>
  <r>
    <n v="7556"/>
    <d v="2017-05-20T00:00:00"/>
    <x v="3"/>
    <x v="4"/>
    <x v="115"/>
    <x v="47"/>
    <x v="0"/>
    <x v="7"/>
    <x v="78"/>
    <x v="217"/>
    <n v="3"/>
    <n v="3.48"/>
  </r>
  <r>
    <n v="7557"/>
    <d v="2017-05-20T00:00:00"/>
    <x v="3"/>
    <x v="4"/>
    <x v="115"/>
    <x v="47"/>
    <x v="0"/>
    <x v="4"/>
    <x v="319"/>
    <x v="4550"/>
    <n v="10"/>
    <n v="7.1"/>
  </r>
  <r>
    <n v="7558"/>
    <d v="2017-05-20T00:00:00"/>
    <x v="3"/>
    <x v="4"/>
    <x v="684"/>
    <x v="3"/>
    <x v="1"/>
    <x v="5"/>
    <x v="100"/>
    <x v="4551"/>
    <n v="8"/>
    <n v="-97.18"/>
  </r>
  <r>
    <n v="7559"/>
    <d v="2017-05-20T00:00:00"/>
    <x v="3"/>
    <x v="4"/>
    <x v="684"/>
    <x v="3"/>
    <x v="1"/>
    <x v="8"/>
    <x v="335"/>
    <x v="3029"/>
    <n v="1"/>
    <n v="3.35"/>
  </r>
  <r>
    <n v="7560"/>
    <d v="2017-05-20T00:00:00"/>
    <x v="3"/>
    <x v="4"/>
    <x v="684"/>
    <x v="3"/>
    <x v="2"/>
    <x v="15"/>
    <x v="1768"/>
    <x v="4552"/>
    <n v="1"/>
    <n v="38.61"/>
  </r>
  <r>
    <n v="7561"/>
    <d v="2017-05-20T00:00:00"/>
    <x v="3"/>
    <x v="4"/>
    <x v="444"/>
    <x v="14"/>
    <x v="0"/>
    <x v="3"/>
    <x v="739"/>
    <x v="2838"/>
    <n v="2"/>
    <n v="19.809999999999999"/>
  </r>
  <r>
    <n v="7562"/>
    <d v="2017-05-20T00:00:00"/>
    <x v="3"/>
    <x v="4"/>
    <x v="247"/>
    <x v="17"/>
    <x v="0"/>
    <x v="3"/>
    <x v="811"/>
    <x v="832"/>
    <n v="2"/>
    <n v="3"/>
  </r>
  <r>
    <n v="7563"/>
    <d v="2017-05-20T00:00:00"/>
    <x v="3"/>
    <x v="4"/>
    <x v="247"/>
    <x v="17"/>
    <x v="2"/>
    <x v="6"/>
    <x v="1426"/>
    <x v="4553"/>
    <n v="9"/>
    <n v="70.2"/>
  </r>
  <r>
    <n v="7564"/>
    <d v="2017-05-20T00:00:00"/>
    <x v="3"/>
    <x v="4"/>
    <x v="247"/>
    <x v="17"/>
    <x v="0"/>
    <x v="12"/>
    <x v="857"/>
    <x v="4554"/>
    <n v="5"/>
    <n v="18.82"/>
  </r>
  <r>
    <n v="7565"/>
    <d v="2017-05-21T00:00:00"/>
    <x v="3"/>
    <x v="4"/>
    <x v="130"/>
    <x v="20"/>
    <x v="1"/>
    <x v="8"/>
    <x v="511"/>
    <x v="4555"/>
    <n v="5"/>
    <n v="72.81"/>
  </r>
  <r>
    <n v="7566"/>
    <d v="2017-05-21T00:00:00"/>
    <x v="3"/>
    <x v="4"/>
    <x v="130"/>
    <x v="20"/>
    <x v="0"/>
    <x v="4"/>
    <x v="1813"/>
    <x v="4556"/>
    <n v="3"/>
    <n v="5.21"/>
  </r>
  <r>
    <n v="7567"/>
    <d v="2017-05-22T00:00:00"/>
    <x v="3"/>
    <x v="4"/>
    <x v="224"/>
    <x v="1"/>
    <x v="1"/>
    <x v="5"/>
    <x v="1155"/>
    <x v="1673"/>
    <n v="2"/>
    <n v="-54.6"/>
  </r>
  <r>
    <n v="7568"/>
    <d v="2017-05-22T00:00:00"/>
    <x v="3"/>
    <x v="4"/>
    <x v="224"/>
    <x v="1"/>
    <x v="0"/>
    <x v="3"/>
    <x v="881"/>
    <x v="4557"/>
    <n v="2"/>
    <n v="-2.63"/>
  </r>
  <r>
    <n v="7569"/>
    <d v="2017-05-22T00:00:00"/>
    <x v="3"/>
    <x v="4"/>
    <x v="224"/>
    <x v="1"/>
    <x v="0"/>
    <x v="14"/>
    <x v="139"/>
    <x v="362"/>
    <n v="3"/>
    <n v="2.5099999999999998"/>
  </r>
  <r>
    <n v="7570"/>
    <d v="2017-05-22T00:00:00"/>
    <x v="3"/>
    <x v="4"/>
    <x v="281"/>
    <x v="3"/>
    <x v="2"/>
    <x v="9"/>
    <x v="918"/>
    <x v="961"/>
    <n v="7"/>
    <n v="25.33"/>
  </r>
  <r>
    <n v="7571"/>
    <d v="2017-05-22T00:00:00"/>
    <x v="3"/>
    <x v="4"/>
    <x v="556"/>
    <x v="3"/>
    <x v="0"/>
    <x v="4"/>
    <x v="760"/>
    <x v="4558"/>
    <n v="7"/>
    <n v="18.829999999999998"/>
  </r>
  <r>
    <n v="7572"/>
    <d v="2017-05-22T00:00:00"/>
    <x v="3"/>
    <x v="4"/>
    <x v="58"/>
    <x v="3"/>
    <x v="0"/>
    <x v="4"/>
    <x v="368"/>
    <x v="1026"/>
    <n v="3"/>
    <n v="2.85"/>
  </r>
  <r>
    <n v="7573"/>
    <d v="2017-05-22T00:00:00"/>
    <x v="3"/>
    <x v="4"/>
    <x v="58"/>
    <x v="3"/>
    <x v="0"/>
    <x v="4"/>
    <x v="182"/>
    <x v="2573"/>
    <n v="1"/>
    <n v="0.72"/>
  </r>
  <r>
    <n v="7574"/>
    <d v="2017-05-23T00:00:00"/>
    <x v="3"/>
    <x v="4"/>
    <x v="6"/>
    <x v="3"/>
    <x v="1"/>
    <x v="13"/>
    <x v="495"/>
    <x v="4559"/>
    <n v="3"/>
    <n v="-6.42"/>
  </r>
  <r>
    <n v="7575"/>
    <d v="2017-05-23T00:00:00"/>
    <x v="3"/>
    <x v="4"/>
    <x v="318"/>
    <x v="0"/>
    <x v="0"/>
    <x v="7"/>
    <x v="364"/>
    <x v="4560"/>
    <n v="2"/>
    <n v="0.62"/>
  </r>
  <r>
    <n v="7576"/>
    <d v="2017-05-23T00:00:00"/>
    <x v="3"/>
    <x v="4"/>
    <x v="318"/>
    <x v="0"/>
    <x v="0"/>
    <x v="12"/>
    <x v="1284"/>
    <x v="4561"/>
    <n v="5"/>
    <n v="-46.72"/>
  </r>
  <r>
    <n v="7577"/>
    <d v="2017-05-23T00:00:00"/>
    <x v="3"/>
    <x v="4"/>
    <x v="318"/>
    <x v="0"/>
    <x v="0"/>
    <x v="2"/>
    <x v="204"/>
    <x v="4562"/>
    <n v="3"/>
    <n v="-11.59"/>
  </r>
  <r>
    <n v="7578"/>
    <d v="2017-05-23T00:00:00"/>
    <x v="3"/>
    <x v="4"/>
    <x v="318"/>
    <x v="0"/>
    <x v="0"/>
    <x v="3"/>
    <x v="56"/>
    <x v="3966"/>
    <n v="1"/>
    <n v="-1.96"/>
  </r>
  <r>
    <n v="7579"/>
    <d v="2017-05-25T00:00:00"/>
    <x v="3"/>
    <x v="4"/>
    <x v="772"/>
    <x v="4"/>
    <x v="0"/>
    <x v="3"/>
    <x v="1171"/>
    <x v="2063"/>
    <n v="2"/>
    <n v="13.43"/>
  </r>
  <r>
    <n v="7580"/>
    <d v="2017-05-25T00:00:00"/>
    <x v="3"/>
    <x v="4"/>
    <x v="335"/>
    <x v="20"/>
    <x v="0"/>
    <x v="3"/>
    <x v="398"/>
    <x v="4563"/>
    <n v="5"/>
    <n v="207.48"/>
  </r>
  <r>
    <n v="7581"/>
    <d v="2017-05-25T00:00:00"/>
    <x v="3"/>
    <x v="4"/>
    <x v="335"/>
    <x v="20"/>
    <x v="2"/>
    <x v="9"/>
    <x v="623"/>
    <x v="3257"/>
    <n v="8"/>
    <n v="13.2"/>
  </r>
  <r>
    <n v="7582"/>
    <d v="2017-05-25T00:00:00"/>
    <x v="3"/>
    <x v="4"/>
    <x v="335"/>
    <x v="20"/>
    <x v="0"/>
    <x v="7"/>
    <x v="779"/>
    <x v="4564"/>
    <n v="1"/>
    <n v="1.48"/>
  </r>
  <r>
    <n v="7583"/>
    <d v="2017-05-25T00:00:00"/>
    <x v="3"/>
    <x v="4"/>
    <x v="335"/>
    <x v="20"/>
    <x v="1"/>
    <x v="8"/>
    <x v="1387"/>
    <x v="125"/>
    <n v="3"/>
    <n v="6.03"/>
  </r>
  <r>
    <n v="7584"/>
    <d v="2017-05-25T00:00:00"/>
    <x v="3"/>
    <x v="4"/>
    <x v="506"/>
    <x v="0"/>
    <x v="0"/>
    <x v="2"/>
    <x v="1276"/>
    <x v="4565"/>
    <n v="3"/>
    <n v="-11.28"/>
  </r>
  <r>
    <n v="7585"/>
    <d v="2017-05-26T00:00:00"/>
    <x v="3"/>
    <x v="4"/>
    <x v="566"/>
    <x v="5"/>
    <x v="0"/>
    <x v="12"/>
    <x v="1814"/>
    <x v="4566"/>
    <n v="3"/>
    <n v="62.53"/>
  </r>
  <r>
    <n v="7586"/>
    <d v="2017-05-26T00:00:00"/>
    <x v="3"/>
    <x v="4"/>
    <x v="566"/>
    <x v="5"/>
    <x v="0"/>
    <x v="14"/>
    <x v="277"/>
    <x v="2858"/>
    <n v="2"/>
    <n v="0.77"/>
  </r>
  <r>
    <n v="7587"/>
    <d v="2017-05-26T00:00:00"/>
    <x v="3"/>
    <x v="4"/>
    <x v="240"/>
    <x v="6"/>
    <x v="2"/>
    <x v="9"/>
    <x v="1509"/>
    <x v="2955"/>
    <n v="2"/>
    <n v="6.92"/>
  </r>
  <r>
    <n v="7588"/>
    <d v="2017-05-26T00:00:00"/>
    <x v="3"/>
    <x v="4"/>
    <x v="101"/>
    <x v="3"/>
    <x v="0"/>
    <x v="0"/>
    <x v="1588"/>
    <x v="115"/>
    <n v="2"/>
    <n v="6.22"/>
  </r>
  <r>
    <n v="7589"/>
    <d v="2017-05-27T00:00:00"/>
    <x v="3"/>
    <x v="4"/>
    <x v="233"/>
    <x v="5"/>
    <x v="0"/>
    <x v="3"/>
    <x v="1223"/>
    <x v="3428"/>
    <n v="2"/>
    <n v="28"/>
  </r>
  <r>
    <n v="7590"/>
    <d v="2017-05-27T00:00:00"/>
    <x v="3"/>
    <x v="4"/>
    <x v="233"/>
    <x v="5"/>
    <x v="2"/>
    <x v="6"/>
    <x v="1238"/>
    <x v="4528"/>
    <n v="3"/>
    <n v="134.99"/>
  </r>
  <r>
    <n v="7591"/>
    <d v="2017-05-27T00:00:00"/>
    <x v="3"/>
    <x v="4"/>
    <x v="281"/>
    <x v="15"/>
    <x v="0"/>
    <x v="0"/>
    <x v="507"/>
    <x v="499"/>
    <n v="5"/>
    <n v="9.07"/>
  </r>
  <r>
    <n v="7592"/>
    <d v="2017-05-27T00:00:00"/>
    <x v="3"/>
    <x v="4"/>
    <x v="132"/>
    <x v="22"/>
    <x v="2"/>
    <x v="9"/>
    <x v="665"/>
    <x v="3833"/>
    <n v="6"/>
    <n v="9.82"/>
  </r>
  <r>
    <n v="7593"/>
    <d v="2017-05-27T00:00:00"/>
    <x v="3"/>
    <x v="4"/>
    <x v="132"/>
    <x v="22"/>
    <x v="0"/>
    <x v="4"/>
    <x v="108"/>
    <x v="2316"/>
    <n v="3"/>
    <n v="7.86"/>
  </r>
  <r>
    <n v="7594"/>
    <d v="2017-05-27T00:00:00"/>
    <x v="3"/>
    <x v="4"/>
    <x v="229"/>
    <x v="34"/>
    <x v="1"/>
    <x v="8"/>
    <x v="1756"/>
    <x v="555"/>
    <n v="4"/>
    <n v="14.7"/>
  </r>
  <r>
    <n v="7595"/>
    <d v="2017-05-27T00:00:00"/>
    <x v="3"/>
    <x v="4"/>
    <x v="229"/>
    <x v="34"/>
    <x v="0"/>
    <x v="2"/>
    <x v="25"/>
    <x v="4567"/>
    <n v="5"/>
    <n v="28.63"/>
  </r>
  <r>
    <n v="7596"/>
    <d v="2017-05-27T00:00:00"/>
    <x v="3"/>
    <x v="4"/>
    <x v="229"/>
    <x v="34"/>
    <x v="2"/>
    <x v="6"/>
    <x v="1812"/>
    <x v="250"/>
    <n v="3"/>
    <n v="22.68"/>
  </r>
  <r>
    <n v="7597"/>
    <d v="2017-05-27T00:00:00"/>
    <x v="3"/>
    <x v="4"/>
    <x v="416"/>
    <x v="39"/>
    <x v="1"/>
    <x v="8"/>
    <x v="1751"/>
    <x v="4568"/>
    <n v="5"/>
    <n v="138.41999999999999"/>
  </r>
  <r>
    <n v="7598"/>
    <d v="2017-05-27T00:00:00"/>
    <x v="3"/>
    <x v="4"/>
    <x v="620"/>
    <x v="25"/>
    <x v="2"/>
    <x v="9"/>
    <x v="1815"/>
    <x v="4569"/>
    <n v="3"/>
    <n v="0.34"/>
  </r>
  <r>
    <n v="7599"/>
    <d v="2017-05-27T00:00:00"/>
    <x v="3"/>
    <x v="4"/>
    <x v="620"/>
    <x v="25"/>
    <x v="0"/>
    <x v="3"/>
    <x v="274"/>
    <x v="4570"/>
    <n v="5"/>
    <n v="-10.050000000000001"/>
  </r>
  <r>
    <n v="7600"/>
    <d v="2017-05-28T00:00:00"/>
    <x v="3"/>
    <x v="4"/>
    <x v="99"/>
    <x v="9"/>
    <x v="1"/>
    <x v="5"/>
    <x v="120"/>
    <x v="2143"/>
    <n v="2"/>
    <n v="33.22"/>
  </r>
  <r>
    <n v="7601"/>
    <d v="2017-05-28T00:00:00"/>
    <x v="3"/>
    <x v="4"/>
    <x v="657"/>
    <x v="0"/>
    <x v="2"/>
    <x v="6"/>
    <x v="826"/>
    <x v="4571"/>
    <n v="4"/>
    <n v="4.08"/>
  </r>
  <r>
    <n v="7602"/>
    <d v="2017-05-28T00:00:00"/>
    <x v="3"/>
    <x v="4"/>
    <x v="604"/>
    <x v="38"/>
    <x v="1"/>
    <x v="8"/>
    <x v="1376"/>
    <x v="4572"/>
    <n v="8"/>
    <n v="101.45"/>
  </r>
  <r>
    <n v="7603"/>
    <d v="2017-05-28T00:00:00"/>
    <x v="3"/>
    <x v="4"/>
    <x v="495"/>
    <x v="1"/>
    <x v="1"/>
    <x v="5"/>
    <x v="1748"/>
    <x v="4573"/>
    <n v="3"/>
    <n v="-29.01"/>
  </r>
  <r>
    <n v="7604"/>
    <d v="2017-05-28T00:00:00"/>
    <x v="3"/>
    <x v="4"/>
    <x v="495"/>
    <x v="1"/>
    <x v="0"/>
    <x v="3"/>
    <x v="56"/>
    <x v="2028"/>
    <n v="3"/>
    <n v="-6.24"/>
  </r>
  <r>
    <n v="7605"/>
    <d v="2017-05-28T00:00:00"/>
    <x v="3"/>
    <x v="4"/>
    <x v="507"/>
    <x v="12"/>
    <x v="2"/>
    <x v="6"/>
    <x v="952"/>
    <x v="4574"/>
    <n v="5"/>
    <n v="19.600000000000001"/>
  </r>
  <r>
    <n v="7606"/>
    <d v="2017-05-28T00:00:00"/>
    <x v="3"/>
    <x v="4"/>
    <x v="507"/>
    <x v="12"/>
    <x v="0"/>
    <x v="0"/>
    <x v="1703"/>
    <x v="143"/>
    <n v="3"/>
    <n v="5.44"/>
  </r>
  <r>
    <n v="7607"/>
    <d v="2017-05-28T00:00:00"/>
    <x v="3"/>
    <x v="4"/>
    <x v="507"/>
    <x v="12"/>
    <x v="2"/>
    <x v="9"/>
    <x v="711"/>
    <x v="4575"/>
    <n v="4"/>
    <n v="54.39"/>
  </r>
  <r>
    <n v="7608"/>
    <d v="2017-05-28T00:00:00"/>
    <x v="3"/>
    <x v="4"/>
    <x v="548"/>
    <x v="36"/>
    <x v="1"/>
    <x v="8"/>
    <x v="211"/>
    <x v="391"/>
    <n v="2"/>
    <n v="9.89"/>
  </r>
  <r>
    <n v="7609"/>
    <d v="2017-05-28T00:00:00"/>
    <x v="3"/>
    <x v="4"/>
    <x v="548"/>
    <x v="36"/>
    <x v="0"/>
    <x v="12"/>
    <x v="810"/>
    <x v="4576"/>
    <n v="3"/>
    <n v="36.29"/>
  </r>
  <r>
    <n v="7610"/>
    <d v="2017-05-28T00:00:00"/>
    <x v="3"/>
    <x v="4"/>
    <x v="450"/>
    <x v="10"/>
    <x v="0"/>
    <x v="0"/>
    <x v="1479"/>
    <x v="4441"/>
    <n v="3"/>
    <n v="5.03"/>
  </r>
  <r>
    <n v="7611"/>
    <d v="2017-05-28T00:00:00"/>
    <x v="3"/>
    <x v="4"/>
    <x v="450"/>
    <x v="10"/>
    <x v="1"/>
    <x v="11"/>
    <x v="1419"/>
    <x v="4577"/>
    <n v="4"/>
    <n v="-64.94"/>
  </r>
  <r>
    <n v="7612"/>
    <d v="2017-05-29T00:00:00"/>
    <x v="3"/>
    <x v="4"/>
    <x v="606"/>
    <x v="0"/>
    <x v="0"/>
    <x v="0"/>
    <x v="1595"/>
    <x v="499"/>
    <n v="5"/>
    <n v="9.4"/>
  </r>
  <r>
    <n v="7613"/>
    <d v="2017-05-29T00:00:00"/>
    <x v="3"/>
    <x v="4"/>
    <x v="606"/>
    <x v="0"/>
    <x v="0"/>
    <x v="2"/>
    <x v="1122"/>
    <x v="1471"/>
    <n v="3"/>
    <n v="4.67"/>
  </r>
  <r>
    <n v="7614"/>
    <d v="2017-05-29T00:00:00"/>
    <x v="3"/>
    <x v="4"/>
    <x v="742"/>
    <x v="0"/>
    <x v="1"/>
    <x v="8"/>
    <x v="1714"/>
    <x v="4578"/>
    <n v="4"/>
    <n v="-52.34"/>
  </r>
  <r>
    <n v="7615"/>
    <d v="2017-05-29T00:00:00"/>
    <x v="3"/>
    <x v="4"/>
    <x v="618"/>
    <x v="40"/>
    <x v="0"/>
    <x v="7"/>
    <x v="122"/>
    <x v="4579"/>
    <n v="5"/>
    <n v="1.18"/>
  </r>
  <r>
    <n v="7616"/>
    <d v="2017-05-29T00:00:00"/>
    <x v="3"/>
    <x v="4"/>
    <x v="505"/>
    <x v="18"/>
    <x v="0"/>
    <x v="3"/>
    <x v="715"/>
    <x v="4580"/>
    <n v="1"/>
    <n v="19.97"/>
  </r>
  <r>
    <n v="7617"/>
    <d v="2017-05-29T00:00:00"/>
    <x v="3"/>
    <x v="4"/>
    <x v="505"/>
    <x v="18"/>
    <x v="1"/>
    <x v="8"/>
    <x v="152"/>
    <x v="274"/>
    <n v="3"/>
    <n v="2.62"/>
  </r>
  <r>
    <n v="7618"/>
    <d v="2017-05-29T00:00:00"/>
    <x v="3"/>
    <x v="4"/>
    <x v="505"/>
    <x v="18"/>
    <x v="0"/>
    <x v="12"/>
    <x v="1758"/>
    <x v="4338"/>
    <n v="2"/>
    <n v="120.94"/>
  </r>
  <r>
    <n v="7619"/>
    <d v="2017-05-29T00:00:00"/>
    <x v="3"/>
    <x v="4"/>
    <x v="505"/>
    <x v="18"/>
    <x v="0"/>
    <x v="0"/>
    <x v="452"/>
    <x v="166"/>
    <n v="1"/>
    <n v="3.99"/>
  </r>
  <r>
    <n v="7620"/>
    <d v="2017-05-30T00:00:00"/>
    <x v="3"/>
    <x v="4"/>
    <x v="664"/>
    <x v="8"/>
    <x v="1"/>
    <x v="11"/>
    <x v="1102"/>
    <x v="3545"/>
    <n v="2"/>
    <n v="33.869999999999997"/>
  </r>
  <r>
    <n v="7621"/>
    <d v="2017-05-30T00:00:00"/>
    <x v="3"/>
    <x v="4"/>
    <x v="664"/>
    <x v="8"/>
    <x v="0"/>
    <x v="3"/>
    <x v="1149"/>
    <x v="4581"/>
    <n v="1"/>
    <n v="1.87"/>
  </r>
  <r>
    <n v="7622"/>
    <d v="2017-05-30T00:00:00"/>
    <x v="3"/>
    <x v="4"/>
    <x v="664"/>
    <x v="8"/>
    <x v="1"/>
    <x v="8"/>
    <x v="533"/>
    <x v="4582"/>
    <n v="3"/>
    <n v="3.04"/>
  </r>
  <r>
    <n v="7623"/>
    <d v="2017-05-30T00:00:00"/>
    <x v="3"/>
    <x v="4"/>
    <x v="588"/>
    <x v="11"/>
    <x v="2"/>
    <x v="6"/>
    <x v="1254"/>
    <x v="4087"/>
    <n v="1"/>
    <n v="17.64"/>
  </r>
  <r>
    <n v="7624"/>
    <d v="2017-05-30T00:00:00"/>
    <x v="3"/>
    <x v="4"/>
    <x v="588"/>
    <x v="11"/>
    <x v="2"/>
    <x v="9"/>
    <x v="225"/>
    <x v="2583"/>
    <n v="2"/>
    <n v="-3.09"/>
  </r>
  <r>
    <n v="7625"/>
    <d v="2017-05-30T00:00:00"/>
    <x v="3"/>
    <x v="4"/>
    <x v="588"/>
    <x v="11"/>
    <x v="1"/>
    <x v="8"/>
    <x v="1465"/>
    <x v="4583"/>
    <n v="1"/>
    <n v="-0.34"/>
  </r>
  <r>
    <n v="7626"/>
    <d v="2017-05-30T00:00:00"/>
    <x v="3"/>
    <x v="4"/>
    <x v="436"/>
    <x v="3"/>
    <x v="0"/>
    <x v="0"/>
    <x v="1737"/>
    <x v="3556"/>
    <n v="4"/>
    <n v="18.010000000000002"/>
  </r>
  <r>
    <n v="7627"/>
    <d v="2017-05-30T00:00:00"/>
    <x v="3"/>
    <x v="4"/>
    <x v="73"/>
    <x v="0"/>
    <x v="1"/>
    <x v="11"/>
    <x v="1248"/>
    <x v="4584"/>
    <n v="1"/>
    <n v="-6.02"/>
  </r>
  <r>
    <n v="7628"/>
    <d v="2017-05-30T00:00:00"/>
    <x v="3"/>
    <x v="4"/>
    <x v="75"/>
    <x v="3"/>
    <x v="0"/>
    <x v="4"/>
    <x v="540"/>
    <x v="4113"/>
    <n v="6"/>
    <n v="10.18"/>
  </r>
  <r>
    <n v="7629"/>
    <d v="2017-06-01T00:00:00"/>
    <x v="3"/>
    <x v="5"/>
    <x v="323"/>
    <x v="10"/>
    <x v="0"/>
    <x v="12"/>
    <x v="1277"/>
    <x v="1649"/>
    <n v="5"/>
    <n v="1.31"/>
  </r>
  <r>
    <n v="7630"/>
    <d v="2017-06-01T00:00:00"/>
    <x v="3"/>
    <x v="5"/>
    <x v="681"/>
    <x v="10"/>
    <x v="0"/>
    <x v="3"/>
    <x v="130"/>
    <x v="2290"/>
    <n v="2"/>
    <n v="-2.66"/>
  </r>
  <r>
    <n v="7631"/>
    <d v="2017-06-01T00:00:00"/>
    <x v="3"/>
    <x v="5"/>
    <x v="681"/>
    <x v="10"/>
    <x v="0"/>
    <x v="0"/>
    <x v="834"/>
    <x v="4585"/>
    <n v="6"/>
    <n v="10.06"/>
  </r>
  <r>
    <n v="7632"/>
    <d v="2017-06-01T00:00:00"/>
    <x v="3"/>
    <x v="5"/>
    <x v="681"/>
    <x v="10"/>
    <x v="2"/>
    <x v="6"/>
    <x v="1519"/>
    <x v="1940"/>
    <n v="4"/>
    <n v="-34.31"/>
  </r>
  <r>
    <n v="7633"/>
    <d v="2017-06-01T00:00:00"/>
    <x v="3"/>
    <x v="5"/>
    <x v="755"/>
    <x v="40"/>
    <x v="0"/>
    <x v="3"/>
    <x v="39"/>
    <x v="4586"/>
    <n v="5"/>
    <n v="25.87"/>
  </r>
  <r>
    <n v="7634"/>
    <d v="2017-06-01T00:00:00"/>
    <x v="3"/>
    <x v="5"/>
    <x v="220"/>
    <x v="2"/>
    <x v="0"/>
    <x v="2"/>
    <x v="1324"/>
    <x v="4587"/>
    <n v="3"/>
    <n v="-77.13"/>
  </r>
  <r>
    <n v="7635"/>
    <d v="2017-06-01T00:00:00"/>
    <x v="3"/>
    <x v="5"/>
    <x v="698"/>
    <x v="18"/>
    <x v="1"/>
    <x v="5"/>
    <x v="1111"/>
    <x v="4588"/>
    <n v="6"/>
    <n v="539.25"/>
  </r>
  <r>
    <n v="7636"/>
    <d v="2017-06-01T00:00:00"/>
    <x v="3"/>
    <x v="5"/>
    <x v="698"/>
    <x v="18"/>
    <x v="0"/>
    <x v="12"/>
    <x v="453"/>
    <x v="4589"/>
    <n v="8"/>
    <n v="793.72"/>
  </r>
  <r>
    <n v="7637"/>
    <d v="2017-06-01T00:00:00"/>
    <x v="3"/>
    <x v="5"/>
    <x v="698"/>
    <x v="18"/>
    <x v="2"/>
    <x v="9"/>
    <x v="973"/>
    <x v="2750"/>
    <n v="3"/>
    <n v="15.95"/>
  </r>
  <r>
    <n v="7638"/>
    <d v="2017-06-01T00:00:00"/>
    <x v="3"/>
    <x v="5"/>
    <x v="698"/>
    <x v="18"/>
    <x v="2"/>
    <x v="9"/>
    <x v="1617"/>
    <x v="4590"/>
    <n v="1"/>
    <n v="14.76"/>
  </r>
  <r>
    <n v="7639"/>
    <d v="2017-06-01T00:00:00"/>
    <x v="3"/>
    <x v="5"/>
    <x v="698"/>
    <x v="18"/>
    <x v="0"/>
    <x v="3"/>
    <x v="1296"/>
    <x v="3935"/>
    <n v="2"/>
    <n v="8.69"/>
  </r>
  <r>
    <n v="7640"/>
    <d v="2017-06-02T00:00:00"/>
    <x v="3"/>
    <x v="5"/>
    <x v="314"/>
    <x v="10"/>
    <x v="2"/>
    <x v="6"/>
    <x v="1297"/>
    <x v="668"/>
    <n v="1"/>
    <n v="-0.64"/>
  </r>
  <r>
    <n v="7641"/>
    <d v="2017-06-02T00:00:00"/>
    <x v="3"/>
    <x v="5"/>
    <x v="314"/>
    <x v="10"/>
    <x v="0"/>
    <x v="2"/>
    <x v="1187"/>
    <x v="4591"/>
    <n v="2"/>
    <n v="2.4"/>
  </r>
  <r>
    <n v="7642"/>
    <d v="2017-06-02T00:00:00"/>
    <x v="3"/>
    <x v="5"/>
    <x v="445"/>
    <x v="12"/>
    <x v="0"/>
    <x v="0"/>
    <x v="1018"/>
    <x v="2156"/>
    <n v="6"/>
    <n v="7.92"/>
  </r>
  <r>
    <n v="7643"/>
    <d v="2017-06-02T00:00:00"/>
    <x v="3"/>
    <x v="5"/>
    <x v="445"/>
    <x v="12"/>
    <x v="0"/>
    <x v="10"/>
    <x v="1690"/>
    <x v="56"/>
    <n v="5"/>
    <n v="15.92"/>
  </r>
  <r>
    <n v="7644"/>
    <d v="2017-06-02T00:00:00"/>
    <x v="3"/>
    <x v="5"/>
    <x v="178"/>
    <x v="25"/>
    <x v="0"/>
    <x v="0"/>
    <x v="294"/>
    <x v="2156"/>
    <n v="4"/>
    <n v="9.19"/>
  </r>
  <r>
    <n v="7645"/>
    <d v="2017-06-02T00:00:00"/>
    <x v="3"/>
    <x v="5"/>
    <x v="628"/>
    <x v="0"/>
    <x v="0"/>
    <x v="0"/>
    <x v="1282"/>
    <x v="1048"/>
    <n v="2"/>
    <n v="3.74"/>
  </r>
  <r>
    <n v="7646"/>
    <d v="2017-06-03T00:00:00"/>
    <x v="3"/>
    <x v="5"/>
    <x v="252"/>
    <x v="15"/>
    <x v="1"/>
    <x v="8"/>
    <x v="1084"/>
    <x v="1395"/>
    <n v="7"/>
    <n v="9.67"/>
  </r>
  <r>
    <n v="7647"/>
    <d v="2017-06-03T00:00:00"/>
    <x v="3"/>
    <x v="5"/>
    <x v="186"/>
    <x v="22"/>
    <x v="2"/>
    <x v="9"/>
    <x v="1507"/>
    <x v="4592"/>
    <n v="10"/>
    <n v="362.84"/>
  </r>
  <r>
    <n v="7648"/>
    <d v="2017-06-03T00:00:00"/>
    <x v="3"/>
    <x v="5"/>
    <x v="531"/>
    <x v="3"/>
    <x v="2"/>
    <x v="9"/>
    <x v="907"/>
    <x v="2839"/>
    <n v="5"/>
    <n v="8.5"/>
  </r>
  <r>
    <n v="7649"/>
    <d v="2017-06-03T00:00:00"/>
    <x v="3"/>
    <x v="5"/>
    <x v="531"/>
    <x v="3"/>
    <x v="0"/>
    <x v="0"/>
    <x v="258"/>
    <x v="687"/>
    <n v="2"/>
    <n v="5.38"/>
  </r>
  <r>
    <n v="7650"/>
    <d v="2017-06-03T00:00:00"/>
    <x v="3"/>
    <x v="5"/>
    <x v="531"/>
    <x v="3"/>
    <x v="0"/>
    <x v="3"/>
    <x v="1079"/>
    <x v="823"/>
    <n v="1"/>
    <n v="1.27"/>
  </r>
  <r>
    <n v="7651"/>
    <d v="2017-06-03T00:00:00"/>
    <x v="3"/>
    <x v="5"/>
    <x v="245"/>
    <x v="16"/>
    <x v="0"/>
    <x v="3"/>
    <x v="753"/>
    <x v="4593"/>
    <n v="3"/>
    <n v="-3.49"/>
  </r>
  <r>
    <n v="7652"/>
    <d v="2017-06-03T00:00:00"/>
    <x v="3"/>
    <x v="5"/>
    <x v="245"/>
    <x v="16"/>
    <x v="0"/>
    <x v="12"/>
    <x v="652"/>
    <x v="4594"/>
    <n v="2"/>
    <n v="0.59"/>
  </r>
  <r>
    <n v="7653"/>
    <d v="2017-06-03T00:00:00"/>
    <x v="3"/>
    <x v="5"/>
    <x v="245"/>
    <x v="16"/>
    <x v="2"/>
    <x v="9"/>
    <x v="1044"/>
    <x v="4595"/>
    <n v="1"/>
    <n v="-2.57"/>
  </r>
  <r>
    <n v="7654"/>
    <d v="2017-06-03T00:00:00"/>
    <x v="3"/>
    <x v="5"/>
    <x v="245"/>
    <x v="16"/>
    <x v="0"/>
    <x v="0"/>
    <x v="1453"/>
    <x v="143"/>
    <n v="3"/>
    <n v="5.44"/>
  </r>
  <r>
    <n v="7655"/>
    <d v="2017-06-03T00:00:00"/>
    <x v="3"/>
    <x v="5"/>
    <x v="245"/>
    <x v="16"/>
    <x v="2"/>
    <x v="6"/>
    <x v="431"/>
    <x v="1353"/>
    <n v="5"/>
    <n v="50.4"/>
  </r>
  <r>
    <n v="7656"/>
    <d v="2017-06-03T00:00:00"/>
    <x v="3"/>
    <x v="5"/>
    <x v="245"/>
    <x v="16"/>
    <x v="0"/>
    <x v="12"/>
    <x v="1277"/>
    <x v="4596"/>
    <n v="7"/>
    <n v="1.84"/>
  </r>
  <r>
    <n v="7657"/>
    <d v="2017-06-03T00:00:00"/>
    <x v="3"/>
    <x v="5"/>
    <x v="245"/>
    <x v="16"/>
    <x v="1"/>
    <x v="11"/>
    <x v="1408"/>
    <x v="1520"/>
    <n v="2"/>
    <n v="0"/>
  </r>
  <r>
    <n v="7658"/>
    <d v="2017-06-03T00:00:00"/>
    <x v="3"/>
    <x v="5"/>
    <x v="245"/>
    <x v="16"/>
    <x v="2"/>
    <x v="9"/>
    <x v="925"/>
    <x v="4597"/>
    <n v="2"/>
    <n v="-4.1399999999999997"/>
  </r>
  <r>
    <n v="7659"/>
    <d v="2017-06-03T00:00:00"/>
    <x v="3"/>
    <x v="5"/>
    <x v="549"/>
    <x v="20"/>
    <x v="1"/>
    <x v="13"/>
    <x v="1161"/>
    <x v="4598"/>
    <n v="2"/>
    <n v="-115.43"/>
  </r>
  <r>
    <n v="7660"/>
    <d v="2017-06-03T00:00:00"/>
    <x v="3"/>
    <x v="5"/>
    <x v="549"/>
    <x v="20"/>
    <x v="2"/>
    <x v="15"/>
    <x v="1816"/>
    <x v="4599"/>
    <n v="6"/>
    <n v="36.18"/>
  </r>
  <r>
    <n v="7661"/>
    <d v="2017-06-03T00:00:00"/>
    <x v="3"/>
    <x v="5"/>
    <x v="549"/>
    <x v="20"/>
    <x v="0"/>
    <x v="0"/>
    <x v="1383"/>
    <x v="413"/>
    <n v="4"/>
    <n v="22.23"/>
  </r>
  <r>
    <n v="7662"/>
    <d v="2017-06-03T00:00:00"/>
    <x v="3"/>
    <x v="5"/>
    <x v="690"/>
    <x v="22"/>
    <x v="0"/>
    <x v="2"/>
    <x v="835"/>
    <x v="4600"/>
    <n v="9"/>
    <n v="5.45"/>
  </r>
  <r>
    <n v="7663"/>
    <d v="2017-06-04T00:00:00"/>
    <x v="3"/>
    <x v="5"/>
    <x v="754"/>
    <x v="25"/>
    <x v="1"/>
    <x v="8"/>
    <x v="763"/>
    <x v="665"/>
    <n v="2"/>
    <n v="2"/>
  </r>
  <r>
    <n v="7664"/>
    <d v="2017-06-04T00:00:00"/>
    <x v="3"/>
    <x v="5"/>
    <x v="754"/>
    <x v="25"/>
    <x v="2"/>
    <x v="6"/>
    <x v="240"/>
    <x v="1553"/>
    <n v="2"/>
    <n v="25.19"/>
  </r>
  <r>
    <n v="7665"/>
    <d v="2017-06-04T00:00:00"/>
    <x v="3"/>
    <x v="5"/>
    <x v="284"/>
    <x v="33"/>
    <x v="0"/>
    <x v="0"/>
    <x v="1399"/>
    <x v="3417"/>
    <n v="2"/>
    <n v="5.62"/>
  </r>
  <r>
    <n v="7666"/>
    <d v="2017-06-04T00:00:00"/>
    <x v="3"/>
    <x v="5"/>
    <x v="189"/>
    <x v="28"/>
    <x v="0"/>
    <x v="4"/>
    <x v="1441"/>
    <x v="406"/>
    <n v="3"/>
    <n v="2.5099999999999998"/>
  </r>
  <r>
    <n v="7667"/>
    <d v="2017-06-04T00:00:00"/>
    <x v="3"/>
    <x v="5"/>
    <x v="783"/>
    <x v="0"/>
    <x v="0"/>
    <x v="3"/>
    <x v="475"/>
    <x v="1380"/>
    <n v="7"/>
    <n v="-9.56"/>
  </r>
  <r>
    <n v="7668"/>
    <d v="2017-06-04T00:00:00"/>
    <x v="3"/>
    <x v="5"/>
    <x v="200"/>
    <x v="13"/>
    <x v="0"/>
    <x v="3"/>
    <x v="962"/>
    <x v="4601"/>
    <n v="7"/>
    <n v="54.04"/>
  </r>
  <r>
    <n v="7669"/>
    <d v="2017-06-04T00:00:00"/>
    <x v="3"/>
    <x v="5"/>
    <x v="200"/>
    <x v="13"/>
    <x v="0"/>
    <x v="3"/>
    <x v="740"/>
    <x v="1694"/>
    <n v="3"/>
    <n v="4.3899999999999997"/>
  </r>
  <r>
    <n v="7670"/>
    <d v="2017-06-04T00:00:00"/>
    <x v="3"/>
    <x v="5"/>
    <x v="313"/>
    <x v="0"/>
    <x v="1"/>
    <x v="8"/>
    <x v="805"/>
    <x v="3083"/>
    <n v="6"/>
    <n v="-17.440000000000001"/>
  </r>
  <r>
    <n v="7671"/>
    <d v="2017-06-05T00:00:00"/>
    <x v="3"/>
    <x v="5"/>
    <x v="579"/>
    <x v="0"/>
    <x v="2"/>
    <x v="6"/>
    <x v="1254"/>
    <x v="4376"/>
    <n v="3"/>
    <n v="52.92"/>
  </r>
  <r>
    <n v="7672"/>
    <d v="2017-06-05T00:00:00"/>
    <x v="3"/>
    <x v="5"/>
    <x v="270"/>
    <x v="16"/>
    <x v="0"/>
    <x v="0"/>
    <x v="1444"/>
    <x v="1315"/>
    <n v="4"/>
    <n v="7.26"/>
  </r>
  <r>
    <n v="7673"/>
    <d v="2017-06-06T00:00:00"/>
    <x v="3"/>
    <x v="5"/>
    <x v="292"/>
    <x v="3"/>
    <x v="1"/>
    <x v="8"/>
    <x v="1725"/>
    <x v="2584"/>
    <n v="1"/>
    <n v="2.1800000000000002"/>
  </r>
  <r>
    <n v="7674"/>
    <d v="2017-06-06T00:00:00"/>
    <x v="3"/>
    <x v="5"/>
    <x v="292"/>
    <x v="3"/>
    <x v="0"/>
    <x v="2"/>
    <x v="235"/>
    <x v="2183"/>
    <n v="5"/>
    <n v="0"/>
  </r>
  <r>
    <n v="7675"/>
    <d v="2017-06-08T00:00:00"/>
    <x v="3"/>
    <x v="5"/>
    <x v="112"/>
    <x v="0"/>
    <x v="0"/>
    <x v="12"/>
    <x v="1817"/>
    <x v="4602"/>
    <n v="2"/>
    <n v="-4.47"/>
  </r>
  <r>
    <n v="7676"/>
    <d v="2017-06-08T00:00:00"/>
    <x v="3"/>
    <x v="5"/>
    <x v="495"/>
    <x v="0"/>
    <x v="0"/>
    <x v="14"/>
    <x v="1452"/>
    <x v="4603"/>
    <n v="3"/>
    <n v="2.08"/>
  </r>
  <r>
    <n v="7677"/>
    <d v="2017-06-08T00:00:00"/>
    <x v="3"/>
    <x v="5"/>
    <x v="495"/>
    <x v="0"/>
    <x v="0"/>
    <x v="0"/>
    <x v="371"/>
    <x v="2016"/>
    <n v="3"/>
    <n v="28.71"/>
  </r>
  <r>
    <n v="7678"/>
    <d v="2017-06-08T00:00:00"/>
    <x v="3"/>
    <x v="5"/>
    <x v="495"/>
    <x v="0"/>
    <x v="2"/>
    <x v="6"/>
    <x v="1517"/>
    <x v="4604"/>
    <n v="3"/>
    <n v="28.62"/>
  </r>
  <r>
    <n v="7679"/>
    <d v="2017-06-08T00:00:00"/>
    <x v="3"/>
    <x v="5"/>
    <x v="395"/>
    <x v="37"/>
    <x v="0"/>
    <x v="3"/>
    <x v="811"/>
    <x v="4605"/>
    <n v="2"/>
    <n v="5.08"/>
  </r>
  <r>
    <n v="7680"/>
    <d v="2017-06-08T00:00:00"/>
    <x v="3"/>
    <x v="5"/>
    <x v="346"/>
    <x v="1"/>
    <x v="0"/>
    <x v="3"/>
    <x v="185"/>
    <x v="393"/>
    <n v="4"/>
    <n v="-18.87"/>
  </r>
  <r>
    <n v="7681"/>
    <d v="2017-06-08T00:00:00"/>
    <x v="3"/>
    <x v="5"/>
    <x v="473"/>
    <x v="3"/>
    <x v="1"/>
    <x v="11"/>
    <x v="1483"/>
    <x v="4606"/>
    <n v="2"/>
    <n v="140.96"/>
  </r>
  <r>
    <n v="7682"/>
    <d v="2017-06-08T00:00:00"/>
    <x v="3"/>
    <x v="5"/>
    <x v="473"/>
    <x v="3"/>
    <x v="2"/>
    <x v="6"/>
    <x v="1124"/>
    <x v="1765"/>
    <n v="2"/>
    <n v="-3.5"/>
  </r>
  <r>
    <n v="7683"/>
    <d v="2017-06-08T00:00:00"/>
    <x v="3"/>
    <x v="5"/>
    <x v="251"/>
    <x v="12"/>
    <x v="2"/>
    <x v="9"/>
    <x v="632"/>
    <x v="4607"/>
    <n v="7"/>
    <n v="12.31"/>
  </r>
  <r>
    <n v="7684"/>
    <d v="2017-06-08T00:00:00"/>
    <x v="3"/>
    <x v="5"/>
    <x v="251"/>
    <x v="12"/>
    <x v="0"/>
    <x v="2"/>
    <x v="1125"/>
    <x v="1395"/>
    <n v="2"/>
    <n v="-8.35"/>
  </r>
  <r>
    <n v="7685"/>
    <d v="2017-06-08T00:00:00"/>
    <x v="3"/>
    <x v="5"/>
    <x v="251"/>
    <x v="12"/>
    <x v="0"/>
    <x v="3"/>
    <x v="1498"/>
    <x v="2465"/>
    <n v="2"/>
    <n v="-48.39"/>
  </r>
  <r>
    <n v="7686"/>
    <d v="2017-06-09T00:00:00"/>
    <x v="3"/>
    <x v="5"/>
    <x v="690"/>
    <x v="1"/>
    <x v="1"/>
    <x v="8"/>
    <x v="1113"/>
    <x v="837"/>
    <n v="3"/>
    <n v="-14.39"/>
  </r>
  <r>
    <n v="7687"/>
    <d v="2017-06-09T00:00:00"/>
    <x v="3"/>
    <x v="5"/>
    <x v="690"/>
    <x v="1"/>
    <x v="1"/>
    <x v="13"/>
    <x v="280"/>
    <x v="4608"/>
    <n v="1"/>
    <n v="-71.89"/>
  </r>
  <r>
    <n v="7688"/>
    <d v="2017-06-09T00:00:00"/>
    <x v="3"/>
    <x v="5"/>
    <x v="690"/>
    <x v="1"/>
    <x v="0"/>
    <x v="0"/>
    <x v="1243"/>
    <x v="4609"/>
    <n v="8"/>
    <n v="11.36"/>
  </r>
  <r>
    <n v="7689"/>
    <d v="2017-06-09T00:00:00"/>
    <x v="3"/>
    <x v="5"/>
    <x v="479"/>
    <x v="0"/>
    <x v="0"/>
    <x v="2"/>
    <x v="1126"/>
    <x v="3918"/>
    <n v="5"/>
    <n v="54.06"/>
  </r>
  <r>
    <n v="7690"/>
    <d v="2017-06-09T00:00:00"/>
    <x v="3"/>
    <x v="5"/>
    <x v="643"/>
    <x v="6"/>
    <x v="0"/>
    <x v="0"/>
    <x v="371"/>
    <x v="644"/>
    <n v="4"/>
    <n v="23.09"/>
  </r>
  <r>
    <n v="7691"/>
    <d v="2017-06-10T00:00:00"/>
    <x v="3"/>
    <x v="5"/>
    <x v="428"/>
    <x v="3"/>
    <x v="0"/>
    <x v="1"/>
    <x v="798"/>
    <x v="271"/>
    <n v="2"/>
    <n v="14.8"/>
  </r>
  <r>
    <n v="7692"/>
    <d v="2017-06-10T00:00:00"/>
    <x v="3"/>
    <x v="5"/>
    <x v="428"/>
    <x v="3"/>
    <x v="1"/>
    <x v="11"/>
    <x v="238"/>
    <x v="4610"/>
    <n v="5"/>
    <n v="-30.25"/>
  </r>
  <r>
    <n v="7693"/>
    <d v="2017-06-10T00:00:00"/>
    <x v="3"/>
    <x v="5"/>
    <x v="428"/>
    <x v="3"/>
    <x v="2"/>
    <x v="6"/>
    <x v="1727"/>
    <x v="1418"/>
    <n v="5"/>
    <n v="17.5"/>
  </r>
  <r>
    <n v="7694"/>
    <d v="2017-06-10T00:00:00"/>
    <x v="3"/>
    <x v="5"/>
    <x v="573"/>
    <x v="14"/>
    <x v="2"/>
    <x v="9"/>
    <x v="1037"/>
    <x v="3231"/>
    <n v="4"/>
    <n v="54.33"/>
  </r>
  <r>
    <n v="7695"/>
    <d v="2017-06-10T00:00:00"/>
    <x v="3"/>
    <x v="5"/>
    <x v="346"/>
    <x v="3"/>
    <x v="0"/>
    <x v="4"/>
    <x v="44"/>
    <x v="747"/>
    <n v="5"/>
    <n v="4.76"/>
  </r>
  <r>
    <n v="7696"/>
    <d v="2017-06-10T00:00:00"/>
    <x v="3"/>
    <x v="5"/>
    <x v="319"/>
    <x v="2"/>
    <x v="0"/>
    <x v="0"/>
    <x v="64"/>
    <x v="1797"/>
    <n v="6"/>
    <n v="15.01"/>
  </r>
  <r>
    <n v="7697"/>
    <d v="2017-06-10T00:00:00"/>
    <x v="3"/>
    <x v="5"/>
    <x v="37"/>
    <x v="16"/>
    <x v="0"/>
    <x v="2"/>
    <x v="954"/>
    <x v="4611"/>
    <n v="8"/>
    <n v="84.22"/>
  </r>
  <r>
    <n v="7698"/>
    <d v="2017-06-10T00:00:00"/>
    <x v="3"/>
    <x v="5"/>
    <x v="49"/>
    <x v="20"/>
    <x v="0"/>
    <x v="4"/>
    <x v="321"/>
    <x v="2214"/>
    <n v="5"/>
    <n v="4.2"/>
  </r>
  <r>
    <n v="7699"/>
    <d v="2017-06-10T00:00:00"/>
    <x v="3"/>
    <x v="5"/>
    <x v="649"/>
    <x v="22"/>
    <x v="2"/>
    <x v="6"/>
    <x v="550"/>
    <x v="1219"/>
    <n v="3"/>
    <n v="7.77"/>
  </r>
  <r>
    <n v="7700"/>
    <d v="2017-06-10T00:00:00"/>
    <x v="3"/>
    <x v="5"/>
    <x v="649"/>
    <x v="22"/>
    <x v="0"/>
    <x v="1"/>
    <x v="912"/>
    <x v="825"/>
    <n v="4"/>
    <n v="5.43"/>
  </r>
  <r>
    <n v="7701"/>
    <d v="2017-06-10T00:00:00"/>
    <x v="3"/>
    <x v="5"/>
    <x v="649"/>
    <x v="22"/>
    <x v="0"/>
    <x v="2"/>
    <x v="1260"/>
    <x v="3479"/>
    <n v="1"/>
    <n v="3.9"/>
  </r>
  <r>
    <n v="7702"/>
    <d v="2017-06-10T00:00:00"/>
    <x v="3"/>
    <x v="5"/>
    <x v="434"/>
    <x v="3"/>
    <x v="0"/>
    <x v="4"/>
    <x v="237"/>
    <x v="2742"/>
    <n v="7"/>
    <n v="4.12"/>
  </r>
  <r>
    <n v="7703"/>
    <d v="2017-06-10T00:00:00"/>
    <x v="3"/>
    <x v="5"/>
    <x v="22"/>
    <x v="20"/>
    <x v="0"/>
    <x v="7"/>
    <x v="122"/>
    <x v="4612"/>
    <n v="3"/>
    <n v="0.71"/>
  </r>
  <r>
    <n v="7704"/>
    <d v="2017-06-11T00:00:00"/>
    <x v="3"/>
    <x v="5"/>
    <x v="265"/>
    <x v="3"/>
    <x v="0"/>
    <x v="0"/>
    <x v="1289"/>
    <x v="222"/>
    <n v="3"/>
    <n v="60.26"/>
  </r>
  <r>
    <n v="7705"/>
    <d v="2017-06-11T00:00:00"/>
    <x v="3"/>
    <x v="5"/>
    <x v="288"/>
    <x v="12"/>
    <x v="1"/>
    <x v="5"/>
    <x v="354"/>
    <x v="4613"/>
    <n v="1"/>
    <n v="35.1"/>
  </r>
  <r>
    <n v="7706"/>
    <d v="2017-06-11T00:00:00"/>
    <x v="3"/>
    <x v="5"/>
    <x v="288"/>
    <x v="12"/>
    <x v="0"/>
    <x v="2"/>
    <x v="929"/>
    <x v="4614"/>
    <n v="4"/>
    <n v="7.7"/>
  </r>
  <r>
    <n v="7707"/>
    <d v="2017-06-11T00:00:00"/>
    <x v="3"/>
    <x v="5"/>
    <x v="288"/>
    <x v="12"/>
    <x v="0"/>
    <x v="4"/>
    <x v="864"/>
    <x v="3137"/>
    <n v="5"/>
    <n v="6.6"/>
  </r>
  <r>
    <n v="7708"/>
    <d v="2017-06-11T00:00:00"/>
    <x v="3"/>
    <x v="5"/>
    <x v="288"/>
    <x v="12"/>
    <x v="0"/>
    <x v="4"/>
    <x v="262"/>
    <x v="3808"/>
    <n v="1"/>
    <n v="1.98"/>
  </r>
  <r>
    <n v="7709"/>
    <d v="2017-06-11T00:00:00"/>
    <x v="3"/>
    <x v="5"/>
    <x v="288"/>
    <x v="12"/>
    <x v="0"/>
    <x v="2"/>
    <x v="437"/>
    <x v="4615"/>
    <n v="3"/>
    <n v="-48.51"/>
  </r>
  <r>
    <n v="7710"/>
    <d v="2017-06-11T00:00:00"/>
    <x v="3"/>
    <x v="5"/>
    <x v="61"/>
    <x v="33"/>
    <x v="0"/>
    <x v="4"/>
    <x v="513"/>
    <x v="572"/>
    <n v="2"/>
    <n v="1.0900000000000001"/>
  </r>
  <r>
    <n v="7711"/>
    <d v="2017-06-11T00:00:00"/>
    <x v="3"/>
    <x v="5"/>
    <x v="23"/>
    <x v="22"/>
    <x v="0"/>
    <x v="0"/>
    <x v="1656"/>
    <x v="1956"/>
    <n v="2"/>
    <n v="18.21"/>
  </r>
  <r>
    <n v="7712"/>
    <d v="2017-06-11T00:00:00"/>
    <x v="3"/>
    <x v="5"/>
    <x v="23"/>
    <x v="22"/>
    <x v="0"/>
    <x v="3"/>
    <x v="596"/>
    <x v="368"/>
    <n v="6"/>
    <n v="6.63"/>
  </r>
  <r>
    <n v="7713"/>
    <d v="2017-06-11T00:00:00"/>
    <x v="3"/>
    <x v="5"/>
    <x v="23"/>
    <x v="22"/>
    <x v="2"/>
    <x v="15"/>
    <x v="1818"/>
    <x v="4616"/>
    <n v="5"/>
    <n v="130.21"/>
  </r>
  <r>
    <n v="7714"/>
    <d v="2017-06-11T00:00:00"/>
    <x v="3"/>
    <x v="5"/>
    <x v="23"/>
    <x v="22"/>
    <x v="0"/>
    <x v="2"/>
    <x v="627"/>
    <x v="4617"/>
    <n v="2"/>
    <n v="1.03"/>
  </r>
  <r>
    <n v="7715"/>
    <d v="2017-06-11T00:00:00"/>
    <x v="3"/>
    <x v="5"/>
    <x v="23"/>
    <x v="22"/>
    <x v="1"/>
    <x v="11"/>
    <x v="1317"/>
    <x v="4618"/>
    <n v="3"/>
    <n v="41.86"/>
  </r>
  <r>
    <n v="7716"/>
    <d v="2017-06-11T00:00:00"/>
    <x v="3"/>
    <x v="5"/>
    <x v="368"/>
    <x v="3"/>
    <x v="0"/>
    <x v="12"/>
    <x v="808"/>
    <x v="2437"/>
    <n v="3"/>
    <n v="16.59"/>
  </r>
  <r>
    <n v="7717"/>
    <d v="2017-06-11T00:00:00"/>
    <x v="3"/>
    <x v="5"/>
    <x v="456"/>
    <x v="25"/>
    <x v="0"/>
    <x v="3"/>
    <x v="343"/>
    <x v="4619"/>
    <n v="4"/>
    <n v="-3.81"/>
  </r>
  <r>
    <n v="7718"/>
    <d v="2017-06-12T00:00:00"/>
    <x v="3"/>
    <x v="5"/>
    <x v="5"/>
    <x v="4"/>
    <x v="0"/>
    <x v="3"/>
    <x v="417"/>
    <x v="4620"/>
    <n v="3"/>
    <n v="41.95"/>
  </r>
  <r>
    <n v="7719"/>
    <d v="2017-06-12T00:00:00"/>
    <x v="3"/>
    <x v="5"/>
    <x v="5"/>
    <x v="4"/>
    <x v="1"/>
    <x v="13"/>
    <x v="1312"/>
    <x v="4621"/>
    <n v="3"/>
    <n v="67.94"/>
  </r>
  <r>
    <n v="7720"/>
    <d v="2017-06-12T00:00:00"/>
    <x v="3"/>
    <x v="5"/>
    <x v="242"/>
    <x v="20"/>
    <x v="0"/>
    <x v="0"/>
    <x v="1692"/>
    <x v="4106"/>
    <n v="4"/>
    <n v="9.33"/>
  </r>
  <r>
    <n v="7721"/>
    <d v="2017-06-12T00:00:00"/>
    <x v="3"/>
    <x v="5"/>
    <x v="242"/>
    <x v="20"/>
    <x v="0"/>
    <x v="3"/>
    <x v="420"/>
    <x v="957"/>
    <n v="3"/>
    <n v="4.2699999999999996"/>
  </r>
  <r>
    <n v="7722"/>
    <d v="2017-06-12T00:00:00"/>
    <x v="3"/>
    <x v="5"/>
    <x v="242"/>
    <x v="20"/>
    <x v="0"/>
    <x v="4"/>
    <x v="1218"/>
    <x v="1904"/>
    <n v="3"/>
    <n v="16.68"/>
  </r>
  <r>
    <n v="7723"/>
    <d v="2017-06-12T00:00:00"/>
    <x v="3"/>
    <x v="5"/>
    <x v="242"/>
    <x v="20"/>
    <x v="1"/>
    <x v="5"/>
    <x v="1075"/>
    <x v="4622"/>
    <n v="4"/>
    <n v="143.04"/>
  </r>
  <r>
    <n v="7724"/>
    <d v="2017-06-12T00:00:00"/>
    <x v="3"/>
    <x v="5"/>
    <x v="164"/>
    <x v="16"/>
    <x v="1"/>
    <x v="8"/>
    <x v="863"/>
    <x v="272"/>
    <n v="2"/>
    <n v="1.07"/>
  </r>
  <r>
    <n v="7725"/>
    <d v="2017-06-12T00:00:00"/>
    <x v="3"/>
    <x v="5"/>
    <x v="459"/>
    <x v="10"/>
    <x v="2"/>
    <x v="9"/>
    <x v="1253"/>
    <x v="935"/>
    <n v="2"/>
    <n v="19.18"/>
  </r>
  <r>
    <n v="7726"/>
    <d v="2017-06-12T00:00:00"/>
    <x v="3"/>
    <x v="5"/>
    <x v="417"/>
    <x v="22"/>
    <x v="2"/>
    <x v="6"/>
    <x v="1511"/>
    <x v="1553"/>
    <n v="3"/>
    <n v="9"/>
  </r>
  <r>
    <n v="7727"/>
    <d v="2017-06-12T00:00:00"/>
    <x v="3"/>
    <x v="5"/>
    <x v="417"/>
    <x v="22"/>
    <x v="0"/>
    <x v="0"/>
    <x v="708"/>
    <x v="5"/>
    <n v="3"/>
    <n v="9.33"/>
  </r>
  <r>
    <n v="7728"/>
    <d v="2017-06-12T00:00:00"/>
    <x v="3"/>
    <x v="5"/>
    <x v="350"/>
    <x v="1"/>
    <x v="1"/>
    <x v="8"/>
    <x v="977"/>
    <x v="1939"/>
    <n v="3"/>
    <n v="-6.86"/>
  </r>
  <r>
    <n v="7729"/>
    <d v="2017-06-13T00:00:00"/>
    <x v="3"/>
    <x v="5"/>
    <x v="26"/>
    <x v="1"/>
    <x v="0"/>
    <x v="2"/>
    <x v="627"/>
    <x v="4623"/>
    <n v="4"/>
    <n v="-39.119999999999997"/>
  </r>
  <r>
    <n v="7730"/>
    <d v="2017-06-13T00:00:00"/>
    <x v="3"/>
    <x v="5"/>
    <x v="26"/>
    <x v="1"/>
    <x v="1"/>
    <x v="5"/>
    <x v="796"/>
    <x v="4624"/>
    <n v="7"/>
    <n v="-87.34"/>
  </r>
  <r>
    <n v="7731"/>
    <d v="2017-06-13T00:00:00"/>
    <x v="3"/>
    <x v="5"/>
    <x v="26"/>
    <x v="1"/>
    <x v="2"/>
    <x v="6"/>
    <x v="1511"/>
    <x v="972"/>
    <n v="2"/>
    <n v="6"/>
  </r>
  <r>
    <n v="7732"/>
    <d v="2017-06-13T00:00:00"/>
    <x v="3"/>
    <x v="5"/>
    <x v="194"/>
    <x v="6"/>
    <x v="0"/>
    <x v="4"/>
    <x v="1819"/>
    <x v="4625"/>
    <n v="7"/>
    <n v="50.92"/>
  </r>
  <r>
    <n v="7733"/>
    <d v="2017-06-13T00:00:00"/>
    <x v="3"/>
    <x v="5"/>
    <x v="581"/>
    <x v="22"/>
    <x v="1"/>
    <x v="5"/>
    <x v="943"/>
    <x v="4626"/>
    <n v="4"/>
    <n v="-25.47"/>
  </r>
  <r>
    <n v="7734"/>
    <d v="2017-06-15T00:00:00"/>
    <x v="3"/>
    <x v="5"/>
    <x v="786"/>
    <x v="3"/>
    <x v="2"/>
    <x v="6"/>
    <x v="1605"/>
    <x v="972"/>
    <n v="3"/>
    <n v="4.8"/>
  </r>
  <r>
    <n v="7735"/>
    <d v="2017-06-15T00:00:00"/>
    <x v="3"/>
    <x v="5"/>
    <x v="210"/>
    <x v="1"/>
    <x v="0"/>
    <x v="4"/>
    <x v="1099"/>
    <x v="1789"/>
    <n v="5"/>
    <n v="1.71"/>
  </r>
  <r>
    <n v="7736"/>
    <d v="2017-06-15T00:00:00"/>
    <x v="3"/>
    <x v="5"/>
    <x v="723"/>
    <x v="3"/>
    <x v="0"/>
    <x v="4"/>
    <x v="6"/>
    <x v="4627"/>
    <n v="1"/>
    <n v="1.75"/>
  </r>
  <r>
    <n v="7737"/>
    <d v="2017-06-15T00:00:00"/>
    <x v="3"/>
    <x v="5"/>
    <x v="222"/>
    <x v="28"/>
    <x v="0"/>
    <x v="1"/>
    <x v="236"/>
    <x v="255"/>
    <n v="3"/>
    <n v="22.2"/>
  </r>
  <r>
    <n v="7738"/>
    <d v="2017-06-15T00:00:00"/>
    <x v="3"/>
    <x v="5"/>
    <x v="222"/>
    <x v="28"/>
    <x v="0"/>
    <x v="2"/>
    <x v="1265"/>
    <x v="4628"/>
    <n v="5"/>
    <n v="22.83"/>
  </r>
  <r>
    <n v="7739"/>
    <d v="2017-06-15T00:00:00"/>
    <x v="3"/>
    <x v="5"/>
    <x v="222"/>
    <x v="28"/>
    <x v="0"/>
    <x v="0"/>
    <x v="414"/>
    <x v="150"/>
    <n v="3"/>
    <n v="8.7899999999999991"/>
  </r>
  <r>
    <n v="7740"/>
    <d v="2017-06-15T00:00:00"/>
    <x v="3"/>
    <x v="5"/>
    <x v="94"/>
    <x v="3"/>
    <x v="2"/>
    <x v="6"/>
    <x v="1121"/>
    <x v="1446"/>
    <n v="1"/>
    <n v="7.5"/>
  </r>
  <r>
    <n v="7741"/>
    <d v="2017-06-15T00:00:00"/>
    <x v="3"/>
    <x v="5"/>
    <x v="93"/>
    <x v="15"/>
    <x v="2"/>
    <x v="6"/>
    <x v="1202"/>
    <x v="868"/>
    <n v="3"/>
    <n v="27"/>
  </r>
  <r>
    <n v="7742"/>
    <d v="2017-06-15T00:00:00"/>
    <x v="3"/>
    <x v="5"/>
    <x v="93"/>
    <x v="15"/>
    <x v="1"/>
    <x v="8"/>
    <x v="626"/>
    <x v="4629"/>
    <n v="4"/>
    <n v="9.35"/>
  </r>
  <r>
    <n v="7743"/>
    <d v="2017-06-15T00:00:00"/>
    <x v="3"/>
    <x v="5"/>
    <x v="93"/>
    <x v="15"/>
    <x v="1"/>
    <x v="13"/>
    <x v="593"/>
    <x v="4630"/>
    <n v="2"/>
    <n v="-28.22"/>
  </r>
  <r>
    <n v="7744"/>
    <d v="2017-06-15T00:00:00"/>
    <x v="3"/>
    <x v="5"/>
    <x v="93"/>
    <x v="15"/>
    <x v="2"/>
    <x v="6"/>
    <x v="1021"/>
    <x v="4631"/>
    <n v="8"/>
    <n v="223.99"/>
  </r>
  <r>
    <n v="7745"/>
    <d v="2017-06-15T00:00:00"/>
    <x v="3"/>
    <x v="5"/>
    <x v="93"/>
    <x v="15"/>
    <x v="0"/>
    <x v="12"/>
    <x v="394"/>
    <x v="4632"/>
    <n v="8"/>
    <n v="6.7"/>
  </r>
  <r>
    <n v="7746"/>
    <d v="2017-06-15T00:00:00"/>
    <x v="3"/>
    <x v="5"/>
    <x v="93"/>
    <x v="15"/>
    <x v="0"/>
    <x v="2"/>
    <x v="168"/>
    <x v="176"/>
    <n v="1"/>
    <n v="17.850000000000001"/>
  </r>
  <r>
    <n v="7747"/>
    <d v="2017-06-15T00:00:00"/>
    <x v="3"/>
    <x v="5"/>
    <x v="93"/>
    <x v="15"/>
    <x v="0"/>
    <x v="0"/>
    <x v="703"/>
    <x v="802"/>
    <n v="5"/>
    <n v="29.69"/>
  </r>
  <r>
    <n v="7748"/>
    <d v="2017-06-15T00:00:00"/>
    <x v="3"/>
    <x v="5"/>
    <x v="364"/>
    <x v="25"/>
    <x v="1"/>
    <x v="5"/>
    <x v="1083"/>
    <x v="648"/>
    <n v="3"/>
    <n v="52.38"/>
  </r>
  <r>
    <n v="7749"/>
    <d v="2017-06-15T00:00:00"/>
    <x v="3"/>
    <x v="5"/>
    <x v="364"/>
    <x v="25"/>
    <x v="1"/>
    <x v="11"/>
    <x v="683"/>
    <x v="4633"/>
    <n v="2"/>
    <n v="-3.89"/>
  </r>
  <r>
    <n v="7750"/>
    <d v="2017-06-16T00:00:00"/>
    <x v="3"/>
    <x v="5"/>
    <x v="595"/>
    <x v="25"/>
    <x v="0"/>
    <x v="4"/>
    <x v="1451"/>
    <x v="1473"/>
    <n v="3"/>
    <n v="4.7300000000000004"/>
  </r>
  <r>
    <n v="7751"/>
    <d v="2017-06-16T00:00:00"/>
    <x v="3"/>
    <x v="5"/>
    <x v="264"/>
    <x v="5"/>
    <x v="1"/>
    <x v="5"/>
    <x v="1022"/>
    <x v="2143"/>
    <n v="2"/>
    <n v="90.59"/>
  </r>
  <r>
    <n v="7752"/>
    <d v="2017-06-16T00:00:00"/>
    <x v="3"/>
    <x v="5"/>
    <x v="264"/>
    <x v="5"/>
    <x v="0"/>
    <x v="12"/>
    <x v="1820"/>
    <x v="4634"/>
    <n v="3"/>
    <n v="50.58"/>
  </r>
  <r>
    <n v="7753"/>
    <d v="2017-06-16T00:00:00"/>
    <x v="3"/>
    <x v="5"/>
    <x v="264"/>
    <x v="5"/>
    <x v="2"/>
    <x v="6"/>
    <x v="307"/>
    <x v="1611"/>
    <n v="2"/>
    <n v="51.83"/>
  </r>
  <r>
    <n v="7754"/>
    <d v="2017-06-16T00:00:00"/>
    <x v="3"/>
    <x v="5"/>
    <x v="264"/>
    <x v="5"/>
    <x v="2"/>
    <x v="6"/>
    <x v="1158"/>
    <x v="4635"/>
    <n v="1"/>
    <n v="17.16"/>
  </r>
  <r>
    <n v="7755"/>
    <d v="2017-06-16T00:00:00"/>
    <x v="3"/>
    <x v="5"/>
    <x v="350"/>
    <x v="3"/>
    <x v="1"/>
    <x v="5"/>
    <x v="395"/>
    <x v="427"/>
    <n v="7"/>
    <n v="90.97"/>
  </r>
  <r>
    <n v="7756"/>
    <d v="2017-06-16T00:00:00"/>
    <x v="3"/>
    <x v="5"/>
    <x v="350"/>
    <x v="3"/>
    <x v="0"/>
    <x v="0"/>
    <x v="1032"/>
    <x v="2414"/>
    <n v="2"/>
    <n v="8.7100000000000009"/>
  </r>
  <r>
    <n v="7757"/>
    <d v="2017-06-16T00:00:00"/>
    <x v="3"/>
    <x v="5"/>
    <x v="314"/>
    <x v="31"/>
    <x v="0"/>
    <x v="14"/>
    <x v="1268"/>
    <x v="65"/>
    <n v="2"/>
    <n v="4.34"/>
  </r>
  <r>
    <n v="7758"/>
    <d v="2017-06-16T00:00:00"/>
    <x v="3"/>
    <x v="5"/>
    <x v="314"/>
    <x v="31"/>
    <x v="0"/>
    <x v="0"/>
    <x v="1783"/>
    <x v="5"/>
    <n v="3"/>
    <n v="9.33"/>
  </r>
  <r>
    <n v="7759"/>
    <d v="2017-06-16T00:00:00"/>
    <x v="3"/>
    <x v="5"/>
    <x v="314"/>
    <x v="31"/>
    <x v="0"/>
    <x v="0"/>
    <x v="1086"/>
    <x v="3648"/>
    <n v="4"/>
    <n v="92.24"/>
  </r>
  <r>
    <n v="7760"/>
    <d v="2017-06-16T00:00:00"/>
    <x v="3"/>
    <x v="5"/>
    <x v="521"/>
    <x v="1"/>
    <x v="0"/>
    <x v="3"/>
    <x v="505"/>
    <x v="62"/>
    <n v="7"/>
    <n v="-8.9"/>
  </r>
  <r>
    <n v="7761"/>
    <d v="2017-06-16T00:00:00"/>
    <x v="3"/>
    <x v="5"/>
    <x v="349"/>
    <x v="10"/>
    <x v="2"/>
    <x v="9"/>
    <x v="439"/>
    <x v="1698"/>
    <n v="6"/>
    <n v="107.99"/>
  </r>
  <r>
    <n v="7762"/>
    <d v="2017-06-16T00:00:00"/>
    <x v="3"/>
    <x v="5"/>
    <x v="349"/>
    <x v="10"/>
    <x v="0"/>
    <x v="4"/>
    <x v="143"/>
    <x v="635"/>
    <n v="5"/>
    <n v="1.79"/>
  </r>
  <r>
    <n v="7763"/>
    <d v="2017-06-17T00:00:00"/>
    <x v="3"/>
    <x v="5"/>
    <x v="375"/>
    <x v="3"/>
    <x v="0"/>
    <x v="3"/>
    <x v="830"/>
    <x v="2868"/>
    <n v="3"/>
    <n v="17.96"/>
  </r>
  <r>
    <n v="7764"/>
    <d v="2017-06-17T00:00:00"/>
    <x v="3"/>
    <x v="5"/>
    <x v="413"/>
    <x v="22"/>
    <x v="1"/>
    <x v="8"/>
    <x v="1412"/>
    <x v="4636"/>
    <n v="3"/>
    <n v="46.58"/>
  </r>
  <r>
    <n v="7765"/>
    <d v="2017-06-17T00:00:00"/>
    <x v="3"/>
    <x v="5"/>
    <x v="413"/>
    <x v="22"/>
    <x v="0"/>
    <x v="2"/>
    <x v="845"/>
    <x v="4194"/>
    <n v="1"/>
    <n v="4.07"/>
  </r>
  <r>
    <n v="7766"/>
    <d v="2017-06-17T00:00:00"/>
    <x v="3"/>
    <x v="5"/>
    <x v="465"/>
    <x v="1"/>
    <x v="0"/>
    <x v="0"/>
    <x v="1636"/>
    <x v="2003"/>
    <n v="2"/>
    <n v="4.43"/>
  </r>
  <r>
    <n v="7767"/>
    <d v="2017-06-17T00:00:00"/>
    <x v="3"/>
    <x v="5"/>
    <x v="465"/>
    <x v="1"/>
    <x v="0"/>
    <x v="3"/>
    <x v="549"/>
    <x v="2256"/>
    <n v="4"/>
    <n v="-3.57"/>
  </r>
  <r>
    <n v="7768"/>
    <d v="2017-06-17T00:00:00"/>
    <x v="3"/>
    <x v="5"/>
    <x v="465"/>
    <x v="1"/>
    <x v="0"/>
    <x v="3"/>
    <x v="363"/>
    <x v="4637"/>
    <n v="4"/>
    <n v="-16.38"/>
  </r>
  <r>
    <n v="7769"/>
    <d v="2017-06-17T00:00:00"/>
    <x v="3"/>
    <x v="5"/>
    <x v="371"/>
    <x v="26"/>
    <x v="0"/>
    <x v="2"/>
    <x v="1554"/>
    <x v="1190"/>
    <n v="3"/>
    <n v="-32.93"/>
  </r>
  <r>
    <n v="7770"/>
    <d v="2017-06-17T00:00:00"/>
    <x v="3"/>
    <x v="5"/>
    <x v="50"/>
    <x v="20"/>
    <x v="2"/>
    <x v="15"/>
    <x v="1821"/>
    <x v="4638"/>
    <n v="5"/>
    <n v="1668.21"/>
  </r>
  <r>
    <n v="7771"/>
    <d v="2017-06-17T00:00:00"/>
    <x v="3"/>
    <x v="5"/>
    <x v="50"/>
    <x v="20"/>
    <x v="2"/>
    <x v="9"/>
    <x v="1822"/>
    <x v="4639"/>
    <n v="3"/>
    <n v="8.11"/>
  </r>
  <r>
    <n v="7772"/>
    <d v="2017-06-18T00:00:00"/>
    <x v="3"/>
    <x v="5"/>
    <x v="583"/>
    <x v="3"/>
    <x v="1"/>
    <x v="11"/>
    <x v="1049"/>
    <x v="4640"/>
    <n v="9"/>
    <n v="75.59"/>
  </r>
  <r>
    <n v="7773"/>
    <d v="2017-06-18T00:00:00"/>
    <x v="3"/>
    <x v="5"/>
    <x v="583"/>
    <x v="3"/>
    <x v="0"/>
    <x v="0"/>
    <x v="1595"/>
    <x v="2167"/>
    <n v="6"/>
    <n v="19.05"/>
  </r>
  <r>
    <n v="7774"/>
    <d v="2017-06-18T00:00:00"/>
    <x v="3"/>
    <x v="5"/>
    <x v="646"/>
    <x v="0"/>
    <x v="0"/>
    <x v="0"/>
    <x v="705"/>
    <x v="230"/>
    <n v="3"/>
    <n v="23.24"/>
  </r>
  <r>
    <n v="7775"/>
    <d v="2017-06-19T00:00:00"/>
    <x v="3"/>
    <x v="5"/>
    <x v="444"/>
    <x v="20"/>
    <x v="0"/>
    <x v="0"/>
    <x v="1566"/>
    <x v="148"/>
    <n v="2"/>
    <n v="45.98"/>
  </r>
  <r>
    <n v="7776"/>
    <d v="2017-06-19T00:00:00"/>
    <x v="3"/>
    <x v="5"/>
    <x v="444"/>
    <x v="20"/>
    <x v="2"/>
    <x v="9"/>
    <x v="932"/>
    <x v="4641"/>
    <n v="8"/>
    <n v="10.31"/>
  </r>
  <r>
    <n v="7777"/>
    <d v="2017-06-19T00:00:00"/>
    <x v="3"/>
    <x v="5"/>
    <x v="251"/>
    <x v="0"/>
    <x v="0"/>
    <x v="14"/>
    <x v="1360"/>
    <x v="4642"/>
    <n v="1"/>
    <n v="0.84"/>
  </r>
  <r>
    <n v="7778"/>
    <d v="2017-06-19T00:00:00"/>
    <x v="3"/>
    <x v="5"/>
    <x v="251"/>
    <x v="0"/>
    <x v="0"/>
    <x v="2"/>
    <x v="1054"/>
    <x v="2186"/>
    <n v="2"/>
    <n v="-32.64"/>
  </r>
  <r>
    <n v="7779"/>
    <d v="2017-06-19T00:00:00"/>
    <x v="3"/>
    <x v="5"/>
    <x v="456"/>
    <x v="0"/>
    <x v="0"/>
    <x v="12"/>
    <x v="1574"/>
    <x v="4643"/>
    <n v="1"/>
    <n v="-5.21"/>
  </r>
  <r>
    <n v="7780"/>
    <d v="2017-06-19T00:00:00"/>
    <x v="3"/>
    <x v="5"/>
    <x v="456"/>
    <x v="0"/>
    <x v="0"/>
    <x v="12"/>
    <x v="1246"/>
    <x v="4644"/>
    <n v="1"/>
    <n v="-1.1100000000000001"/>
  </r>
  <r>
    <n v="7781"/>
    <d v="2017-06-19T00:00:00"/>
    <x v="3"/>
    <x v="5"/>
    <x v="456"/>
    <x v="0"/>
    <x v="0"/>
    <x v="0"/>
    <x v="1765"/>
    <x v="4645"/>
    <n v="8"/>
    <n v="47.51"/>
  </r>
  <r>
    <n v="7782"/>
    <d v="2017-06-19T00:00:00"/>
    <x v="3"/>
    <x v="5"/>
    <x v="121"/>
    <x v="10"/>
    <x v="1"/>
    <x v="5"/>
    <x v="1434"/>
    <x v="4646"/>
    <n v="6"/>
    <n v="-43.44"/>
  </r>
  <r>
    <n v="7783"/>
    <d v="2017-06-19T00:00:00"/>
    <x v="3"/>
    <x v="5"/>
    <x v="121"/>
    <x v="10"/>
    <x v="1"/>
    <x v="8"/>
    <x v="1527"/>
    <x v="4647"/>
    <n v="3"/>
    <n v="7.27"/>
  </r>
  <r>
    <n v="7784"/>
    <d v="2017-06-19T00:00:00"/>
    <x v="3"/>
    <x v="5"/>
    <x v="121"/>
    <x v="10"/>
    <x v="2"/>
    <x v="9"/>
    <x v="963"/>
    <x v="3553"/>
    <n v="9"/>
    <n v="1.53"/>
  </r>
  <r>
    <n v="7785"/>
    <d v="2017-06-19T00:00:00"/>
    <x v="3"/>
    <x v="5"/>
    <x v="35"/>
    <x v="0"/>
    <x v="0"/>
    <x v="3"/>
    <x v="1467"/>
    <x v="4038"/>
    <n v="3"/>
    <n v="-11.02"/>
  </r>
  <r>
    <n v="7786"/>
    <d v="2017-06-19T00:00:00"/>
    <x v="3"/>
    <x v="5"/>
    <x v="35"/>
    <x v="0"/>
    <x v="1"/>
    <x v="13"/>
    <x v="280"/>
    <x v="4648"/>
    <n v="3"/>
    <n v="-84.96"/>
  </r>
  <r>
    <n v="7787"/>
    <d v="2017-06-19T00:00:00"/>
    <x v="3"/>
    <x v="5"/>
    <x v="763"/>
    <x v="20"/>
    <x v="0"/>
    <x v="2"/>
    <x v="242"/>
    <x v="261"/>
    <n v="2"/>
    <n v="6.47"/>
  </r>
  <r>
    <n v="7788"/>
    <d v="2017-06-19T00:00:00"/>
    <x v="3"/>
    <x v="5"/>
    <x v="763"/>
    <x v="20"/>
    <x v="0"/>
    <x v="3"/>
    <x v="96"/>
    <x v="3788"/>
    <n v="3"/>
    <n v="3.76"/>
  </r>
  <r>
    <n v="7789"/>
    <d v="2017-06-19T00:00:00"/>
    <x v="3"/>
    <x v="5"/>
    <x v="208"/>
    <x v="3"/>
    <x v="1"/>
    <x v="8"/>
    <x v="109"/>
    <x v="4649"/>
    <n v="4"/>
    <n v="21.13"/>
  </r>
  <r>
    <n v="7790"/>
    <d v="2017-06-19T00:00:00"/>
    <x v="3"/>
    <x v="5"/>
    <x v="208"/>
    <x v="3"/>
    <x v="0"/>
    <x v="0"/>
    <x v="1788"/>
    <x v="396"/>
    <n v="2"/>
    <n v="11.54"/>
  </r>
  <r>
    <n v="7791"/>
    <d v="2017-06-20T00:00:00"/>
    <x v="3"/>
    <x v="5"/>
    <x v="546"/>
    <x v="23"/>
    <x v="2"/>
    <x v="9"/>
    <x v="1300"/>
    <x v="104"/>
    <n v="3"/>
    <n v="71.989999999999995"/>
  </r>
  <r>
    <n v="7792"/>
    <d v="2017-06-20T00:00:00"/>
    <x v="3"/>
    <x v="5"/>
    <x v="546"/>
    <x v="23"/>
    <x v="0"/>
    <x v="1"/>
    <x v="1"/>
    <x v="1445"/>
    <n v="2"/>
    <n v="4.8099999999999996"/>
  </r>
  <r>
    <n v="7793"/>
    <d v="2017-06-20T00:00:00"/>
    <x v="3"/>
    <x v="5"/>
    <x v="617"/>
    <x v="20"/>
    <x v="2"/>
    <x v="9"/>
    <x v="1241"/>
    <x v="33"/>
    <n v="5"/>
    <n v="15"/>
  </r>
  <r>
    <n v="7794"/>
    <d v="2017-06-20T00:00:00"/>
    <x v="3"/>
    <x v="5"/>
    <x v="617"/>
    <x v="20"/>
    <x v="0"/>
    <x v="3"/>
    <x v="583"/>
    <x v="2868"/>
    <n v="3"/>
    <n v="18.600000000000001"/>
  </r>
  <r>
    <n v="7795"/>
    <d v="2017-06-20T00:00:00"/>
    <x v="3"/>
    <x v="5"/>
    <x v="43"/>
    <x v="10"/>
    <x v="0"/>
    <x v="0"/>
    <x v="708"/>
    <x v="792"/>
    <n v="6"/>
    <n v="10.89"/>
  </r>
  <r>
    <n v="7796"/>
    <d v="2017-06-20T00:00:00"/>
    <x v="3"/>
    <x v="5"/>
    <x v="43"/>
    <x v="10"/>
    <x v="0"/>
    <x v="4"/>
    <x v="175"/>
    <x v="607"/>
    <n v="2"/>
    <n v="0.59"/>
  </r>
  <r>
    <n v="7797"/>
    <d v="2017-06-20T00:00:00"/>
    <x v="3"/>
    <x v="5"/>
    <x v="137"/>
    <x v="16"/>
    <x v="0"/>
    <x v="2"/>
    <x v="1811"/>
    <x v="785"/>
    <n v="1"/>
    <n v="0.33"/>
  </r>
  <r>
    <n v="7798"/>
    <d v="2017-06-20T00:00:00"/>
    <x v="3"/>
    <x v="5"/>
    <x v="194"/>
    <x v="6"/>
    <x v="0"/>
    <x v="0"/>
    <x v="1703"/>
    <x v="331"/>
    <n v="5"/>
    <n v="15.55"/>
  </r>
  <r>
    <n v="7799"/>
    <d v="2017-06-20T00:00:00"/>
    <x v="3"/>
    <x v="5"/>
    <x v="194"/>
    <x v="6"/>
    <x v="2"/>
    <x v="6"/>
    <x v="696"/>
    <x v="1353"/>
    <n v="4"/>
    <n v="125.99"/>
  </r>
  <r>
    <n v="7800"/>
    <d v="2017-06-21T00:00:00"/>
    <x v="3"/>
    <x v="5"/>
    <x v="83"/>
    <x v="10"/>
    <x v="1"/>
    <x v="8"/>
    <x v="289"/>
    <x v="3158"/>
    <n v="5"/>
    <n v="2.46"/>
  </r>
  <r>
    <n v="7801"/>
    <d v="2017-06-21T00:00:00"/>
    <x v="3"/>
    <x v="5"/>
    <x v="83"/>
    <x v="10"/>
    <x v="0"/>
    <x v="3"/>
    <x v="1461"/>
    <x v="4650"/>
    <n v="6"/>
    <n v="-34.380000000000003"/>
  </r>
  <r>
    <n v="7802"/>
    <d v="2017-06-21T00:00:00"/>
    <x v="3"/>
    <x v="5"/>
    <x v="469"/>
    <x v="48"/>
    <x v="0"/>
    <x v="3"/>
    <x v="275"/>
    <x v="4651"/>
    <n v="5"/>
    <n v="40.380000000000003"/>
  </r>
  <r>
    <n v="7803"/>
    <d v="2017-06-21T00:00:00"/>
    <x v="3"/>
    <x v="5"/>
    <x v="469"/>
    <x v="48"/>
    <x v="0"/>
    <x v="3"/>
    <x v="253"/>
    <x v="274"/>
    <n v="2"/>
    <n v="3.06"/>
  </r>
  <r>
    <n v="7804"/>
    <d v="2017-06-21T00:00:00"/>
    <x v="3"/>
    <x v="5"/>
    <x v="469"/>
    <x v="48"/>
    <x v="0"/>
    <x v="0"/>
    <x v="1463"/>
    <x v="591"/>
    <n v="8"/>
    <n v="219.44"/>
  </r>
  <r>
    <n v="7805"/>
    <d v="2017-06-22T00:00:00"/>
    <x v="3"/>
    <x v="5"/>
    <x v="284"/>
    <x v="16"/>
    <x v="0"/>
    <x v="10"/>
    <x v="858"/>
    <x v="4652"/>
    <n v="3"/>
    <n v="12.69"/>
  </r>
  <r>
    <n v="7806"/>
    <d v="2017-06-22T00:00:00"/>
    <x v="3"/>
    <x v="5"/>
    <x v="485"/>
    <x v="2"/>
    <x v="0"/>
    <x v="3"/>
    <x v="1467"/>
    <x v="450"/>
    <n v="3"/>
    <n v="-7.58"/>
  </r>
  <r>
    <n v="7807"/>
    <d v="2017-06-22T00:00:00"/>
    <x v="3"/>
    <x v="5"/>
    <x v="485"/>
    <x v="2"/>
    <x v="0"/>
    <x v="3"/>
    <x v="471"/>
    <x v="4653"/>
    <n v="5"/>
    <n v="-23.89"/>
  </r>
  <r>
    <n v="7808"/>
    <d v="2017-06-22T00:00:00"/>
    <x v="3"/>
    <x v="5"/>
    <x v="485"/>
    <x v="2"/>
    <x v="0"/>
    <x v="2"/>
    <x v="1811"/>
    <x v="3720"/>
    <n v="2"/>
    <n v="0.67"/>
  </r>
  <r>
    <n v="7809"/>
    <d v="2017-06-22T00:00:00"/>
    <x v="3"/>
    <x v="5"/>
    <x v="519"/>
    <x v="1"/>
    <x v="0"/>
    <x v="3"/>
    <x v="753"/>
    <x v="3751"/>
    <n v="3"/>
    <n v="-5.01"/>
  </r>
  <r>
    <n v="7810"/>
    <d v="2017-06-22T00:00:00"/>
    <x v="3"/>
    <x v="5"/>
    <x v="81"/>
    <x v="14"/>
    <x v="1"/>
    <x v="5"/>
    <x v="528"/>
    <x v="4654"/>
    <n v="2"/>
    <n v="146.38999999999999"/>
  </r>
  <r>
    <n v="7811"/>
    <d v="2017-06-24T00:00:00"/>
    <x v="3"/>
    <x v="5"/>
    <x v="337"/>
    <x v="10"/>
    <x v="0"/>
    <x v="0"/>
    <x v="1674"/>
    <x v="4223"/>
    <n v="3"/>
    <n v="6.8"/>
  </r>
  <r>
    <n v="7812"/>
    <d v="2017-06-24T00:00:00"/>
    <x v="3"/>
    <x v="5"/>
    <x v="740"/>
    <x v="3"/>
    <x v="0"/>
    <x v="4"/>
    <x v="698"/>
    <x v="4655"/>
    <n v="8"/>
    <n v="25.9"/>
  </r>
  <r>
    <n v="7813"/>
    <d v="2017-06-24T00:00:00"/>
    <x v="3"/>
    <x v="5"/>
    <x v="62"/>
    <x v="3"/>
    <x v="0"/>
    <x v="4"/>
    <x v="456"/>
    <x v="4656"/>
    <n v="8"/>
    <n v="111.82"/>
  </r>
  <r>
    <n v="7814"/>
    <d v="2017-06-24T00:00:00"/>
    <x v="3"/>
    <x v="5"/>
    <x v="62"/>
    <x v="3"/>
    <x v="0"/>
    <x v="4"/>
    <x v="29"/>
    <x v="4657"/>
    <n v="9"/>
    <n v="11.82"/>
  </r>
  <r>
    <n v="7815"/>
    <d v="2017-06-24T00:00:00"/>
    <x v="3"/>
    <x v="5"/>
    <x v="208"/>
    <x v="20"/>
    <x v="1"/>
    <x v="8"/>
    <x v="1630"/>
    <x v="4658"/>
    <n v="3"/>
    <n v="49.8"/>
  </r>
  <r>
    <n v="7816"/>
    <d v="2017-06-24T00:00:00"/>
    <x v="3"/>
    <x v="5"/>
    <x v="208"/>
    <x v="20"/>
    <x v="1"/>
    <x v="5"/>
    <x v="1182"/>
    <x v="917"/>
    <n v="2"/>
    <n v="32.630000000000003"/>
  </r>
  <r>
    <n v="7817"/>
    <d v="2017-06-24T00:00:00"/>
    <x v="3"/>
    <x v="5"/>
    <x v="543"/>
    <x v="1"/>
    <x v="0"/>
    <x v="3"/>
    <x v="8"/>
    <x v="4355"/>
    <n v="3"/>
    <n v="-320.24"/>
  </r>
  <r>
    <n v="7818"/>
    <d v="2017-06-24T00:00:00"/>
    <x v="3"/>
    <x v="5"/>
    <x v="543"/>
    <x v="1"/>
    <x v="0"/>
    <x v="0"/>
    <x v="127"/>
    <x v="1207"/>
    <n v="3"/>
    <n v="3.21"/>
  </r>
  <r>
    <n v="7819"/>
    <d v="2017-06-24T00:00:00"/>
    <x v="3"/>
    <x v="5"/>
    <x v="73"/>
    <x v="3"/>
    <x v="0"/>
    <x v="7"/>
    <x v="299"/>
    <x v="633"/>
    <n v="1"/>
    <n v="1.35"/>
  </r>
  <r>
    <n v="7820"/>
    <d v="2017-06-24T00:00:00"/>
    <x v="3"/>
    <x v="5"/>
    <x v="256"/>
    <x v="43"/>
    <x v="0"/>
    <x v="3"/>
    <x v="213"/>
    <x v="4659"/>
    <n v="3"/>
    <n v="48.38"/>
  </r>
  <r>
    <n v="7821"/>
    <d v="2017-06-25T00:00:00"/>
    <x v="3"/>
    <x v="5"/>
    <x v="770"/>
    <x v="11"/>
    <x v="0"/>
    <x v="1"/>
    <x v="798"/>
    <x v="4660"/>
    <n v="6"/>
    <n v="26.64"/>
  </r>
  <r>
    <n v="7822"/>
    <d v="2017-06-25T00:00:00"/>
    <x v="3"/>
    <x v="5"/>
    <x v="770"/>
    <x v="11"/>
    <x v="0"/>
    <x v="4"/>
    <x v="1185"/>
    <x v="373"/>
    <n v="2"/>
    <n v="0.73"/>
  </r>
  <r>
    <n v="7823"/>
    <d v="2017-06-25T00:00:00"/>
    <x v="3"/>
    <x v="5"/>
    <x v="770"/>
    <x v="11"/>
    <x v="0"/>
    <x v="7"/>
    <x v="122"/>
    <x v="4661"/>
    <n v="3"/>
    <n v="-2.12"/>
  </r>
  <r>
    <n v="7824"/>
    <d v="2017-06-25T00:00:00"/>
    <x v="3"/>
    <x v="5"/>
    <x v="481"/>
    <x v="22"/>
    <x v="1"/>
    <x v="13"/>
    <x v="280"/>
    <x v="4662"/>
    <n v="4"/>
    <n v="148.13999999999999"/>
  </r>
  <r>
    <n v="7825"/>
    <d v="2017-06-25T00:00:00"/>
    <x v="3"/>
    <x v="5"/>
    <x v="667"/>
    <x v="1"/>
    <x v="2"/>
    <x v="6"/>
    <x v="446"/>
    <x v="1289"/>
    <n v="2"/>
    <n v="16.7"/>
  </r>
  <r>
    <n v="7826"/>
    <d v="2017-06-25T00:00:00"/>
    <x v="3"/>
    <x v="5"/>
    <x v="417"/>
    <x v="20"/>
    <x v="1"/>
    <x v="11"/>
    <x v="853"/>
    <x v="4663"/>
    <n v="1"/>
    <n v="-5.01"/>
  </r>
  <r>
    <n v="7827"/>
    <d v="2017-06-26T00:00:00"/>
    <x v="3"/>
    <x v="5"/>
    <x v="635"/>
    <x v="3"/>
    <x v="0"/>
    <x v="2"/>
    <x v="132"/>
    <x v="4664"/>
    <n v="12"/>
    <n v="1.68"/>
  </r>
  <r>
    <n v="7828"/>
    <d v="2017-06-26T00:00:00"/>
    <x v="3"/>
    <x v="5"/>
    <x v="128"/>
    <x v="14"/>
    <x v="0"/>
    <x v="0"/>
    <x v="443"/>
    <x v="2077"/>
    <n v="1"/>
    <n v="2.04"/>
  </r>
  <r>
    <n v="7829"/>
    <d v="2017-06-26T00:00:00"/>
    <x v="3"/>
    <x v="5"/>
    <x v="128"/>
    <x v="14"/>
    <x v="0"/>
    <x v="4"/>
    <x v="581"/>
    <x v="3024"/>
    <n v="4"/>
    <n v="5.41"/>
  </r>
  <r>
    <n v="7830"/>
    <d v="2017-06-26T00:00:00"/>
    <x v="3"/>
    <x v="5"/>
    <x v="128"/>
    <x v="14"/>
    <x v="2"/>
    <x v="6"/>
    <x v="418"/>
    <x v="4665"/>
    <n v="8"/>
    <n v="135.97999999999999"/>
  </r>
  <r>
    <n v="7831"/>
    <d v="2017-06-26T00:00:00"/>
    <x v="3"/>
    <x v="5"/>
    <x v="674"/>
    <x v="18"/>
    <x v="1"/>
    <x v="8"/>
    <x v="1401"/>
    <x v="4666"/>
    <n v="5"/>
    <n v="31.59"/>
  </r>
  <r>
    <n v="7832"/>
    <d v="2017-06-26T00:00:00"/>
    <x v="3"/>
    <x v="5"/>
    <x v="377"/>
    <x v="26"/>
    <x v="2"/>
    <x v="9"/>
    <x v="1416"/>
    <x v="3154"/>
    <n v="9"/>
    <n v="64.790000000000006"/>
  </r>
  <r>
    <n v="7833"/>
    <d v="2017-06-26T00:00:00"/>
    <x v="3"/>
    <x v="5"/>
    <x v="236"/>
    <x v="20"/>
    <x v="2"/>
    <x v="6"/>
    <x v="463"/>
    <x v="104"/>
    <n v="3"/>
    <n v="67.19"/>
  </r>
  <r>
    <n v="7834"/>
    <d v="2017-06-26T00:00:00"/>
    <x v="3"/>
    <x v="5"/>
    <x v="393"/>
    <x v="2"/>
    <x v="2"/>
    <x v="6"/>
    <x v="904"/>
    <x v="4667"/>
    <n v="3"/>
    <n v="41.79"/>
  </r>
  <r>
    <n v="7835"/>
    <d v="2017-06-26T00:00:00"/>
    <x v="3"/>
    <x v="5"/>
    <x v="393"/>
    <x v="2"/>
    <x v="2"/>
    <x v="6"/>
    <x v="980"/>
    <x v="4668"/>
    <n v="14"/>
    <n v="72.790000000000006"/>
  </r>
  <r>
    <n v="7836"/>
    <d v="2017-06-26T00:00:00"/>
    <x v="3"/>
    <x v="5"/>
    <x v="696"/>
    <x v="16"/>
    <x v="0"/>
    <x v="1"/>
    <x v="912"/>
    <x v="4441"/>
    <n v="6"/>
    <n v="4.68"/>
  </r>
  <r>
    <n v="7837"/>
    <d v="2017-06-26T00:00:00"/>
    <x v="3"/>
    <x v="5"/>
    <x v="696"/>
    <x v="16"/>
    <x v="1"/>
    <x v="5"/>
    <x v="1495"/>
    <x v="4669"/>
    <n v="3"/>
    <n v="-13.68"/>
  </r>
  <r>
    <n v="7838"/>
    <d v="2017-06-26T00:00:00"/>
    <x v="3"/>
    <x v="5"/>
    <x v="445"/>
    <x v="20"/>
    <x v="0"/>
    <x v="2"/>
    <x v="509"/>
    <x v="52"/>
    <n v="3"/>
    <n v="0"/>
  </r>
  <r>
    <n v="7839"/>
    <d v="2017-06-26T00:00:00"/>
    <x v="3"/>
    <x v="5"/>
    <x v="134"/>
    <x v="20"/>
    <x v="0"/>
    <x v="3"/>
    <x v="413"/>
    <x v="4670"/>
    <n v="2"/>
    <n v="37.11"/>
  </r>
  <r>
    <n v="7840"/>
    <d v="2017-06-26T00:00:00"/>
    <x v="3"/>
    <x v="5"/>
    <x v="134"/>
    <x v="20"/>
    <x v="0"/>
    <x v="14"/>
    <x v="1745"/>
    <x v="1680"/>
    <n v="5"/>
    <n v="8.24"/>
  </r>
  <r>
    <n v="7841"/>
    <d v="2017-06-26T00:00:00"/>
    <x v="3"/>
    <x v="5"/>
    <x v="134"/>
    <x v="20"/>
    <x v="0"/>
    <x v="2"/>
    <x v="168"/>
    <x v="4671"/>
    <n v="4"/>
    <n v="214.16"/>
  </r>
  <r>
    <n v="7842"/>
    <d v="2017-06-26T00:00:00"/>
    <x v="3"/>
    <x v="5"/>
    <x v="134"/>
    <x v="20"/>
    <x v="0"/>
    <x v="0"/>
    <x v="1226"/>
    <x v="2936"/>
    <n v="3"/>
    <n v="31.52"/>
  </r>
  <r>
    <n v="7843"/>
    <d v="2017-06-27T00:00:00"/>
    <x v="3"/>
    <x v="5"/>
    <x v="415"/>
    <x v="20"/>
    <x v="1"/>
    <x v="5"/>
    <x v="478"/>
    <x v="4672"/>
    <n v="3"/>
    <n v="31.94"/>
  </r>
  <r>
    <n v="7844"/>
    <d v="2017-06-27T00:00:00"/>
    <x v="3"/>
    <x v="5"/>
    <x v="217"/>
    <x v="40"/>
    <x v="0"/>
    <x v="0"/>
    <x v="1089"/>
    <x v="4673"/>
    <n v="3"/>
    <n v="9.23"/>
  </r>
  <r>
    <n v="7845"/>
    <d v="2017-06-27T00:00:00"/>
    <x v="3"/>
    <x v="5"/>
    <x v="203"/>
    <x v="22"/>
    <x v="0"/>
    <x v="0"/>
    <x v="1257"/>
    <x v="5"/>
    <n v="3"/>
    <n v="9.33"/>
  </r>
  <r>
    <n v="7846"/>
    <d v="2017-06-27T00:00:00"/>
    <x v="3"/>
    <x v="5"/>
    <x v="203"/>
    <x v="22"/>
    <x v="1"/>
    <x v="8"/>
    <x v="1306"/>
    <x v="4674"/>
    <n v="3"/>
    <n v="40.42"/>
  </r>
  <r>
    <n v="7847"/>
    <d v="2017-06-27T00:00:00"/>
    <x v="3"/>
    <x v="5"/>
    <x v="203"/>
    <x v="22"/>
    <x v="2"/>
    <x v="9"/>
    <x v="1044"/>
    <x v="3126"/>
    <n v="5"/>
    <n v="244.62"/>
  </r>
  <r>
    <n v="7848"/>
    <d v="2017-06-29T00:00:00"/>
    <x v="3"/>
    <x v="5"/>
    <x v="78"/>
    <x v="3"/>
    <x v="0"/>
    <x v="2"/>
    <x v="1380"/>
    <x v="4675"/>
    <n v="2"/>
    <n v="310.99"/>
  </r>
  <r>
    <n v="7849"/>
    <d v="2017-06-29T00:00:00"/>
    <x v="3"/>
    <x v="5"/>
    <x v="116"/>
    <x v="28"/>
    <x v="0"/>
    <x v="12"/>
    <x v="1532"/>
    <x v="994"/>
    <n v="3"/>
    <n v="90.74"/>
  </r>
  <r>
    <n v="7850"/>
    <d v="2017-06-29T00:00:00"/>
    <x v="3"/>
    <x v="5"/>
    <x v="116"/>
    <x v="28"/>
    <x v="0"/>
    <x v="3"/>
    <x v="872"/>
    <x v="4459"/>
    <n v="2"/>
    <n v="5.77"/>
  </r>
  <r>
    <n v="7851"/>
    <d v="2017-06-29T00:00:00"/>
    <x v="3"/>
    <x v="5"/>
    <x v="189"/>
    <x v="3"/>
    <x v="0"/>
    <x v="3"/>
    <x v="715"/>
    <x v="4676"/>
    <n v="9"/>
    <n v="101.58"/>
  </r>
  <r>
    <n v="7852"/>
    <d v="2017-06-29T00:00:00"/>
    <x v="3"/>
    <x v="5"/>
    <x v="452"/>
    <x v="0"/>
    <x v="0"/>
    <x v="0"/>
    <x v="1587"/>
    <x v="193"/>
    <n v="1"/>
    <n v="1.81"/>
  </r>
  <r>
    <n v="7853"/>
    <d v="2017-06-29T00:00:00"/>
    <x v="3"/>
    <x v="5"/>
    <x v="494"/>
    <x v="3"/>
    <x v="0"/>
    <x v="3"/>
    <x v="57"/>
    <x v="4326"/>
    <n v="5"/>
    <n v="302.37"/>
  </r>
  <r>
    <n v="7854"/>
    <d v="2017-06-29T00:00:00"/>
    <x v="3"/>
    <x v="5"/>
    <x v="494"/>
    <x v="3"/>
    <x v="0"/>
    <x v="2"/>
    <x v="994"/>
    <x v="4677"/>
    <n v="3"/>
    <n v="39.21"/>
  </r>
  <r>
    <n v="7855"/>
    <d v="2017-06-29T00:00:00"/>
    <x v="3"/>
    <x v="5"/>
    <x v="494"/>
    <x v="3"/>
    <x v="0"/>
    <x v="4"/>
    <x v="1759"/>
    <x v="2410"/>
    <n v="2"/>
    <n v="3.04"/>
  </r>
  <r>
    <n v="7856"/>
    <d v="2017-06-29T00:00:00"/>
    <x v="3"/>
    <x v="5"/>
    <x v="494"/>
    <x v="3"/>
    <x v="2"/>
    <x v="9"/>
    <x v="111"/>
    <x v="113"/>
    <n v="3"/>
    <n v="22.43"/>
  </r>
  <r>
    <n v="7857"/>
    <d v="2017-06-29T00:00:00"/>
    <x v="3"/>
    <x v="5"/>
    <x v="696"/>
    <x v="37"/>
    <x v="1"/>
    <x v="11"/>
    <x v="1233"/>
    <x v="815"/>
    <n v="9"/>
    <n v="185.26"/>
  </r>
  <r>
    <n v="7858"/>
    <d v="2017-06-29T00:00:00"/>
    <x v="3"/>
    <x v="5"/>
    <x v="696"/>
    <x v="37"/>
    <x v="0"/>
    <x v="14"/>
    <x v="654"/>
    <x v="4678"/>
    <n v="3"/>
    <n v="7.98"/>
  </r>
  <r>
    <n v="7859"/>
    <d v="2017-06-29T00:00:00"/>
    <x v="3"/>
    <x v="5"/>
    <x v="696"/>
    <x v="37"/>
    <x v="1"/>
    <x v="8"/>
    <x v="1716"/>
    <x v="111"/>
    <n v="2"/>
    <n v="8.5500000000000007"/>
  </r>
  <r>
    <n v="7860"/>
    <d v="2017-06-29T00:00:00"/>
    <x v="3"/>
    <x v="5"/>
    <x v="297"/>
    <x v="0"/>
    <x v="0"/>
    <x v="12"/>
    <x v="316"/>
    <x v="1120"/>
    <n v="2"/>
    <n v="-54.55"/>
  </r>
  <r>
    <n v="7861"/>
    <d v="2017-06-29T00:00:00"/>
    <x v="3"/>
    <x v="5"/>
    <x v="297"/>
    <x v="0"/>
    <x v="1"/>
    <x v="13"/>
    <x v="582"/>
    <x v="4679"/>
    <n v="3"/>
    <n v="-39.51"/>
  </r>
  <r>
    <n v="7862"/>
    <d v="2017-06-29T00:00:00"/>
    <x v="3"/>
    <x v="5"/>
    <x v="297"/>
    <x v="0"/>
    <x v="1"/>
    <x v="11"/>
    <x v="1446"/>
    <x v="4680"/>
    <n v="3"/>
    <n v="-96.47"/>
  </r>
  <r>
    <n v="7863"/>
    <d v="2017-06-30T00:00:00"/>
    <x v="3"/>
    <x v="5"/>
    <x v="665"/>
    <x v="17"/>
    <x v="0"/>
    <x v="3"/>
    <x v="1414"/>
    <x v="4681"/>
    <n v="3"/>
    <n v="25.58"/>
  </r>
  <r>
    <n v="7864"/>
    <d v="2017-06-30T00:00:00"/>
    <x v="3"/>
    <x v="5"/>
    <x v="320"/>
    <x v="20"/>
    <x v="1"/>
    <x v="13"/>
    <x v="1091"/>
    <x v="2448"/>
    <n v="5"/>
    <n v="-295.98"/>
  </r>
  <r>
    <n v="7865"/>
    <d v="2017-06-30T00:00:00"/>
    <x v="3"/>
    <x v="5"/>
    <x v="565"/>
    <x v="20"/>
    <x v="0"/>
    <x v="2"/>
    <x v="1303"/>
    <x v="4682"/>
    <n v="7"/>
    <n v="67.11"/>
  </r>
  <r>
    <n v="7866"/>
    <d v="2017-06-30T00:00:00"/>
    <x v="3"/>
    <x v="5"/>
    <x v="565"/>
    <x v="20"/>
    <x v="1"/>
    <x v="8"/>
    <x v="1087"/>
    <x v="4297"/>
    <n v="1"/>
    <n v="9.7799999999999994"/>
  </r>
  <r>
    <n v="7867"/>
    <d v="2017-06-30T00:00:00"/>
    <x v="3"/>
    <x v="5"/>
    <x v="292"/>
    <x v="1"/>
    <x v="2"/>
    <x v="6"/>
    <x v="1085"/>
    <x v="3766"/>
    <n v="2"/>
    <n v="125.2"/>
  </r>
  <r>
    <n v="7868"/>
    <d v="2017-06-30T00:00:00"/>
    <x v="3"/>
    <x v="5"/>
    <x v="292"/>
    <x v="1"/>
    <x v="1"/>
    <x v="5"/>
    <x v="927"/>
    <x v="4683"/>
    <n v="3"/>
    <n v="-178.85"/>
  </r>
  <r>
    <n v="7869"/>
    <d v="2017-06-30T00:00:00"/>
    <x v="3"/>
    <x v="5"/>
    <x v="292"/>
    <x v="1"/>
    <x v="1"/>
    <x v="8"/>
    <x v="1230"/>
    <x v="4684"/>
    <n v="2"/>
    <n v="-10.31"/>
  </r>
  <r>
    <n v="7870"/>
    <d v="2017-06-30T00:00:00"/>
    <x v="3"/>
    <x v="5"/>
    <x v="762"/>
    <x v="15"/>
    <x v="1"/>
    <x v="8"/>
    <x v="557"/>
    <x v="622"/>
    <n v="2"/>
    <n v="5.37"/>
  </r>
  <r>
    <n v="7871"/>
    <d v="2017-06-30T00:00:00"/>
    <x v="3"/>
    <x v="5"/>
    <x v="405"/>
    <x v="3"/>
    <x v="1"/>
    <x v="11"/>
    <x v="76"/>
    <x v="1019"/>
    <n v="3"/>
    <n v="5.13"/>
  </r>
  <r>
    <n v="7872"/>
    <d v="2017-06-30T00:00:00"/>
    <x v="3"/>
    <x v="5"/>
    <x v="426"/>
    <x v="3"/>
    <x v="0"/>
    <x v="0"/>
    <x v="207"/>
    <x v="4030"/>
    <n v="5"/>
    <n v="100.43"/>
  </r>
  <r>
    <n v="7873"/>
    <d v="2017-06-30T00:00:00"/>
    <x v="3"/>
    <x v="5"/>
    <x v="37"/>
    <x v="20"/>
    <x v="0"/>
    <x v="2"/>
    <x v="880"/>
    <x v="1799"/>
    <n v="7"/>
    <n v="282.20999999999998"/>
  </r>
  <r>
    <n v="7874"/>
    <d v="2017-07-01T00:00:00"/>
    <x v="3"/>
    <x v="6"/>
    <x v="432"/>
    <x v="18"/>
    <x v="0"/>
    <x v="2"/>
    <x v="351"/>
    <x v="1204"/>
    <n v="4"/>
    <n v="13.32"/>
  </r>
  <r>
    <n v="7875"/>
    <d v="2017-07-01T00:00:00"/>
    <x v="3"/>
    <x v="6"/>
    <x v="432"/>
    <x v="18"/>
    <x v="0"/>
    <x v="3"/>
    <x v="313"/>
    <x v="4685"/>
    <n v="1"/>
    <n v="78.2"/>
  </r>
  <r>
    <n v="7876"/>
    <d v="2017-07-01T00:00:00"/>
    <x v="3"/>
    <x v="6"/>
    <x v="432"/>
    <x v="18"/>
    <x v="0"/>
    <x v="0"/>
    <x v="291"/>
    <x v="499"/>
    <n v="4"/>
    <n v="12.44"/>
  </r>
  <r>
    <n v="7877"/>
    <d v="2017-07-02T00:00:00"/>
    <x v="3"/>
    <x v="6"/>
    <x v="303"/>
    <x v="0"/>
    <x v="0"/>
    <x v="0"/>
    <x v="1289"/>
    <x v="4484"/>
    <n v="5"/>
    <n v="59.44"/>
  </r>
  <r>
    <n v="7878"/>
    <d v="2017-07-02T00:00:00"/>
    <x v="3"/>
    <x v="6"/>
    <x v="303"/>
    <x v="0"/>
    <x v="0"/>
    <x v="3"/>
    <x v="558"/>
    <x v="1804"/>
    <n v="4"/>
    <n v="-8.11"/>
  </r>
  <r>
    <n v="7879"/>
    <d v="2017-07-03T00:00:00"/>
    <x v="3"/>
    <x v="6"/>
    <x v="787"/>
    <x v="4"/>
    <x v="1"/>
    <x v="8"/>
    <x v="1180"/>
    <x v="664"/>
    <n v="1"/>
    <n v="5.52"/>
  </r>
  <r>
    <n v="7880"/>
    <d v="2017-07-03T00:00:00"/>
    <x v="3"/>
    <x v="6"/>
    <x v="787"/>
    <x v="4"/>
    <x v="2"/>
    <x v="6"/>
    <x v="307"/>
    <x v="341"/>
    <n v="3"/>
    <n v="77.75"/>
  </r>
  <r>
    <n v="7881"/>
    <d v="2017-07-03T00:00:00"/>
    <x v="3"/>
    <x v="6"/>
    <x v="598"/>
    <x v="25"/>
    <x v="0"/>
    <x v="4"/>
    <x v="29"/>
    <x v="3465"/>
    <n v="3"/>
    <n v="1.55"/>
  </r>
  <r>
    <n v="7882"/>
    <d v="2017-07-03T00:00:00"/>
    <x v="3"/>
    <x v="6"/>
    <x v="122"/>
    <x v="0"/>
    <x v="2"/>
    <x v="6"/>
    <x v="432"/>
    <x v="410"/>
    <n v="4"/>
    <n v="62.99"/>
  </r>
  <r>
    <n v="7883"/>
    <d v="2017-07-03T00:00:00"/>
    <x v="3"/>
    <x v="6"/>
    <x v="136"/>
    <x v="0"/>
    <x v="0"/>
    <x v="0"/>
    <x v="141"/>
    <x v="4686"/>
    <n v="7"/>
    <n v="92.44"/>
  </r>
  <r>
    <n v="7884"/>
    <d v="2017-07-03T00:00:00"/>
    <x v="3"/>
    <x v="6"/>
    <x v="136"/>
    <x v="0"/>
    <x v="2"/>
    <x v="15"/>
    <x v="1823"/>
    <x v="4687"/>
    <n v="3"/>
    <n v="49.76"/>
  </r>
  <r>
    <n v="7885"/>
    <d v="2017-07-03T00:00:00"/>
    <x v="3"/>
    <x v="6"/>
    <x v="103"/>
    <x v="31"/>
    <x v="1"/>
    <x v="8"/>
    <x v="339"/>
    <x v="4688"/>
    <n v="9"/>
    <n v="114.63"/>
  </r>
  <r>
    <n v="7886"/>
    <d v="2017-07-03T00:00:00"/>
    <x v="3"/>
    <x v="6"/>
    <x v="381"/>
    <x v="10"/>
    <x v="0"/>
    <x v="0"/>
    <x v="0"/>
    <x v="119"/>
    <n v="4"/>
    <n v="11.1"/>
  </r>
  <r>
    <n v="7887"/>
    <d v="2017-07-03T00:00:00"/>
    <x v="3"/>
    <x v="6"/>
    <x v="381"/>
    <x v="10"/>
    <x v="1"/>
    <x v="13"/>
    <x v="476"/>
    <x v="4689"/>
    <n v="2"/>
    <n v="-103.99"/>
  </r>
  <r>
    <n v="7888"/>
    <d v="2017-07-03T00:00:00"/>
    <x v="3"/>
    <x v="6"/>
    <x v="381"/>
    <x v="10"/>
    <x v="0"/>
    <x v="0"/>
    <x v="861"/>
    <x v="800"/>
    <n v="6"/>
    <n v="11.22"/>
  </r>
  <r>
    <n v="7889"/>
    <d v="2017-07-03T00:00:00"/>
    <x v="3"/>
    <x v="6"/>
    <x v="412"/>
    <x v="22"/>
    <x v="2"/>
    <x v="9"/>
    <x v="33"/>
    <x v="995"/>
    <n v="2"/>
    <n v="26.39"/>
  </r>
  <r>
    <n v="7890"/>
    <d v="2017-07-03T00:00:00"/>
    <x v="3"/>
    <x v="6"/>
    <x v="412"/>
    <x v="22"/>
    <x v="2"/>
    <x v="15"/>
    <x v="1645"/>
    <x v="4690"/>
    <n v="6"/>
    <n v="209.58"/>
  </r>
  <r>
    <n v="7891"/>
    <d v="2017-07-03T00:00:00"/>
    <x v="3"/>
    <x v="6"/>
    <x v="412"/>
    <x v="22"/>
    <x v="2"/>
    <x v="9"/>
    <x v="1208"/>
    <x v="1634"/>
    <n v="4"/>
    <n v="742.63"/>
  </r>
  <r>
    <n v="7892"/>
    <d v="2017-07-03T00:00:00"/>
    <x v="3"/>
    <x v="6"/>
    <x v="412"/>
    <x v="22"/>
    <x v="2"/>
    <x v="6"/>
    <x v="314"/>
    <x v="539"/>
    <n v="1"/>
    <n v="2.7"/>
  </r>
  <r>
    <n v="7893"/>
    <d v="2017-07-03T00:00:00"/>
    <x v="3"/>
    <x v="6"/>
    <x v="365"/>
    <x v="32"/>
    <x v="2"/>
    <x v="9"/>
    <x v="1326"/>
    <x v="4691"/>
    <n v="10"/>
    <n v="93.2"/>
  </r>
  <r>
    <n v="7894"/>
    <d v="2017-07-03T00:00:00"/>
    <x v="3"/>
    <x v="6"/>
    <x v="365"/>
    <x v="32"/>
    <x v="0"/>
    <x v="0"/>
    <x v="572"/>
    <x v="396"/>
    <n v="2"/>
    <n v="11.54"/>
  </r>
  <r>
    <n v="7895"/>
    <d v="2017-07-03T00:00:00"/>
    <x v="3"/>
    <x v="6"/>
    <x v="337"/>
    <x v="3"/>
    <x v="1"/>
    <x v="8"/>
    <x v="1261"/>
    <x v="4692"/>
    <n v="3"/>
    <n v="54.34"/>
  </r>
  <r>
    <n v="7896"/>
    <d v="2017-07-03T00:00:00"/>
    <x v="3"/>
    <x v="6"/>
    <x v="122"/>
    <x v="3"/>
    <x v="0"/>
    <x v="2"/>
    <x v="1125"/>
    <x v="692"/>
    <n v="4"/>
    <n v="0.88"/>
  </r>
  <r>
    <n v="7897"/>
    <d v="2017-07-03T00:00:00"/>
    <x v="3"/>
    <x v="6"/>
    <x v="627"/>
    <x v="25"/>
    <x v="2"/>
    <x v="9"/>
    <x v="623"/>
    <x v="2499"/>
    <n v="2"/>
    <n v="-2.7"/>
  </r>
  <r>
    <n v="7898"/>
    <d v="2017-07-03T00:00:00"/>
    <x v="3"/>
    <x v="6"/>
    <x v="578"/>
    <x v="38"/>
    <x v="1"/>
    <x v="8"/>
    <x v="889"/>
    <x v="744"/>
    <n v="1"/>
    <n v="26.6"/>
  </r>
  <r>
    <n v="7899"/>
    <d v="2017-07-05T00:00:00"/>
    <x v="3"/>
    <x v="6"/>
    <x v="637"/>
    <x v="0"/>
    <x v="1"/>
    <x v="8"/>
    <x v="1630"/>
    <x v="4693"/>
    <n v="9"/>
    <n v="-348.63"/>
  </r>
  <r>
    <n v="7900"/>
    <d v="2017-07-05T00:00:00"/>
    <x v="3"/>
    <x v="6"/>
    <x v="637"/>
    <x v="0"/>
    <x v="0"/>
    <x v="3"/>
    <x v="130"/>
    <x v="4694"/>
    <n v="9"/>
    <n v="-17.66"/>
  </r>
  <r>
    <n v="7901"/>
    <d v="2017-07-05T00:00:00"/>
    <x v="3"/>
    <x v="6"/>
    <x v="637"/>
    <x v="0"/>
    <x v="0"/>
    <x v="0"/>
    <x v="1709"/>
    <x v="143"/>
    <n v="3"/>
    <n v="5.64"/>
  </r>
  <r>
    <n v="7902"/>
    <d v="2017-07-05T00:00:00"/>
    <x v="3"/>
    <x v="6"/>
    <x v="637"/>
    <x v="0"/>
    <x v="0"/>
    <x v="0"/>
    <x v="183"/>
    <x v="792"/>
    <n v="6"/>
    <n v="11.28"/>
  </r>
  <r>
    <n v="7903"/>
    <d v="2017-07-05T00:00:00"/>
    <x v="3"/>
    <x v="6"/>
    <x v="637"/>
    <x v="0"/>
    <x v="0"/>
    <x v="3"/>
    <x v="1414"/>
    <x v="4695"/>
    <n v="1"/>
    <n v="-10.42"/>
  </r>
  <r>
    <n v="7904"/>
    <d v="2017-07-05T00:00:00"/>
    <x v="3"/>
    <x v="6"/>
    <x v="105"/>
    <x v="40"/>
    <x v="2"/>
    <x v="6"/>
    <x v="1605"/>
    <x v="1813"/>
    <n v="4"/>
    <n v="22.39"/>
  </r>
  <r>
    <n v="7905"/>
    <d v="2017-07-06T00:00:00"/>
    <x v="3"/>
    <x v="6"/>
    <x v="470"/>
    <x v="2"/>
    <x v="0"/>
    <x v="3"/>
    <x v="73"/>
    <x v="797"/>
    <n v="2"/>
    <n v="-2.2599999999999998"/>
  </r>
  <r>
    <n v="7906"/>
    <d v="2017-07-06T00:00:00"/>
    <x v="3"/>
    <x v="6"/>
    <x v="470"/>
    <x v="2"/>
    <x v="0"/>
    <x v="0"/>
    <x v="1269"/>
    <x v="4696"/>
    <n v="3"/>
    <n v="5.82"/>
  </r>
  <r>
    <n v="7907"/>
    <d v="2017-07-06T00:00:00"/>
    <x v="3"/>
    <x v="6"/>
    <x v="475"/>
    <x v="16"/>
    <x v="1"/>
    <x v="5"/>
    <x v="560"/>
    <x v="4697"/>
    <n v="1"/>
    <n v="23.92"/>
  </r>
  <r>
    <n v="7908"/>
    <d v="2017-07-06T00:00:00"/>
    <x v="3"/>
    <x v="6"/>
    <x v="487"/>
    <x v="3"/>
    <x v="1"/>
    <x v="5"/>
    <x v="1748"/>
    <x v="4698"/>
    <n v="3"/>
    <n v="-13.74"/>
  </r>
  <r>
    <n v="7909"/>
    <d v="2017-07-07T00:00:00"/>
    <x v="3"/>
    <x v="6"/>
    <x v="349"/>
    <x v="20"/>
    <x v="0"/>
    <x v="3"/>
    <x v="1045"/>
    <x v="124"/>
    <n v="3"/>
    <n v="6.33"/>
  </r>
  <r>
    <n v="7910"/>
    <d v="2017-07-07T00:00:00"/>
    <x v="3"/>
    <x v="6"/>
    <x v="634"/>
    <x v="43"/>
    <x v="2"/>
    <x v="9"/>
    <x v="128"/>
    <x v="942"/>
    <n v="4"/>
    <n v="93.24"/>
  </r>
  <r>
    <n v="7911"/>
    <d v="2017-07-07T00:00:00"/>
    <x v="3"/>
    <x v="6"/>
    <x v="556"/>
    <x v="2"/>
    <x v="1"/>
    <x v="11"/>
    <x v="1317"/>
    <x v="4699"/>
    <n v="3"/>
    <n v="-45.35"/>
  </r>
  <r>
    <n v="7912"/>
    <d v="2017-07-07T00:00:00"/>
    <x v="3"/>
    <x v="6"/>
    <x v="556"/>
    <x v="2"/>
    <x v="0"/>
    <x v="0"/>
    <x v="757"/>
    <x v="143"/>
    <n v="3"/>
    <n v="5.44"/>
  </r>
  <r>
    <n v="7913"/>
    <d v="2017-07-07T00:00:00"/>
    <x v="3"/>
    <x v="6"/>
    <x v="556"/>
    <x v="2"/>
    <x v="2"/>
    <x v="6"/>
    <x v="628"/>
    <x v="4700"/>
    <n v="2"/>
    <n v="-114"/>
  </r>
  <r>
    <n v="7914"/>
    <d v="2017-07-07T00:00:00"/>
    <x v="3"/>
    <x v="6"/>
    <x v="556"/>
    <x v="2"/>
    <x v="0"/>
    <x v="2"/>
    <x v="1811"/>
    <x v="478"/>
    <n v="3"/>
    <n v="1"/>
  </r>
  <r>
    <n v="7915"/>
    <d v="2017-07-07T00:00:00"/>
    <x v="3"/>
    <x v="6"/>
    <x v="556"/>
    <x v="2"/>
    <x v="2"/>
    <x v="9"/>
    <x v="1541"/>
    <x v="723"/>
    <n v="3"/>
    <n v="4.82"/>
  </r>
  <r>
    <n v="7916"/>
    <d v="2017-07-07T00:00:00"/>
    <x v="3"/>
    <x v="6"/>
    <x v="556"/>
    <x v="2"/>
    <x v="2"/>
    <x v="9"/>
    <x v="1146"/>
    <x v="4701"/>
    <n v="2"/>
    <n v="85.79"/>
  </r>
  <r>
    <n v="7917"/>
    <d v="2017-07-07T00:00:00"/>
    <x v="3"/>
    <x v="6"/>
    <x v="372"/>
    <x v="3"/>
    <x v="0"/>
    <x v="7"/>
    <x v="1525"/>
    <x v="62"/>
    <n v="3"/>
    <n v="0.12"/>
  </r>
  <r>
    <n v="7918"/>
    <d v="2017-07-08T00:00:00"/>
    <x v="3"/>
    <x v="6"/>
    <x v="210"/>
    <x v="32"/>
    <x v="0"/>
    <x v="4"/>
    <x v="203"/>
    <x v="2026"/>
    <n v="3"/>
    <n v="3.1"/>
  </r>
  <r>
    <n v="7919"/>
    <d v="2017-07-08T00:00:00"/>
    <x v="3"/>
    <x v="6"/>
    <x v="210"/>
    <x v="32"/>
    <x v="0"/>
    <x v="0"/>
    <x v="371"/>
    <x v="396"/>
    <n v="2"/>
    <n v="11.54"/>
  </r>
  <r>
    <n v="7920"/>
    <d v="2017-07-08T00:00:00"/>
    <x v="3"/>
    <x v="6"/>
    <x v="210"/>
    <x v="32"/>
    <x v="0"/>
    <x v="4"/>
    <x v="136"/>
    <x v="115"/>
    <n v="2"/>
    <n v="4.1500000000000004"/>
  </r>
  <r>
    <n v="7921"/>
    <d v="2017-07-08T00:00:00"/>
    <x v="3"/>
    <x v="6"/>
    <x v="381"/>
    <x v="3"/>
    <x v="1"/>
    <x v="8"/>
    <x v="886"/>
    <x v="2510"/>
    <n v="5"/>
    <n v="62.74"/>
  </r>
  <r>
    <n v="7922"/>
    <d v="2017-07-08T00:00:00"/>
    <x v="3"/>
    <x v="6"/>
    <x v="788"/>
    <x v="22"/>
    <x v="1"/>
    <x v="8"/>
    <x v="1328"/>
    <x v="4702"/>
    <n v="2"/>
    <n v="99.23"/>
  </r>
  <r>
    <n v="7923"/>
    <d v="2017-07-08T00:00:00"/>
    <x v="3"/>
    <x v="6"/>
    <x v="788"/>
    <x v="22"/>
    <x v="0"/>
    <x v="1"/>
    <x v="493"/>
    <x v="4703"/>
    <n v="8"/>
    <n v="385.38"/>
  </r>
  <r>
    <n v="7924"/>
    <d v="2017-07-08T00:00:00"/>
    <x v="3"/>
    <x v="6"/>
    <x v="788"/>
    <x v="22"/>
    <x v="0"/>
    <x v="3"/>
    <x v="1057"/>
    <x v="4704"/>
    <n v="2"/>
    <n v="7.82"/>
  </r>
  <r>
    <n v="7925"/>
    <d v="2017-07-08T00:00:00"/>
    <x v="3"/>
    <x v="6"/>
    <x v="788"/>
    <x v="22"/>
    <x v="2"/>
    <x v="9"/>
    <x v="1598"/>
    <x v="2473"/>
    <n v="2"/>
    <n v="10.5"/>
  </r>
  <r>
    <n v="7926"/>
    <d v="2017-07-08T00:00:00"/>
    <x v="3"/>
    <x v="6"/>
    <x v="339"/>
    <x v="3"/>
    <x v="0"/>
    <x v="1"/>
    <x v="634"/>
    <x v="999"/>
    <n v="6"/>
    <n v="35.33"/>
  </r>
  <r>
    <n v="7927"/>
    <d v="2017-07-08T00:00:00"/>
    <x v="3"/>
    <x v="6"/>
    <x v="58"/>
    <x v="22"/>
    <x v="1"/>
    <x v="8"/>
    <x v="984"/>
    <x v="254"/>
    <n v="3"/>
    <n v="4.91"/>
  </r>
  <r>
    <n v="7928"/>
    <d v="2017-07-08T00:00:00"/>
    <x v="3"/>
    <x v="6"/>
    <x v="58"/>
    <x v="22"/>
    <x v="0"/>
    <x v="3"/>
    <x v="171"/>
    <x v="588"/>
    <n v="3"/>
    <n v="30.23"/>
  </r>
  <r>
    <n v="7929"/>
    <d v="2017-07-08T00:00:00"/>
    <x v="3"/>
    <x v="6"/>
    <x v="58"/>
    <x v="22"/>
    <x v="0"/>
    <x v="4"/>
    <x v="118"/>
    <x v="459"/>
    <n v="3"/>
    <n v="6.2"/>
  </r>
  <r>
    <n v="7930"/>
    <d v="2017-07-08T00:00:00"/>
    <x v="3"/>
    <x v="6"/>
    <x v="58"/>
    <x v="22"/>
    <x v="0"/>
    <x v="4"/>
    <x v="268"/>
    <x v="342"/>
    <n v="4"/>
    <n v="4.33"/>
  </r>
  <r>
    <n v="7931"/>
    <d v="2017-07-08T00:00:00"/>
    <x v="3"/>
    <x v="6"/>
    <x v="736"/>
    <x v="7"/>
    <x v="1"/>
    <x v="8"/>
    <x v="1251"/>
    <x v="894"/>
    <n v="4"/>
    <n v="5.87"/>
  </r>
  <r>
    <n v="7932"/>
    <d v="2017-07-08T00:00:00"/>
    <x v="3"/>
    <x v="6"/>
    <x v="736"/>
    <x v="7"/>
    <x v="2"/>
    <x v="9"/>
    <x v="662"/>
    <x v="4705"/>
    <n v="5"/>
    <n v="58.18"/>
  </r>
  <r>
    <n v="7933"/>
    <d v="2017-07-08T00:00:00"/>
    <x v="3"/>
    <x v="6"/>
    <x v="736"/>
    <x v="7"/>
    <x v="1"/>
    <x v="8"/>
    <x v="586"/>
    <x v="2447"/>
    <n v="2"/>
    <n v="9.1999999999999993"/>
  </r>
  <r>
    <n v="7934"/>
    <d v="2017-07-08T00:00:00"/>
    <x v="3"/>
    <x v="6"/>
    <x v="736"/>
    <x v="7"/>
    <x v="0"/>
    <x v="4"/>
    <x v="974"/>
    <x v="2034"/>
    <n v="7"/>
    <n v="8.67"/>
  </r>
  <r>
    <n v="7935"/>
    <d v="2017-07-08T00:00:00"/>
    <x v="3"/>
    <x v="6"/>
    <x v="736"/>
    <x v="7"/>
    <x v="0"/>
    <x v="4"/>
    <x v="358"/>
    <x v="383"/>
    <n v="5"/>
    <n v="45.49"/>
  </r>
  <r>
    <n v="7936"/>
    <d v="2017-07-08T00:00:00"/>
    <x v="3"/>
    <x v="6"/>
    <x v="376"/>
    <x v="22"/>
    <x v="0"/>
    <x v="0"/>
    <x v="371"/>
    <x v="1853"/>
    <n v="2"/>
    <n v="24.27"/>
  </r>
  <r>
    <n v="7937"/>
    <d v="2017-07-09T00:00:00"/>
    <x v="3"/>
    <x v="6"/>
    <x v="210"/>
    <x v="11"/>
    <x v="0"/>
    <x v="3"/>
    <x v="106"/>
    <x v="108"/>
    <n v="2"/>
    <n v="-0.79"/>
  </r>
  <r>
    <n v="7938"/>
    <d v="2017-07-09T00:00:00"/>
    <x v="3"/>
    <x v="6"/>
    <x v="270"/>
    <x v="1"/>
    <x v="0"/>
    <x v="4"/>
    <x v="1824"/>
    <x v="4706"/>
    <n v="5"/>
    <n v="2.98"/>
  </r>
  <r>
    <n v="7939"/>
    <d v="2017-07-09T00:00:00"/>
    <x v="3"/>
    <x v="6"/>
    <x v="270"/>
    <x v="1"/>
    <x v="0"/>
    <x v="12"/>
    <x v="1771"/>
    <x v="4707"/>
    <n v="9"/>
    <n v="-146.16"/>
  </r>
  <r>
    <n v="7940"/>
    <d v="2017-07-09T00:00:00"/>
    <x v="3"/>
    <x v="6"/>
    <x v="209"/>
    <x v="1"/>
    <x v="0"/>
    <x v="2"/>
    <x v="70"/>
    <x v="2090"/>
    <n v="5"/>
    <n v="14.31"/>
  </r>
  <r>
    <n v="7941"/>
    <d v="2017-07-09T00:00:00"/>
    <x v="3"/>
    <x v="6"/>
    <x v="88"/>
    <x v="18"/>
    <x v="1"/>
    <x v="8"/>
    <x v="1401"/>
    <x v="4666"/>
    <n v="5"/>
    <n v="31.59"/>
  </r>
  <r>
    <n v="7942"/>
    <d v="2017-07-09T00:00:00"/>
    <x v="3"/>
    <x v="6"/>
    <x v="509"/>
    <x v="37"/>
    <x v="0"/>
    <x v="0"/>
    <x v="1520"/>
    <x v="2029"/>
    <n v="5"/>
    <n v="134.65"/>
  </r>
  <r>
    <n v="7943"/>
    <d v="2017-07-09T00:00:00"/>
    <x v="3"/>
    <x v="6"/>
    <x v="509"/>
    <x v="37"/>
    <x v="0"/>
    <x v="2"/>
    <x v="1204"/>
    <x v="1633"/>
    <n v="4"/>
    <n v="3.91"/>
  </r>
  <r>
    <n v="7944"/>
    <d v="2017-07-09T00:00:00"/>
    <x v="3"/>
    <x v="6"/>
    <x v="509"/>
    <x v="37"/>
    <x v="2"/>
    <x v="6"/>
    <x v="967"/>
    <x v="1181"/>
    <n v="2"/>
    <n v="74.81"/>
  </r>
  <r>
    <n v="7945"/>
    <d v="2017-07-09T00:00:00"/>
    <x v="3"/>
    <x v="6"/>
    <x v="509"/>
    <x v="37"/>
    <x v="0"/>
    <x v="4"/>
    <x v="311"/>
    <x v="2677"/>
    <n v="6"/>
    <n v="48.81"/>
  </r>
  <r>
    <n v="7946"/>
    <d v="2017-07-10T00:00:00"/>
    <x v="3"/>
    <x v="6"/>
    <x v="652"/>
    <x v="4"/>
    <x v="1"/>
    <x v="8"/>
    <x v="734"/>
    <x v="125"/>
    <n v="3"/>
    <n v="7.91"/>
  </r>
  <r>
    <n v="7947"/>
    <d v="2017-07-10T00:00:00"/>
    <x v="3"/>
    <x v="6"/>
    <x v="215"/>
    <x v="1"/>
    <x v="0"/>
    <x v="2"/>
    <x v="892"/>
    <x v="4708"/>
    <n v="6"/>
    <n v="26.12"/>
  </r>
  <r>
    <n v="7948"/>
    <d v="2017-07-10T00:00:00"/>
    <x v="3"/>
    <x v="6"/>
    <x v="97"/>
    <x v="4"/>
    <x v="0"/>
    <x v="12"/>
    <x v="1181"/>
    <x v="4709"/>
    <n v="3"/>
    <n v="10.9"/>
  </r>
  <r>
    <n v="7949"/>
    <d v="2017-07-11T00:00:00"/>
    <x v="3"/>
    <x v="6"/>
    <x v="549"/>
    <x v="3"/>
    <x v="0"/>
    <x v="1"/>
    <x v="18"/>
    <x v="3035"/>
    <n v="3"/>
    <n v="4.07"/>
  </r>
  <r>
    <n v="7950"/>
    <d v="2017-07-11T00:00:00"/>
    <x v="3"/>
    <x v="6"/>
    <x v="448"/>
    <x v="20"/>
    <x v="2"/>
    <x v="9"/>
    <x v="225"/>
    <x v="4710"/>
    <n v="6"/>
    <n v="17.239999999999998"/>
  </r>
  <r>
    <n v="7951"/>
    <d v="2017-07-11T00:00:00"/>
    <x v="3"/>
    <x v="6"/>
    <x v="262"/>
    <x v="30"/>
    <x v="0"/>
    <x v="4"/>
    <x v="108"/>
    <x v="4711"/>
    <n v="4"/>
    <n v="11.82"/>
  </r>
  <r>
    <n v="7952"/>
    <d v="2017-07-11T00:00:00"/>
    <x v="3"/>
    <x v="6"/>
    <x v="119"/>
    <x v="3"/>
    <x v="2"/>
    <x v="9"/>
    <x v="1044"/>
    <x v="3126"/>
    <n v="5"/>
    <n v="244.62"/>
  </r>
  <r>
    <n v="7953"/>
    <d v="2017-07-11T00:00:00"/>
    <x v="3"/>
    <x v="6"/>
    <x v="119"/>
    <x v="3"/>
    <x v="0"/>
    <x v="12"/>
    <x v="1596"/>
    <x v="4712"/>
    <n v="5"/>
    <n v="43.71"/>
  </r>
  <r>
    <n v="7954"/>
    <d v="2017-07-11T00:00:00"/>
    <x v="3"/>
    <x v="6"/>
    <x v="324"/>
    <x v="3"/>
    <x v="2"/>
    <x v="6"/>
    <x v="1648"/>
    <x v="4713"/>
    <n v="6"/>
    <n v="5.4"/>
  </r>
  <r>
    <n v="7955"/>
    <d v="2017-07-11T00:00:00"/>
    <x v="3"/>
    <x v="6"/>
    <x v="324"/>
    <x v="3"/>
    <x v="0"/>
    <x v="3"/>
    <x v="15"/>
    <x v="2576"/>
    <n v="5"/>
    <n v="9.31"/>
  </r>
  <r>
    <n v="7956"/>
    <d v="2017-07-12T00:00:00"/>
    <x v="3"/>
    <x v="6"/>
    <x v="178"/>
    <x v="10"/>
    <x v="0"/>
    <x v="0"/>
    <x v="1236"/>
    <x v="4714"/>
    <n v="1"/>
    <n v="1.19"/>
  </r>
  <r>
    <n v="7957"/>
    <d v="2017-07-13T00:00:00"/>
    <x v="3"/>
    <x v="6"/>
    <x v="294"/>
    <x v="2"/>
    <x v="2"/>
    <x v="6"/>
    <x v="567"/>
    <x v="4715"/>
    <n v="1"/>
    <n v="-7.26"/>
  </r>
  <r>
    <n v="7958"/>
    <d v="2017-07-13T00:00:00"/>
    <x v="3"/>
    <x v="6"/>
    <x v="294"/>
    <x v="2"/>
    <x v="1"/>
    <x v="8"/>
    <x v="805"/>
    <x v="4716"/>
    <n v="9"/>
    <n v="19.34"/>
  </r>
  <r>
    <n v="7959"/>
    <d v="2017-07-13T00:00:00"/>
    <x v="3"/>
    <x v="6"/>
    <x v="390"/>
    <x v="42"/>
    <x v="0"/>
    <x v="2"/>
    <x v="1126"/>
    <x v="2856"/>
    <n v="2"/>
    <n v="93.7"/>
  </r>
  <r>
    <n v="7960"/>
    <d v="2017-07-13T00:00:00"/>
    <x v="3"/>
    <x v="6"/>
    <x v="390"/>
    <x v="42"/>
    <x v="0"/>
    <x v="0"/>
    <x v="1791"/>
    <x v="4717"/>
    <n v="2"/>
    <n v="6.24"/>
  </r>
  <r>
    <n v="7961"/>
    <d v="2017-07-14T00:00:00"/>
    <x v="3"/>
    <x v="6"/>
    <x v="460"/>
    <x v="3"/>
    <x v="0"/>
    <x v="3"/>
    <x v="816"/>
    <x v="192"/>
    <n v="2"/>
    <n v="1.45"/>
  </r>
  <r>
    <n v="7962"/>
    <d v="2017-07-14T00:00:00"/>
    <x v="3"/>
    <x v="6"/>
    <x v="460"/>
    <x v="3"/>
    <x v="1"/>
    <x v="8"/>
    <x v="1630"/>
    <x v="4658"/>
    <n v="3"/>
    <n v="49.8"/>
  </r>
  <r>
    <n v="7963"/>
    <d v="2017-07-14T00:00:00"/>
    <x v="3"/>
    <x v="6"/>
    <x v="460"/>
    <x v="3"/>
    <x v="0"/>
    <x v="7"/>
    <x v="1152"/>
    <x v="2095"/>
    <n v="4"/>
    <n v="2.33"/>
  </r>
  <r>
    <n v="7964"/>
    <d v="2017-07-14T00:00:00"/>
    <x v="3"/>
    <x v="6"/>
    <x v="460"/>
    <x v="3"/>
    <x v="0"/>
    <x v="4"/>
    <x v="755"/>
    <x v="4718"/>
    <n v="4"/>
    <n v="20.86"/>
  </r>
  <r>
    <n v="7965"/>
    <d v="2017-07-14T00:00:00"/>
    <x v="3"/>
    <x v="6"/>
    <x v="460"/>
    <x v="3"/>
    <x v="1"/>
    <x v="8"/>
    <x v="1084"/>
    <x v="125"/>
    <n v="3"/>
    <n v="7.91"/>
  </r>
  <r>
    <n v="7966"/>
    <d v="2017-07-14T00:00:00"/>
    <x v="3"/>
    <x v="6"/>
    <x v="460"/>
    <x v="3"/>
    <x v="2"/>
    <x v="9"/>
    <x v="1685"/>
    <x v="4719"/>
    <n v="3"/>
    <n v="19.739999999999998"/>
  </r>
  <r>
    <n v="7967"/>
    <d v="2017-07-14T00:00:00"/>
    <x v="3"/>
    <x v="6"/>
    <x v="460"/>
    <x v="3"/>
    <x v="2"/>
    <x v="6"/>
    <x v="10"/>
    <x v="4376"/>
    <n v="3"/>
    <n v="52.92"/>
  </r>
  <r>
    <n v="7968"/>
    <d v="2017-07-14T00:00:00"/>
    <x v="3"/>
    <x v="6"/>
    <x v="154"/>
    <x v="10"/>
    <x v="0"/>
    <x v="0"/>
    <x v="1611"/>
    <x v="3522"/>
    <n v="2"/>
    <n v="3.35"/>
  </r>
  <r>
    <n v="7969"/>
    <d v="2017-07-14T00:00:00"/>
    <x v="3"/>
    <x v="6"/>
    <x v="154"/>
    <x v="10"/>
    <x v="2"/>
    <x v="6"/>
    <x v="1021"/>
    <x v="4720"/>
    <n v="9"/>
    <n v="-377.99"/>
  </r>
  <r>
    <n v="7970"/>
    <d v="2017-07-14T00:00:00"/>
    <x v="3"/>
    <x v="6"/>
    <x v="154"/>
    <x v="10"/>
    <x v="0"/>
    <x v="2"/>
    <x v="271"/>
    <x v="4721"/>
    <n v="5"/>
    <n v="4.6500000000000004"/>
  </r>
  <r>
    <n v="7971"/>
    <d v="2017-07-14T00:00:00"/>
    <x v="3"/>
    <x v="6"/>
    <x v="154"/>
    <x v="10"/>
    <x v="1"/>
    <x v="8"/>
    <x v="1328"/>
    <x v="4138"/>
    <n v="5"/>
    <n v="148.85"/>
  </r>
  <r>
    <n v="7972"/>
    <d v="2017-07-14T00:00:00"/>
    <x v="3"/>
    <x v="6"/>
    <x v="154"/>
    <x v="10"/>
    <x v="0"/>
    <x v="2"/>
    <x v="434"/>
    <x v="4722"/>
    <n v="7"/>
    <n v="17.96"/>
  </r>
  <r>
    <n v="7973"/>
    <d v="2017-07-14T00:00:00"/>
    <x v="3"/>
    <x v="6"/>
    <x v="154"/>
    <x v="10"/>
    <x v="0"/>
    <x v="4"/>
    <x v="268"/>
    <x v="342"/>
    <n v="5"/>
    <n v="2.13"/>
  </r>
  <r>
    <n v="7974"/>
    <d v="2017-07-15T00:00:00"/>
    <x v="3"/>
    <x v="6"/>
    <x v="226"/>
    <x v="7"/>
    <x v="0"/>
    <x v="3"/>
    <x v="3"/>
    <x v="3328"/>
    <n v="3"/>
    <n v="13.01"/>
  </r>
  <r>
    <n v="7975"/>
    <d v="2017-07-15T00:00:00"/>
    <x v="3"/>
    <x v="6"/>
    <x v="226"/>
    <x v="7"/>
    <x v="1"/>
    <x v="13"/>
    <x v="848"/>
    <x v="4723"/>
    <n v="3"/>
    <n v="-48.78"/>
  </r>
  <r>
    <n v="7976"/>
    <d v="2017-07-15T00:00:00"/>
    <x v="3"/>
    <x v="6"/>
    <x v="147"/>
    <x v="20"/>
    <x v="0"/>
    <x v="4"/>
    <x v="1568"/>
    <x v="239"/>
    <n v="2"/>
    <n v="1.9"/>
  </r>
  <r>
    <n v="7977"/>
    <d v="2017-07-15T00:00:00"/>
    <x v="3"/>
    <x v="6"/>
    <x v="147"/>
    <x v="20"/>
    <x v="0"/>
    <x v="1"/>
    <x v="1116"/>
    <x v="337"/>
    <n v="3"/>
    <n v="3.6"/>
  </r>
  <r>
    <n v="7978"/>
    <d v="2017-07-15T00:00:00"/>
    <x v="3"/>
    <x v="6"/>
    <x v="147"/>
    <x v="20"/>
    <x v="2"/>
    <x v="9"/>
    <x v="1179"/>
    <x v="634"/>
    <n v="2"/>
    <n v="8.8000000000000007"/>
  </r>
  <r>
    <n v="7979"/>
    <d v="2017-07-15T00:00:00"/>
    <x v="3"/>
    <x v="6"/>
    <x v="147"/>
    <x v="20"/>
    <x v="1"/>
    <x v="5"/>
    <x v="1255"/>
    <x v="4724"/>
    <n v="6"/>
    <n v="88.55"/>
  </r>
  <r>
    <n v="7980"/>
    <d v="2017-07-15T00:00:00"/>
    <x v="3"/>
    <x v="6"/>
    <x v="147"/>
    <x v="20"/>
    <x v="0"/>
    <x v="0"/>
    <x v="948"/>
    <x v="307"/>
    <n v="2"/>
    <n v="4.3899999999999997"/>
  </r>
  <r>
    <n v="7981"/>
    <d v="2017-07-15T00:00:00"/>
    <x v="3"/>
    <x v="6"/>
    <x v="332"/>
    <x v="6"/>
    <x v="0"/>
    <x v="12"/>
    <x v="879"/>
    <x v="1468"/>
    <n v="3"/>
    <n v="50.38"/>
  </r>
  <r>
    <n v="7982"/>
    <d v="2017-07-15T00:00:00"/>
    <x v="3"/>
    <x v="6"/>
    <x v="332"/>
    <x v="6"/>
    <x v="1"/>
    <x v="13"/>
    <x v="576"/>
    <x v="4725"/>
    <n v="3"/>
    <n v="157.13"/>
  </r>
  <r>
    <n v="7983"/>
    <d v="2017-07-15T00:00:00"/>
    <x v="3"/>
    <x v="6"/>
    <x v="332"/>
    <x v="6"/>
    <x v="0"/>
    <x v="0"/>
    <x v="423"/>
    <x v="115"/>
    <n v="2"/>
    <n v="6.22"/>
  </r>
  <r>
    <n v="7984"/>
    <d v="2017-07-16T00:00:00"/>
    <x v="3"/>
    <x v="6"/>
    <x v="394"/>
    <x v="2"/>
    <x v="1"/>
    <x v="5"/>
    <x v="908"/>
    <x v="4726"/>
    <n v="2"/>
    <n v="-1.02"/>
  </r>
  <r>
    <n v="7985"/>
    <d v="2017-07-16T00:00:00"/>
    <x v="3"/>
    <x v="6"/>
    <x v="139"/>
    <x v="1"/>
    <x v="0"/>
    <x v="4"/>
    <x v="1559"/>
    <x v="3682"/>
    <n v="2"/>
    <n v="0.91"/>
  </r>
  <r>
    <n v="7986"/>
    <d v="2017-07-16T00:00:00"/>
    <x v="3"/>
    <x v="6"/>
    <x v="40"/>
    <x v="25"/>
    <x v="1"/>
    <x v="5"/>
    <x v="1209"/>
    <x v="1554"/>
    <n v="3"/>
    <n v="15.15"/>
  </r>
  <r>
    <n v="7987"/>
    <d v="2017-07-17T00:00:00"/>
    <x v="3"/>
    <x v="6"/>
    <x v="661"/>
    <x v="16"/>
    <x v="1"/>
    <x v="8"/>
    <x v="1659"/>
    <x v="2423"/>
    <n v="2"/>
    <n v="2.17"/>
  </r>
  <r>
    <n v="7988"/>
    <d v="2017-07-17T00:00:00"/>
    <x v="3"/>
    <x v="6"/>
    <x v="734"/>
    <x v="20"/>
    <x v="2"/>
    <x v="6"/>
    <x v="1775"/>
    <x v="2121"/>
    <n v="2"/>
    <n v="67.5"/>
  </r>
  <r>
    <n v="7989"/>
    <d v="2017-07-17T00:00:00"/>
    <x v="3"/>
    <x v="6"/>
    <x v="734"/>
    <x v="20"/>
    <x v="0"/>
    <x v="0"/>
    <x v="386"/>
    <x v="3345"/>
    <n v="5"/>
    <n v="47.95"/>
  </r>
  <r>
    <n v="7990"/>
    <d v="2017-07-17T00:00:00"/>
    <x v="3"/>
    <x v="6"/>
    <x v="734"/>
    <x v="20"/>
    <x v="1"/>
    <x v="8"/>
    <x v="1683"/>
    <x v="4727"/>
    <n v="4"/>
    <n v="14.46"/>
  </r>
  <r>
    <n v="7991"/>
    <d v="2017-07-17T00:00:00"/>
    <x v="3"/>
    <x v="6"/>
    <x v="314"/>
    <x v="3"/>
    <x v="2"/>
    <x v="16"/>
    <x v="359"/>
    <x v="386"/>
    <n v="2"/>
    <n v="90"/>
  </r>
  <r>
    <n v="7992"/>
    <d v="2017-07-17T00:00:00"/>
    <x v="3"/>
    <x v="6"/>
    <x v="202"/>
    <x v="3"/>
    <x v="0"/>
    <x v="0"/>
    <x v="1038"/>
    <x v="331"/>
    <n v="5"/>
    <n v="15.55"/>
  </r>
  <r>
    <n v="7993"/>
    <d v="2017-07-17T00:00:00"/>
    <x v="3"/>
    <x v="6"/>
    <x v="202"/>
    <x v="3"/>
    <x v="0"/>
    <x v="10"/>
    <x v="1068"/>
    <x v="4728"/>
    <n v="5"/>
    <n v="28.95"/>
  </r>
  <r>
    <n v="7994"/>
    <d v="2017-07-17T00:00:00"/>
    <x v="3"/>
    <x v="6"/>
    <x v="202"/>
    <x v="3"/>
    <x v="0"/>
    <x v="2"/>
    <x v="235"/>
    <x v="75"/>
    <n v="2"/>
    <n v="0"/>
  </r>
  <r>
    <n v="7995"/>
    <d v="2017-07-17T00:00:00"/>
    <x v="3"/>
    <x v="6"/>
    <x v="202"/>
    <x v="3"/>
    <x v="1"/>
    <x v="11"/>
    <x v="1205"/>
    <x v="4729"/>
    <n v="5"/>
    <n v="210.74"/>
  </r>
  <r>
    <n v="7996"/>
    <d v="2017-07-18T00:00:00"/>
    <x v="3"/>
    <x v="6"/>
    <x v="505"/>
    <x v="12"/>
    <x v="1"/>
    <x v="13"/>
    <x v="1161"/>
    <x v="4730"/>
    <n v="5"/>
    <n v="-448.9"/>
  </r>
  <r>
    <n v="7997"/>
    <d v="2017-07-18T00:00:00"/>
    <x v="3"/>
    <x v="6"/>
    <x v="505"/>
    <x v="12"/>
    <x v="1"/>
    <x v="5"/>
    <x v="1209"/>
    <x v="1718"/>
    <n v="2"/>
    <n v="10.1"/>
  </r>
  <r>
    <n v="7998"/>
    <d v="2017-07-18T00:00:00"/>
    <x v="3"/>
    <x v="6"/>
    <x v="505"/>
    <x v="12"/>
    <x v="0"/>
    <x v="0"/>
    <x v="716"/>
    <x v="4731"/>
    <n v="2"/>
    <n v="5.23"/>
  </r>
  <r>
    <n v="7999"/>
    <d v="2017-07-18T00:00:00"/>
    <x v="3"/>
    <x v="6"/>
    <x v="505"/>
    <x v="12"/>
    <x v="0"/>
    <x v="3"/>
    <x v="1088"/>
    <x v="1994"/>
    <n v="4"/>
    <n v="-6.12"/>
  </r>
  <r>
    <n v="8000"/>
    <d v="2017-07-18T00:00:00"/>
    <x v="3"/>
    <x v="6"/>
    <x v="505"/>
    <x v="12"/>
    <x v="1"/>
    <x v="5"/>
    <x v="1155"/>
    <x v="1917"/>
    <n v="3"/>
    <n v="-42.9"/>
  </r>
  <r>
    <n v="8001"/>
    <d v="2017-07-18T00:00:00"/>
    <x v="3"/>
    <x v="6"/>
    <x v="9"/>
    <x v="2"/>
    <x v="2"/>
    <x v="16"/>
    <x v="1308"/>
    <x v="4732"/>
    <n v="5"/>
    <n v="70"/>
  </r>
  <r>
    <n v="8002"/>
    <d v="2017-07-18T00:00:00"/>
    <x v="3"/>
    <x v="6"/>
    <x v="9"/>
    <x v="2"/>
    <x v="1"/>
    <x v="5"/>
    <x v="478"/>
    <x v="3631"/>
    <n v="4"/>
    <n v="-14.2"/>
  </r>
  <r>
    <n v="8003"/>
    <d v="2017-07-18T00:00:00"/>
    <x v="3"/>
    <x v="6"/>
    <x v="9"/>
    <x v="2"/>
    <x v="0"/>
    <x v="14"/>
    <x v="714"/>
    <x v="814"/>
    <n v="2"/>
    <n v="1.1499999999999999"/>
  </r>
  <r>
    <n v="8004"/>
    <d v="2017-07-20T00:00:00"/>
    <x v="3"/>
    <x v="6"/>
    <x v="246"/>
    <x v="1"/>
    <x v="0"/>
    <x v="2"/>
    <x v="994"/>
    <x v="4733"/>
    <n v="2"/>
    <n v="8.7100000000000009"/>
  </r>
  <r>
    <n v="8005"/>
    <d v="2017-07-20T00:00:00"/>
    <x v="3"/>
    <x v="6"/>
    <x v="246"/>
    <x v="1"/>
    <x v="1"/>
    <x v="8"/>
    <x v="466"/>
    <x v="4734"/>
    <n v="1"/>
    <n v="-5.71"/>
  </r>
  <r>
    <n v="8006"/>
    <d v="2017-07-20T00:00:00"/>
    <x v="3"/>
    <x v="6"/>
    <x v="551"/>
    <x v="19"/>
    <x v="0"/>
    <x v="1"/>
    <x v="1323"/>
    <x v="471"/>
    <n v="2"/>
    <n v="6.87"/>
  </r>
  <r>
    <n v="8007"/>
    <d v="2017-07-20T00:00:00"/>
    <x v="3"/>
    <x v="6"/>
    <x v="551"/>
    <x v="19"/>
    <x v="0"/>
    <x v="12"/>
    <x v="425"/>
    <x v="4735"/>
    <n v="2"/>
    <n v="112.41"/>
  </r>
  <r>
    <n v="8008"/>
    <d v="2017-07-20T00:00:00"/>
    <x v="3"/>
    <x v="6"/>
    <x v="551"/>
    <x v="19"/>
    <x v="0"/>
    <x v="3"/>
    <x v="1513"/>
    <x v="4736"/>
    <n v="5"/>
    <n v="20.21"/>
  </r>
  <r>
    <n v="8009"/>
    <d v="2017-07-20T00:00:00"/>
    <x v="3"/>
    <x v="6"/>
    <x v="551"/>
    <x v="19"/>
    <x v="1"/>
    <x v="5"/>
    <x v="707"/>
    <x v="978"/>
    <n v="3"/>
    <n v="27.44"/>
  </r>
  <r>
    <n v="8010"/>
    <d v="2017-07-20T00:00:00"/>
    <x v="3"/>
    <x v="6"/>
    <x v="551"/>
    <x v="19"/>
    <x v="0"/>
    <x v="3"/>
    <x v="1296"/>
    <x v="4737"/>
    <n v="7"/>
    <n v="30.42"/>
  </r>
  <r>
    <n v="8011"/>
    <d v="2017-07-20T00:00:00"/>
    <x v="3"/>
    <x v="6"/>
    <x v="551"/>
    <x v="19"/>
    <x v="2"/>
    <x v="9"/>
    <x v="1361"/>
    <x v="2516"/>
    <n v="3"/>
    <n v="132.59"/>
  </r>
  <r>
    <n v="8012"/>
    <d v="2017-07-20T00:00:00"/>
    <x v="3"/>
    <x v="6"/>
    <x v="436"/>
    <x v="28"/>
    <x v="0"/>
    <x v="3"/>
    <x v="688"/>
    <x v="3779"/>
    <n v="2"/>
    <n v="331.19"/>
  </r>
  <r>
    <n v="8013"/>
    <d v="2017-07-20T00:00:00"/>
    <x v="3"/>
    <x v="6"/>
    <x v="278"/>
    <x v="20"/>
    <x v="0"/>
    <x v="0"/>
    <x v="1282"/>
    <x v="518"/>
    <n v="2"/>
    <n v="6.41"/>
  </r>
  <r>
    <n v="8014"/>
    <d v="2017-07-20T00:00:00"/>
    <x v="3"/>
    <x v="6"/>
    <x v="278"/>
    <x v="20"/>
    <x v="1"/>
    <x v="5"/>
    <x v="148"/>
    <x v="4738"/>
    <n v="2"/>
    <n v="25.47"/>
  </r>
  <r>
    <n v="8015"/>
    <d v="2017-07-20T00:00:00"/>
    <x v="3"/>
    <x v="6"/>
    <x v="278"/>
    <x v="20"/>
    <x v="1"/>
    <x v="8"/>
    <x v="282"/>
    <x v="4739"/>
    <n v="4"/>
    <n v="31.27"/>
  </r>
  <r>
    <n v="8016"/>
    <d v="2017-07-21T00:00:00"/>
    <x v="3"/>
    <x v="6"/>
    <x v="581"/>
    <x v="23"/>
    <x v="0"/>
    <x v="0"/>
    <x v="729"/>
    <x v="710"/>
    <n v="1"/>
    <n v="3.18"/>
  </r>
  <r>
    <n v="8017"/>
    <d v="2017-07-21T00:00:00"/>
    <x v="3"/>
    <x v="6"/>
    <x v="582"/>
    <x v="27"/>
    <x v="2"/>
    <x v="6"/>
    <x v="1755"/>
    <x v="336"/>
    <n v="9"/>
    <n v="6.29"/>
  </r>
  <r>
    <n v="8018"/>
    <d v="2017-07-21T00:00:00"/>
    <x v="3"/>
    <x v="6"/>
    <x v="582"/>
    <x v="27"/>
    <x v="0"/>
    <x v="4"/>
    <x v="151"/>
    <x v="1905"/>
    <n v="1"/>
    <n v="7.54"/>
  </r>
  <r>
    <n v="8019"/>
    <d v="2017-07-21T00:00:00"/>
    <x v="3"/>
    <x v="6"/>
    <x v="746"/>
    <x v="10"/>
    <x v="0"/>
    <x v="3"/>
    <x v="556"/>
    <x v="4740"/>
    <n v="3"/>
    <n v="-22.62"/>
  </r>
  <r>
    <n v="8020"/>
    <d v="2017-07-21T00:00:00"/>
    <x v="3"/>
    <x v="6"/>
    <x v="746"/>
    <x v="10"/>
    <x v="0"/>
    <x v="2"/>
    <x v="1760"/>
    <x v="4741"/>
    <n v="7"/>
    <n v="25.01"/>
  </r>
  <r>
    <n v="8021"/>
    <d v="2017-07-21T00:00:00"/>
    <x v="3"/>
    <x v="6"/>
    <x v="746"/>
    <x v="10"/>
    <x v="2"/>
    <x v="6"/>
    <x v="1377"/>
    <x v="4742"/>
    <n v="6"/>
    <n v="-52.64"/>
  </r>
  <r>
    <n v="8022"/>
    <d v="2017-07-21T00:00:00"/>
    <x v="3"/>
    <x v="6"/>
    <x v="481"/>
    <x v="6"/>
    <x v="0"/>
    <x v="4"/>
    <x v="1638"/>
    <x v="2836"/>
    <n v="6"/>
    <n v="29.56"/>
  </r>
  <r>
    <n v="8023"/>
    <d v="2017-07-21T00:00:00"/>
    <x v="3"/>
    <x v="6"/>
    <x v="481"/>
    <x v="6"/>
    <x v="2"/>
    <x v="6"/>
    <x v="418"/>
    <x v="4094"/>
    <n v="4"/>
    <n v="67.989999999999995"/>
  </r>
  <r>
    <n v="8024"/>
    <d v="2017-07-21T00:00:00"/>
    <x v="3"/>
    <x v="6"/>
    <x v="481"/>
    <x v="6"/>
    <x v="1"/>
    <x v="8"/>
    <x v="725"/>
    <x v="4743"/>
    <n v="5"/>
    <n v="3.87"/>
  </r>
  <r>
    <n v="8025"/>
    <d v="2017-07-21T00:00:00"/>
    <x v="3"/>
    <x v="6"/>
    <x v="481"/>
    <x v="6"/>
    <x v="0"/>
    <x v="4"/>
    <x v="175"/>
    <x v="184"/>
    <n v="6"/>
    <n v="5.71"/>
  </r>
  <r>
    <n v="8026"/>
    <d v="2017-07-21T00:00:00"/>
    <x v="3"/>
    <x v="6"/>
    <x v="481"/>
    <x v="6"/>
    <x v="1"/>
    <x v="11"/>
    <x v="1671"/>
    <x v="2874"/>
    <n v="3"/>
    <n v="69.680000000000007"/>
  </r>
  <r>
    <n v="8027"/>
    <d v="2017-07-21T00:00:00"/>
    <x v="3"/>
    <x v="6"/>
    <x v="481"/>
    <x v="6"/>
    <x v="0"/>
    <x v="3"/>
    <x v="547"/>
    <x v="98"/>
    <n v="3"/>
    <n v="7.17"/>
  </r>
  <r>
    <n v="8028"/>
    <d v="2017-07-21T00:00:00"/>
    <x v="3"/>
    <x v="6"/>
    <x v="481"/>
    <x v="6"/>
    <x v="0"/>
    <x v="14"/>
    <x v="1673"/>
    <x v="3416"/>
    <n v="2"/>
    <n v="11.59"/>
  </r>
  <r>
    <n v="8029"/>
    <d v="2017-07-21T00:00:00"/>
    <x v="3"/>
    <x v="6"/>
    <x v="661"/>
    <x v="3"/>
    <x v="0"/>
    <x v="0"/>
    <x v="1825"/>
    <x v="4744"/>
    <n v="2"/>
    <n v="7.68"/>
  </r>
  <r>
    <n v="8030"/>
    <d v="2017-07-21T00:00:00"/>
    <x v="3"/>
    <x v="6"/>
    <x v="661"/>
    <x v="3"/>
    <x v="1"/>
    <x v="5"/>
    <x v="433"/>
    <x v="474"/>
    <n v="2"/>
    <n v="22.53"/>
  </r>
  <r>
    <n v="8031"/>
    <d v="2017-07-21T00:00:00"/>
    <x v="3"/>
    <x v="6"/>
    <x v="661"/>
    <x v="3"/>
    <x v="0"/>
    <x v="3"/>
    <x v="637"/>
    <x v="1918"/>
    <n v="3"/>
    <n v="17.62"/>
  </r>
  <r>
    <n v="8032"/>
    <d v="2017-07-21T00:00:00"/>
    <x v="3"/>
    <x v="6"/>
    <x v="178"/>
    <x v="20"/>
    <x v="0"/>
    <x v="12"/>
    <x v="1277"/>
    <x v="1649"/>
    <n v="4"/>
    <n v="4.54"/>
  </r>
  <r>
    <n v="8033"/>
    <d v="2017-07-21T00:00:00"/>
    <x v="3"/>
    <x v="6"/>
    <x v="278"/>
    <x v="3"/>
    <x v="0"/>
    <x v="4"/>
    <x v="510"/>
    <x v="567"/>
    <n v="2"/>
    <n v="1.69"/>
  </r>
  <r>
    <n v="8034"/>
    <d v="2017-07-21T00:00:00"/>
    <x v="3"/>
    <x v="6"/>
    <x v="278"/>
    <x v="3"/>
    <x v="2"/>
    <x v="6"/>
    <x v="803"/>
    <x v="4745"/>
    <n v="9"/>
    <n v="121.96"/>
  </r>
  <r>
    <n v="8035"/>
    <d v="2017-07-21T00:00:00"/>
    <x v="3"/>
    <x v="6"/>
    <x v="344"/>
    <x v="0"/>
    <x v="1"/>
    <x v="13"/>
    <x v="1174"/>
    <x v="4746"/>
    <n v="4"/>
    <n v="-21.33"/>
  </r>
  <r>
    <n v="8036"/>
    <d v="2017-07-21T00:00:00"/>
    <x v="3"/>
    <x v="6"/>
    <x v="254"/>
    <x v="1"/>
    <x v="0"/>
    <x v="3"/>
    <x v="824"/>
    <x v="846"/>
    <n v="4"/>
    <n v="-4.58"/>
  </r>
  <r>
    <n v="8037"/>
    <d v="2017-07-21T00:00:00"/>
    <x v="3"/>
    <x v="6"/>
    <x v="254"/>
    <x v="1"/>
    <x v="0"/>
    <x v="3"/>
    <x v="145"/>
    <x v="4747"/>
    <n v="7"/>
    <n v="-164.84"/>
  </r>
  <r>
    <n v="8038"/>
    <d v="2017-07-21T00:00:00"/>
    <x v="3"/>
    <x v="6"/>
    <x v="397"/>
    <x v="1"/>
    <x v="0"/>
    <x v="3"/>
    <x v="515"/>
    <x v="4748"/>
    <n v="2"/>
    <n v="-3.38"/>
  </r>
  <r>
    <n v="8039"/>
    <d v="2017-07-22T00:00:00"/>
    <x v="3"/>
    <x v="6"/>
    <x v="470"/>
    <x v="20"/>
    <x v="2"/>
    <x v="6"/>
    <x v="314"/>
    <x v="2157"/>
    <n v="3"/>
    <n v="14.09"/>
  </r>
  <r>
    <n v="8040"/>
    <d v="2017-07-22T00:00:00"/>
    <x v="3"/>
    <x v="6"/>
    <x v="34"/>
    <x v="1"/>
    <x v="1"/>
    <x v="5"/>
    <x v="612"/>
    <x v="4749"/>
    <n v="4"/>
    <n v="-75.19"/>
  </r>
  <r>
    <n v="8041"/>
    <d v="2017-07-23T00:00:00"/>
    <x v="3"/>
    <x v="6"/>
    <x v="85"/>
    <x v="20"/>
    <x v="0"/>
    <x v="3"/>
    <x v="420"/>
    <x v="957"/>
    <n v="3"/>
    <n v="4.2699999999999996"/>
  </r>
  <r>
    <n v="8042"/>
    <d v="2017-07-23T00:00:00"/>
    <x v="3"/>
    <x v="6"/>
    <x v="352"/>
    <x v="18"/>
    <x v="0"/>
    <x v="4"/>
    <x v="1451"/>
    <x v="2410"/>
    <n v="2"/>
    <n v="5.49"/>
  </r>
  <r>
    <n v="8043"/>
    <d v="2017-07-23T00:00:00"/>
    <x v="3"/>
    <x v="6"/>
    <x v="352"/>
    <x v="18"/>
    <x v="2"/>
    <x v="9"/>
    <x v="1106"/>
    <x v="4750"/>
    <n v="5"/>
    <n v="11.18"/>
  </r>
  <r>
    <n v="8044"/>
    <d v="2017-07-23T00:00:00"/>
    <x v="3"/>
    <x v="6"/>
    <x v="382"/>
    <x v="20"/>
    <x v="0"/>
    <x v="1"/>
    <x v="1096"/>
    <x v="554"/>
    <n v="4"/>
    <n v="19.87"/>
  </r>
  <r>
    <n v="8045"/>
    <d v="2017-07-23T00:00:00"/>
    <x v="3"/>
    <x v="6"/>
    <x v="39"/>
    <x v="20"/>
    <x v="0"/>
    <x v="3"/>
    <x v="1447"/>
    <x v="605"/>
    <n v="3"/>
    <n v="4.3499999999999996"/>
  </r>
  <r>
    <n v="8046"/>
    <d v="2017-07-23T00:00:00"/>
    <x v="3"/>
    <x v="6"/>
    <x v="706"/>
    <x v="1"/>
    <x v="0"/>
    <x v="0"/>
    <x v="189"/>
    <x v="2966"/>
    <n v="3"/>
    <n v="20.58"/>
  </r>
  <r>
    <n v="8047"/>
    <d v="2017-07-23T00:00:00"/>
    <x v="3"/>
    <x v="6"/>
    <x v="675"/>
    <x v="21"/>
    <x v="2"/>
    <x v="9"/>
    <x v="102"/>
    <x v="4751"/>
    <n v="5"/>
    <n v="143.97999999999999"/>
  </r>
  <r>
    <n v="8048"/>
    <d v="2017-07-23T00:00:00"/>
    <x v="3"/>
    <x v="6"/>
    <x v="463"/>
    <x v="3"/>
    <x v="0"/>
    <x v="3"/>
    <x v="130"/>
    <x v="4752"/>
    <n v="3"/>
    <n v="5.51"/>
  </r>
  <r>
    <n v="8049"/>
    <d v="2017-07-23T00:00:00"/>
    <x v="3"/>
    <x v="6"/>
    <x v="463"/>
    <x v="3"/>
    <x v="0"/>
    <x v="0"/>
    <x v="381"/>
    <x v="309"/>
    <n v="9"/>
    <n v="27.99"/>
  </r>
  <r>
    <n v="8050"/>
    <d v="2017-07-23T00:00:00"/>
    <x v="3"/>
    <x v="6"/>
    <x v="86"/>
    <x v="1"/>
    <x v="0"/>
    <x v="4"/>
    <x v="794"/>
    <x v="4753"/>
    <n v="4"/>
    <n v="15.19"/>
  </r>
  <r>
    <n v="8051"/>
    <d v="2017-07-24T00:00:00"/>
    <x v="3"/>
    <x v="6"/>
    <x v="535"/>
    <x v="3"/>
    <x v="2"/>
    <x v="16"/>
    <x v="377"/>
    <x v="4384"/>
    <n v="5"/>
    <n v="839.99"/>
  </r>
  <r>
    <n v="8052"/>
    <d v="2017-07-25T00:00:00"/>
    <x v="3"/>
    <x v="6"/>
    <x v="745"/>
    <x v="19"/>
    <x v="0"/>
    <x v="1"/>
    <x v="1731"/>
    <x v="992"/>
    <n v="7"/>
    <n v="9.51"/>
  </r>
  <r>
    <n v="8053"/>
    <d v="2017-07-25T00:00:00"/>
    <x v="3"/>
    <x v="6"/>
    <x v="118"/>
    <x v="2"/>
    <x v="0"/>
    <x v="1"/>
    <x v="1374"/>
    <x v="2223"/>
    <n v="1"/>
    <n v="1.07"/>
  </r>
  <r>
    <n v="8054"/>
    <d v="2017-07-25T00:00:00"/>
    <x v="3"/>
    <x v="6"/>
    <x v="405"/>
    <x v="2"/>
    <x v="1"/>
    <x v="8"/>
    <x v="1387"/>
    <x v="2118"/>
    <n v="4"/>
    <n v="3.01"/>
  </r>
  <r>
    <n v="8055"/>
    <d v="2017-07-25T00:00:00"/>
    <x v="3"/>
    <x v="6"/>
    <x v="405"/>
    <x v="2"/>
    <x v="0"/>
    <x v="14"/>
    <x v="1501"/>
    <x v="4754"/>
    <n v="3"/>
    <n v="4.25"/>
  </r>
  <r>
    <n v="8056"/>
    <d v="2017-07-25T00:00:00"/>
    <x v="3"/>
    <x v="6"/>
    <x v="405"/>
    <x v="2"/>
    <x v="1"/>
    <x v="13"/>
    <x v="1706"/>
    <x v="4755"/>
    <n v="1"/>
    <n v="-34.65"/>
  </r>
  <r>
    <n v="8057"/>
    <d v="2017-07-25T00:00:00"/>
    <x v="3"/>
    <x v="6"/>
    <x v="405"/>
    <x v="2"/>
    <x v="0"/>
    <x v="2"/>
    <x v="1567"/>
    <x v="4756"/>
    <n v="5"/>
    <n v="-25.99"/>
  </r>
  <r>
    <n v="8058"/>
    <d v="2017-07-25T00:00:00"/>
    <x v="3"/>
    <x v="6"/>
    <x v="405"/>
    <x v="2"/>
    <x v="0"/>
    <x v="0"/>
    <x v="757"/>
    <x v="1315"/>
    <n v="4"/>
    <n v="7.26"/>
  </r>
  <r>
    <n v="8059"/>
    <d v="2017-07-25T00:00:00"/>
    <x v="3"/>
    <x v="6"/>
    <x v="726"/>
    <x v="0"/>
    <x v="1"/>
    <x v="13"/>
    <x v="618"/>
    <x v="4757"/>
    <n v="6"/>
    <n v="-4.26"/>
  </r>
  <r>
    <n v="8060"/>
    <d v="2017-07-26T00:00:00"/>
    <x v="3"/>
    <x v="6"/>
    <x v="434"/>
    <x v="3"/>
    <x v="2"/>
    <x v="9"/>
    <x v="1375"/>
    <x v="4066"/>
    <n v="5"/>
    <n v="659.98"/>
  </r>
  <r>
    <n v="8061"/>
    <d v="2017-07-26T00:00:00"/>
    <x v="3"/>
    <x v="6"/>
    <x v="434"/>
    <x v="3"/>
    <x v="1"/>
    <x v="5"/>
    <x v="1022"/>
    <x v="4758"/>
    <n v="3"/>
    <n v="45.29"/>
  </r>
  <r>
    <n v="8062"/>
    <d v="2017-07-27T00:00:00"/>
    <x v="3"/>
    <x v="6"/>
    <x v="110"/>
    <x v="16"/>
    <x v="1"/>
    <x v="8"/>
    <x v="676"/>
    <x v="4759"/>
    <n v="3"/>
    <n v="-2.2799999999999998"/>
  </r>
  <r>
    <n v="8063"/>
    <d v="2017-07-27T00:00:00"/>
    <x v="3"/>
    <x v="6"/>
    <x v="784"/>
    <x v="20"/>
    <x v="1"/>
    <x v="8"/>
    <x v="630"/>
    <x v="4760"/>
    <n v="1"/>
    <n v="4.0199999999999996"/>
  </r>
  <r>
    <n v="8064"/>
    <d v="2017-07-27T00:00:00"/>
    <x v="3"/>
    <x v="6"/>
    <x v="784"/>
    <x v="20"/>
    <x v="2"/>
    <x v="6"/>
    <x v="418"/>
    <x v="4665"/>
    <n v="8"/>
    <n v="135.97999999999999"/>
  </r>
  <r>
    <n v="8065"/>
    <d v="2017-07-27T00:00:00"/>
    <x v="3"/>
    <x v="6"/>
    <x v="380"/>
    <x v="22"/>
    <x v="1"/>
    <x v="8"/>
    <x v="626"/>
    <x v="1403"/>
    <n v="3"/>
    <n v="10.51"/>
  </r>
  <r>
    <n v="8066"/>
    <d v="2017-07-27T00:00:00"/>
    <x v="3"/>
    <x v="6"/>
    <x v="380"/>
    <x v="22"/>
    <x v="0"/>
    <x v="0"/>
    <x v="521"/>
    <x v="922"/>
    <n v="4"/>
    <n v="12.05"/>
  </r>
  <r>
    <n v="8067"/>
    <d v="2017-07-27T00:00:00"/>
    <x v="3"/>
    <x v="6"/>
    <x v="380"/>
    <x v="22"/>
    <x v="0"/>
    <x v="0"/>
    <x v="1444"/>
    <x v="115"/>
    <n v="2"/>
    <n v="6.22"/>
  </r>
  <r>
    <n v="8068"/>
    <d v="2017-07-27T00:00:00"/>
    <x v="3"/>
    <x v="6"/>
    <x v="380"/>
    <x v="22"/>
    <x v="2"/>
    <x v="9"/>
    <x v="1685"/>
    <x v="4761"/>
    <n v="5"/>
    <n v="32.89"/>
  </r>
  <r>
    <n v="8069"/>
    <d v="2017-07-27T00:00:00"/>
    <x v="3"/>
    <x v="6"/>
    <x v="677"/>
    <x v="25"/>
    <x v="1"/>
    <x v="5"/>
    <x v="94"/>
    <x v="3771"/>
    <n v="4"/>
    <n v="12.18"/>
  </r>
  <r>
    <n v="8070"/>
    <d v="2017-07-28T00:00:00"/>
    <x v="3"/>
    <x v="6"/>
    <x v="719"/>
    <x v="3"/>
    <x v="0"/>
    <x v="3"/>
    <x v="253"/>
    <x v="1375"/>
    <n v="4"/>
    <n v="3.62"/>
  </r>
  <r>
    <n v="8071"/>
    <d v="2017-07-28T00:00:00"/>
    <x v="3"/>
    <x v="6"/>
    <x v="719"/>
    <x v="3"/>
    <x v="0"/>
    <x v="2"/>
    <x v="1677"/>
    <x v="1746"/>
    <n v="1"/>
    <n v="4.1900000000000004"/>
  </r>
  <r>
    <n v="8072"/>
    <d v="2017-07-28T00:00:00"/>
    <x v="3"/>
    <x v="6"/>
    <x v="719"/>
    <x v="3"/>
    <x v="2"/>
    <x v="6"/>
    <x v="387"/>
    <x v="4762"/>
    <n v="4"/>
    <n v="100.24"/>
  </r>
  <r>
    <n v="8073"/>
    <d v="2017-07-29T00:00:00"/>
    <x v="3"/>
    <x v="6"/>
    <x v="643"/>
    <x v="25"/>
    <x v="0"/>
    <x v="12"/>
    <x v="1500"/>
    <x v="3299"/>
    <n v="2"/>
    <n v="6.53"/>
  </r>
  <r>
    <n v="8074"/>
    <d v="2017-07-29T00:00:00"/>
    <x v="3"/>
    <x v="6"/>
    <x v="643"/>
    <x v="25"/>
    <x v="2"/>
    <x v="6"/>
    <x v="1740"/>
    <x v="3596"/>
    <n v="5"/>
    <n v="1.38"/>
  </r>
  <r>
    <n v="8075"/>
    <d v="2017-07-29T00:00:00"/>
    <x v="3"/>
    <x v="6"/>
    <x v="643"/>
    <x v="25"/>
    <x v="0"/>
    <x v="4"/>
    <x v="481"/>
    <x v="621"/>
    <n v="3"/>
    <n v="0.38"/>
  </r>
  <r>
    <n v="8076"/>
    <d v="2017-07-29T00:00:00"/>
    <x v="3"/>
    <x v="6"/>
    <x v="60"/>
    <x v="22"/>
    <x v="2"/>
    <x v="9"/>
    <x v="1623"/>
    <x v="2975"/>
    <n v="3"/>
    <n v="11.77"/>
  </r>
  <r>
    <n v="8077"/>
    <d v="2017-07-29T00:00:00"/>
    <x v="3"/>
    <x v="6"/>
    <x v="174"/>
    <x v="0"/>
    <x v="0"/>
    <x v="7"/>
    <x v="1144"/>
    <x v="1510"/>
    <n v="2"/>
    <n v="0.47"/>
  </r>
  <r>
    <n v="8078"/>
    <d v="2017-07-29T00:00:00"/>
    <x v="3"/>
    <x v="6"/>
    <x v="174"/>
    <x v="0"/>
    <x v="2"/>
    <x v="6"/>
    <x v="1379"/>
    <x v="4287"/>
    <n v="1"/>
    <n v="15.6"/>
  </r>
  <r>
    <n v="8079"/>
    <d v="2017-07-29T00:00:00"/>
    <x v="3"/>
    <x v="6"/>
    <x v="95"/>
    <x v="20"/>
    <x v="0"/>
    <x v="4"/>
    <x v="470"/>
    <x v="2973"/>
    <n v="9"/>
    <n v="22.24"/>
  </r>
  <r>
    <n v="8080"/>
    <d v="2017-07-29T00:00:00"/>
    <x v="3"/>
    <x v="6"/>
    <x v="334"/>
    <x v="39"/>
    <x v="0"/>
    <x v="3"/>
    <x v="361"/>
    <x v="3850"/>
    <n v="2"/>
    <n v="16.41"/>
  </r>
  <r>
    <n v="8081"/>
    <d v="2017-07-29T00:00:00"/>
    <x v="3"/>
    <x v="6"/>
    <x v="334"/>
    <x v="39"/>
    <x v="2"/>
    <x v="6"/>
    <x v="855"/>
    <x v="4763"/>
    <n v="3"/>
    <n v="133.97"/>
  </r>
  <r>
    <n v="8082"/>
    <d v="2017-07-29T00:00:00"/>
    <x v="3"/>
    <x v="6"/>
    <x v="334"/>
    <x v="39"/>
    <x v="0"/>
    <x v="12"/>
    <x v="52"/>
    <x v="2318"/>
    <n v="2"/>
    <n v="60.55"/>
  </r>
  <r>
    <n v="8083"/>
    <d v="2017-07-29T00:00:00"/>
    <x v="3"/>
    <x v="6"/>
    <x v="334"/>
    <x v="39"/>
    <x v="1"/>
    <x v="5"/>
    <x v="946"/>
    <x v="4235"/>
    <n v="3"/>
    <n v="72.64"/>
  </r>
  <r>
    <n v="8084"/>
    <d v="2017-07-29T00:00:00"/>
    <x v="3"/>
    <x v="6"/>
    <x v="339"/>
    <x v="22"/>
    <x v="1"/>
    <x v="11"/>
    <x v="1419"/>
    <x v="4577"/>
    <n v="2"/>
    <n v="25.51"/>
  </r>
  <r>
    <n v="8085"/>
    <d v="2017-07-30T00:00:00"/>
    <x v="3"/>
    <x v="6"/>
    <x v="154"/>
    <x v="3"/>
    <x v="0"/>
    <x v="2"/>
    <x v="216"/>
    <x v="233"/>
    <n v="2"/>
    <n v="85.9"/>
  </r>
  <r>
    <n v="8086"/>
    <d v="2017-07-30T00:00:00"/>
    <x v="3"/>
    <x v="6"/>
    <x v="154"/>
    <x v="3"/>
    <x v="0"/>
    <x v="1"/>
    <x v="85"/>
    <x v="4764"/>
    <n v="7"/>
    <n v="12.6"/>
  </r>
  <r>
    <n v="8087"/>
    <d v="2017-07-30T00:00:00"/>
    <x v="3"/>
    <x v="6"/>
    <x v="529"/>
    <x v="10"/>
    <x v="0"/>
    <x v="3"/>
    <x v="413"/>
    <x v="813"/>
    <n v="4"/>
    <n v="-53.74"/>
  </r>
  <r>
    <n v="8088"/>
    <d v="2017-07-30T00:00:00"/>
    <x v="3"/>
    <x v="6"/>
    <x v="705"/>
    <x v="36"/>
    <x v="2"/>
    <x v="6"/>
    <x v="764"/>
    <x v="3486"/>
    <n v="5"/>
    <n v="43.18"/>
  </r>
  <r>
    <n v="8089"/>
    <d v="2017-07-31T00:00:00"/>
    <x v="3"/>
    <x v="6"/>
    <x v="400"/>
    <x v="2"/>
    <x v="0"/>
    <x v="0"/>
    <x v="1226"/>
    <x v="1858"/>
    <n v="3"/>
    <n v="17.82"/>
  </r>
  <r>
    <n v="8090"/>
    <d v="2017-07-31T00:00:00"/>
    <x v="3"/>
    <x v="6"/>
    <x v="469"/>
    <x v="16"/>
    <x v="2"/>
    <x v="9"/>
    <x v="1326"/>
    <x v="1891"/>
    <n v="2"/>
    <n v="8.2799999999999994"/>
  </r>
  <r>
    <n v="8091"/>
    <d v="2017-07-31T00:00:00"/>
    <x v="3"/>
    <x v="6"/>
    <x v="682"/>
    <x v="1"/>
    <x v="2"/>
    <x v="6"/>
    <x v="422"/>
    <x v="3185"/>
    <n v="1"/>
    <n v="4.1399999999999997"/>
  </r>
  <r>
    <n v="8092"/>
    <d v="2017-07-31T00:00:00"/>
    <x v="3"/>
    <x v="6"/>
    <x v="574"/>
    <x v="3"/>
    <x v="0"/>
    <x v="2"/>
    <x v="370"/>
    <x v="4765"/>
    <n v="2"/>
    <n v="15.27"/>
  </r>
  <r>
    <n v="8093"/>
    <d v="2017-07-31T00:00:00"/>
    <x v="3"/>
    <x v="6"/>
    <x v="574"/>
    <x v="3"/>
    <x v="1"/>
    <x v="8"/>
    <x v="984"/>
    <x v="2801"/>
    <n v="7"/>
    <n v="11.46"/>
  </r>
  <r>
    <n v="8094"/>
    <d v="2017-07-31T00:00:00"/>
    <x v="3"/>
    <x v="6"/>
    <x v="465"/>
    <x v="21"/>
    <x v="0"/>
    <x v="3"/>
    <x v="878"/>
    <x v="1765"/>
    <n v="4"/>
    <n v="8.41"/>
  </r>
  <r>
    <n v="8095"/>
    <d v="2017-07-31T00:00:00"/>
    <x v="3"/>
    <x v="6"/>
    <x v="465"/>
    <x v="21"/>
    <x v="0"/>
    <x v="12"/>
    <x v="1601"/>
    <x v="2207"/>
    <n v="6"/>
    <n v="54.56"/>
  </r>
  <r>
    <n v="8096"/>
    <d v="2017-07-31T00:00:00"/>
    <x v="3"/>
    <x v="6"/>
    <x v="193"/>
    <x v="2"/>
    <x v="2"/>
    <x v="6"/>
    <x v="996"/>
    <x v="4766"/>
    <n v="4"/>
    <n v="-57.12"/>
  </r>
  <r>
    <n v="8097"/>
    <d v="2017-07-31T00:00:00"/>
    <x v="3"/>
    <x v="6"/>
    <x v="162"/>
    <x v="7"/>
    <x v="0"/>
    <x v="0"/>
    <x v="1593"/>
    <x v="4459"/>
    <n v="1"/>
    <n v="5.54"/>
  </r>
  <r>
    <n v="8098"/>
    <d v="2017-07-31T00:00:00"/>
    <x v="3"/>
    <x v="6"/>
    <x v="162"/>
    <x v="7"/>
    <x v="0"/>
    <x v="3"/>
    <x v="313"/>
    <x v="4767"/>
    <n v="5"/>
    <n v="390.98"/>
  </r>
  <r>
    <n v="8099"/>
    <d v="2017-07-31T00:00:00"/>
    <x v="3"/>
    <x v="6"/>
    <x v="162"/>
    <x v="7"/>
    <x v="0"/>
    <x v="3"/>
    <x v="1239"/>
    <x v="4768"/>
    <n v="3"/>
    <n v="5.39"/>
  </r>
  <r>
    <n v="8100"/>
    <d v="2017-08-01T00:00:00"/>
    <x v="3"/>
    <x v="7"/>
    <x v="372"/>
    <x v="1"/>
    <x v="2"/>
    <x v="6"/>
    <x v="784"/>
    <x v="772"/>
    <n v="2"/>
    <n v="6"/>
  </r>
  <r>
    <n v="8101"/>
    <d v="2017-08-01T00:00:00"/>
    <x v="3"/>
    <x v="7"/>
    <x v="420"/>
    <x v="25"/>
    <x v="2"/>
    <x v="6"/>
    <x v="418"/>
    <x v="4094"/>
    <n v="5"/>
    <n v="17"/>
  </r>
  <r>
    <n v="8102"/>
    <d v="2017-08-01T00:00:00"/>
    <x v="3"/>
    <x v="7"/>
    <x v="322"/>
    <x v="0"/>
    <x v="2"/>
    <x v="15"/>
    <x v="1229"/>
    <x v="3505"/>
    <n v="3"/>
    <n v="-264"/>
  </r>
  <r>
    <n v="8103"/>
    <d v="2017-08-01T00:00:00"/>
    <x v="3"/>
    <x v="7"/>
    <x v="322"/>
    <x v="0"/>
    <x v="0"/>
    <x v="0"/>
    <x v="1826"/>
    <x v="1308"/>
    <n v="7"/>
    <n v="12.7"/>
  </r>
  <r>
    <n v="8104"/>
    <d v="2017-08-01T00:00:00"/>
    <x v="3"/>
    <x v="7"/>
    <x v="252"/>
    <x v="3"/>
    <x v="0"/>
    <x v="3"/>
    <x v="213"/>
    <x v="3198"/>
    <n v="2"/>
    <n v="18.53"/>
  </r>
  <r>
    <n v="8105"/>
    <d v="2017-08-01T00:00:00"/>
    <x v="3"/>
    <x v="7"/>
    <x v="699"/>
    <x v="3"/>
    <x v="0"/>
    <x v="2"/>
    <x v="892"/>
    <x v="2626"/>
    <n v="3"/>
    <n v="50.37"/>
  </r>
  <r>
    <n v="8106"/>
    <d v="2017-08-03T00:00:00"/>
    <x v="3"/>
    <x v="7"/>
    <x v="693"/>
    <x v="1"/>
    <x v="1"/>
    <x v="11"/>
    <x v="28"/>
    <x v="1139"/>
    <n v="2"/>
    <n v="-36.67"/>
  </r>
  <r>
    <n v="8107"/>
    <d v="2017-08-03T00:00:00"/>
    <x v="3"/>
    <x v="7"/>
    <x v="664"/>
    <x v="3"/>
    <x v="0"/>
    <x v="1"/>
    <x v="1655"/>
    <x v="3461"/>
    <n v="5"/>
    <n v="24.84"/>
  </r>
  <r>
    <n v="8108"/>
    <d v="2017-08-03T00:00:00"/>
    <x v="3"/>
    <x v="7"/>
    <x v="664"/>
    <x v="3"/>
    <x v="1"/>
    <x v="8"/>
    <x v="392"/>
    <x v="1955"/>
    <n v="3"/>
    <n v="11.16"/>
  </r>
  <r>
    <n v="8109"/>
    <d v="2017-08-03T00:00:00"/>
    <x v="3"/>
    <x v="7"/>
    <x v="208"/>
    <x v="3"/>
    <x v="0"/>
    <x v="2"/>
    <x v="53"/>
    <x v="3810"/>
    <n v="3"/>
    <n v="23.97"/>
  </r>
  <r>
    <n v="8110"/>
    <d v="2017-08-03T00:00:00"/>
    <x v="3"/>
    <x v="7"/>
    <x v="579"/>
    <x v="1"/>
    <x v="2"/>
    <x v="9"/>
    <x v="1487"/>
    <x v="4769"/>
    <n v="3"/>
    <n v="7.47"/>
  </r>
  <r>
    <n v="8111"/>
    <d v="2017-08-03T00:00:00"/>
    <x v="3"/>
    <x v="7"/>
    <x v="759"/>
    <x v="22"/>
    <x v="0"/>
    <x v="2"/>
    <x v="969"/>
    <x v="4696"/>
    <n v="1"/>
    <n v="4.18"/>
  </r>
  <r>
    <n v="8112"/>
    <d v="2017-08-03T00:00:00"/>
    <x v="3"/>
    <x v="7"/>
    <x v="764"/>
    <x v="10"/>
    <x v="0"/>
    <x v="1"/>
    <x v="218"/>
    <x v="356"/>
    <n v="5"/>
    <n v="5.37"/>
  </r>
  <r>
    <n v="8113"/>
    <d v="2017-08-04T00:00:00"/>
    <x v="3"/>
    <x v="7"/>
    <x v="312"/>
    <x v="26"/>
    <x v="0"/>
    <x v="0"/>
    <x v="1074"/>
    <x v="1140"/>
    <n v="2"/>
    <n v="2.89"/>
  </r>
  <r>
    <n v="8114"/>
    <d v="2017-08-04T00:00:00"/>
    <x v="3"/>
    <x v="7"/>
    <x v="312"/>
    <x v="26"/>
    <x v="0"/>
    <x v="10"/>
    <x v="1690"/>
    <x v="2772"/>
    <n v="1"/>
    <n v="3.18"/>
  </r>
  <r>
    <n v="8115"/>
    <d v="2017-08-04T00:00:00"/>
    <x v="3"/>
    <x v="7"/>
    <x v="312"/>
    <x v="0"/>
    <x v="0"/>
    <x v="3"/>
    <x v="82"/>
    <x v="3569"/>
    <n v="3"/>
    <n v="-5.64"/>
  </r>
  <r>
    <n v="8116"/>
    <d v="2017-08-05T00:00:00"/>
    <x v="3"/>
    <x v="7"/>
    <x v="203"/>
    <x v="5"/>
    <x v="0"/>
    <x v="0"/>
    <x v="1589"/>
    <x v="4041"/>
    <n v="2"/>
    <n v="6.33"/>
  </r>
  <r>
    <n v="8117"/>
    <d v="2017-08-05T00:00:00"/>
    <x v="3"/>
    <x v="7"/>
    <x v="327"/>
    <x v="0"/>
    <x v="0"/>
    <x v="2"/>
    <x v="1271"/>
    <x v="4770"/>
    <n v="9"/>
    <n v="7.55"/>
  </r>
  <r>
    <n v="8118"/>
    <d v="2017-08-05T00:00:00"/>
    <x v="3"/>
    <x v="7"/>
    <x v="99"/>
    <x v="18"/>
    <x v="0"/>
    <x v="3"/>
    <x v="702"/>
    <x v="4771"/>
    <n v="6"/>
    <n v="60.42"/>
  </r>
  <r>
    <n v="8119"/>
    <d v="2017-08-05T00:00:00"/>
    <x v="3"/>
    <x v="7"/>
    <x v="99"/>
    <x v="18"/>
    <x v="2"/>
    <x v="9"/>
    <x v="1617"/>
    <x v="4772"/>
    <n v="2"/>
    <n v="29.52"/>
  </r>
  <r>
    <n v="8120"/>
    <d v="2017-08-05T00:00:00"/>
    <x v="3"/>
    <x v="7"/>
    <x v="99"/>
    <x v="18"/>
    <x v="0"/>
    <x v="1"/>
    <x v="983"/>
    <x v="4773"/>
    <n v="9"/>
    <n v="66.599999999999994"/>
  </r>
  <r>
    <n v="8121"/>
    <d v="2017-08-06T00:00:00"/>
    <x v="3"/>
    <x v="7"/>
    <x v="9"/>
    <x v="8"/>
    <x v="1"/>
    <x v="11"/>
    <x v="683"/>
    <x v="4774"/>
    <n v="3"/>
    <n v="23.32"/>
  </r>
  <r>
    <n v="8122"/>
    <d v="2017-08-06T00:00:00"/>
    <x v="3"/>
    <x v="7"/>
    <x v="9"/>
    <x v="8"/>
    <x v="1"/>
    <x v="8"/>
    <x v="895"/>
    <x v="4775"/>
    <n v="5"/>
    <n v="7.39"/>
  </r>
  <r>
    <n v="8123"/>
    <d v="2017-08-06T00:00:00"/>
    <x v="3"/>
    <x v="7"/>
    <x v="735"/>
    <x v="0"/>
    <x v="0"/>
    <x v="0"/>
    <x v="1747"/>
    <x v="2656"/>
    <n v="3"/>
    <n v="40.35"/>
  </r>
  <r>
    <n v="8124"/>
    <d v="2017-08-06T00:00:00"/>
    <x v="3"/>
    <x v="7"/>
    <x v="146"/>
    <x v="38"/>
    <x v="2"/>
    <x v="6"/>
    <x v="1432"/>
    <x v="4776"/>
    <n v="5"/>
    <n v="247.49"/>
  </r>
  <r>
    <n v="8125"/>
    <d v="2017-08-06T00:00:00"/>
    <x v="3"/>
    <x v="7"/>
    <x v="146"/>
    <x v="38"/>
    <x v="0"/>
    <x v="1"/>
    <x v="360"/>
    <x v="2359"/>
    <n v="8"/>
    <n v="11.83"/>
  </r>
  <r>
    <n v="8126"/>
    <d v="2017-08-06T00:00:00"/>
    <x v="3"/>
    <x v="7"/>
    <x v="146"/>
    <x v="38"/>
    <x v="0"/>
    <x v="4"/>
    <x v="794"/>
    <x v="4777"/>
    <n v="6"/>
    <n v="68.36"/>
  </r>
  <r>
    <n v="8127"/>
    <d v="2017-08-06T00:00:00"/>
    <x v="3"/>
    <x v="7"/>
    <x v="489"/>
    <x v="20"/>
    <x v="0"/>
    <x v="14"/>
    <x v="1342"/>
    <x v="2572"/>
    <n v="4"/>
    <n v="21.04"/>
  </r>
  <r>
    <n v="8128"/>
    <d v="2017-08-07T00:00:00"/>
    <x v="3"/>
    <x v="7"/>
    <x v="667"/>
    <x v="25"/>
    <x v="2"/>
    <x v="9"/>
    <x v="671"/>
    <x v="2232"/>
    <n v="1"/>
    <n v="22"/>
  </r>
  <r>
    <n v="8129"/>
    <d v="2017-08-07T00:00:00"/>
    <x v="3"/>
    <x v="7"/>
    <x v="677"/>
    <x v="20"/>
    <x v="0"/>
    <x v="4"/>
    <x v="1451"/>
    <x v="2410"/>
    <n v="2"/>
    <n v="5.49"/>
  </r>
  <r>
    <n v="8130"/>
    <d v="2017-08-07T00:00:00"/>
    <x v="3"/>
    <x v="7"/>
    <x v="677"/>
    <x v="20"/>
    <x v="0"/>
    <x v="4"/>
    <x v="108"/>
    <x v="4778"/>
    <n v="10"/>
    <n v="26.2"/>
  </r>
  <r>
    <n v="8131"/>
    <d v="2017-08-07T00:00:00"/>
    <x v="3"/>
    <x v="7"/>
    <x v="144"/>
    <x v="3"/>
    <x v="2"/>
    <x v="6"/>
    <x v="577"/>
    <x v="4779"/>
    <n v="5"/>
    <n v="18"/>
  </r>
  <r>
    <n v="8132"/>
    <d v="2017-08-07T00:00:00"/>
    <x v="3"/>
    <x v="7"/>
    <x v="144"/>
    <x v="3"/>
    <x v="0"/>
    <x v="3"/>
    <x v="1513"/>
    <x v="4041"/>
    <n v="2"/>
    <n v="4.6399999999999997"/>
  </r>
  <r>
    <n v="8133"/>
    <d v="2017-08-07T00:00:00"/>
    <x v="3"/>
    <x v="7"/>
    <x v="204"/>
    <x v="28"/>
    <x v="2"/>
    <x v="9"/>
    <x v="632"/>
    <x v="2429"/>
    <n v="4"/>
    <n v="19.829999999999998"/>
  </r>
  <r>
    <n v="8134"/>
    <d v="2017-08-07T00:00:00"/>
    <x v="3"/>
    <x v="7"/>
    <x v="550"/>
    <x v="3"/>
    <x v="0"/>
    <x v="0"/>
    <x v="141"/>
    <x v="2636"/>
    <n v="5"/>
    <n v="114.94"/>
  </r>
  <r>
    <n v="8135"/>
    <d v="2017-08-07T00:00:00"/>
    <x v="3"/>
    <x v="7"/>
    <x v="74"/>
    <x v="0"/>
    <x v="2"/>
    <x v="9"/>
    <x v="1526"/>
    <x v="4780"/>
    <n v="3"/>
    <n v="-13.44"/>
  </r>
  <r>
    <n v="8136"/>
    <d v="2017-08-07T00:00:00"/>
    <x v="3"/>
    <x v="7"/>
    <x v="74"/>
    <x v="0"/>
    <x v="0"/>
    <x v="2"/>
    <x v="1191"/>
    <x v="1601"/>
    <n v="2"/>
    <n v="-25.11"/>
  </r>
  <r>
    <n v="8137"/>
    <d v="2017-08-07T00:00:00"/>
    <x v="3"/>
    <x v="7"/>
    <x v="506"/>
    <x v="3"/>
    <x v="2"/>
    <x v="6"/>
    <x v="173"/>
    <x v="4781"/>
    <n v="3"/>
    <n v="44.24"/>
  </r>
  <r>
    <n v="8138"/>
    <d v="2017-08-07T00:00:00"/>
    <x v="3"/>
    <x v="7"/>
    <x v="506"/>
    <x v="3"/>
    <x v="0"/>
    <x v="3"/>
    <x v="547"/>
    <x v="1177"/>
    <n v="3"/>
    <n v="4.18"/>
  </r>
  <r>
    <n v="8139"/>
    <d v="2017-08-07T00:00:00"/>
    <x v="3"/>
    <x v="7"/>
    <x v="506"/>
    <x v="3"/>
    <x v="0"/>
    <x v="3"/>
    <x v="1827"/>
    <x v="4782"/>
    <n v="3"/>
    <n v="11.67"/>
  </r>
  <r>
    <n v="8140"/>
    <d v="2017-08-07T00:00:00"/>
    <x v="3"/>
    <x v="7"/>
    <x v="506"/>
    <x v="3"/>
    <x v="2"/>
    <x v="9"/>
    <x v="1734"/>
    <x v="4783"/>
    <n v="4"/>
    <n v="7.81"/>
  </r>
  <r>
    <n v="8141"/>
    <d v="2017-08-07T00:00:00"/>
    <x v="3"/>
    <x v="7"/>
    <x v="506"/>
    <x v="3"/>
    <x v="0"/>
    <x v="0"/>
    <x v="572"/>
    <x v="396"/>
    <n v="2"/>
    <n v="11.54"/>
  </r>
  <r>
    <n v="8142"/>
    <d v="2017-08-07T00:00:00"/>
    <x v="3"/>
    <x v="7"/>
    <x v="506"/>
    <x v="3"/>
    <x v="1"/>
    <x v="8"/>
    <x v="1412"/>
    <x v="3461"/>
    <n v="1"/>
    <n v="15.53"/>
  </r>
  <r>
    <n v="8143"/>
    <d v="2017-08-07T00:00:00"/>
    <x v="3"/>
    <x v="7"/>
    <x v="506"/>
    <x v="3"/>
    <x v="1"/>
    <x v="5"/>
    <x v="1828"/>
    <x v="4784"/>
    <n v="1"/>
    <n v="25.9"/>
  </r>
  <r>
    <n v="8144"/>
    <d v="2017-08-07T00:00:00"/>
    <x v="3"/>
    <x v="7"/>
    <x v="506"/>
    <x v="3"/>
    <x v="0"/>
    <x v="12"/>
    <x v="133"/>
    <x v="4785"/>
    <n v="5"/>
    <n v="412.47"/>
  </r>
  <r>
    <n v="8145"/>
    <d v="2017-08-10T00:00:00"/>
    <x v="3"/>
    <x v="7"/>
    <x v="325"/>
    <x v="18"/>
    <x v="0"/>
    <x v="10"/>
    <x v="21"/>
    <x v="3089"/>
    <n v="6"/>
    <n v="35.04"/>
  </r>
  <r>
    <n v="8146"/>
    <d v="2017-08-10T00:00:00"/>
    <x v="3"/>
    <x v="7"/>
    <x v="325"/>
    <x v="18"/>
    <x v="1"/>
    <x v="8"/>
    <x v="339"/>
    <x v="4786"/>
    <n v="2"/>
    <n v="25.47"/>
  </r>
  <r>
    <n v="8147"/>
    <d v="2017-08-10T00:00:00"/>
    <x v="3"/>
    <x v="7"/>
    <x v="325"/>
    <x v="18"/>
    <x v="2"/>
    <x v="6"/>
    <x v="86"/>
    <x v="4787"/>
    <n v="9"/>
    <n v="378.17"/>
  </r>
  <r>
    <n v="8148"/>
    <d v="2017-08-10T00:00:00"/>
    <x v="3"/>
    <x v="7"/>
    <x v="571"/>
    <x v="18"/>
    <x v="0"/>
    <x v="0"/>
    <x v="1195"/>
    <x v="639"/>
    <n v="5"/>
    <n v="83.28"/>
  </r>
  <r>
    <n v="8149"/>
    <d v="2017-08-11T00:00:00"/>
    <x v="3"/>
    <x v="7"/>
    <x v="472"/>
    <x v="0"/>
    <x v="0"/>
    <x v="0"/>
    <x v="1032"/>
    <x v="4788"/>
    <n v="4"/>
    <n v="10.01"/>
  </r>
  <r>
    <n v="8150"/>
    <d v="2017-08-11T00:00:00"/>
    <x v="3"/>
    <x v="7"/>
    <x v="472"/>
    <x v="0"/>
    <x v="0"/>
    <x v="4"/>
    <x v="543"/>
    <x v="814"/>
    <n v="7"/>
    <n v="2.87"/>
  </r>
  <r>
    <n v="8151"/>
    <d v="2017-08-11T00:00:00"/>
    <x v="3"/>
    <x v="7"/>
    <x v="472"/>
    <x v="0"/>
    <x v="2"/>
    <x v="6"/>
    <x v="307"/>
    <x v="2186"/>
    <n v="2"/>
    <n v="13.44"/>
  </r>
  <r>
    <n v="8152"/>
    <d v="2017-08-11T00:00:00"/>
    <x v="3"/>
    <x v="7"/>
    <x v="472"/>
    <x v="0"/>
    <x v="0"/>
    <x v="3"/>
    <x v="274"/>
    <x v="4789"/>
    <n v="8"/>
    <n v="-22.51"/>
  </r>
  <r>
    <n v="8153"/>
    <d v="2017-08-11T00:00:00"/>
    <x v="3"/>
    <x v="7"/>
    <x v="108"/>
    <x v="8"/>
    <x v="0"/>
    <x v="3"/>
    <x v="715"/>
    <x v="4790"/>
    <n v="11"/>
    <n v="219.65"/>
  </r>
  <r>
    <n v="8154"/>
    <d v="2017-08-11T00:00:00"/>
    <x v="3"/>
    <x v="7"/>
    <x v="694"/>
    <x v="20"/>
    <x v="0"/>
    <x v="0"/>
    <x v="291"/>
    <x v="499"/>
    <n v="4"/>
    <n v="12.44"/>
  </r>
  <r>
    <n v="8155"/>
    <d v="2017-08-12T00:00:00"/>
    <x v="3"/>
    <x v="7"/>
    <x v="356"/>
    <x v="16"/>
    <x v="0"/>
    <x v="0"/>
    <x v="768"/>
    <x v="1315"/>
    <n v="4"/>
    <n v="7.26"/>
  </r>
  <r>
    <n v="8156"/>
    <d v="2017-08-12T00:00:00"/>
    <x v="3"/>
    <x v="7"/>
    <x v="176"/>
    <x v="3"/>
    <x v="0"/>
    <x v="12"/>
    <x v="1178"/>
    <x v="2277"/>
    <n v="3"/>
    <n v="152.02000000000001"/>
  </r>
  <r>
    <n v="8157"/>
    <d v="2017-08-12T00:00:00"/>
    <x v="3"/>
    <x v="7"/>
    <x v="176"/>
    <x v="3"/>
    <x v="1"/>
    <x v="8"/>
    <x v="211"/>
    <x v="2846"/>
    <n v="4"/>
    <n v="19.77"/>
  </r>
  <r>
    <n v="8158"/>
    <d v="2017-08-12T00:00:00"/>
    <x v="3"/>
    <x v="7"/>
    <x v="653"/>
    <x v="36"/>
    <x v="0"/>
    <x v="4"/>
    <x v="16"/>
    <x v="1765"/>
    <n v="3"/>
    <n v="5.26"/>
  </r>
  <r>
    <n v="8159"/>
    <d v="2017-08-12T00:00:00"/>
    <x v="3"/>
    <x v="7"/>
    <x v="653"/>
    <x v="36"/>
    <x v="1"/>
    <x v="5"/>
    <x v="47"/>
    <x v="4791"/>
    <n v="5"/>
    <n v="373.78"/>
  </r>
  <r>
    <n v="8160"/>
    <d v="2017-08-12T00:00:00"/>
    <x v="3"/>
    <x v="7"/>
    <x v="653"/>
    <x v="36"/>
    <x v="0"/>
    <x v="4"/>
    <x v="487"/>
    <x v="4792"/>
    <n v="5"/>
    <n v="59.37"/>
  </r>
  <r>
    <n v="8161"/>
    <d v="2017-08-12T00:00:00"/>
    <x v="3"/>
    <x v="7"/>
    <x v="613"/>
    <x v="22"/>
    <x v="2"/>
    <x v="16"/>
    <x v="1478"/>
    <x v="4793"/>
    <n v="1"/>
    <n v="90"/>
  </r>
  <r>
    <n v="8162"/>
    <d v="2017-08-12T00:00:00"/>
    <x v="3"/>
    <x v="7"/>
    <x v="613"/>
    <x v="22"/>
    <x v="0"/>
    <x v="0"/>
    <x v="1362"/>
    <x v="3648"/>
    <n v="4"/>
    <n v="92.24"/>
  </r>
  <r>
    <n v="8163"/>
    <d v="2017-08-12T00:00:00"/>
    <x v="3"/>
    <x v="7"/>
    <x v="613"/>
    <x v="22"/>
    <x v="2"/>
    <x v="6"/>
    <x v="450"/>
    <x v="4794"/>
    <n v="8"/>
    <n v="27.3"/>
  </r>
  <r>
    <n v="8164"/>
    <d v="2017-08-12T00:00:00"/>
    <x v="3"/>
    <x v="7"/>
    <x v="613"/>
    <x v="22"/>
    <x v="0"/>
    <x v="2"/>
    <x v="1260"/>
    <x v="1759"/>
    <n v="3"/>
    <n v="11.69"/>
  </r>
  <r>
    <n v="8165"/>
    <d v="2017-08-12T00:00:00"/>
    <x v="3"/>
    <x v="7"/>
    <x v="613"/>
    <x v="22"/>
    <x v="2"/>
    <x v="9"/>
    <x v="1571"/>
    <x v="383"/>
    <n v="5"/>
    <n v="12.25"/>
  </r>
  <r>
    <n v="8166"/>
    <d v="2017-08-12T00:00:00"/>
    <x v="3"/>
    <x v="7"/>
    <x v="613"/>
    <x v="22"/>
    <x v="0"/>
    <x v="3"/>
    <x v="778"/>
    <x v="1491"/>
    <n v="6"/>
    <n v="37.76"/>
  </r>
  <r>
    <n v="8167"/>
    <d v="2017-08-13T00:00:00"/>
    <x v="3"/>
    <x v="7"/>
    <x v="144"/>
    <x v="3"/>
    <x v="0"/>
    <x v="2"/>
    <x v="1462"/>
    <x v="2316"/>
    <n v="3"/>
    <n v="8.49"/>
  </r>
  <r>
    <n v="8168"/>
    <d v="2017-08-13T00:00:00"/>
    <x v="3"/>
    <x v="7"/>
    <x v="144"/>
    <x v="3"/>
    <x v="0"/>
    <x v="12"/>
    <x v="394"/>
    <x v="4795"/>
    <n v="7"/>
    <n v="22.62"/>
  </r>
  <r>
    <n v="8169"/>
    <d v="2017-08-13T00:00:00"/>
    <x v="3"/>
    <x v="7"/>
    <x v="144"/>
    <x v="3"/>
    <x v="0"/>
    <x v="4"/>
    <x v="137"/>
    <x v="144"/>
    <n v="3"/>
    <n v="15.48"/>
  </r>
  <r>
    <n v="8170"/>
    <d v="2017-08-13T00:00:00"/>
    <x v="3"/>
    <x v="7"/>
    <x v="144"/>
    <x v="3"/>
    <x v="0"/>
    <x v="14"/>
    <x v="488"/>
    <x v="1115"/>
    <n v="4"/>
    <n v="9.26"/>
  </r>
  <r>
    <n v="8171"/>
    <d v="2017-08-13T00:00:00"/>
    <x v="3"/>
    <x v="7"/>
    <x v="435"/>
    <x v="2"/>
    <x v="0"/>
    <x v="1"/>
    <x v="1323"/>
    <x v="734"/>
    <n v="3"/>
    <n v="5.92"/>
  </r>
  <r>
    <n v="8172"/>
    <d v="2017-08-13T00:00:00"/>
    <x v="3"/>
    <x v="7"/>
    <x v="521"/>
    <x v="3"/>
    <x v="0"/>
    <x v="3"/>
    <x v="520"/>
    <x v="4796"/>
    <n v="3"/>
    <n v="11.71"/>
  </r>
  <r>
    <n v="8173"/>
    <d v="2017-08-13T00:00:00"/>
    <x v="3"/>
    <x v="7"/>
    <x v="284"/>
    <x v="15"/>
    <x v="0"/>
    <x v="12"/>
    <x v="1167"/>
    <x v="4797"/>
    <n v="7"/>
    <n v="30.61"/>
  </r>
  <r>
    <n v="8174"/>
    <d v="2017-08-13T00:00:00"/>
    <x v="3"/>
    <x v="7"/>
    <x v="284"/>
    <x v="15"/>
    <x v="0"/>
    <x v="3"/>
    <x v="717"/>
    <x v="4798"/>
    <n v="6"/>
    <n v="-1237.8499999999999"/>
  </r>
  <r>
    <n v="8175"/>
    <d v="2017-08-13T00:00:00"/>
    <x v="3"/>
    <x v="7"/>
    <x v="284"/>
    <x v="15"/>
    <x v="0"/>
    <x v="7"/>
    <x v="78"/>
    <x v="2385"/>
    <n v="5"/>
    <n v="9.1199999999999992"/>
  </r>
  <r>
    <n v="8176"/>
    <d v="2017-08-13T00:00:00"/>
    <x v="3"/>
    <x v="7"/>
    <x v="284"/>
    <x v="15"/>
    <x v="2"/>
    <x v="9"/>
    <x v="589"/>
    <x v="4799"/>
    <n v="2"/>
    <n v="0.48"/>
  </r>
  <r>
    <n v="8177"/>
    <d v="2017-08-13T00:00:00"/>
    <x v="3"/>
    <x v="7"/>
    <x v="284"/>
    <x v="15"/>
    <x v="1"/>
    <x v="8"/>
    <x v="1098"/>
    <x v="665"/>
    <n v="1"/>
    <n v="0"/>
  </r>
  <r>
    <n v="8178"/>
    <d v="2017-08-13T00:00:00"/>
    <x v="3"/>
    <x v="7"/>
    <x v="284"/>
    <x v="15"/>
    <x v="0"/>
    <x v="10"/>
    <x v="822"/>
    <x v="1195"/>
    <n v="5"/>
    <n v="4.8"/>
  </r>
  <r>
    <n v="8179"/>
    <d v="2017-08-13T00:00:00"/>
    <x v="3"/>
    <x v="7"/>
    <x v="284"/>
    <x v="15"/>
    <x v="1"/>
    <x v="5"/>
    <x v="1528"/>
    <x v="4800"/>
    <n v="2"/>
    <n v="47.66"/>
  </r>
  <r>
    <n v="8180"/>
    <d v="2017-08-14T00:00:00"/>
    <x v="3"/>
    <x v="7"/>
    <x v="377"/>
    <x v="3"/>
    <x v="0"/>
    <x v="1"/>
    <x v="349"/>
    <x v="1235"/>
    <n v="2"/>
    <n v="2.82"/>
  </r>
  <r>
    <n v="8181"/>
    <d v="2017-08-14T00:00:00"/>
    <x v="3"/>
    <x v="7"/>
    <x v="377"/>
    <x v="3"/>
    <x v="0"/>
    <x v="4"/>
    <x v="1785"/>
    <x v="65"/>
    <n v="6"/>
    <n v="4.34"/>
  </r>
  <r>
    <n v="8182"/>
    <d v="2017-08-14T00:00:00"/>
    <x v="3"/>
    <x v="7"/>
    <x v="744"/>
    <x v="3"/>
    <x v="1"/>
    <x v="13"/>
    <x v="1348"/>
    <x v="4801"/>
    <n v="3"/>
    <n v="5.23"/>
  </r>
  <r>
    <n v="8183"/>
    <d v="2017-08-15T00:00:00"/>
    <x v="3"/>
    <x v="7"/>
    <x v="229"/>
    <x v="23"/>
    <x v="0"/>
    <x v="12"/>
    <x v="155"/>
    <x v="4802"/>
    <n v="2"/>
    <n v="25.44"/>
  </r>
  <r>
    <n v="8184"/>
    <d v="2017-08-15T00:00:00"/>
    <x v="3"/>
    <x v="7"/>
    <x v="729"/>
    <x v="2"/>
    <x v="0"/>
    <x v="2"/>
    <x v="694"/>
    <x v="1057"/>
    <n v="6"/>
    <n v="-337.81"/>
  </r>
  <r>
    <n v="8185"/>
    <d v="2017-08-15T00:00:00"/>
    <x v="3"/>
    <x v="7"/>
    <x v="731"/>
    <x v="28"/>
    <x v="0"/>
    <x v="1"/>
    <x v="131"/>
    <x v="4803"/>
    <n v="8"/>
    <n v="23.18"/>
  </r>
  <r>
    <n v="8186"/>
    <d v="2017-08-16T00:00:00"/>
    <x v="3"/>
    <x v="7"/>
    <x v="605"/>
    <x v="15"/>
    <x v="0"/>
    <x v="3"/>
    <x v="1171"/>
    <x v="4804"/>
    <n v="3"/>
    <n v="-11.19"/>
  </r>
  <r>
    <n v="8187"/>
    <d v="2017-08-16T00:00:00"/>
    <x v="3"/>
    <x v="7"/>
    <x v="605"/>
    <x v="15"/>
    <x v="0"/>
    <x v="2"/>
    <x v="1019"/>
    <x v="3660"/>
    <n v="4"/>
    <n v="-0.84"/>
  </r>
  <r>
    <n v="8188"/>
    <d v="2017-08-17T00:00:00"/>
    <x v="3"/>
    <x v="7"/>
    <x v="150"/>
    <x v="20"/>
    <x v="0"/>
    <x v="3"/>
    <x v="57"/>
    <x v="4326"/>
    <n v="5"/>
    <n v="302.37"/>
  </r>
  <r>
    <n v="8189"/>
    <d v="2017-08-17T00:00:00"/>
    <x v="3"/>
    <x v="7"/>
    <x v="150"/>
    <x v="20"/>
    <x v="1"/>
    <x v="5"/>
    <x v="435"/>
    <x v="4805"/>
    <n v="2"/>
    <n v="97.65"/>
  </r>
  <r>
    <n v="8190"/>
    <d v="2017-08-17T00:00:00"/>
    <x v="3"/>
    <x v="7"/>
    <x v="303"/>
    <x v="5"/>
    <x v="0"/>
    <x v="3"/>
    <x v="213"/>
    <x v="4659"/>
    <n v="3"/>
    <n v="48.38"/>
  </r>
  <r>
    <n v="8191"/>
    <d v="2017-08-17T00:00:00"/>
    <x v="3"/>
    <x v="7"/>
    <x v="303"/>
    <x v="5"/>
    <x v="2"/>
    <x v="9"/>
    <x v="665"/>
    <x v="3833"/>
    <n v="6"/>
    <n v="9.82"/>
  </r>
  <r>
    <n v="8192"/>
    <d v="2017-08-17T00:00:00"/>
    <x v="3"/>
    <x v="7"/>
    <x v="341"/>
    <x v="0"/>
    <x v="0"/>
    <x v="14"/>
    <x v="700"/>
    <x v="796"/>
    <n v="2"/>
    <n v="-1.04"/>
  </r>
  <r>
    <n v="8193"/>
    <d v="2017-08-17T00:00:00"/>
    <x v="3"/>
    <x v="7"/>
    <x v="341"/>
    <x v="0"/>
    <x v="0"/>
    <x v="4"/>
    <x v="191"/>
    <x v="202"/>
    <n v="3"/>
    <n v="1"/>
  </r>
  <r>
    <n v="8194"/>
    <d v="2017-08-17T00:00:00"/>
    <x v="3"/>
    <x v="7"/>
    <x v="341"/>
    <x v="0"/>
    <x v="1"/>
    <x v="5"/>
    <x v="1047"/>
    <x v="4806"/>
    <n v="4"/>
    <n v="-2.13"/>
  </r>
  <r>
    <n v="8195"/>
    <d v="2017-08-17T00:00:00"/>
    <x v="3"/>
    <x v="7"/>
    <x v="341"/>
    <x v="0"/>
    <x v="1"/>
    <x v="8"/>
    <x v="1251"/>
    <x v="723"/>
    <n v="2"/>
    <n v="-22.24"/>
  </r>
  <r>
    <n v="8196"/>
    <d v="2017-08-17T00:00:00"/>
    <x v="3"/>
    <x v="7"/>
    <x v="341"/>
    <x v="0"/>
    <x v="0"/>
    <x v="12"/>
    <x v="1167"/>
    <x v="4807"/>
    <n v="4"/>
    <n v="-99.1"/>
  </r>
  <r>
    <n v="8197"/>
    <d v="2017-08-17T00:00:00"/>
    <x v="3"/>
    <x v="7"/>
    <x v="717"/>
    <x v="2"/>
    <x v="1"/>
    <x v="5"/>
    <x v="599"/>
    <x v="4808"/>
    <n v="9"/>
    <n v="-630.88"/>
  </r>
  <r>
    <n v="8198"/>
    <d v="2017-08-17T00:00:00"/>
    <x v="3"/>
    <x v="7"/>
    <x v="602"/>
    <x v="3"/>
    <x v="0"/>
    <x v="10"/>
    <x v="21"/>
    <x v="3001"/>
    <n v="2"/>
    <n v="11.68"/>
  </r>
  <r>
    <n v="8199"/>
    <d v="2017-08-17T00:00:00"/>
    <x v="3"/>
    <x v="7"/>
    <x v="602"/>
    <x v="3"/>
    <x v="2"/>
    <x v="6"/>
    <x v="1511"/>
    <x v="1553"/>
    <n v="3"/>
    <n v="9"/>
  </r>
  <r>
    <n v="8200"/>
    <d v="2017-08-17T00:00:00"/>
    <x v="3"/>
    <x v="7"/>
    <x v="602"/>
    <x v="3"/>
    <x v="0"/>
    <x v="0"/>
    <x v="1351"/>
    <x v="507"/>
    <n v="2"/>
    <n v="3.85"/>
  </r>
  <r>
    <n v="8201"/>
    <d v="2017-08-17T00:00:00"/>
    <x v="3"/>
    <x v="7"/>
    <x v="602"/>
    <x v="3"/>
    <x v="0"/>
    <x v="3"/>
    <x v="541"/>
    <x v="605"/>
    <n v="3"/>
    <n v="4.87"/>
  </r>
  <r>
    <n v="8202"/>
    <d v="2017-08-17T00:00:00"/>
    <x v="3"/>
    <x v="7"/>
    <x v="602"/>
    <x v="3"/>
    <x v="0"/>
    <x v="12"/>
    <x v="1712"/>
    <x v="4809"/>
    <n v="9"/>
    <n v="654.76"/>
  </r>
  <r>
    <n v="8203"/>
    <d v="2017-08-17T00:00:00"/>
    <x v="3"/>
    <x v="7"/>
    <x v="602"/>
    <x v="3"/>
    <x v="0"/>
    <x v="2"/>
    <x v="1126"/>
    <x v="2012"/>
    <n v="3"/>
    <n v="140.55000000000001"/>
  </r>
  <r>
    <n v="8204"/>
    <d v="2017-08-17T00:00:00"/>
    <x v="3"/>
    <x v="7"/>
    <x v="602"/>
    <x v="3"/>
    <x v="0"/>
    <x v="3"/>
    <x v="83"/>
    <x v="2160"/>
    <n v="8"/>
    <n v="77.37"/>
  </r>
  <r>
    <n v="8205"/>
    <d v="2017-08-18T00:00:00"/>
    <x v="3"/>
    <x v="7"/>
    <x v="537"/>
    <x v="20"/>
    <x v="1"/>
    <x v="8"/>
    <x v="1115"/>
    <x v="237"/>
    <n v="2"/>
    <n v="15.79"/>
  </r>
  <r>
    <n v="8206"/>
    <d v="2017-08-18T00:00:00"/>
    <x v="3"/>
    <x v="7"/>
    <x v="537"/>
    <x v="20"/>
    <x v="1"/>
    <x v="8"/>
    <x v="20"/>
    <x v="20"/>
    <n v="2"/>
    <n v="3.08"/>
  </r>
  <r>
    <n v="8207"/>
    <d v="2017-08-18T00:00:00"/>
    <x v="3"/>
    <x v="7"/>
    <x v="537"/>
    <x v="20"/>
    <x v="0"/>
    <x v="3"/>
    <x v="1171"/>
    <x v="4810"/>
    <n v="9"/>
    <n v="33.57"/>
  </r>
  <r>
    <n v="8208"/>
    <d v="2017-08-18T00:00:00"/>
    <x v="3"/>
    <x v="7"/>
    <x v="537"/>
    <x v="20"/>
    <x v="2"/>
    <x v="6"/>
    <x v="450"/>
    <x v="4811"/>
    <n v="1"/>
    <n v="10.99"/>
  </r>
  <r>
    <n v="8209"/>
    <d v="2017-08-18T00:00:00"/>
    <x v="3"/>
    <x v="7"/>
    <x v="537"/>
    <x v="20"/>
    <x v="1"/>
    <x v="8"/>
    <x v="896"/>
    <x v="4812"/>
    <n v="3"/>
    <n v="27.29"/>
  </r>
  <r>
    <n v="8210"/>
    <d v="2017-08-18T00:00:00"/>
    <x v="3"/>
    <x v="7"/>
    <x v="277"/>
    <x v="0"/>
    <x v="0"/>
    <x v="2"/>
    <x v="451"/>
    <x v="4813"/>
    <n v="3"/>
    <n v="12.5"/>
  </r>
  <r>
    <n v="8211"/>
    <d v="2017-08-18T00:00:00"/>
    <x v="3"/>
    <x v="7"/>
    <x v="277"/>
    <x v="0"/>
    <x v="0"/>
    <x v="3"/>
    <x v="583"/>
    <x v="201"/>
    <n v="5"/>
    <n v="-33.14"/>
  </r>
  <r>
    <n v="8212"/>
    <d v="2017-08-18T00:00:00"/>
    <x v="3"/>
    <x v="7"/>
    <x v="277"/>
    <x v="0"/>
    <x v="0"/>
    <x v="3"/>
    <x v="250"/>
    <x v="4814"/>
    <n v="4"/>
    <n v="-11.46"/>
  </r>
  <r>
    <n v="8213"/>
    <d v="2017-08-18T00:00:00"/>
    <x v="3"/>
    <x v="7"/>
    <x v="155"/>
    <x v="22"/>
    <x v="0"/>
    <x v="2"/>
    <x v="899"/>
    <x v="2024"/>
    <n v="2"/>
    <n v="61.39"/>
  </r>
  <r>
    <n v="8214"/>
    <d v="2017-08-18T00:00:00"/>
    <x v="3"/>
    <x v="7"/>
    <x v="698"/>
    <x v="22"/>
    <x v="2"/>
    <x v="9"/>
    <x v="1208"/>
    <x v="2916"/>
    <n v="2"/>
    <n v="371.32"/>
  </r>
  <r>
    <n v="8215"/>
    <d v="2017-08-18T00:00:00"/>
    <x v="3"/>
    <x v="7"/>
    <x v="698"/>
    <x v="22"/>
    <x v="2"/>
    <x v="9"/>
    <x v="1281"/>
    <x v="4815"/>
    <n v="9"/>
    <n v="224.42"/>
  </r>
  <r>
    <n v="8216"/>
    <d v="2017-08-18T00:00:00"/>
    <x v="3"/>
    <x v="7"/>
    <x v="598"/>
    <x v="22"/>
    <x v="0"/>
    <x v="3"/>
    <x v="411"/>
    <x v="4816"/>
    <n v="9"/>
    <n v="942.82"/>
  </r>
  <r>
    <n v="8217"/>
    <d v="2017-08-18T00:00:00"/>
    <x v="3"/>
    <x v="7"/>
    <x v="598"/>
    <x v="22"/>
    <x v="0"/>
    <x v="2"/>
    <x v="597"/>
    <x v="4817"/>
    <n v="7"/>
    <n v="290.01"/>
  </r>
  <r>
    <n v="8218"/>
    <d v="2017-08-18T00:00:00"/>
    <x v="3"/>
    <x v="7"/>
    <x v="598"/>
    <x v="22"/>
    <x v="1"/>
    <x v="8"/>
    <x v="466"/>
    <x v="3620"/>
    <n v="3"/>
    <n v="22.42"/>
  </r>
  <r>
    <n v="8219"/>
    <d v="2017-08-18T00:00:00"/>
    <x v="3"/>
    <x v="7"/>
    <x v="137"/>
    <x v="10"/>
    <x v="0"/>
    <x v="4"/>
    <x v="974"/>
    <x v="235"/>
    <n v="3"/>
    <n v="1.24"/>
  </r>
  <r>
    <n v="8220"/>
    <d v="2017-08-18T00:00:00"/>
    <x v="3"/>
    <x v="7"/>
    <x v="74"/>
    <x v="10"/>
    <x v="0"/>
    <x v="3"/>
    <x v="302"/>
    <x v="1142"/>
    <n v="3"/>
    <n v="-7.91"/>
  </r>
  <r>
    <n v="8221"/>
    <d v="2017-08-18T00:00:00"/>
    <x v="3"/>
    <x v="7"/>
    <x v="773"/>
    <x v="32"/>
    <x v="2"/>
    <x v="9"/>
    <x v="1211"/>
    <x v="4818"/>
    <n v="2"/>
    <n v="7.65"/>
  </r>
  <r>
    <n v="8222"/>
    <d v="2017-08-19T00:00:00"/>
    <x v="3"/>
    <x v="7"/>
    <x v="403"/>
    <x v="32"/>
    <x v="0"/>
    <x v="3"/>
    <x v="411"/>
    <x v="4819"/>
    <n v="1"/>
    <n v="182.36"/>
  </r>
  <r>
    <n v="8223"/>
    <d v="2017-08-19T00:00:00"/>
    <x v="3"/>
    <x v="7"/>
    <x v="256"/>
    <x v="1"/>
    <x v="0"/>
    <x v="3"/>
    <x v="1540"/>
    <x v="2256"/>
    <n v="2"/>
    <n v="-3.9"/>
  </r>
  <r>
    <n v="8224"/>
    <d v="2017-08-19T00:00:00"/>
    <x v="3"/>
    <x v="7"/>
    <x v="712"/>
    <x v="32"/>
    <x v="0"/>
    <x v="0"/>
    <x v="571"/>
    <x v="5"/>
    <n v="3"/>
    <n v="9.33"/>
  </r>
  <r>
    <n v="8225"/>
    <d v="2017-08-19T00:00:00"/>
    <x v="3"/>
    <x v="7"/>
    <x v="445"/>
    <x v="27"/>
    <x v="0"/>
    <x v="3"/>
    <x v="738"/>
    <x v="4820"/>
    <n v="3"/>
    <n v="37.24"/>
  </r>
  <r>
    <n v="8226"/>
    <d v="2017-08-20T00:00:00"/>
    <x v="3"/>
    <x v="7"/>
    <x v="344"/>
    <x v="3"/>
    <x v="0"/>
    <x v="3"/>
    <x v="542"/>
    <x v="4821"/>
    <n v="5"/>
    <n v="77.709999999999994"/>
  </r>
  <r>
    <n v="8227"/>
    <d v="2017-08-20T00:00:00"/>
    <x v="3"/>
    <x v="7"/>
    <x v="654"/>
    <x v="32"/>
    <x v="0"/>
    <x v="2"/>
    <x v="1314"/>
    <x v="4822"/>
    <n v="3"/>
    <n v="10.48"/>
  </r>
  <r>
    <n v="8228"/>
    <d v="2017-08-20T00:00:00"/>
    <x v="3"/>
    <x v="7"/>
    <x v="382"/>
    <x v="3"/>
    <x v="0"/>
    <x v="14"/>
    <x v="714"/>
    <x v="2632"/>
    <n v="3"/>
    <n v="5.17"/>
  </r>
  <r>
    <n v="8229"/>
    <d v="2017-08-20T00:00:00"/>
    <x v="3"/>
    <x v="7"/>
    <x v="382"/>
    <x v="3"/>
    <x v="0"/>
    <x v="2"/>
    <x v="1128"/>
    <x v="3357"/>
    <n v="6"/>
    <n v="63.44"/>
  </r>
  <r>
    <n v="8230"/>
    <d v="2017-08-20T00:00:00"/>
    <x v="3"/>
    <x v="7"/>
    <x v="382"/>
    <x v="3"/>
    <x v="2"/>
    <x v="6"/>
    <x v="419"/>
    <x v="4823"/>
    <n v="3"/>
    <n v="10.79"/>
  </r>
  <r>
    <n v="8231"/>
    <d v="2017-08-20T00:00:00"/>
    <x v="3"/>
    <x v="7"/>
    <x v="73"/>
    <x v="3"/>
    <x v="0"/>
    <x v="0"/>
    <x v="708"/>
    <x v="499"/>
    <n v="4"/>
    <n v="12.44"/>
  </r>
  <r>
    <n v="8232"/>
    <d v="2017-08-20T00:00:00"/>
    <x v="3"/>
    <x v="7"/>
    <x v="722"/>
    <x v="25"/>
    <x v="2"/>
    <x v="6"/>
    <x v="419"/>
    <x v="2441"/>
    <n v="1"/>
    <n v="3.6"/>
  </r>
  <r>
    <n v="8233"/>
    <d v="2017-08-21T00:00:00"/>
    <x v="3"/>
    <x v="7"/>
    <x v="40"/>
    <x v="29"/>
    <x v="1"/>
    <x v="5"/>
    <x v="395"/>
    <x v="3009"/>
    <n v="4"/>
    <n v="225.26"/>
  </r>
  <r>
    <n v="8234"/>
    <d v="2017-08-21T00:00:00"/>
    <x v="3"/>
    <x v="7"/>
    <x v="217"/>
    <x v="28"/>
    <x v="0"/>
    <x v="7"/>
    <x v="790"/>
    <x v="555"/>
    <n v="7"/>
    <n v="16.8"/>
  </r>
  <r>
    <n v="8235"/>
    <d v="2017-08-21T00:00:00"/>
    <x v="3"/>
    <x v="7"/>
    <x v="217"/>
    <x v="28"/>
    <x v="0"/>
    <x v="14"/>
    <x v="139"/>
    <x v="4824"/>
    <n v="4"/>
    <n v="10.8"/>
  </r>
  <r>
    <n v="8236"/>
    <d v="2017-08-21T00:00:00"/>
    <x v="3"/>
    <x v="7"/>
    <x v="217"/>
    <x v="28"/>
    <x v="0"/>
    <x v="10"/>
    <x v="464"/>
    <x v="510"/>
    <n v="2"/>
    <n v="7.49"/>
  </r>
  <r>
    <n v="8237"/>
    <d v="2017-08-21T00:00:00"/>
    <x v="3"/>
    <x v="7"/>
    <x v="378"/>
    <x v="3"/>
    <x v="0"/>
    <x v="4"/>
    <x v="1448"/>
    <x v="2446"/>
    <n v="4"/>
    <n v="4.96"/>
  </r>
  <r>
    <n v="8238"/>
    <d v="2017-08-21T00:00:00"/>
    <x v="3"/>
    <x v="7"/>
    <x v="378"/>
    <x v="3"/>
    <x v="2"/>
    <x v="6"/>
    <x v="197"/>
    <x v="4825"/>
    <n v="4"/>
    <n v="37.799999999999997"/>
  </r>
  <r>
    <n v="8239"/>
    <d v="2017-08-21T00:00:00"/>
    <x v="3"/>
    <x v="7"/>
    <x v="378"/>
    <x v="3"/>
    <x v="1"/>
    <x v="8"/>
    <x v="960"/>
    <x v="1096"/>
    <n v="4"/>
    <n v="10.39"/>
  </r>
  <r>
    <n v="8240"/>
    <d v="2017-08-21T00:00:00"/>
    <x v="3"/>
    <x v="7"/>
    <x v="378"/>
    <x v="3"/>
    <x v="1"/>
    <x v="13"/>
    <x v="444"/>
    <x v="3623"/>
    <n v="3"/>
    <n v="28.44"/>
  </r>
  <r>
    <n v="8241"/>
    <d v="2017-08-21T00:00:00"/>
    <x v="3"/>
    <x v="7"/>
    <x v="378"/>
    <x v="3"/>
    <x v="0"/>
    <x v="3"/>
    <x v="999"/>
    <x v="4826"/>
    <n v="9"/>
    <n v="42.46"/>
  </r>
  <r>
    <n v="8242"/>
    <d v="2017-08-21T00:00:00"/>
    <x v="3"/>
    <x v="7"/>
    <x v="378"/>
    <x v="3"/>
    <x v="0"/>
    <x v="12"/>
    <x v="1562"/>
    <x v="4827"/>
    <n v="3"/>
    <n v="54.95"/>
  </r>
  <r>
    <n v="8243"/>
    <d v="2017-08-21T00:00:00"/>
    <x v="3"/>
    <x v="7"/>
    <x v="378"/>
    <x v="3"/>
    <x v="0"/>
    <x v="1"/>
    <x v="1096"/>
    <x v="3461"/>
    <n v="5"/>
    <n v="24.84"/>
  </r>
  <r>
    <n v="8244"/>
    <d v="2017-08-21T00:00:00"/>
    <x v="3"/>
    <x v="7"/>
    <x v="128"/>
    <x v="36"/>
    <x v="0"/>
    <x v="0"/>
    <x v="1066"/>
    <x v="4365"/>
    <n v="5"/>
    <n v="133.15"/>
  </r>
  <r>
    <n v="8245"/>
    <d v="2017-08-21T00:00:00"/>
    <x v="3"/>
    <x v="7"/>
    <x v="128"/>
    <x v="36"/>
    <x v="1"/>
    <x v="8"/>
    <x v="1716"/>
    <x v="111"/>
    <n v="2"/>
    <n v="8.5500000000000007"/>
  </r>
  <r>
    <n v="8246"/>
    <d v="2017-08-21T00:00:00"/>
    <x v="3"/>
    <x v="7"/>
    <x v="128"/>
    <x v="36"/>
    <x v="1"/>
    <x v="8"/>
    <x v="1790"/>
    <x v="1093"/>
    <n v="4"/>
    <n v="31.25"/>
  </r>
  <r>
    <n v="8247"/>
    <d v="2017-08-21T00:00:00"/>
    <x v="3"/>
    <x v="7"/>
    <x v="729"/>
    <x v="12"/>
    <x v="0"/>
    <x v="0"/>
    <x v="539"/>
    <x v="906"/>
    <n v="1"/>
    <n v="29.36"/>
  </r>
  <r>
    <n v="8248"/>
    <d v="2017-08-21T00:00:00"/>
    <x v="3"/>
    <x v="7"/>
    <x v="507"/>
    <x v="22"/>
    <x v="1"/>
    <x v="5"/>
    <x v="526"/>
    <x v="3152"/>
    <n v="6"/>
    <n v="38.869999999999997"/>
  </r>
  <r>
    <n v="8249"/>
    <d v="2017-08-21T00:00:00"/>
    <x v="3"/>
    <x v="7"/>
    <x v="507"/>
    <x v="22"/>
    <x v="0"/>
    <x v="2"/>
    <x v="25"/>
    <x v="25"/>
    <n v="6"/>
    <n v="34.35"/>
  </r>
  <r>
    <n v="8250"/>
    <d v="2017-08-21T00:00:00"/>
    <x v="3"/>
    <x v="7"/>
    <x v="507"/>
    <x v="22"/>
    <x v="2"/>
    <x v="9"/>
    <x v="1487"/>
    <x v="4828"/>
    <n v="2"/>
    <n v="11.61"/>
  </r>
  <r>
    <n v="8251"/>
    <d v="2017-08-21T00:00:00"/>
    <x v="3"/>
    <x v="7"/>
    <x v="500"/>
    <x v="20"/>
    <x v="0"/>
    <x v="3"/>
    <x v="31"/>
    <x v="4829"/>
    <n v="7"/>
    <n v="11.23"/>
  </r>
  <r>
    <n v="8252"/>
    <d v="2017-08-21T00:00:00"/>
    <x v="3"/>
    <x v="7"/>
    <x v="500"/>
    <x v="20"/>
    <x v="0"/>
    <x v="3"/>
    <x v="717"/>
    <x v="4830"/>
    <n v="6"/>
    <n v="1453.12"/>
  </r>
  <r>
    <n v="8253"/>
    <d v="2017-08-21T00:00:00"/>
    <x v="3"/>
    <x v="7"/>
    <x v="774"/>
    <x v="26"/>
    <x v="0"/>
    <x v="2"/>
    <x v="1080"/>
    <x v="1492"/>
    <n v="3"/>
    <n v="20.75"/>
  </r>
  <r>
    <n v="8254"/>
    <d v="2017-08-21T00:00:00"/>
    <x v="3"/>
    <x v="7"/>
    <x v="774"/>
    <x v="26"/>
    <x v="1"/>
    <x v="8"/>
    <x v="1298"/>
    <x v="3315"/>
    <n v="3"/>
    <n v="7.11"/>
  </r>
  <r>
    <n v="8255"/>
    <d v="2017-08-21T00:00:00"/>
    <x v="3"/>
    <x v="7"/>
    <x v="774"/>
    <x v="26"/>
    <x v="0"/>
    <x v="0"/>
    <x v="1279"/>
    <x v="4122"/>
    <n v="1"/>
    <n v="2.09"/>
  </r>
  <r>
    <n v="8256"/>
    <d v="2017-08-22T00:00:00"/>
    <x v="3"/>
    <x v="7"/>
    <x v="784"/>
    <x v="3"/>
    <x v="1"/>
    <x v="13"/>
    <x v="989"/>
    <x v="4831"/>
    <n v="1"/>
    <n v="2.63"/>
  </r>
  <r>
    <n v="8257"/>
    <d v="2017-08-22T00:00:00"/>
    <x v="3"/>
    <x v="7"/>
    <x v="222"/>
    <x v="2"/>
    <x v="1"/>
    <x v="13"/>
    <x v="1036"/>
    <x v="4832"/>
    <n v="2"/>
    <n v="-83.88"/>
  </r>
  <r>
    <n v="8258"/>
    <d v="2017-08-23T00:00:00"/>
    <x v="3"/>
    <x v="7"/>
    <x v="487"/>
    <x v="16"/>
    <x v="2"/>
    <x v="6"/>
    <x v="352"/>
    <x v="4833"/>
    <n v="13"/>
    <n v="327.58999999999997"/>
  </r>
  <r>
    <n v="8259"/>
    <d v="2017-08-23T00:00:00"/>
    <x v="3"/>
    <x v="7"/>
    <x v="487"/>
    <x v="16"/>
    <x v="0"/>
    <x v="0"/>
    <x v="1708"/>
    <x v="827"/>
    <n v="2"/>
    <n v="15.49"/>
  </r>
  <r>
    <n v="8260"/>
    <d v="2017-08-23T00:00:00"/>
    <x v="3"/>
    <x v="7"/>
    <x v="487"/>
    <x v="16"/>
    <x v="0"/>
    <x v="12"/>
    <x v="1596"/>
    <x v="4834"/>
    <n v="6"/>
    <n v="12.1"/>
  </r>
  <r>
    <n v="8261"/>
    <d v="2017-08-23T00:00:00"/>
    <x v="3"/>
    <x v="7"/>
    <x v="487"/>
    <x v="16"/>
    <x v="1"/>
    <x v="8"/>
    <x v="365"/>
    <x v="2573"/>
    <n v="2"/>
    <n v="0.42"/>
  </r>
  <r>
    <n v="8262"/>
    <d v="2017-08-23T00:00:00"/>
    <x v="3"/>
    <x v="7"/>
    <x v="487"/>
    <x v="16"/>
    <x v="0"/>
    <x v="0"/>
    <x v="988"/>
    <x v="1051"/>
    <n v="5"/>
    <n v="2.94"/>
  </r>
  <r>
    <n v="8263"/>
    <d v="2017-08-24T00:00:00"/>
    <x v="3"/>
    <x v="7"/>
    <x v="611"/>
    <x v="20"/>
    <x v="0"/>
    <x v="3"/>
    <x v="483"/>
    <x v="1405"/>
    <n v="4"/>
    <n v="7.71"/>
  </r>
  <r>
    <n v="8264"/>
    <d v="2017-08-24T00:00:00"/>
    <x v="3"/>
    <x v="7"/>
    <x v="611"/>
    <x v="20"/>
    <x v="0"/>
    <x v="3"/>
    <x v="701"/>
    <x v="4018"/>
    <n v="1"/>
    <n v="1.31"/>
  </r>
  <r>
    <n v="8265"/>
    <d v="2017-08-24T00:00:00"/>
    <x v="3"/>
    <x v="7"/>
    <x v="406"/>
    <x v="10"/>
    <x v="0"/>
    <x v="12"/>
    <x v="1718"/>
    <x v="4835"/>
    <n v="8"/>
    <n v="64.63"/>
  </r>
  <r>
    <n v="8266"/>
    <d v="2017-08-24T00:00:00"/>
    <x v="3"/>
    <x v="7"/>
    <x v="406"/>
    <x v="10"/>
    <x v="0"/>
    <x v="0"/>
    <x v="183"/>
    <x v="320"/>
    <n v="2"/>
    <n v="3.76"/>
  </r>
  <r>
    <n v="8267"/>
    <d v="2017-08-25T00:00:00"/>
    <x v="3"/>
    <x v="7"/>
    <x v="41"/>
    <x v="25"/>
    <x v="0"/>
    <x v="0"/>
    <x v="1544"/>
    <x v="3648"/>
    <n v="5"/>
    <n v="67.260000000000005"/>
  </r>
  <r>
    <n v="8268"/>
    <d v="2017-08-25T00:00:00"/>
    <x v="3"/>
    <x v="7"/>
    <x v="738"/>
    <x v="15"/>
    <x v="0"/>
    <x v="4"/>
    <x v="118"/>
    <x v="2574"/>
    <n v="2"/>
    <n v="1.7"/>
  </r>
  <r>
    <n v="8269"/>
    <d v="2017-08-25T00:00:00"/>
    <x v="3"/>
    <x v="7"/>
    <x v="738"/>
    <x v="15"/>
    <x v="0"/>
    <x v="0"/>
    <x v="1017"/>
    <x v="132"/>
    <n v="1"/>
    <n v="1.07"/>
  </r>
  <r>
    <n v="8270"/>
    <d v="2017-08-25T00:00:00"/>
    <x v="3"/>
    <x v="7"/>
    <x v="364"/>
    <x v="10"/>
    <x v="0"/>
    <x v="2"/>
    <x v="969"/>
    <x v="4836"/>
    <n v="2"/>
    <n v="1.93"/>
  </r>
  <r>
    <n v="8271"/>
    <d v="2017-08-25T00:00:00"/>
    <x v="3"/>
    <x v="7"/>
    <x v="9"/>
    <x v="2"/>
    <x v="1"/>
    <x v="11"/>
    <x v="1662"/>
    <x v="4837"/>
    <n v="2"/>
    <n v="-89.07"/>
  </r>
  <r>
    <n v="8272"/>
    <d v="2017-08-26T00:00:00"/>
    <x v="3"/>
    <x v="7"/>
    <x v="528"/>
    <x v="4"/>
    <x v="2"/>
    <x v="9"/>
    <x v="530"/>
    <x v="1553"/>
    <n v="2"/>
    <n v="15.12"/>
  </r>
  <r>
    <n v="8273"/>
    <d v="2017-08-26T00:00:00"/>
    <x v="3"/>
    <x v="7"/>
    <x v="0"/>
    <x v="1"/>
    <x v="1"/>
    <x v="8"/>
    <x v="831"/>
    <x v="92"/>
    <n v="5"/>
    <n v="-43.85"/>
  </r>
  <r>
    <n v="8274"/>
    <d v="2017-08-26T00:00:00"/>
    <x v="3"/>
    <x v="7"/>
    <x v="631"/>
    <x v="14"/>
    <x v="0"/>
    <x v="2"/>
    <x v="1314"/>
    <x v="707"/>
    <n v="4"/>
    <n v="13.97"/>
  </r>
  <r>
    <n v="8275"/>
    <d v="2017-08-27T00:00:00"/>
    <x v="3"/>
    <x v="7"/>
    <x v="444"/>
    <x v="32"/>
    <x v="1"/>
    <x v="13"/>
    <x v="1637"/>
    <x v="4838"/>
    <n v="7"/>
    <n v="-297.68"/>
  </r>
  <r>
    <n v="8276"/>
    <d v="2017-08-27T00:00:00"/>
    <x v="3"/>
    <x v="7"/>
    <x v="376"/>
    <x v="20"/>
    <x v="0"/>
    <x v="2"/>
    <x v="926"/>
    <x v="3139"/>
    <n v="8"/>
    <n v="16.600000000000001"/>
  </r>
  <r>
    <n v="8277"/>
    <d v="2017-08-27T00:00:00"/>
    <x v="3"/>
    <x v="7"/>
    <x v="376"/>
    <x v="20"/>
    <x v="2"/>
    <x v="6"/>
    <x v="746"/>
    <x v="4839"/>
    <n v="3"/>
    <n v="100.91"/>
  </r>
  <r>
    <n v="8278"/>
    <d v="2017-08-27T00:00:00"/>
    <x v="3"/>
    <x v="7"/>
    <x v="376"/>
    <x v="20"/>
    <x v="0"/>
    <x v="3"/>
    <x v="483"/>
    <x v="4840"/>
    <n v="6"/>
    <n v="11.57"/>
  </r>
  <r>
    <n v="8279"/>
    <d v="2017-08-27T00:00:00"/>
    <x v="3"/>
    <x v="7"/>
    <x v="145"/>
    <x v="0"/>
    <x v="0"/>
    <x v="4"/>
    <x v="222"/>
    <x v="1457"/>
    <n v="1"/>
    <n v="0.37"/>
  </r>
  <r>
    <n v="8280"/>
    <d v="2017-08-27T00:00:00"/>
    <x v="3"/>
    <x v="7"/>
    <x v="386"/>
    <x v="16"/>
    <x v="0"/>
    <x v="10"/>
    <x v="909"/>
    <x v="1510"/>
    <n v="1"/>
    <n v="0.98"/>
  </r>
  <r>
    <n v="8281"/>
    <d v="2017-08-27T00:00:00"/>
    <x v="3"/>
    <x v="7"/>
    <x v="696"/>
    <x v="3"/>
    <x v="1"/>
    <x v="8"/>
    <x v="1328"/>
    <x v="4702"/>
    <n v="2"/>
    <n v="99.23"/>
  </r>
  <r>
    <n v="8282"/>
    <d v="2017-08-27T00:00:00"/>
    <x v="3"/>
    <x v="7"/>
    <x v="696"/>
    <x v="3"/>
    <x v="0"/>
    <x v="12"/>
    <x v="1051"/>
    <x v="4841"/>
    <n v="4"/>
    <n v="96.58"/>
  </r>
  <r>
    <n v="8283"/>
    <d v="2017-08-27T00:00:00"/>
    <x v="3"/>
    <x v="7"/>
    <x v="696"/>
    <x v="3"/>
    <x v="2"/>
    <x v="16"/>
    <x v="679"/>
    <x v="2380"/>
    <n v="2"/>
    <n v="329.99"/>
  </r>
  <r>
    <n v="8284"/>
    <d v="2017-08-27T00:00:00"/>
    <x v="3"/>
    <x v="7"/>
    <x v="696"/>
    <x v="3"/>
    <x v="0"/>
    <x v="14"/>
    <x v="1745"/>
    <x v="1680"/>
    <n v="5"/>
    <n v="8.24"/>
  </r>
  <r>
    <n v="8285"/>
    <d v="2017-08-27T00:00:00"/>
    <x v="3"/>
    <x v="7"/>
    <x v="696"/>
    <x v="3"/>
    <x v="1"/>
    <x v="5"/>
    <x v="342"/>
    <x v="367"/>
    <n v="3"/>
    <n v="23.03"/>
  </r>
  <r>
    <n v="8286"/>
    <d v="2017-08-27T00:00:00"/>
    <x v="3"/>
    <x v="7"/>
    <x v="696"/>
    <x v="3"/>
    <x v="0"/>
    <x v="0"/>
    <x v="655"/>
    <x v="468"/>
    <n v="3"/>
    <n v="56.98"/>
  </r>
  <r>
    <n v="8287"/>
    <d v="2017-08-27T00:00:00"/>
    <x v="3"/>
    <x v="7"/>
    <x v="696"/>
    <x v="3"/>
    <x v="0"/>
    <x v="3"/>
    <x v="1140"/>
    <x v="3695"/>
    <n v="2"/>
    <n v="294.55"/>
  </r>
  <r>
    <n v="8288"/>
    <d v="2017-08-27T00:00:00"/>
    <x v="3"/>
    <x v="7"/>
    <x v="696"/>
    <x v="3"/>
    <x v="0"/>
    <x v="2"/>
    <x v="135"/>
    <x v="142"/>
    <n v="5"/>
    <n v="17.75"/>
  </r>
  <r>
    <n v="8289"/>
    <d v="2017-08-27T00:00:00"/>
    <x v="3"/>
    <x v="7"/>
    <x v="613"/>
    <x v="15"/>
    <x v="0"/>
    <x v="0"/>
    <x v="869"/>
    <x v="193"/>
    <n v="1"/>
    <n v="1.81"/>
  </r>
  <r>
    <n v="8290"/>
    <d v="2017-08-27T00:00:00"/>
    <x v="3"/>
    <x v="7"/>
    <x v="43"/>
    <x v="16"/>
    <x v="0"/>
    <x v="12"/>
    <x v="1242"/>
    <x v="4842"/>
    <n v="4"/>
    <n v="0.9"/>
  </r>
  <r>
    <n v="8291"/>
    <d v="2017-08-27T00:00:00"/>
    <x v="3"/>
    <x v="7"/>
    <x v="624"/>
    <x v="2"/>
    <x v="0"/>
    <x v="0"/>
    <x v="1196"/>
    <x v="810"/>
    <n v="3"/>
    <n v="3.96"/>
  </r>
  <r>
    <n v="8292"/>
    <d v="2017-08-27T00:00:00"/>
    <x v="3"/>
    <x v="7"/>
    <x v="624"/>
    <x v="2"/>
    <x v="2"/>
    <x v="9"/>
    <x v="297"/>
    <x v="4843"/>
    <n v="14"/>
    <n v="209.98"/>
  </r>
  <r>
    <n v="8293"/>
    <d v="2017-08-27T00:00:00"/>
    <x v="3"/>
    <x v="7"/>
    <x v="582"/>
    <x v="12"/>
    <x v="1"/>
    <x v="8"/>
    <x v="1310"/>
    <x v="4844"/>
    <n v="8"/>
    <n v="33.159999999999997"/>
  </r>
  <r>
    <n v="8294"/>
    <d v="2017-08-28T00:00:00"/>
    <x v="3"/>
    <x v="7"/>
    <x v="61"/>
    <x v="22"/>
    <x v="2"/>
    <x v="6"/>
    <x v="1220"/>
    <x v="1395"/>
    <n v="4"/>
    <n v="11.43"/>
  </r>
  <r>
    <n v="8295"/>
    <d v="2017-08-28T00:00:00"/>
    <x v="3"/>
    <x v="7"/>
    <x v="61"/>
    <x v="22"/>
    <x v="1"/>
    <x v="13"/>
    <x v="957"/>
    <x v="4845"/>
    <n v="5"/>
    <n v="250.31"/>
  </r>
  <r>
    <n v="8296"/>
    <d v="2017-08-28T00:00:00"/>
    <x v="3"/>
    <x v="7"/>
    <x v="61"/>
    <x v="22"/>
    <x v="0"/>
    <x v="3"/>
    <x v="461"/>
    <x v="4846"/>
    <n v="5"/>
    <n v="32.4"/>
  </r>
  <r>
    <n v="8297"/>
    <d v="2017-08-28T00:00:00"/>
    <x v="3"/>
    <x v="7"/>
    <x v="61"/>
    <x v="22"/>
    <x v="0"/>
    <x v="4"/>
    <x v="1259"/>
    <x v="638"/>
    <n v="2"/>
    <n v="1.45"/>
  </r>
  <r>
    <n v="8298"/>
    <d v="2017-08-28T00:00:00"/>
    <x v="3"/>
    <x v="7"/>
    <x v="573"/>
    <x v="1"/>
    <x v="0"/>
    <x v="0"/>
    <x v="1018"/>
    <x v="2156"/>
    <n v="6"/>
    <n v="7.92"/>
  </r>
  <r>
    <n v="8299"/>
    <d v="2017-08-28T00:00:00"/>
    <x v="3"/>
    <x v="7"/>
    <x v="573"/>
    <x v="1"/>
    <x v="0"/>
    <x v="0"/>
    <x v="1723"/>
    <x v="277"/>
    <n v="5"/>
    <n v="9.35"/>
  </r>
  <r>
    <n v="8300"/>
    <d v="2017-08-28T00:00:00"/>
    <x v="3"/>
    <x v="7"/>
    <x v="342"/>
    <x v="21"/>
    <x v="0"/>
    <x v="14"/>
    <x v="1006"/>
    <x v="4847"/>
    <n v="3"/>
    <n v="5.89"/>
  </r>
  <r>
    <n v="8301"/>
    <d v="2017-08-28T00:00:00"/>
    <x v="3"/>
    <x v="7"/>
    <x v="342"/>
    <x v="21"/>
    <x v="0"/>
    <x v="12"/>
    <x v="1284"/>
    <x v="4848"/>
    <n v="5"/>
    <n v="26.56"/>
  </r>
  <r>
    <n v="8302"/>
    <d v="2017-08-29T00:00:00"/>
    <x v="3"/>
    <x v="7"/>
    <x v="552"/>
    <x v="1"/>
    <x v="0"/>
    <x v="1"/>
    <x v="210"/>
    <x v="1968"/>
    <n v="4"/>
    <n v="17.760000000000002"/>
  </r>
  <r>
    <n v="8303"/>
    <d v="2017-08-29T00:00:00"/>
    <x v="3"/>
    <x v="7"/>
    <x v="552"/>
    <x v="1"/>
    <x v="0"/>
    <x v="2"/>
    <x v="1187"/>
    <x v="4591"/>
    <n v="2"/>
    <n v="2.4"/>
  </r>
  <r>
    <n v="8304"/>
    <d v="2017-08-29T00:00:00"/>
    <x v="3"/>
    <x v="7"/>
    <x v="552"/>
    <x v="1"/>
    <x v="0"/>
    <x v="3"/>
    <x v="106"/>
    <x v="4849"/>
    <n v="9"/>
    <n v="-5.18"/>
  </r>
  <r>
    <n v="8305"/>
    <d v="2017-08-29T00:00:00"/>
    <x v="3"/>
    <x v="7"/>
    <x v="548"/>
    <x v="2"/>
    <x v="0"/>
    <x v="4"/>
    <x v="1488"/>
    <x v="1071"/>
    <n v="7"/>
    <n v="0.71"/>
  </r>
  <r>
    <n v="8306"/>
    <d v="2017-08-29T00:00:00"/>
    <x v="3"/>
    <x v="7"/>
    <x v="602"/>
    <x v="3"/>
    <x v="1"/>
    <x v="8"/>
    <x v="1622"/>
    <x v="4850"/>
    <n v="3"/>
    <n v="41.45"/>
  </r>
  <r>
    <n v="8307"/>
    <d v="2017-08-31T00:00:00"/>
    <x v="3"/>
    <x v="7"/>
    <x v="467"/>
    <x v="12"/>
    <x v="0"/>
    <x v="2"/>
    <x v="1314"/>
    <x v="1864"/>
    <n v="1"/>
    <n v="0.81"/>
  </r>
  <r>
    <n v="8308"/>
    <d v="2017-08-31T00:00:00"/>
    <x v="3"/>
    <x v="7"/>
    <x v="467"/>
    <x v="12"/>
    <x v="0"/>
    <x v="7"/>
    <x v="995"/>
    <x v="1243"/>
    <n v="3"/>
    <n v="2.72"/>
  </r>
  <r>
    <n v="8309"/>
    <d v="2017-08-31T00:00:00"/>
    <x v="3"/>
    <x v="7"/>
    <x v="556"/>
    <x v="25"/>
    <x v="0"/>
    <x v="0"/>
    <x v="290"/>
    <x v="4851"/>
    <n v="7"/>
    <n v="83.21"/>
  </r>
  <r>
    <n v="8310"/>
    <d v="2017-08-31T00:00:00"/>
    <x v="3"/>
    <x v="7"/>
    <x v="63"/>
    <x v="18"/>
    <x v="0"/>
    <x v="12"/>
    <x v="1349"/>
    <x v="4852"/>
    <n v="9"/>
    <n v="166.07"/>
  </r>
  <r>
    <n v="8311"/>
    <d v="2017-08-31T00:00:00"/>
    <x v="3"/>
    <x v="7"/>
    <x v="299"/>
    <x v="3"/>
    <x v="0"/>
    <x v="3"/>
    <x v="816"/>
    <x v="4122"/>
    <n v="3"/>
    <n v="2.17"/>
  </r>
  <r>
    <n v="8312"/>
    <d v="2017-08-31T00:00:00"/>
    <x v="3"/>
    <x v="7"/>
    <x v="299"/>
    <x v="3"/>
    <x v="2"/>
    <x v="6"/>
    <x v="1529"/>
    <x v="4853"/>
    <n v="4"/>
    <n v="77.56"/>
  </r>
  <r>
    <n v="8313"/>
    <d v="2017-08-31T00:00:00"/>
    <x v="3"/>
    <x v="7"/>
    <x v="497"/>
    <x v="8"/>
    <x v="2"/>
    <x v="9"/>
    <x v="1146"/>
    <x v="2404"/>
    <n v="2"/>
    <n v="217.77"/>
  </r>
  <r>
    <n v="8314"/>
    <d v="2017-08-31T00:00:00"/>
    <x v="3"/>
    <x v="7"/>
    <x v="620"/>
    <x v="22"/>
    <x v="1"/>
    <x v="5"/>
    <x v="47"/>
    <x v="4854"/>
    <n v="2"/>
    <n v="7.12"/>
  </r>
  <r>
    <n v="8315"/>
    <d v="2017-08-31T00:00:00"/>
    <x v="3"/>
    <x v="7"/>
    <x v="620"/>
    <x v="22"/>
    <x v="0"/>
    <x v="2"/>
    <x v="929"/>
    <x v="4855"/>
    <n v="7"/>
    <n v="43.42"/>
  </r>
  <r>
    <n v="8316"/>
    <d v="2017-08-31T00:00:00"/>
    <x v="3"/>
    <x v="7"/>
    <x v="588"/>
    <x v="11"/>
    <x v="0"/>
    <x v="14"/>
    <x v="532"/>
    <x v="2071"/>
    <n v="2"/>
    <n v="0.7"/>
  </r>
  <r>
    <n v="8317"/>
    <d v="2017-08-31T00:00:00"/>
    <x v="3"/>
    <x v="7"/>
    <x v="282"/>
    <x v="3"/>
    <x v="0"/>
    <x v="2"/>
    <x v="242"/>
    <x v="1366"/>
    <n v="3"/>
    <n v="9.6999999999999993"/>
  </r>
  <r>
    <n v="8318"/>
    <d v="2017-09-01T00:00:00"/>
    <x v="3"/>
    <x v="8"/>
    <x v="84"/>
    <x v="20"/>
    <x v="1"/>
    <x v="8"/>
    <x v="1790"/>
    <x v="536"/>
    <n v="5"/>
    <n v="39.07"/>
  </r>
  <r>
    <n v="8319"/>
    <d v="2017-09-01T00:00:00"/>
    <x v="3"/>
    <x v="8"/>
    <x v="567"/>
    <x v="22"/>
    <x v="2"/>
    <x v="9"/>
    <x v="1474"/>
    <x v="2357"/>
    <n v="1"/>
    <n v="6.8"/>
  </r>
  <r>
    <n v="8320"/>
    <d v="2017-09-01T00:00:00"/>
    <x v="3"/>
    <x v="8"/>
    <x v="567"/>
    <x v="22"/>
    <x v="0"/>
    <x v="3"/>
    <x v="31"/>
    <x v="1129"/>
    <n v="5"/>
    <n v="8.02"/>
  </r>
  <r>
    <n v="8321"/>
    <d v="2017-09-01T00:00:00"/>
    <x v="3"/>
    <x v="8"/>
    <x v="79"/>
    <x v="22"/>
    <x v="0"/>
    <x v="4"/>
    <x v="108"/>
    <x v="1830"/>
    <n v="1"/>
    <n v="2.96"/>
  </r>
  <r>
    <n v="8322"/>
    <d v="2017-09-01T00:00:00"/>
    <x v="3"/>
    <x v="8"/>
    <x v="273"/>
    <x v="14"/>
    <x v="1"/>
    <x v="5"/>
    <x v="1168"/>
    <x v="4856"/>
    <n v="7"/>
    <n v="134.53"/>
  </r>
  <r>
    <n v="8323"/>
    <d v="2017-09-01T00:00:00"/>
    <x v="3"/>
    <x v="8"/>
    <x v="602"/>
    <x v="22"/>
    <x v="0"/>
    <x v="12"/>
    <x v="447"/>
    <x v="4857"/>
    <n v="4"/>
    <n v="103.82"/>
  </r>
  <r>
    <n v="8324"/>
    <d v="2017-09-01T00:00:00"/>
    <x v="3"/>
    <x v="8"/>
    <x v="602"/>
    <x v="22"/>
    <x v="1"/>
    <x v="13"/>
    <x v="436"/>
    <x v="4858"/>
    <n v="4"/>
    <n v="45.37"/>
  </r>
  <r>
    <n v="8325"/>
    <d v="2017-09-02T00:00:00"/>
    <x v="3"/>
    <x v="8"/>
    <x v="112"/>
    <x v="10"/>
    <x v="1"/>
    <x v="8"/>
    <x v="1084"/>
    <x v="1088"/>
    <n v="3"/>
    <n v="4.1399999999999997"/>
  </r>
  <r>
    <n v="8326"/>
    <d v="2017-09-02T00:00:00"/>
    <x v="3"/>
    <x v="8"/>
    <x v="734"/>
    <x v="14"/>
    <x v="2"/>
    <x v="6"/>
    <x v="1313"/>
    <x v="4859"/>
    <n v="4"/>
    <n v="323.95"/>
  </r>
  <r>
    <n v="8327"/>
    <d v="2017-09-02T00:00:00"/>
    <x v="3"/>
    <x v="8"/>
    <x v="734"/>
    <x v="14"/>
    <x v="2"/>
    <x v="9"/>
    <x v="1829"/>
    <x v="4860"/>
    <n v="7"/>
    <n v="829.38"/>
  </r>
  <r>
    <n v="8328"/>
    <d v="2017-09-02T00:00:00"/>
    <x v="3"/>
    <x v="8"/>
    <x v="734"/>
    <x v="14"/>
    <x v="0"/>
    <x v="2"/>
    <x v="923"/>
    <x v="4100"/>
    <n v="2"/>
    <n v="81.05"/>
  </r>
  <r>
    <n v="8329"/>
    <d v="2017-09-02T00:00:00"/>
    <x v="3"/>
    <x v="8"/>
    <x v="670"/>
    <x v="2"/>
    <x v="0"/>
    <x v="0"/>
    <x v="976"/>
    <x v="3634"/>
    <n v="3"/>
    <n v="4.1100000000000003"/>
  </r>
  <r>
    <n v="8330"/>
    <d v="2017-09-02T00:00:00"/>
    <x v="3"/>
    <x v="8"/>
    <x v="766"/>
    <x v="3"/>
    <x v="0"/>
    <x v="4"/>
    <x v="1808"/>
    <x v="1010"/>
    <n v="3"/>
    <n v="1.77"/>
  </r>
  <r>
    <n v="8331"/>
    <d v="2017-09-02T00:00:00"/>
    <x v="3"/>
    <x v="8"/>
    <x v="689"/>
    <x v="20"/>
    <x v="0"/>
    <x v="4"/>
    <x v="619"/>
    <x v="542"/>
    <n v="2"/>
    <n v="6.47"/>
  </r>
  <r>
    <n v="8332"/>
    <d v="2017-09-02T00:00:00"/>
    <x v="3"/>
    <x v="8"/>
    <x v="689"/>
    <x v="20"/>
    <x v="1"/>
    <x v="8"/>
    <x v="924"/>
    <x v="4459"/>
    <n v="2"/>
    <n v="3.46"/>
  </r>
  <r>
    <n v="8333"/>
    <d v="2017-09-02T00:00:00"/>
    <x v="3"/>
    <x v="8"/>
    <x v="689"/>
    <x v="20"/>
    <x v="1"/>
    <x v="13"/>
    <x v="233"/>
    <x v="4861"/>
    <n v="1"/>
    <n v="-93.33"/>
  </r>
  <r>
    <n v="8334"/>
    <d v="2017-09-02T00:00:00"/>
    <x v="3"/>
    <x v="8"/>
    <x v="689"/>
    <x v="20"/>
    <x v="0"/>
    <x v="12"/>
    <x v="857"/>
    <x v="1618"/>
    <n v="1"/>
    <n v="3.76"/>
  </r>
  <r>
    <n v="8335"/>
    <d v="2017-09-02T00:00:00"/>
    <x v="3"/>
    <x v="8"/>
    <x v="689"/>
    <x v="20"/>
    <x v="0"/>
    <x v="3"/>
    <x v="333"/>
    <x v="4862"/>
    <n v="8"/>
    <n v="8.92"/>
  </r>
  <r>
    <n v="8336"/>
    <d v="2017-09-02T00:00:00"/>
    <x v="3"/>
    <x v="8"/>
    <x v="689"/>
    <x v="20"/>
    <x v="2"/>
    <x v="6"/>
    <x v="567"/>
    <x v="640"/>
    <n v="3"/>
    <n v="57.41"/>
  </r>
  <r>
    <n v="8337"/>
    <d v="2017-09-02T00:00:00"/>
    <x v="3"/>
    <x v="8"/>
    <x v="689"/>
    <x v="20"/>
    <x v="0"/>
    <x v="1"/>
    <x v="260"/>
    <x v="282"/>
    <n v="6"/>
    <n v="9.07"/>
  </r>
  <r>
    <n v="8338"/>
    <d v="2017-09-02T00:00:00"/>
    <x v="3"/>
    <x v="8"/>
    <x v="689"/>
    <x v="20"/>
    <x v="1"/>
    <x v="5"/>
    <x v="160"/>
    <x v="4863"/>
    <n v="5"/>
    <n v="213.74"/>
  </r>
  <r>
    <n v="8339"/>
    <d v="2017-09-02T00:00:00"/>
    <x v="3"/>
    <x v="8"/>
    <x v="689"/>
    <x v="20"/>
    <x v="0"/>
    <x v="4"/>
    <x v="543"/>
    <x v="2344"/>
    <n v="3"/>
    <n v="2.21"/>
  </r>
  <r>
    <n v="8340"/>
    <d v="2017-09-02T00:00:00"/>
    <x v="3"/>
    <x v="8"/>
    <x v="689"/>
    <x v="20"/>
    <x v="2"/>
    <x v="9"/>
    <x v="640"/>
    <x v="727"/>
    <n v="2"/>
    <n v="38.08"/>
  </r>
  <r>
    <n v="8341"/>
    <d v="2017-09-02T00:00:00"/>
    <x v="3"/>
    <x v="8"/>
    <x v="689"/>
    <x v="20"/>
    <x v="2"/>
    <x v="9"/>
    <x v="378"/>
    <x v="410"/>
    <n v="3"/>
    <n v="40.31"/>
  </r>
  <r>
    <n v="8342"/>
    <d v="2017-09-02T00:00:00"/>
    <x v="3"/>
    <x v="8"/>
    <x v="689"/>
    <x v="20"/>
    <x v="0"/>
    <x v="0"/>
    <x v="1351"/>
    <x v="2446"/>
    <n v="4"/>
    <n v="7.7"/>
  </r>
  <r>
    <n v="8343"/>
    <d v="2017-09-02T00:00:00"/>
    <x v="3"/>
    <x v="8"/>
    <x v="630"/>
    <x v="3"/>
    <x v="0"/>
    <x v="4"/>
    <x v="513"/>
    <x v="4497"/>
    <n v="5"/>
    <n v="2.73"/>
  </r>
  <r>
    <n v="8344"/>
    <d v="2017-09-02T00:00:00"/>
    <x v="3"/>
    <x v="8"/>
    <x v="630"/>
    <x v="3"/>
    <x v="0"/>
    <x v="1"/>
    <x v="210"/>
    <x v="4532"/>
    <n v="5"/>
    <n v="37"/>
  </r>
  <r>
    <n v="8345"/>
    <d v="2017-09-02T00:00:00"/>
    <x v="3"/>
    <x v="8"/>
    <x v="630"/>
    <x v="3"/>
    <x v="2"/>
    <x v="6"/>
    <x v="217"/>
    <x v="472"/>
    <n v="2"/>
    <n v="12.6"/>
  </r>
  <r>
    <n v="8346"/>
    <d v="2017-09-02T00:00:00"/>
    <x v="3"/>
    <x v="8"/>
    <x v="764"/>
    <x v="37"/>
    <x v="0"/>
    <x v="2"/>
    <x v="199"/>
    <x v="389"/>
    <n v="1"/>
    <n v="2.83"/>
  </r>
  <r>
    <n v="8347"/>
    <d v="2017-09-02T00:00:00"/>
    <x v="3"/>
    <x v="8"/>
    <x v="764"/>
    <x v="37"/>
    <x v="0"/>
    <x v="0"/>
    <x v="1449"/>
    <x v="2828"/>
    <n v="4"/>
    <n v="37.56"/>
  </r>
  <r>
    <n v="8348"/>
    <d v="2017-09-02T00:00:00"/>
    <x v="3"/>
    <x v="8"/>
    <x v="764"/>
    <x v="37"/>
    <x v="0"/>
    <x v="0"/>
    <x v="1455"/>
    <x v="1454"/>
    <n v="3"/>
    <n v="73.41"/>
  </r>
  <r>
    <n v="8349"/>
    <d v="2017-09-02T00:00:00"/>
    <x v="3"/>
    <x v="8"/>
    <x v="65"/>
    <x v="1"/>
    <x v="0"/>
    <x v="7"/>
    <x v="790"/>
    <x v="196"/>
    <n v="4"/>
    <n v="5.6"/>
  </r>
  <r>
    <n v="8350"/>
    <d v="2017-09-02T00:00:00"/>
    <x v="3"/>
    <x v="8"/>
    <x v="65"/>
    <x v="1"/>
    <x v="0"/>
    <x v="12"/>
    <x v="1181"/>
    <x v="4864"/>
    <n v="2"/>
    <n v="-15.09"/>
  </r>
  <r>
    <n v="8351"/>
    <d v="2017-09-02T00:00:00"/>
    <x v="3"/>
    <x v="8"/>
    <x v="65"/>
    <x v="1"/>
    <x v="0"/>
    <x v="2"/>
    <x v="1471"/>
    <x v="4865"/>
    <n v="5"/>
    <n v="-44.24"/>
  </r>
  <r>
    <n v="8352"/>
    <d v="2017-09-02T00:00:00"/>
    <x v="3"/>
    <x v="8"/>
    <x v="260"/>
    <x v="1"/>
    <x v="2"/>
    <x v="9"/>
    <x v="281"/>
    <x v="1015"/>
    <n v="3"/>
    <n v="-7.12"/>
  </r>
  <r>
    <n v="8353"/>
    <d v="2017-09-02T00:00:00"/>
    <x v="3"/>
    <x v="8"/>
    <x v="219"/>
    <x v="3"/>
    <x v="0"/>
    <x v="3"/>
    <x v="701"/>
    <x v="4184"/>
    <n v="5"/>
    <n v="6.55"/>
  </r>
  <r>
    <n v="8354"/>
    <d v="2017-09-02T00:00:00"/>
    <x v="3"/>
    <x v="8"/>
    <x v="219"/>
    <x v="3"/>
    <x v="1"/>
    <x v="13"/>
    <x v="848"/>
    <x v="4866"/>
    <n v="2"/>
    <n v="-2.96"/>
  </r>
  <r>
    <n v="8355"/>
    <d v="2017-09-02T00:00:00"/>
    <x v="3"/>
    <x v="8"/>
    <x v="720"/>
    <x v="22"/>
    <x v="1"/>
    <x v="5"/>
    <x v="1322"/>
    <x v="3619"/>
    <n v="3"/>
    <n v="-2.7"/>
  </r>
  <r>
    <n v="8356"/>
    <d v="2017-09-02T00:00:00"/>
    <x v="3"/>
    <x v="8"/>
    <x v="545"/>
    <x v="5"/>
    <x v="0"/>
    <x v="3"/>
    <x v="1140"/>
    <x v="4867"/>
    <n v="3"/>
    <n v="757.41"/>
  </r>
  <r>
    <n v="8357"/>
    <d v="2017-09-02T00:00:00"/>
    <x v="3"/>
    <x v="8"/>
    <x v="399"/>
    <x v="26"/>
    <x v="0"/>
    <x v="1"/>
    <x v="913"/>
    <x v="2717"/>
    <n v="2"/>
    <n v="3.95"/>
  </r>
  <r>
    <n v="8358"/>
    <d v="2017-09-02T00:00:00"/>
    <x v="3"/>
    <x v="8"/>
    <x v="167"/>
    <x v="3"/>
    <x v="0"/>
    <x v="12"/>
    <x v="882"/>
    <x v="3578"/>
    <n v="5"/>
    <n v="11.21"/>
  </r>
  <r>
    <n v="8359"/>
    <d v="2017-09-02T00:00:00"/>
    <x v="3"/>
    <x v="8"/>
    <x v="167"/>
    <x v="3"/>
    <x v="1"/>
    <x v="8"/>
    <x v="889"/>
    <x v="4868"/>
    <n v="5"/>
    <n v="132.99"/>
  </r>
  <r>
    <n v="8360"/>
    <d v="2017-09-02T00:00:00"/>
    <x v="3"/>
    <x v="8"/>
    <x v="167"/>
    <x v="3"/>
    <x v="0"/>
    <x v="3"/>
    <x v="1315"/>
    <x v="4511"/>
    <n v="5"/>
    <n v="46.23"/>
  </r>
  <r>
    <n v="8361"/>
    <d v="2017-09-03T00:00:00"/>
    <x v="3"/>
    <x v="8"/>
    <x v="287"/>
    <x v="1"/>
    <x v="0"/>
    <x v="3"/>
    <x v="812"/>
    <x v="4535"/>
    <n v="7"/>
    <n v="-68.19"/>
  </r>
  <r>
    <n v="8362"/>
    <d v="2017-09-03T00:00:00"/>
    <x v="3"/>
    <x v="8"/>
    <x v="358"/>
    <x v="16"/>
    <x v="0"/>
    <x v="10"/>
    <x v="920"/>
    <x v="2417"/>
    <n v="4"/>
    <n v="8.86"/>
  </r>
  <r>
    <n v="8363"/>
    <d v="2017-09-03T00:00:00"/>
    <x v="3"/>
    <x v="8"/>
    <x v="166"/>
    <x v="3"/>
    <x v="0"/>
    <x v="4"/>
    <x v="614"/>
    <x v="696"/>
    <n v="2"/>
    <n v="1.67"/>
  </r>
  <r>
    <n v="8364"/>
    <d v="2017-09-03T00:00:00"/>
    <x v="3"/>
    <x v="8"/>
    <x v="90"/>
    <x v="3"/>
    <x v="0"/>
    <x v="3"/>
    <x v="739"/>
    <x v="4869"/>
    <n v="5"/>
    <n v="28.9"/>
  </r>
  <r>
    <n v="8365"/>
    <d v="2017-09-03T00:00:00"/>
    <x v="3"/>
    <x v="8"/>
    <x v="90"/>
    <x v="3"/>
    <x v="2"/>
    <x v="9"/>
    <x v="324"/>
    <x v="4870"/>
    <n v="3"/>
    <n v="85.49"/>
  </r>
  <r>
    <n v="8366"/>
    <d v="2017-09-03T00:00:00"/>
    <x v="3"/>
    <x v="8"/>
    <x v="716"/>
    <x v="20"/>
    <x v="0"/>
    <x v="0"/>
    <x v="600"/>
    <x v="3194"/>
    <n v="4"/>
    <n v="201.31"/>
  </r>
  <r>
    <n v="8367"/>
    <d v="2017-09-03T00:00:00"/>
    <x v="3"/>
    <x v="8"/>
    <x v="716"/>
    <x v="20"/>
    <x v="1"/>
    <x v="5"/>
    <x v="946"/>
    <x v="4331"/>
    <n v="1"/>
    <n v="14.12"/>
  </r>
  <r>
    <n v="8368"/>
    <d v="2017-09-03T00:00:00"/>
    <x v="3"/>
    <x v="8"/>
    <x v="716"/>
    <x v="20"/>
    <x v="1"/>
    <x v="5"/>
    <x v="1166"/>
    <x v="4871"/>
    <n v="2"/>
    <n v="-8.08"/>
  </r>
  <r>
    <n v="8369"/>
    <d v="2017-09-03T00:00:00"/>
    <x v="3"/>
    <x v="8"/>
    <x v="716"/>
    <x v="20"/>
    <x v="0"/>
    <x v="4"/>
    <x v="531"/>
    <x v="638"/>
    <n v="2"/>
    <n v="2.2200000000000002"/>
  </r>
  <r>
    <n v="8370"/>
    <d v="2017-09-03T00:00:00"/>
    <x v="3"/>
    <x v="8"/>
    <x v="519"/>
    <x v="3"/>
    <x v="1"/>
    <x v="11"/>
    <x v="194"/>
    <x v="3380"/>
    <n v="2"/>
    <n v="14.1"/>
  </r>
  <r>
    <n v="8371"/>
    <d v="2017-09-03T00:00:00"/>
    <x v="3"/>
    <x v="8"/>
    <x v="316"/>
    <x v="0"/>
    <x v="1"/>
    <x v="8"/>
    <x v="1294"/>
    <x v="1818"/>
    <n v="5"/>
    <n v="-105.69"/>
  </r>
  <r>
    <n v="8372"/>
    <d v="2017-09-03T00:00:00"/>
    <x v="3"/>
    <x v="8"/>
    <x v="168"/>
    <x v="1"/>
    <x v="0"/>
    <x v="0"/>
    <x v="1830"/>
    <x v="3164"/>
    <n v="3"/>
    <n v="3.34"/>
  </r>
  <r>
    <n v="8373"/>
    <d v="2017-09-03T00:00:00"/>
    <x v="3"/>
    <x v="8"/>
    <x v="168"/>
    <x v="1"/>
    <x v="2"/>
    <x v="9"/>
    <x v="128"/>
    <x v="2891"/>
    <n v="2"/>
    <n v="21.42"/>
  </r>
  <r>
    <n v="8374"/>
    <d v="2017-09-04T00:00:00"/>
    <x v="3"/>
    <x v="8"/>
    <x v="628"/>
    <x v="0"/>
    <x v="0"/>
    <x v="4"/>
    <x v="1559"/>
    <x v="4872"/>
    <n v="7"/>
    <n v="3.19"/>
  </r>
  <r>
    <n v="8375"/>
    <d v="2017-09-04T00:00:00"/>
    <x v="3"/>
    <x v="8"/>
    <x v="628"/>
    <x v="0"/>
    <x v="0"/>
    <x v="2"/>
    <x v="1019"/>
    <x v="723"/>
    <n v="1"/>
    <n v="-0.21"/>
  </r>
  <r>
    <n v="8376"/>
    <d v="2017-09-04T00:00:00"/>
    <x v="3"/>
    <x v="8"/>
    <x v="628"/>
    <x v="0"/>
    <x v="0"/>
    <x v="4"/>
    <x v="1565"/>
    <x v="342"/>
    <n v="5"/>
    <n v="3.77"/>
  </r>
  <r>
    <n v="8377"/>
    <d v="2017-09-04T00:00:00"/>
    <x v="3"/>
    <x v="8"/>
    <x v="69"/>
    <x v="20"/>
    <x v="2"/>
    <x v="9"/>
    <x v="1273"/>
    <x v="302"/>
    <n v="4"/>
    <n v="39.54"/>
  </r>
  <r>
    <n v="8378"/>
    <d v="2017-09-04T00:00:00"/>
    <x v="3"/>
    <x v="8"/>
    <x v="129"/>
    <x v="3"/>
    <x v="1"/>
    <x v="13"/>
    <x v="232"/>
    <x v="4873"/>
    <n v="3"/>
    <n v="-99.18"/>
  </r>
  <r>
    <n v="8379"/>
    <d v="2017-09-04T00:00:00"/>
    <x v="3"/>
    <x v="8"/>
    <x v="716"/>
    <x v="3"/>
    <x v="0"/>
    <x v="0"/>
    <x v="114"/>
    <x v="115"/>
    <n v="2"/>
    <n v="6.22"/>
  </r>
  <r>
    <n v="8380"/>
    <d v="2017-09-04T00:00:00"/>
    <x v="3"/>
    <x v="8"/>
    <x v="716"/>
    <x v="3"/>
    <x v="2"/>
    <x v="6"/>
    <x v="764"/>
    <x v="1067"/>
    <n v="3"/>
    <n v="15.11"/>
  </r>
  <r>
    <n v="8381"/>
    <d v="2017-09-04T00:00:00"/>
    <x v="3"/>
    <x v="8"/>
    <x v="698"/>
    <x v="1"/>
    <x v="1"/>
    <x v="11"/>
    <x v="1831"/>
    <x v="4874"/>
    <n v="9"/>
    <n v="-117.88"/>
  </r>
  <r>
    <n v="8382"/>
    <d v="2017-09-04T00:00:00"/>
    <x v="3"/>
    <x v="8"/>
    <x v="698"/>
    <x v="1"/>
    <x v="0"/>
    <x v="0"/>
    <x v="1216"/>
    <x v="4186"/>
    <n v="3"/>
    <n v="5.55"/>
  </r>
  <r>
    <n v="8383"/>
    <d v="2017-09-04T00:00:00"/>
    <x v="3"/>
    <x v="8"/>
    <x v="698"/>
    <x v="1"/>
    <x v="0"/>
    <x v="4"/>
    <x v="1237"/>
    <x v="318"/>
    <n v="3"/>
    <n v="0.86"/>
  </r>
  <r>
    <n v="8384"/>
    <d v="2017-09-04T00:00:00"/>
    <x v="3"/>
    <x v="8"/>
    <x v="496"/>
    <x v="10"/>
    <x v="0"/>
    <x v="4"/>
    <x v="491"/>
    <x v="1985"/>
    <n v="4"/>
    <n v="0.62"/>
  </r>
  <r>
    <n v="8385"/>
    <d v="2017-09-04T00:00:00"/>
    <x v="3"/>
    <x v="8"/>
    <x v="496"/>
    <x v="10"/>
    <x v="0"/>
    <x v="3"/>
    <x v="978"/>
    <x v="4875"/>
    <n v="5"/>
    <n v="-20.45"/>
  </r>
  <r>
    <n v="8386"/>
    <d v="2017-09-04T00:00:00"/>
    <x v="3"/>
    <x v="8"/>
    <x v="496"/>
    <x v="10"/>
    <x v="0"/>
    <x v="3"/>
    <x v="1045"/>
    <x v="621"/>
    <n v="2"/>
    <n v="-3.06"/>
  </r>
  <r>
    <n v="8387"/>
    <d v="2017-09-04T00:00:00"/>
    <x v="3"/>
    <x v="8"/>
    <x v="496"/>
    <x v="10"/>
    <x v="0"/>
    <x v="0"/>
    <x v="1626"/>
    <x v="697"/>
    <n v="4"/>
    <n v="3.74"/>
  </r>
  <r>
    <n v="8388"/>
    <d v="2017-09-04T00:00:00"/>
    <x v="3"/>
    <x v="8"/>
    <x v="565"/>
    <x v="3"/>
    <x v="0"/>
    <x v="3"/>
    <x v="8"/>
    <x v="1544"/>
    <n v="2"/>
    <n v="152.5"/>
  </r>
  <r>
    <n v="8389"/>
    <d v="2017-09-04T00:00:00"/>
    <x v="3"/>
    <x v="8"/>
    <x v="565"/>
    <x v="3"/>
    <x v="2"/>
    <x v="6"/>
    <x v="852"/>
    <x v="638"/>
    <n v="1"/>
    <n v="1.74"/>
  </r>
  <r>
    <n v="8390"/>
    <d v="2017-09-04T00:00:00"/>
    <x v="3"/>
    <x v="8"/>
    <x v="565"/>
    <x v="3"/>
    <x v="0"/>
    <x v="2"/>
    <x v="994"/>
    <x v="4876"/>
    <n v="5"/>
    <n v="65.36"/>
  </r>
  <r>
    <n v="8391"/>
    <d v="2017-09-04T00:00:00"/>
    <x v="3"/>
    <x v="8"/>
    <x v="13"/>
    <x v="2"/>
    <x v="2"/>
    <x v="9"/>
    <x v="1117"/>
    <x v="4106"/>
    <n v="4"/>
    <n v="-1.43"/>
  </r>
  <r>
    <n v="8392"/>
    <d v="2017-09-04T00:00:00"/>
    <x v="3"/>
    <x v="8"/>
    <x v="495"/>
    <x v="3"/>
    <x v="0"/>
    <x v="2"/>
    <x v="1160"/>
    <x v="4877"/>
    <n v="4"/>
    <n v="0.54"/>
  </r>
  <r>
    <n v="8393"/>
    <d v="2017-09-04T00:00:00"/>
    <x v="3"/>
    <x v="8"/>
    <x v="500"/>
    <x v="3"/>
    <x v="0"/>
    <x v="3"/>
    <x v="816"/>
    <x v="3499"/>
    <n v="6"/>
    <n v="4.34"/>
  </r>
  <r>
    <n v="8394"/>
    <d v="2017-09-04T00:00:00"/>
    <x v="3"/>
    <x v="8"/>
    <x v="500"/>
    <x v="3"/>
    <x v="1"/>
    <x v="13"/>
    <x v="1706"/>
    <x v="4878"/>
    <n v="8"/>
    <n v="92.39"/>
  </r>
  <r>
    <n v="8395"/>
    <d v="2017-09-04T00:00:00"/>
    <x v="3"/>
    <x v="8"/>
    <x v="98"/>
    <x v="38"/>
    <x v="0"/>
    <x v="7"/>
    <x v="78"/>
    <x v="3705"/>
    <n v="6"/>
    <n v="6.97"/>
  </r>
  <r>
    <n v="8396"/>
    <d v="2017-09-04T00:00:00"/>
    <x v="3"/>
    <x v="8"/>
    <x v="67"/>
    <x v="3"/>
    <x v="0"/>
    <x v="2"/>
    <x v="954"/>
    <x v="4879"/>
    <n v="2"/>
    <n v="105.28"/>
  </r>
  <r>
    <n v="8397"/>
    <d v="2017-09-04T00:00:00"/>
    <x v="3"/>
    <x v="8"/>
    <x v="712"/>
    <x v="16"/>
    <x v="1"/>
    <x v="5"/>
    <x v="664"/>
    <x v="4880"/>
    <n v="2"/>
    <n v="6.07"/>
  </r>
  <r>
    <n v="8398"/>
    <d v="2017-09-04T00:00:00"/>
    <x v="3"/>
    <x v="8"/>
    <x v="712"/>
    <x v="16"/>
    <x v="0"/>
    <x v="0"/>
    <x v="310"/>
    <x v="320"/>
    <n v="2"/>
    <n v="3.63"/>
  </r>
  <r>
    <n v="8399"/>
    <d v="2017-09-04T00:00:00"/>
    <x v="3"/>
    <x v="8"/>
    <x v="488"/>
    <x v="0"/>
    <x v="0"/>
    <x v="4"/>
    <x v="794"/>
    <x v="4881"/>
    <n v="1"/>
    <n v="3.8"/>
  </r>
  <r>
    <n v="8400"/>
    <d v="2017-09-04T00:00:00"/>
    <x v="3"/>
    <x v="8"/>
    <x v="755"/>
    <x v="3"/>
    <x v="0"/>
    <x v="3"/>
    <x v="1058"/>
    <x v="211"/>
    <n v="3"/>
    <n v="4.13"/>
  </r>
  <r>
    <n v="8401"/>
    <d v="2017-09-04T00:00:00"/>
    <x v="3"/>
    <x v="8"/>
    <x v="322"/>
    <x v="11"/>
    <x v="0"/>
    <x v="3"/>
    <x v="516"/>
    <x v="4882"/>
    <n v="7"/>
    <n v="-58.72"/>
  </r>
  <r>
    <n v="8402"/>
    <d v="2017-09-05T00:00:00"/>
    <x v="3"/>
    <x v="8"/>
    <x v="431"/>
    <x v="22"/>
    <x v="0"/>
    <x v="4"/>
    <x v="182"/>
    <x v="2573"/>
    <n v="1"/>
    <n v="0.72"/>
  </r>
  <r>
    <n v="8403"/>
    <d v="2017-09-05T00:00:00"/>
    <x v="3"/>
    <x v="8"/>
    <x v="53"/>
    <x v="16"/>
    <x v="0"/>
    <x v="2"/>
    <x v="554"/>
    <x v="2391"/>
    <n v="2"/>
    <n v="-29.44"/>
  </r>
  <r>
    <n v="8404"/>
    <d v="2017-09-05T00:00:00"/>
    <x v="3"/>
    <x v="8"/>
    <x v="760"/>
    <x v="15"/>
    <x v="2"/>
    <x v="9"/>
    <x v="973"/>
    <x v="2969"/>
    <n v="4"/>
    <n v="-1.1200000000000001"/>
  </r>
  <r>
    <n v="8405"/>
    <d v="2017-09-05T00:00:00"/>
    <x v="3"/>
    <x v="8"/>
    <x v="760"/>
    <x v="15"/>
    <x v="0"/>
    <x v="4"/>
    <x v="373"/>
    <x v="3197"/>
    <n v="5"/>
    <n v="7.2"/>
  </r>
  <r>
    <n v="8406"/>
    <d v="2017-09-05T00:00:00"/>
    <x v="3"/>
    <x v="8"/>
    <x v="760"/>
    <x v="15"/>
    <x v="0"/>
    <x v="0"/>
    <x v="114"/>
    <x v="143"/>
    <n v="3"/>
    <n v="5.44"/>
  </r>
  <r>
    <n v="8407"/>
    <d v="2017-09-07T00:00:00"/>
    <x v="3"/>
    <x v="8"/>
    <x v="29"/>
    <x v="3"/>
    <x v="1"/>
    <x v="8"/>
    <x v="964"/>
    <x v="4883"/>
    <n v="3"/>
    <n v="2.4"/>
  </r>
  <r>
    <n v="8408"/>
    <d v="2017-09-07T00:00:00"/>
    <x v="3"/>
    <x v="8"/>
    <x v="131"/>
    <x v="11"/>
    <x v="0"/>
    <x v="2"/>
    <x v="1533"/>
    <x v="1859"/>
    <n v="3"/>
    <n v="2.36"/>
  </r>
  <r>
    <n v="8409"/>
    <d v="2017-09-07T00:00:00"/>
    <x v="3"/>
    <x v="8"/>
    <x v="131"/>
    <x v="11"/>
    <x v="2"/>
    <x v="9"/>
    <x v="265"/>
    <x v="3914"/>
    <n v="7"/>
    <n v="80.48"/>
  </r>
  <r>
    <n v="8410"/>
    <d v="2017-09-07T00:00:00"/>
    <x v="3"/>
    <x v="8"/>
    <x v="386"/>
    <x v="20"/>
    <x v="0"/>
    <x v="2"/>
    <x v="1543"/>
    <x v="4884"/>
    <n v="8"/>
    <n v="133.86000000000001"/>
  </r>
  <r>
    <n v="8411"/>
    <d v="2017-09-07T00:00:00"/>
    <x v="3"/>
    <x v="8"/>
    <x v="155"/>
    <x v="1"/>
    <x v="0"/>
    <x v="0"/>
    <x v="371"/>
    <x v="4885"/>
    <n v="9"/>
    <n v="26.47"/>
  </r>
  <r>
    <n v="8412"/>
    <d v="2017-09-07T00:00:00"/>
    <x v="3"/>
    <x v="8"/>
    <x v="629"/>
    <x v="24"/>
    <x v="0"/>
    <x v="3"/>
    <x v="1140"/>
    <x v="4867"/>
    <n v="3"/>
    <n v="757.41"/>
  </r>
  <r>
    <n v="8413"/>
    <d v="2017-09-07T00:00:00"/>
    <x v="3"/>
    <x v="8"/>
    <x v="222"/>
    <x v="12"/>
    <x v="0"/>
    <x v="3"/>
    <x v="93"/>
    <x v="1230"/>
    <n v="3"/>
    <n v="-6.02"/>
  </r>
  <r>
    <n v="8414"/>
    <d v="2017-09-07T00:00:00"/>
    <x v="3"/>
    <x v="8"/>
    <x v="92"/>
    <x v="2"/>
    <x v="0"/>
    <x v="1"/>
    <x v="913"/>
    <x v="1091"/>
    <n v="5"/>
    <n v="9.8699999999999992"/>
  </r>
  <r>
    <n v="8415"/>
    <d v="2017-09-07T00:00:00"/>
    <x v="3"/>
    <x v="8"/>
    <x v="92"/>
    <x v="2"/>
    <x v="0"/>
    <x v="0"/>
    <x v="63"/>
    <x v="143"/>
    <n v="3"/>
    <n v="5.44"/>
  </r>
  <r>
    <n v="8416"/>
    <d v="2017-09-07T00:00:00"/>
    <x v="3"/>
    <x v="8"/>
    <x v="92"/>
    <x v="2"/>
    <x v="0"/>
    <x v="10"/>
    <x v="229"/>
    <x v="1972"/>
    <n v="3"/>
    <n v="1.65"/>
  </r>
  <r>
    <n v="8417"/>
    <d v="2017-09-07T00:00:00"/>
    <x v="3"/>
    <x v="8"/>
    <x v="643"/>
    <x v="21"/>
    <x v="2"/>
    <x v="9"/>
    <x v="802"/>
    <x v="3131"/>
    <n v="1"/>
    <n v="1.89"/>
  </r>
  <r>
    <n v="8418"/>
    <d v="2017-09-07T00:00:00"/>
    <x v="3"/>
    <x v="8"/>
    <x v="176"/>
    <x v="27"/>
    <x v="1"/>
    <x v="8"/>
    <x v="109"/>
    <x v="111"/>
    <n v="2"/>
    <n v="10.57"/>
  </r>
  <r>
    <n v="8419"/>
    <d v="2017-09-07T00:00:00"/>
    <x v="3"/>
    <x v="8"/>
    <x v="176"/>
    <x v="27"/>
    <x v="2"/>
    <x v="6"/>
    <x v="1576"/>
    <x v="4886"/>
    <n v="4"/>
    <n v="47.46"/>
  </r>
  <r>
    <n v="8420"/>
    <d v="2017-09-07T00:00:00"/>
    <x v="3"/>
    <x v="8"/>
    <x v="156"/>
    <x v="3"/>
    <x v="1"/>
    <x v="8"/>
    <x v="1659"/>
    <x v="4887"/>
    <n v="4"/>
    <n v="8.3000000000000007"/>
  </r>
  <r>
    <n v="8421"/>
    <d v="2017-09-07T00:00:00"/>
    <x v="3"/>
    <x v="8"/>
    <x v="120"/>
    <x v="24"/>
    <x v="2"/>
    <x v="9"/>
    <x v="662"/>
    <x v="1749"/>
    <n v="4"/>
    <n v="46.54"/>
  </r>
  <r>
    <n v="8422"/>
    <d v="2017-09-07T00:00:00"/>
    <x v="3"/>
    <x v="8"/>
    <x v="120"/>
    <x v="24"/>
    <x v="1"/>
    <x v="8"/>
    <x v="643"/>
    <x v="4888"/>
    <n v="5"/>
    <n v="37.880000000000003"/>
  </r>
  <r>
    <n v="8423"/>
    <d v="2017-09-07T00:00:00"/>
    <x v="3"/>
    <x v="8"/>
    <x v="409"/>
    <x v="3"/>
    <x v="1"/>
    <x v="5"/>
    <x v="1166"/>
    <x v="1718"/>
    <n v="2"/>
    <n v="-28.27"/>
  </r>
  <r>
    <n v="8424"/>
    <d v="2017-09-07T00:00:00"/>
    <x v="3"/>
    <x v="8"/>
    <x v="441"/>
    <x v="15"/>
    <x v="0"/>
    <x v="12"/>
    <x v="661"/>
    <x v="4889"/>
    <n v="2"/>
    <n v="7.14"/>
  </r>
  <r>
    <n v="8425"/>
    <d v="2017-09-07T00:00:00"/>
    <x v="3"/>
    <x v="8"/>
    <x v="766"/>
    <x v="22"/>
    <x v="1"/>
    <x v="8"/>
    <x v="1634"/>
    <x v="2690"/>
    <n v="4"/>
    <n v="34.81"/>
  </r>
  <r>
    <n v="8426"/>
    <d v="2017-09-07T00:00:00"/>
    <x v="3"/>
    <x v="8"/>
    <x v="766"/>
    <x v="22"/>
    <x v="2"/>
    <x v="6"/>
    <x v="485"/>
    <x v="4890"/>
    <n v="2"/>
    <n v="34.18"/>
  </r>
  <r>
    <n v="8427"/>
    <d v="2017-09-07T00:00:00"/>
    <x v="3"/>
    <x v="8"/>
    <x v="766"/>
    <x v="22"/>
    <x v="0"/>
    <x v="4"/>
    <x v="1819"/>
    <x v="679"/>
    <n v="1"/>
    <n v="7.27"/>
  </r>
  <r>
    <n v="8428"/>
    <d v="2017-09-07T00:00:00"/>
    <x v="3"/>
    <x v="8"/>
    <x v="158"/>
    <x v="43"/>
    <x v="0"/>
    <x v="0"/>
    <x v="742"/>
    <x v="2411"/>
    <n v="5"/>
    <n v="7.77"/>
  </r>
  <r>
    <n v="8429"/>
    <d v="2017-09-07T00:00:00"/>
    <x v="3"/>
    <x v="8"/>
    <x v="158"/>
    <x v="43"/>
    <x v="0"/>
    <x v="0"/>
    <x v="1449"/>
    <x v="418"/>
    <n v="2"/>
    <n v="18.78"/>
  </r>
  <r>
    <n v="8430"/>
    <d v="2017-09-08T00:00:00"/>
    <x v="3"/>
    <x v="8"/>
    <x v="147"/>
    <x v="1"/>
    <x v="1"/>
    <x v="13"/>
    <x v="651"/>
    <x v="4891"/>
    <n v="7"/>
    <n v="-566.55999999999995"/>
  </r>
  <r>
    <n v="8431"/>
    <d v="2017-09-08T00:00:00"/>
    <x v="3"/>
    <x v="8"/>
    <x v="632"/>
    <x v="2"/>
    <x v="2"/>
    <x v="6"/>
    <x v="1529"/>
    <x v="4892"/>
    <n v="2"/>
    <n v="-47.4"/>
  </r>
  <r>
    <n v="8432"/>
    <d v="2017-09-08T00:00:00"/>
    <x v="3"/>
    <x v="8"/>
    <x v="159"/>
    <x v="10"/>
    <x v="2"/>
    <x v="9"/>
    <x v="223"/>
    <x v="4893"/>
    <n v="1"/>
    <n v="1.71"/>
  </r>
  <r>
    <n v="8433"/>
    <d v="2017-09-08T00:00:00"/>
    <x v="3"/>
    <x v="8"/>
    <x v="138"/>
    <x v="10"/>
    <x v="2"/>
    <x v="9"/>
    <x v="1003"/>
    <x v="4894"/>
    <n v="4"/>
    <n v="33.590000000000003"/>
  </r>
  <r>
    <n v="8434"/>
    <d v="2017-09-08T00:00:00"/>
    <x v="3"/>
    <x v="8"/>
    <x v="592"/>
    <x v="0"/>
    <x v="2"/>
    <x v="9"/>
    <x v="1286"/>
    <x v="4895"/>
    <n v="6"/>
    <n v="20.239999999999998"/>
  </r>
  <r>
    <n v="8435"/>
    <d v="2017-09-08T00:00:00"/>
    <x v="3"/>
    <x v="8"/>
    <x v="45"/>
    <x v="0"/>
    <x v="0"/>
    <x v="3"/>
    <x v="812"/>
    <x v="4535"/>
    <n v="7"/>
    <n v="-68.19"/>
  </r>
  <r>
    <n v="8436"/>
    <d v="2017-09-08T00:00:00"/>
    <x v="3"/>
    <x v="8"/>
    <x v="45"/>
    <x v="0"/>
    <x v="2"/>
    <x v="16"/>
    <x v="1308"/>
    <x v="2094"/>
    <n v="2"/>
    <n v="107.99"/>
  </r>
  <r>
    <n v="8437"/>
    <d v="2017-09-08T00:00:00"/>
    <x v="3"/>
    <x v="8"/>
    <x v="45"/>
    <x v="0"/>
    <x v="0"/>
    <x v="7"/>
    <x v="693"/>
    <x v="826"/>
    <n v="5"/>
    <n v="15.5"/>
  </r>
  <r>
    <n v="8438"/>
    <d v="2017-09-08T00:00:00"/>
    <x v="3"/>
    <x v="8"/>
    <x v="45"/>
    <x v="0"/>
    <x v="1"/>
    <x v="8"/>
    <x v="34"/>
    <x v="1039"/>
    <n v="2"/>
    <n v="-11.65"/>
  </r>
  <r>
    <n v="8439"/>
    <d v="2017-09-08T00:00:00"/>
    <x v="3"/>
    <x v="8"/>
    <x v="45"/>
    <x v="0"/>
    <x v="0"/>
    <x v="0"/>
    <x v="454"/>
    <x v="1315"/>
    <n v="4"/>
    <n v="7.26"/>
  </r>
  <r>
    <n v="8440"/>
    <d v="2017-09-08T00:00:00"/>
    <x v="3"/>
    <x v="8"/>
    <x v="45"/>
    <x v="0"/>
    <x v="1"/>
    <x v="5"/>
    <x v="1331"/>
    <x v="4896"/>
    <n v="5"/>
    <n v="-39.64"/>
  </r>
  <r>
    <n v="8441"/>
    <d v="2017-09-08T00:00:00"/>
    <x v="3"/>
    <x v="8"/>
    <x v="658"/>
    <x v="16"/>
    <x v="0"/>
    <x v="2"/>
    <x v="847"/>
    <x v="2785"/>
    <n v="5"/>
    <n v="5.4"/>
  </r>
  <r>
    <n v="8442"/>
    <d v="2017-09-08T00:00:00"/>
    <x v="3"/>
    <x v="8"/>
    <x v="658"/>
    <x v="16"/>
    <x v="2"/>
    <x v="6"/>
    <x v="987"/>
    <x v="1940"/>
    <n v="3"/>
    <n v="13.86"/>
  </r>
  <r>
    <n v="8443"/>
    <d v="2017-09-08T00:00:00"/>
    <x v="3"/>
    <x v="8"/>
    <x v="673"/>
    <x v="20"/>
    <x v="0"/>
    <x v="2"/>
    <x v="272"/>
    <x v="4897"/>
    <n v="4"/>
    <n v="16.93"/>
  </r>
  <r>
    <n v="8444"/>
    <d v="2017-09-09T00:00:00"/>
    <x v="3"/>
    <x v="8"/>
    <x v="386"/>
    <x v="2"/>
    <x v="1"/>
    <x v="5"/>
    <x v="1166"/>
    <x v="4167"/>
    <n v="2"/>
    <n v="-48.47"/>
  </r>
  <r>
    <n v="8445"/>
    <d v="2017-09-09T00:00:00"/>
    <x v="3"/>
    <x v="8"/>
    <x v="386"/>
    <x v="2"/>
    <x v="0"/>
    <x v="3"/>
    <x v="753"/>
    <x v="3751"/>
    <n v="2"/>
    <n v="-2.33"/>
  </r>
  <r>
    <n v="8446"/>
    <d v="2017-09-09T00:00:00"/>
    <x v="3"/>
    <x v="8"/>
    <x v="386"/>
    <x v="2"/>
    <x v="0"/>
    <x v="3"/>
    <x v="520"/>
    <x v="4898"/>
    <n v="1"/>
    <n v="-3.6"/>
  </r>
  <r>
    <n v="8447"/>
    <d v="2017-09-09T00:00:00"/>
    <x v="3"/>
    <x v="8"/>
    <x v="386"/>
    <x v="2"/>
    <x v="0"/>
    <x v="4"/>
    <x v="1451"/>
    <x v="1072"/>
    <n v="1"/>
    <n v="1.58"/>
  </r>
  <r>
    <n v="8448"/>
    <d v="2017-09-09T00:00:00"/>
    <x v="3"/>
    <x v="8"/>
    <x v="386"/>
    <x v="2"/>
    <x v="2"/>
    <x v="9"/>
    <x v="1253"/>
    <x v="4899"/>
    <n v="3"/>
    <n v="28.76"/>
  </r>
  <r>
    <n v="8449"/>
    <d v="2017-09-09T00:00:00"/>
    <x v="3"/>
    <x v="8"/>
    <x v="386"/>
    <x v="2"/>
    <x v="1"/>
    <x v="8"/>
    <x v="1014"/>
    <x v="4900"/>
    <n v="2"/>
    <n v="1.7"/>
  </r>
  <r>
    <n v="8450"/>
    <d v="2017-09-09T00:00:00"/>
    <x v="3"/>
    <x v="8"/>
    <x v="386"/>
    <x v="2"/>
    <x v="2"/>
    <x v="9"/>
    <x v="23"/>
    <x v="3214"/>
    <n v="3"/>
    <n v="64.67"/>
  </r>
  <r>
    <n v="8451"/>
    <d v="2017-09-09T00:00:00"/>
    <x v="3"/>
    <x v="8"/>
    <x v="386"/>
    <x v="2"/>
    <x v="2"/>
    <x v="6"/>
    <x v="1793"/>
    <x v="4901"/>
    <n v="7"/>
    <n v="-386.39"/>
  </r>
  <r>
    <n v="8452"/>
    <d v="2017-09-09T00:00:00"/>
    <x v="3"/>
    <x v="8"/>
    <x v="191"/>
    <x v="9"/>
    <x v="0"/>
    <x v="2"/>
    <x v="437"/>
    <x v="4902"/>
    <n v="7"/>
    <n v="12.58"/>
  </r>
  <r>
    <n v="8453"/>
    <d v="2017-09-09T00:00:00"/>
    <x v="3"/>
    <x v="8"/>
    <x v="191"/>
    <x v="9"/>
    <x v="0"/>
    <x v="2"/>
    <x v="350"/>
    <x v="3004"/>
    <n v="5"/>
    <n v="14.68"/>
  </r>
  <r>
    <n v="8454"/>
    <d v="2017-09-09T00:00:00"/>
    <x v="3"/>
    <x v="8"/>
    <x v="703"/>
    <x v="15"/>
    <x v="0"/>
    <x v="14"/>
    <x v="488"/>
    <x v="4903"/>
    <n v="3"/>
    <n v="-1.99"/>
  </r>
  <r>
    <n v="8455"/>
    <d v="2017-09-09T00:00:00"/>
    <x v="3"/>
    <x v="8"/>
    <x v="703"/>
    <x v="15"/>
    <x v="0"/>
    <x v="0"/>
    <x v="1066"/>
    <x v="615"/>
    <n v="4"/>
    <n v="62.14"/>
  </r>
  <r>
    <n v="8456"/>
    <d v="2017-09-09T00:00:00"/>
    <x v="3"/>
    <x v="8"/>
    <x v="703"/>
    <x v="15"/>
    <x v="0"/>
    <x v="2"/>
    <x v="899"/>
    <x v="4904"/>
    <n v="2"/>
    <n v="-3.23"/>
  </r>
  <r>
    <n v="8457"/>
    <d v="2017-09-09T00:00:00"/>
    <x v="3"/>
    <x v="8"/>
    <x v="703"/>
    <x v="15"/>
    <x v="1"/>
    <x v="8"/>
    <x v="152"/>
    <x v="3661"/>
    <n v="3"/>
    <n v="4.24"/>
  </r>
  <r>
    <n v="8458"/>
    <d v="2017-09-09T00:00:00"/>
    <x v="3"/>
    <x v="8"/>
    <x v="733"/>
    <x v="14"/>
    <x v="0"/>
    <x v="10"/>
    <x v="474"/>
    <x v="1649"/>
    <n v="2"/>
    <n v="8.2200000000000006"/>
  </r>
  <r>
    <n v="8459"/>
    <d v="2017-09-09T00:00:00"/>
    <x v="3"/>
    <x v="8"/>
    <x v="170"/>
    <x v="12"/>
    <x v="0"/>
    <x v="0"/>
    <x v="1803"/>
    <x v="1380"/>
    <n v="2"/>
    <n v="2.39"/>
  </r>
  <r>
    <n v="8460"/>
    <d v="2017-09-09T00:00:00"/>
    <x v="3"/>
    <x v="8"/>
    <x v="31"/>
    <x v="3"/>
    <x v="0"/>
    <x v="4"/>
    <x v="175"/>
    <x v="239"/>
    <n v="2"/>
    <n v="1.9"/>
  </r>
  <r>
    <n v="8461"/>
    <d v="2017-09-09T00:00:00"/>
    <x v="3"/>
    <x v="8"/>
    <x v="31"/>
    <x v="3"/>
    <x v="1"/>
    <x v="5"/>
    <x v="707"/>
    <x v="4905"/>
    <n v="5"/>
    <n v="-15.25"/>
  </r>
  <r>
    <n v="8462"/>
    <d v="2017-09-09T00:00:00"/>
    <x v="3"/>
    <x v="8"/>
    <x v="31"/>
    <x v="3"/>
    <x v="0"/>
    <x v="0"/>
    <x v="1133"/>
    <x v="2340"/>
    <n v="9"/>
    <n v="22.81"/>
  </r>
  <r>
    <n v="8463"/>
    <d v="2017-09-09T00:00:00"/>
    <x v="3"/>
    <x v="8"/>
    <x v="435"/>
    <x v="3"/>
    <x v="0"/>
    <x v="2"/>
    <x v="53"/>
    <x v="3810"/>
    <n v="3"/>
    <n v="23.97"/>
  </r>
  <r>
    <n v="8464"/>
    <d v="2017-09-09T00:00:00"/>
    <x v="3"/>
    <x v="8"/>
    <x v="271"/>
    <x v="0"/>
    <x v="0"/>
    <x v="1"/>
    <x v="1459"/>
    <x v="4906"/>
    <n v="4"/>
    <n v="3.45"/>
  </r>
  <r>
    <n v="8465"/>
    <d v="2017-09-09T00:00:00"/>
    <x v="3"/>
    <x v="8"/>
    <x v="391"/>
    <x v="10"/>
    <x v="0"/>
    <x v="4"/>
    <x v="136"/>
    <x v="499"/>
    <n v="5"/>
    <n v="3.89"/>
  </r>
  <r>
    <n v="8466"/>
    <d v="2017-09-09T00:00:00"/>
    <x v="3"/>
    <x v="8"/>
    <x v="391"/>
    <x v="10"/>
    <x v="1"/>
    <x v="8"/>
    <x v="392"/>
    <x v="424"/>
    <n v="2"/>
    <n v="-9.09"/>
  </r>
  <r>
    <n v="8467"/>
    <d v="2017-09-09T00:00:00"/>
    <x v="3"/>
    <x v="8"/>
    <x v="91"/>
    <x v="3"/>
    <x v="2"/>
    <x v="9"/>
    <x v="1798"/>
    <x v="4779"/>
    <n v="4"/>
    <n v="51.19"/>
  </r>
  <r>
    <n v="8468"/>
    <d v="2017-09-09T00:00:00"/>
    <x v="3"/>
    <x v="8"/>
    <x v="105"/>
    <x v="11"/>
    <x v="0"/>
    <x v="0"/>
    <x v="1595"/>
    <x v="792"/>
    <n v="6"/>
    <n v="11.28"/>
  </r>
  <r>
    <n v="8469"/>
    <d v="2017-09-09T00:00:00"/>
    <x v="3"/>
    <x v="8"/>
    <x v="105"/>
    <x v="11"/>
    <x v="0"/>
    <x v="12"/>
    <x v="1181"/>
    <x v="4642"/>
    <n v="1"/>
    <n v="0.84"/>
  </r>
  <r>
    <n v="8470"/>
    <d v="2017-09-09T00:00:00"/>
    <x v="3"/>
    <x v="8"/>
    <x v="448"/>
    <x v="10"/>
    <x v="0"/>
    <x v="1"/>
    <x v="198"/>
    <x v="3393"/>
    <n v="6"/>
    <n v="5.98"/>
  </r>
  <r>
    <n v="8471"/>
    <d v="2017-09-09T00:00:00"/>
    <x v="3"/>
    <x v="8"/>
    <x v="448"/>
    <x v="10"/>
    <x v="0"/>
    <x v="3"/>
    <x v="1069"/>
    <x v="4907"/>
    <n v="3"/>
    <n v="-3.56"/>
  </r>
  <r>
    <n v="8472"/>
    <d v="2017-09-09T00:00:00"/>
    <x v="3"/>
    <x v="8"/>
    <x v="448"/>
    <x v="10"/>
    <x v="0"/>
    <x v="3"/>
    <x v="345"/>
    <x v="2176"/>
    <n v="2"/>
    <n v="-5.22"/>
  </r>
  <r>
    <n v="8473"/>
    <d v="2017-09-10T00:00:00"/>
    <x v="3"/>
    <x v="8"/>
    <x v="49"/>
    <x v="1"/>
    <x v="2"/>
    <x v="6"/>
    <x v="527"/>
    <x v="4908"/>
    <n v="4"/>
    <n v="16.559999999999999"/>
  </r>
  <r>
    <n v="8474"/>
    <d v="2017-09-10T00:00:00"/>
    <x v="3"/>
    <x v="8"/>
    <x v="136"/>
    <x v="3"/>
    <x v="1"/>
    <x v="5"/>
    <x v="322"/>
    <x v="4758"/>
    <n v="3"/>
    <n v="27.18"/>
  </r>
  <r>
    <n v="8475"/>
    <d v="2017-09-10T00:00:00"/>
    <x v="3"/>
    <x v="8"/>
    <x v="136"/>
    <x v="3"/>
    <x v="0"/>
    <x v="3"/>
    <x v="263"/>
    <x v="285"/>
    <n v="2"/>
    <n v="2.25"/>
  </r>
  <r>
    <n v="8476"/>
    <d v="2017-09-10T00:00:00"/>
    <x v="3"/>
    <x v="8"/>
    <x v="758"/>
    <x v="24"/>
    <x v="0"/>
    <x v="3"/>
    <x v="1069"/>
    <x v="4909"/>
    <n v="3"/>
    <n v="7.78"/>
  </r>
  <r>
    <n v="8477"/>
    <d v="2017-09-10T00:00:00"/>
    <x v="3"/>
    <x v="8"/>
    <x v="758"/>
    <x v="24"/>
    <x v="0"/>
    <x v="12"/>
    <x v="787"/>
    <x v="4910"/>
    <n v="3"/>
    <n v="14.62"/>
  </r>
  <r>
    <n v="8478"/>
    <d v="2017-09-10T00:00:00"/>
    <x v="3"/>
    <x v="8"/>
    <x v="758"/>
    <x v="24"/>
    <x v="2"/>
    <x v="9"/>
    <x v="910"/>
    <x v="4911"/>
    <n v="5"/>
    <n v="53.43"/>
  </r>
  <r>
    <n v="8479"/>
    <d v="2017-09-10T00:00:00"/>
    <x v="3"/>
    <x v="8"/>
    <x v="758"/>
    <x v="24"/>
    <x v="2"/>
    <x v="9"/>
    <x v="401"/>
    <x v="4912"/>
    <n v="6"/>
    <n v="6.77"/>
  </r>
  <r>
    <n v="8480"/>
    <d v="2017-09-10T00:00:00"/>
    <x v="3"/>
    <x v="8"/>
    <x v="758"/>
    <x v="24"/>
    <x v="0"/>
    <x v="3"/>
    <x v="573"/>
    <x v="4196"/>
    <n v="3"/>
    <n v="6.58"/>
  </r>
  <r>
    <n v="8481"/>
    <d v="2017-09-10T00:00:00"/>
    <x v="3"/>
    <x v="8"/>
    <x v="758"/>
    <x v="24"/>
    <x v="0"/>
    <x v="0"/>
    <x v="1097"/>
    <x v="236"/>
    <n v="5"/>
    <n v="11.7"/>
  </r>
  <r>
    <n v="8482"/>
    <d v="2017-09-10T00:00:00"/>
    <x v="3"/>
    <x v="8"/>
    <x v="758"/>
    <x v="24"/>
    <x v="0"/>
    <x v="2"/>
    <x v="25"/>
    <x v="4913"/>
    <n v="3"/>
    <n v="17.18"/>
  </r>
  <r>
    <n v="8483"/>
    <d v="2017-09-10T00:00:00"/>
    <x v="3"/>
    <x v="8"/>
    <x v="758"/>
    <x v="24"/>
    <x v="0"/>
    <x v="12"/>
    <x v="639"/>
    <x v="4914"/>
    <n v="2"/>
    <n v="7.25"/>
  </r>
  <r>
    <n v="8484"/>
    <d v="2017-09-10T00:00:00"/>
    <x v="3"/>
    <x v="8"/>
    <x v="659"/>
    <x v="1"/>
    <x v="0"/>
    <x v="3"/>
    <x v="1030"/>
    <x v="4915"/>
    <n v="3"/>
    <n v="-1143.8900000000001"/>
  </r>
  <r>
    <n v="8485"/>
    <d v="2017-09-10T00:00:00"/>
    <x v="3"/>
    <x v="8"/>
    <x v="489"/>
    <x v="20"/>
    <x v="0"/>
    <x v="0"/>
    <x v="1737"/>
    <x v="4227"/>
    <n v="2"/>
    <n v="9"/>
  </r>
  <r>
    <n v="8486"/>
    <d v="2017-09-10T00:00:00"/>
    <x v="3"/>
    <x v="8"/>
    <x v="592"/>
    <x v="32"/>
    <x v="0"/>
    <x v="4"/>
    <x v="222"/>
    <x v="240"/>
    <n v="2"/>
    <n v="3.72"/>
  </r>
  <r>
    <n v="8487"/>
    <d v="2017-09-10T00:00:00"/>
    <x v="3"/>
    <x v="8"/>
    <x v="484"/>
    <x v="10"/>
    <x v="0"/>
    <x v="0"/>
    <x v="1195"/>
    <x v="2016"/>
    <n v="3"/>
    <n v="28.71"/>
  </r>
  <r>
    <n v="8488"/>
    <d v="2017-09-10T00:00:00"/>
    <x v="3"/>
    <x v="8"/>
    <x v="228"/>
    <x v="4"/>
    <x v="0"/>
    <x v="3"/>
    <x v="334"/>
    <x v="2573"/>
    <n v="1"/>
    <n v="1.36"/>
  </r>
  <r>
    <n v="8489"/>
    <d v="2017-09-10T00:00:00"/>
    <x v="3"/>
    <x v="8"/>
    <x v="276"/>
    <x v="10"/>
    <x v="2"/>
    <x v="9"/>
    <x v="1234"/>
    <x v="1597"/>
    <n v="4"/>
    <n v="8.8000000000000007"/>
  </r>
  <r>
    <n v="8490"/>
    <d v="2017-09-10T00:00:00"/>
    <x v="3"/>
    <x v="8"/>
    <x v="276"/>
    <x v="10"/>
    <x v="2"/>
    <x v="6"/>
    <x v="1443"/>
    <x v="3550"/>
    <n v="2"/>
    <n v="-56.31"/>
  </r>
  <r>
    <n v="8491"/>
    <d v="2017-09-11T00:00:00"/>
    <x v="3"/>
    <x v="8"/>
    <x v="361"/>
    <x v="16"/>
    <x v="1"/>
    <x v="8"/>
    <x v="562"/>
    <x v="1027"/>
    <n v="1"/>
    <n v="6.04"/>
  </r>
  <r>
    <n v="8492"/>
    <d v="2017-09-11T00:00:00"/>
    <x v="3"/>
    <x v="8"/>
    <x v="474"/>
    <x v="4"/>
    <x v="0"/>
    <x v="0"/>
    <x v="1584"/>
    <x v="2794"/>
    <n v="7"/>
    <n v="84.94"/>
  </r>
  <r>
    <n v="8493"/>
    <d v="2017-09-11T00:00:00"/>
    <x v="3"/>
    <x v="8"/>
    <x v="432"/>
    <x v="3"/>
    <x v="0"/>
    <x v="0"/>
    <x v="1499"/>
    <x v="115"/>
    <n v="2"/>
    <n v="6.22"/>
  </r>
  <r>
    <n v="8494"/>
    <d v="2017-09-11T00:00:00"/>
    <x v="3"/>
    <x v="8"/>
    <x v="432"/>
    <x v="3"/>
    <x v="0"/>
    <x v="10"/>
    <x v="1658"/>
    <x v="4916"/>
    <n v="2"/>
    <n v="10.87"/>
  </r>
  <r>
    <n v="8495"/>
    <d v="2017-09-11T00:00:00"/>
    <x v="3"/>
    <x v="8"/>
    <x v="432"/>
    <x v="3"/>
    <x v="1"/>
    <x v="5"/>
    <x v="389"/>
    <x v="4917"/>
    <n v="8"/>
    <n v="256.77999999999997"/>
  </r>
  <r>
    <n v="8496"/>
    <d v="2017-09-11T00:00:00"/>
    <x v="3"/>
    <x v="8"/>
    <x v="454"/>
    <x v="1"/>
    <x v="0"/>
    <x v="7"/>
    <x v="779"/>
    <x v="3738"/>
    <n v="4"/>
    <n v="3.29"/>
  </r>
  <r>
    <n v="8497"/>
    <d v="2017-09-11T00:00:00"/>
    <x v="3"/>
    <x v="8"/>
    <x v="454"/>
    <x v="1"/>
    <x v="0"/>
    <x v="0"/>
    <x v="1186"/>
    <x v="4918"/>
    <n v="6"/>
    <n v="6.42"/>
  </r>
  <r>
    <n v="8498"/>
    <d v="2017-09-11T00:00:00"/>
    <x v="3"/>
    <x v="8"/>
    <x v="92"/>
    <x v="3"/>
    <x v="1"/>
    <x v="8"/>
    <x v="1746"/>
    <x v="4919"/>
    <n v="4"/>
    <n v="11.65"/>
  </r>
  <r>
    <n v="8499"/>
    <d v="2017-09-11T00:00:00"/>
    <x v="3"/>
    <x v="8"/>
    <x v="92"/>
    <x v="3"/>
    <x v="0"/>
    <x v="12"/>
    <x v="1305"/>
    <x v="1849"/>
    <n v="5"/>
    <n v="113.85"/>
  </r>
  <r>
    <n v="8500"/>
    <d v="2017-09-11T00:00:00"/>
    <x v="3"/>
    <x v="8"/>
    <x v="259"/>
    <x v="22"/>
    <x v="1"/>
    <x v="5"/>
    <x v="1395"/>
    <x v="376"/>
    <n v="2"/>
    <n v="8.8800000000000008"/>
  </r>
  <r>
    <n v="8501"/>
    <d v="2017-09-11T00:00:00"/>
    <x v="3"/>
    <x v="8"/>
    <x v="259"/>
    <x v="22"/>
    <x v="0"/>
    <x v="0"/>
    <x v="5"/>
    <x v="5"/>
    <n v="3"/>
    <n v="9.33"/>
  </r>
  <r>
    <n v="8502"/>
    <d v="2017-09-11T00:00:00"/>
    <x v="3"/>
    <x v="8"/>
    <x v="259"/>
    <x v="22"/>
    <x v="0"/>
    <x v="0"/>
    <x v="1365"/>
    <x v="351"/>
    <n v="11"/>
    <n v="34.21"/>
  </r>
  <r>
    <n v="8503"/>
    <d v="2017-09-11T00:00:00"/>
    <x v="3"/>
    <x v="8"/>
    <x v="259"/>
    <x v="22"/>
    <x v="0"/>
    <x v="3"/>
    <x v="688"/>
    <x v="4920"/>
    <n v="5"/>
    <n v="459.99"/>
  </r>
  <r>
    <n v="8504"/>
    <d v="2017-09-11T00:00:00"/>
    <x v="3"/>
    <x v="8"/>
    <x v="259"/>
    <x v="22"/>
    <x v="2"/>
    <x v="6"/>
    <x v="1832"/>
    <x v="1813"/>
    <n v="5"/>
    <n v="-17.989999999999998"/>
  </r>
  <r>
    <n v="8505"/>
    <d v="2017-09-11T00:00:00"/>
    <x v="3"/>
    <x v="8"/>
    <x v="204"/>
    <x v="0"/>
    <x v="0"/>
    <x v="0"/>
    <x v="1352"/>
    <x v="1207"/>
    <n v="3"/>
    <n v="3.21"/>
  </r>
  <r>
    <n v="8506"/>
    <d v="2017-09-11T00:00:00"/>
    <x v="3"/>
    <x v="8"/>
    <x v="204"/>
    <x v="0"/>
    <x v="1"/>
    <x v="13"/>
    <x v="582"/>
    <x v="4921"/>
    <n v="5"/>
    <n v="-65.849999999999994"/>
  </r>
  <r>
    <n v="8507"/>
    <d v="2017-09-11T00:00:00"/>
    <x v="3"/>
    <x v="8"/>
    <x v="204"/>
    <x v="0"/>
    <x v="0"/>
    <x v="12"/>
    <x v="468"/>
    <x v="4922"/>
    <n v="2"/>
    <n v="-4.2"/>
  </r>
  <r>
    <n v="8508"/>
    <d v="2017-09-11T00:00:00"/>
    <x v="3"/>
    <x v="8"/>
    <x v="484"/>
    <x v="3"/>
    <x v="2"/>
    <x v="6"/>
    <x v="1511"/>
    <x v="1036"/>
    <n v="6"/>
    <n v="17.989999999999998"/>
  </r>
  <r>
    <n v="8509"/>
    <d v="2017-09-11T00:00:00"/>
    <x v="3"/>
    <x v="8"/>
    <x v="484"/>
    <x v="3"/>
    <x v="0"/>
    <x v="0"/>
    <x v="1040"/>
    <x v="5"/>
    <n v="3"/>
    <n v="9.33"/>
  </r>
  <r>
    <n v="8510"/>
    <d v="2017-09-11T00:00:00"/>
    <x v="3"/>
    <x v="8"/>
    <x v="92"/>
    <x v="6"/>
    <x v="0"/>
    <x v="12"/>
    <x v="1794"/>
    <x v="3687"/>
    <n v="5"/>
    <n v="20.37"/>
  </r>
  <r>
    <n v="8511"/>
    <d v="2017-09-11T00:00:00"/>
    <x v="3"/>
    <x v="8"/>
    <x v="228"/>
    <x v="5"/>
    <x v="0"/>
    <x v="12"/>
    <x v="155"/>
    <x v="4923"/>
    <n v="4"/>
    <n v="50.88"/>
  </r>
  <r>
    <n v="8512"/>
    <d v="2017-09-11T00:00:00"/>
    <x v="3"/>
    <x v="8"/>
    <x v="228"/>
    <x v="5"/>
    <x v="0"/>
    <x v="7"/>
    <x v="648"/>
    <x v="3427"/>
    <n v="4"/>
    <n v="6.67"/>
  </r>
  <r>
    <n v="8513"/>
    <d v="2017-09-12T00:00:00"/>
    <x v="3"/>
    <x v="8"/>
    <x v="401"/>
    <x v="3"/>
    <x v="1"/>
    <x v="8"/>
    <x v="1141"/>
    <x v="4924"/>
    <n v="2"/>
    <n v="3.01"/>
  </r>
  <r>
    <n v="8514"/>
    <d v="2017-09-12T00:00:00"/>
    <x v="3"/>
    <x v="8"/>
    <x v="540"/>
    <x v="36"/>
    <x v="0"/>
    <x v="0"/>
    <x v="452"/>
    <x v="1646"/>
    <n v="5"/>
    <n v="19.95"/>
  </r>
  <r>
    <n v="8515"/>
    <d v="2017-09-12T00:00:00"/>
    <x v="3"/>
    <x v="8"/>
    <x v="540"/>
    <x v="36"/>
    <x v="0"/>
    <x v="12"/>
    <x v="857"/>
    <x v="4357"/>
    <n v="7"/>
    <n v="26.35"/>
  </r>
  <r>
    <n v="8516"/>
    <d v="2017-09-12T00:00:00"/>
    <x v="3"/>
    <x v="8"/>
    <x v="540"/>
    <x v="36"/>
    <x v="0"/>
    <x v="0"/>
    <x v="1656"/>
    <x v="1273"/>
    <n v="5"/>
    <n v="45.53"/>
  </r>
  <r>
    <n v="8517"/>
    <d v="2017-09-12T00:00:00"/>
    <x v="3"/>
    <x v="8"/>
    <x v="351"/>
    <x v="43"/>
    <x v="0"/>
    <x v="0"/>
    <x v="266"/>
    <x v="413"/>
    <n v="7"/>
    <n v="21.77"/>
  </r>
  <r>
    <n v="8518"/>
    <d v="2017-09-12T00:00:00"/>
    <x v="3"/>
    <x v="8"/>
    <x v="351"/>
    <x v="43"/>
    <x v="0"/>
    <x v="3"/>
    <x v="1292"/>
    <x v="4925"/>
    <n v="3"/>
    <n v="22.89"/>
  </r>
  <r>
    <n v="8519"/>
    <d v="2017-09-12T00:00:00"/>
    <x v="3"/>
    <x v="8"/>
    <x v="522"/>
    <x v="3"/>
    <x v="0"/>
    <x v="0"/>
    <x v="267"/>
    <x v="920"/>
    <n v="3"/>
    <n v="79.89"/>
  </r>
  <r>
    <n v="8520"/>
    <d v="2017-09-13T00:00:00"/>
    <x v="3"/>
    <x v="8"/>
    <x v="25"/>
    <x v="25"/>
    <x v="0"/>
    <x v="4"/>
    <x v="581"/>
    <x v="3024"/>
    <n v="5"/>
    <n v="2.79"/>
  </r>
  <r>
    <n v="8521"/>
    <d v="2017-09-14T00:00:00"/>
    <x v="3"/>
    <x v="8"/>
    <x v="463"/>
    <x v="14"/>
    <x v="0"/>
    <x v="0"/>
    <x v="1700"/>
    <x v="53"/>
    <n v="3"/>
    <n v="8.76"/>
  </r>
  <r>
    <n v="8522"/>
    <d v="2017-09-14T00:00:00"/>
    <x v="3"/>
    <x v="8"/>
    <x v="235"/>
    <x v="23"/>
    <x v="0"/>
    <x v="4"/>
    <x v="286"/>
    <x v="304"/>
    <n v="3"/>
    <n v="18.45"/>
  </r>
  <r>
    <n v="8523"/>
    <d v="2017-09-14T00:00:00"/>
    <x v="3"/>
    <x v="8"/>
    <x v="733"/>
    <x v="3"/>
    <x v="0"/>
    <x v="1"/>
    <x v="897"/>
    <x v="2221"/>
    <n v="9"/>
    <n v="26.08"/>
  </r>
  <r>
    <n v="8524"/>
    <d v="2017-09-14T00:00:00"/>
    <x v="3"/>
    <x v="8"/>
    <x v="255"/>
    <x v="2"/>
    <x v="0"/>
    <x v="3"/>
    <x v="871"/>
    <x v="2777"/>
    <n v="2"/>
    <n v="-2.59"/>
  </r>
  <r>
    <n v="8525"/>
    <d v="2017-09-14T00:00:00"/>
    <x v="3"/>
    <x v="8"/>
    <x v="255"/>
    <x v="2"/>
    <x v="2"/>
    <x v="15"/>
    <x v="1560"/>
    <x v="3891"/>
    <n v="1"/>
    <n v="-18.04"/>
  </r>
  <r>
    <n v="8526"/>
    <d v="2017-09-14T00:00:00"/>
    <x v="3"/>
    <x v="8"/>
    <x v="255"/>
    <x v="2"/>
    <x v="1"/>
    <x v="5"/>
    <x v="591"/>
    <x v="4926"/>
    <n v="2"/>
    <n v="-29.15"/>
  </r>
  <r>
    <n v="8527"/>
    <d v="2017-09-14T00:00:00"/>
    <x v="3"/>
    <x v="8"/>
    <x v="255"/>
    <x v="2"/>
    <x v="0"/>
    <x v="3"/>
    <x v="1292"/>
    <x v="2038"/>
    <n v="4"/>
    <n v="-12.21"/>
  </r>
  <r>
    <n v="8528"/>
    <d v="2017-09-14T00:00:00"/>
    <x v="3"/>
    <x v="8"/>
    <x v="255"/>
    <x v="2"/>
    <x v="1"/>
    <x v="8"/>
    <x v="586"/>
    <x v="4927"/>
    <n v="8"/>
    <n v="4.8"/>
  </r>
  <r>
    <n v="8529"/>
    <d v="2017-09-14T00:00:00"/>
    <x v="3"/>
    <x v="8"/>
    <x v="255"/>
    <x v="2"/>
    <x v="2"/>
    <x v="15"/>
    <x v="1582"/>
    <x v="4928"/>
    <n v="2"/>
    <n v="-168.82"/>
  </r>
  <r>
    <n v="8530"/>
    <d v="2017-09-14T00:00:00"/>
    <x v="3"/>
    <x v="8"/>
    <x v="159"/>
    <x v="25"/>
    <x v="0"/>
    <x v="12"/>
    <x v="133"/>
    <x v="4929"/>
    <n v="4"/>
    <n v="94.28"/>
  </r>
  <r>
    <n v="8531"/>
    <d v="2017-09-14T00:00:00"/>
    <x v="3"/>
    <x v="8"/>
    <x v="159"/>
    <x v="25"/>
    <x v="0"/>
    <x v="0"/>
    <x v="728"/>
    <x v="230"/>
    <n v="3"/>
    <n v="23.24"/>
  </r>
  <r>
    <n v="8532"/>
    <d v="2017-09-14T00:00:00"/>
    <x v="3"/>
    <x v="8"/>
    <x v="680"/>
    <x v="20"/>
    <x v="2"/>
    <x v="6"/>
    <x v="548"/>
    <x v="4930"/>
    <n v="3"/>
    <n v="323.95999999999998"/>
  </r>
  <r>
    <n v="8533"/>
    <d v="2017-09-14T00:00:00"/>
    <x v="3"/>
    <x v="8"/>
    <x v="680"/>
    <x v="20"/>
    <x v="0"/>
    <x v="2"/>
    <x v="135"/>
    <x v="2130"/>
    <n v="1"/>
    <n v="3.55"/>
  </r>
  <r>
    <n v="8534"/>
    <d v="2017-09-14T00:00:00"/>
    <x v="3"/>
    <x v="8"/>
    <x v="680"/>
    <x v="20"/>
    <x v="0"/>
    <x v="4"/>
    <x v="1813"/>
    <x v="4931"/>
    <n v="5"/>
    <n v="8.69"/>
  </r>
  <r>
    <n v="8535"/>
    <d v="2017-09-14T00:00:00"/>
    <x v="3"/>
    <x v="8"/>
    <x v="680"/>
    <x v="20"/>
    <x v="1"/>
    <x v="5"/>
    <x v="914"/>
    <x v="1092"/>
    <n v="5"/>
    <n v="-6.55"/>
  </r>
  <r>
    <n v="8536"/>
    <d v="2017-09-14T00:00:00"/>
    <x v="3"/>
    <x v="8"/>
    <x v="742"/>
    <x v="20"/>
    <x v="0"/>
    <x v="0"/>
    <x v="1801"/>
    <x v="507"/>
    <n v="2"/>
    <n v="3.85"/>
  </r>
  <r>
    <n v="8537"/>
    <d v="2017-09-14T00:00:00"/>
    <x v="3"/>
    <x v="8"/>
    <x v="742"/>
    <x v="20"/>
    <x v="0"/>
    <x v="0"/>
    <x v="1132"/>
    <x v="825"/>
    <n v="2"/>
    <n v="5.66"/>
  </r>
  <r>
    <n v="8538"/>
    <d v="2017-09-14T00:00:00"/>
    <x v="3"/>
    <x v="8"/>
    <x v="563"/>
    <x v="10"/>
    <x v="2"/>
    <x v="9"/>
    <x v="138"/>
    <x v="4932"/>
    <n v="7"/>
    <n v="190.39"/>
  </r>
  <r>
    <n v="8539"/>
    <d v="2017-09-15T00:00:00"/>
    <x v="3"/>
    <x v="8"/>
    <x v="653"/>
    <x v="0"/>
    <x v="0"/>
    <x v="0"/>
    <x v="602"/>
    <x v="4933"/>
    <n v="8"/>
    <n v="11.55"/>
  </r>
  <r>
    <n v="8540"/>
    <d v="2017-09-15T00:00:00"/>
    <x v="3"/>
    <x v="8"/>
    <x v="690"/>
    <x v="20"/>
    <x v="1"/>
    <x v="8"/>
    <x v="112"/>
    <x v="3731"/>
    <n v="7"/>
    <n v="12.09"/>
  </r>
  <r>
    <n v="8541"/>
    <d v="2017-09-15T00:00:00"/>
    <x v="3"/>
    <x v="8"/>
    <x v="56"/>
    <x v="1"/>
    <x v="2"/>
    <x v="6"/>
    <x v="1775"/>
    <x v="210"/>
    <n v="3"/>
    <n v="20.25"/>
  </r>
  <r>
    <n v="8542"/>
    <d v="2017-09-15T00:00:00"/>
    <x v="3"/>
    <x v="8"/>
    <x v="319"/>
    <x v="32"/>
    <x v="2"/>
    <x v="6"/>
    <x v="577"/>
    <x v="3076"/>
    <n v="1"/>
    <n v="11.6"/>
  </r>
  <r>
    <n v="8543"/>
    <d v="2017-09-15T00:00:00"/>
    <x v="3"/>
    <x v="8"/>
    <x v="319"/>
    <x v="32"/>
    <x v="0"/>
    <x v="4"/>
    <x v="4"/>
    <x v="232"/>
    <n v="2"/>
    <n v="6.51"/>
  </r>
  <r>
    <n v="8544"/>
    <d v="2017-09-15T00:00:00"/>
    <x v="3"/>
    <x v="8"/>
    <x v="319"/>
    <x v="32"/>
    <x v="1"/>
    <x v="11"/>
    <x v="1028"/>
    <x v="4934"/>
    <n v="3"/>
    <n v="203.56"/>
  </r>
  <r>
    <n v="8545"/>
    <d v="2017-09-15T00:00:00"/>
    <x v="3"/>
    <x v="8"/>
    <x v="319"/>
    <x v="32"/>
    <x v="0"/>
    <x v="3"/>
    <x v="459"/>
    <x v="4935"/>
    <n v="7"/>
    <n v="116.39"/>
  </r>
  <r>
    <n v="8546"/>
    <d v="2017-09-15T00:00:00"/>
    <x v="3"/>
    <x v="8"/>
    <x v="414"/>
    <x v="3"/>
    <x v="0"/>
    <x v="3"/>
    <x v="243"/>
    <x v="4936"/>
    <n v="7"/>
    <n v="884.06"/>
  </r>
  <r>
    <n v="8547"/>
    <d v="2017-09-15T00:00:00"/>
    <x v="3"/>
    <x v="8"/>
    <x v="414"/>
    <x v="3"/>
    <x v="2"/>
    <x v="6"/>
    <x v="1519"/>
    <x v="4937"/>
    <n v="7"/>
    <n v="32.340000000000003"/>
  </r>
  <r>
    <n v="8548"/>
    <d v="2017-09-15T00:00:00"/>
    <x v="3"/>
    <x v="8"/>
    <x v="414"/>
    <x v="3"/>
    <x v="1"/>
    <x v="5"/>
    <x v="415"/>
    <x v="1722"/>
    <n v="3"/>
    <n v="-20.78"/>
  </r>
  <r>
    <n v="8549"/>
    <d v="2017-09-15T00:00:00"/>
    <x v="3"/>
    <x v="8"/>
    <x v="513"/>
    <x v="15"/>
    <x v="0"/>
    <x v="0"/>
    <x v="1025"/>
    <x v="4484"/>
    <n v="5"/>
    <n v="59.44"/>
  </r>
  <r>
    <n v="8550"/>
    <d v="2017-09-15T00:00:00"/>
    <x v="3"/>
    <x v="8"/>
    <x v="247"/>
    <x v="3"/>
    <x v="1"/>
    <x v="5"/>
    <x v="877"/>
    <x v="1584"/>
    <n v="3"/>
    <n v="0"/>
  </r>
  <r>
    <n v="8551"/>
    <d v="2017-09-15T00:00:00"/>
    <x v="3"/>
    <x v="8"/>
    <x v="247"/>
    <x v="3"/>
    <x v="1"/>
    <x v="8"/>
    <x v="1445"/>
    <x v="4938"/>
    <n v="5"/>
    <n v="105.98"/>
  </r>
  <r>
    <n v="8552"/>
    <d v="2017-09-15T00:00:00"/>
    <x v="3"/>
    <x v="8"/>
    <x v="247"/>
    <x v="3"/>
    <x v="0"/>
    <x v="4"/>
    <x v="234"/>
    <x v="4939"/>
    <n v="10"/>
    <n v="41.71"/>
  </r>
  <r>
    <n v="8553"/>
    <d v="2017-09-15T00:00:00"/>
    <x v="3"/>
    <x v="8"/>
    <x v="247"/>
    <x v="3"/>
    <x v="0"/>
    <x v="12"/>
    <x v="1217"/>
    <x v="4940"/>
    <n v="2"/>
    <n v="30.51"/>
  </r>
  <r>
    <n v="8554"/>
    <d v="2017-09-15T00:00:00"/>
    <x v="3"/>
    <x v="8"/>
    <x v="247"/>
    <x v="3"/>
    <x v="0"/>
    <x v="3"/>
    <x v="544"/>
    <x v="345"/>
    <n v="1"/>
    <n v="0.84"/>
  </r>
  <r>
    <n v="8555"/>
    <d v="2017-09-15T00:00:00"/>
    <x v="3"/>
    <x v="8"/>
    <x v="789"/>
    <x v="23"/>
    <x v="1"/>
    <x v="8"/>
    <x v="1336"/>
    <x v="3325"/>
    <n v="5"/>
    <n v="18.96"/>
  </r>
  <r>
    <n v="8556"/>
    <d v="2017-09-15T00:00:00"/>
    <x v="3"/>
    <x v="8"/>
    <x v="789"/>
    <x v="23"/>
    <x v="1"/>
    <x v="5"/>
    <x v="1764"/>
    <x v="4941"/>
    <n v="4"/>
    <n v="143.63"/>
  </r>
  <r>
    <n v="8557"/>
    <d v="2017-09-15T00:00:00"/>
    <x v="3"/>
    <x v="8"/>
    <x v="789"/>
    <x v="23"/>
    <x v="2"/>
    <x v="6"/>
    <x v="535"/>
    <x v="4942"/>
    <n v="6"/>
    <n v="102.94"/>
  </r>
  <r>
    <n v="8558"/>
    <d v="2017-09-15T00:00:00"/>
    <x v="3"/>
    <x v="8"/>
    <x v="789"/>
    <x v="23"/>
    <x v="0"/>
    <x v="2"/>
    <x v="147"/>
    <x v="105"/>
    <n v="2"/>
    <n v="0"/>
  </r>
  <r>
    <n v="8559"/>
    <d v="2017-09-15T00:00:00"/>
    <x v="3"/>
    <x v="8"/>
    <x v="309"/>
    <x v="0"/>
    <x v="0"/>
    <x v="4"/>
    <x v="311"/>
    <x v="3635"/>
    <n v="2"/>
    <n v="8.33"/>
  </r>
  <r>
    <n v="8560"/>
    <d v="2017-09-15T00:00:00"/>
    <x v="3"/>
    <x v="8"/>
    <x v="344"/>
    <x v="22"/>
    <x v="0"/>
    <x v="4"/>
    <x v="780"/>
    <x v="67"/>
    <n v="3"/>
    <n v="5.22"/>
  </r>
  <r>
    <n v="8561"/>
    <d v="2017-09-15T00:00:00"/>
    <x v="3"/>
    <x v="8"/>
    <x v="222"/>
    <x v="37"/>
    <x v="0"/>
    <x v="2"/>
    <x v="836"/>
    <x v="4943"/>
    <n v="2"/>
    <n v="10.81"/>
  </r>
  <r>
    <n v="8562"/>
    <d v="2017-09-15T00:00:00"/>
    <x v="3"/>
    <x v="8"/>
    <x v="222"/>
    <x v="37"/>
    <x v="2"/>
    <x v="9"/>
    <x v="1548"/>
    <x v="995"/>
    <n v="2"/>
    <n v="10.8"/>
  </r>
  <r>
    <n v="8563"/>
    <d v="2017-09-15T00:00:00"/>
    <x v="3"/>
    <x v="8"/>
    <x v="712"/>
    <x v="27"/>
    <x v="0"/>
    <x v="3"/>
    <x v="287"/>
    <x v="4944"/>
    <n v="9"/>
    <n v="106.96"/>
  </r>
  <r>
    <n v="8564"/>
    <d v="2017-09-15T00:00:00"/>
    <x v="3"/>
    <x v="8"/>
    <x v="431"/>
    <x v="3"/>
    <x v="1"/>
    <x v="13"/>
    <x v="177"/>
    <x v="4493"/>
    <n v="1"/>
    <n v="11.28"/>
  </r>
  <r>
    <n v="8565"/>
    <d v="2017-09-16T00:00:00"/>
    <x v="3"/>
    <x v="8"/>
    <x v="323"/>
    <x v="3"/>
    <x v="0"/>
    <x v="0"/>
    <x v="1287"/>
    <x v="1946"/>
    <n v="2"/>
    <n v="4.0599999999999996"/>
  </r>
  <r>
    <n v="8566"/>
    <d v="2017-09-16T00:00:00"/>
    <x v="3"/>
    <x v="8"/>
    <x v="323"/>
    <x v="3"/>
    <x v="0"/>
    <x v="4"/>
    <x v="143"/>
    <x v="784"/>
    <n v="1"/>
    <n v="1.55"/>
  </r>
  <r>
    <n v="8567"/>
    <d v="2017-09-16T00:00:00"/>
    <x v="3"/>
    <x v="8"/>
    <x v="705"/>
    <x v="0"/>
    <x v="0"/>
    <x v="10"/>
    <x v="1690"/>
    <x v="1772"/>
    <n v="2"/>
    <n v="6.37"/>
  </r>
  <r>
    <n v="8568"/>
    <d v="2017-09-16T00:00:00"/>
    <x v="3"/>
    <x v="8"/>
    <x v="705"/>
    <x v="0"/>
    <x v="2"/>
    <x v="6"/>
    <x v="1095"/>
    <x v="3480"/>
    <n v="1"/>
    <n v="5.6"/>
  </r>
  <r>
    <n v="8569"/>
    <d v="2017-09-16T00:00:00"/>
    <x v="3"/>
    <x v="8"/>
    <x v="692"/>
    <x v="2"/>
    <x v="0"/>
    <x v="0"/>
    <x v="1388"/>
    <x v="1315"/>
    <n v="4"/>
    <n v="7.26"/>
  </r>
  <r>
    <n v="8570"/>
    <d v="2017-09-16T00:00:00"/>
    <x v="3"/>
    <x v="8"/>
    <x v="423"/>
    <x v="2"/>
    <x v="2"/>
    <x v="9"/>
    <x v="833"/>
    <x v="1553"/>
    <n v="3"/>
    <n v="19.79"/>
  </r>
  <r>
    <n v="8571"/>
    <d v="2017-09-16T00:00:00"/>
    <x v="3"/>
    <x v="8"/>
    <x v="423"/>
    <x v="2"/>
    <x v="1"/>
    <x v="8"/>
    <x v="1278"/>
    <x v="2932"/>
    <n v="3"/>
    <n v="2.25"/>
  </r>
  <r>
    <n v="8572"/>
    <d v="2017-09-16T00:00:00"/>
    <x v="3"/>
    <x v="8"/>
    <x v="423"/>
    <x v="2"/>
    <x v="0"/>
    <x v="3"/>
    <x v="1540"/>
    <x v="31"/>
    <n v="2"/>
    <n v="-2.76"/>
  </r>
  <r>
    <n v="8573"/>
    <d v="2017-09-16T00:00:00"/>
    <x v="3"/>
    <x v="8"/>
    <x v="423"/>
    <x v="2"/>
    <x v="0"/>
    <x v="3"/>
    <x v="717"/>
    <x v="4945"/>
    <n v="2"/>
    <n v="-412.62"/>
  </r>
  <r>
    <n v="8574"/>
    <d v="2017-09-16T00:00:00"/>
    <x v="3"/>
    <x v="8"/>
    <x v="423"/>
    <x v="2"/>
    <x v="2"/>
    <x v="9"/>
    <x v="33"/>
    <x v="972"/>
    <n v="2"/>
    <n v="14.4"/>
  </r>
  <r>
    <n v="8575"/>
    <d v="2017-09-16T00:00:00"/>
    <x v="3"/>
    <x v="8"/>
    <x v="216"/>
    <x v="2"/>
    <x v="0"/>
    <x v="0"/>
    <x v="1186"/>
    <x v="4918"/>
    <n v="6"/>
    <n v="6.42"/>
  </r>
  <r>
    <n v="8576"/>
    <d v="2017-09-16T00:00:00"/>
    <x v="3"/>
    <x v="8"/>
    <x v="563"/>
    <x v="3"/>
    <x v="0"/>
    <x v="7"/>
    <x v="642"/>
    <x v="558"/>
    <n v="5"/>
    <n v="8.77"/>
  </r>
  <r>
    <n v="8577"/>
    <d v="2017-09-16T00:00:00"/>
    <x v="3"/>
    <x v="8"/>
    <x v="750"/>
    <x v="5"/>
    <x v="2"/>
    <x v="9"/>
    <x v="1470"/>
    <x v="2988"/>
    <n v="1"/>
    <n v="3.24"/>
  </r>
  <r>
    <n v="8578"/>
    <d v="2017-09-17T00:00:00"/>
    <x v="3"/>
    <x v="8"/>
    <x v="717"/>
    <x v="22"/>
    <x v="0"/>
    <x v="0"/>
    <x v="1833"/>
    <x v="115"/>
    <n v="2"/>
    <n v="6.35"/>
  </r>
  <r>
    <n v="8579"/>
    <d v="2017-09-17T00:00:00"/>
    <x v="3"/>
    <x v="8"/>
    <x v="690"/>
    <x v="4"/>
    <x v="1"/>
    <x v="5"/>
    <x v="1434"/>
    <x v="4946"/>
    <n v="4"/>
    <n v="188.22"/>
  </r>
  <r>
    <n v="8580"/>
    <d v="2017-09-17T00:00:00"/>
    <x v="3"/>
    <x v="8"/>
    <x v="690"/>
    <x v="4"/>
    <x v="0"/>
    <x v="0"/>
    <x v="371"/>
    <x v="1653"/>
    <n v="3"/>
    <n v="49.97"/>
  </r>
  <r>
    <n v="8581"/>
    <d v="2017-09-17T00:00:00"/>
    <x v="3"/>
    <x v="8"/>
    <x v="464"/>
    <x v="27"/>
    <x v="0"/>
    <x v="3"/>
    <x v="263"/>
    <x v="1142"/>
    <n v="3"/>
    <n v="3.5"/>
  </r>
  <r>
    <n v="8582"/>
    <d v="2017-09-17T00:00:00"/>
    <x v="3"/>
    <x v="8"/>
    <x v="464"/>
    <x v="27"/>
    <x v="0"/>
    <x v="3"/>
    <x v="832"/>
    <x v="1"/>
    <n v="3"/>
    <n v="4.2699999999999996"/>
  </r>
  <r>
    <n v="8583"/>
    <d v="2017-09-17T00:00:00"/>
    <x v="3"/>
    <x v="8"/>
    <x v="464"/>
    <x v="27"/>
    <x v="0"/>
    <x v="0"/>
    <x v="1127"/>
    <x v="1481"/>
    <n v="3"/>
    <n v="80.790000000000006"/>
  </r>
  <r>
    <n v="8584"/>
    <d v="2017-09-17T00:00:00"/>
    <x v="3"/>
    <x v="8"/>
    <x v="464"/>
    <x v="27"/>
    <x v="1"/>
    <x v="11"/>
    <x v="1834"/>
    <x v="4947"/>
    <n v="3"/>
    <n v="77.58"/>
  </r>
  <r>
    <n v="8585"/>
    <d v="2017-09-17T00:00:00"/>
    <x v="3"/>
    <x v="8"/>
    <x v="464"/>
    <x v="27"/>
    <x v="0"/>
    <x v="3"/>
    <x v="445"/>
    <x v="489"/>
    <n v="2"/>
    <n v="8.9499999999999993"/>
  </r>
  <r>
    <n v="8586"/>
    <d v="2017-09-17T00:00:00"/>
    <x v="3"/>
    <x v="8"/>
    <x v="464"/>
    <x v="27"/>
    <x v="0"/>
    <x v="2"/>
    <x v="1575"/>
    <x v="3667"/>
    <n v="2"/>
    <n v="65.44"/>
  </r>
  <r>
    <n v="8587"/>
    <d v="2017-09-17T00:00:00"/>
    <x v="3"/>
    <x v="8"/>
    <x v="464"/>
    <x v="27"/>
    <x v="0"/>
    <x v="1"/>
    <x v="569"/>
    <x v="221"/>
    <n v="5"/>
    <n v="7.06"/>
  </r>
  <r>
    <n v="8588"/>
    <d v="2017-09-17T00:00:00"/>
    <x v="3"/>
    <x v="8"/>
    <x v="694"/>
    <x v="0"/>
    <x v="0"/>
    <x v="4"/>
    <x v="146"/>
    <x v="235"/>
    <n v="3"/>
    <n v="3.22"/>
  </r>
  <r>
    <n v="8589"/>
    <d v="2017-09-17T00:00:00"/>
    <x v="3"/>
    <x v="8"/>
    <x v="694"/>
    <x v="0"/>
    <x v="1"/>
    <x v="5"/>
    <x v="943"/>
    <x v="3974"/>
    <n v="5"/>
    <n v="-77.33"/>
  </r>
  <r>
    <n v="8590"/>
    <d v="2017-09-17T00:00:00"/>
    <x v="3"/>
    <x v="8"/>
    <x v="694"/>
    <x v="0"/>
    <x v="0"/>
    <x v="3"/>
    <x v="1447"/>
    <x v="3033"/>
    <n v="5"/>
    <n v="-10.15"/>
  </r>
  <r>
    <n v="8591"/>
    <d v="2017-09-17T00:00:00"/>
    <x v="3"/>
    <x v="8"/>
    <x v="694"/>
    <x v="0"/>
    <x v="2"/>
    <x v="6"/>
    <x v="173"/>
    <x v="4948"/>
    <n v="6"/>
    <n v="88.49"/>
  </r>
  <r>
    <n v="8592"/>
    <d v="2017-09-17T00:00:00"/>
    <x v="3"/>
    <x v="8"/>
    <x v="333"/>
    <x v="23"/>
    <x v="2"/>
    <x v="15"/>
    <x v="1835"/>
    <x v="4949"/>
    <n v="4"/>
    <n v="225.6"/>
  </r>
  <r>
    <n v="8593"/>
    <d v="2017-09-17T00:00:00"/>
    <x v="3"/>
    <x v="8"/>
    <x v="333"/>
    <x v="23"/>
    <x v="0"/>
    <x v="2"/>
    <x v="939"/>
    <x v="4099"/>
    <n v="3"/>
    <n v="9.5299999999999994"/>
  </r>
  <r>
    <n v="8594"/>
    <d v="2017-09-17T00:00:00"/>
    <x v="3"/>
    <x v="8"/>
    <x v="59"/>
    <x v="34"/>
    <x v="2"/>
    <x v="9"/>
    <x v="833"/>
    <x v="1236"/>
    <n v="3"/>
    <n v="37.79"/>
  </r>
  <r>
    <n v="8595"/>
    <d v="2017-09-18T00:00:00"/>
    <x v="3"/>
    <x v="8"/>
    <x v="562"/>
    <x v="3"/>
    <x v="0"/>
    <x v="4"/>
    <x v="1000"/>
    <x v="1946"/>
    <n v="3"/>
    <n v="2.38"/>
  </r>
  <r>
    <n v="8596"/>
    <d v="2017-09-18T00:00:00"/>
    <x v="3"/>
    <x v="8"/>
    <x v="562"/>
    <x v="3"/>
    <x v="0"/>
    <x v="10"/>
    <x v="909"/>
    <x v="1981"/>
    <n v="3"/>
    <n v="5.0999999999999996"/>
  </r>
  <r>
    <n v="8597"/>
    <d v="2017-09-18T00:00:00"/>
    <x v="3"/>
    <x v="8"/>
    <x v="562"/>
    <x v="3"/>
    <x v="0"/>
    <x v="0"/>
    <x v="1667"/>
    <x v="2240"/>
    <n v="3"/>
    <n v="68.98"/>
  </r>
  <r>
    <n v="8598"/>
    <d v="2017-09-18T00:00:00"/>
    <x v="3"/>
    <x v="8"/>
    <x v="45"/>
    <x v="21"/>
    <x v="0"/>
    <x v="0"/>
    <x v="1243"/>
    <x v="850"/>
    <n v="4"/>
    <n v="10.220000000000001"/>
  </r>
  <r>
    <n v="8599"/>
    <d v="2017-09-18T00:00:00"/>
    <x v="3"/>
    <x v="8"/>
    <x v="284"/>
    <x v="0"/>
    <x v="0"/>
    <x v="4"/>
    <x v="312"/>
    <x v="3720"/>
    <n v="2"/>
    <n v="0.56000000000000005"/>
  </r>
  <r>
    <n v="8600"/>
    <d v="2017-09-18T00:00:00"/>
    <x v="3"/>
    <x v="8"/>
    <x v="284"/>
    <x v="0"/>
    <x v="0"/>
    <x v="2"/>
    <x v="1750"/>
    <x v="4950"/>
    <n v="2"/>
    <n v="-2.97"/>
  </r>
  <r>
    <n v="8601"/>
    <d v="2017-09-18T00:00:00"/>
    <x v="3"/>
    <x v="8"/>
    <x v="22"/>
    <x v="20"/>
    <x v="0"/>
    <x v="0"/>
    <x v="708"/>
    <x v="5"/>
    <n v="3"/>
    <n v="9.33"/>
  </r>
  <r>
    <n v="8602"/>
    <d v="2017-09-18T00:00:00"/>
    <x v="3"/>
    <x v="8"/>
    <x v="22"/>
    <x v="20"/>
    <x v="1"/>
    <x v="8"/>
    <x v="55"/>
    <x v="1445"/>
    <n v="2"/>
    <n v="3.24"/>
  </r>
  <r>
    <n v="8603"/>
    <d v="2017-09-18T00:00:00"/>
    <x v="3"/>
    <x v="8"/>
    <x v="51"/>
    <x v="40"/>
    <x v="0"/>
    <x v="0"/>
    <x v="452"/>
    <x v="763"/>
    <n v="2"/>
    <n v="7.98"/>
  </r>
  <r>
    <n v="8604"/>
    <d v="2017-09-18T00:00:00"/>
    <x v="3"/>
    <x v="8"/>
    <x v="578"/>
    <x v="31"/>
    <x v="0"/>
    <x v="3"/>
    <x v="106"/>
    <x v="3059"/>
    <n v="7"/>
    <n v="3.53"/>
  </r>
  <r>
    <n v="8605"/>
    <d v="2017-09-18T00:00:00"/>
    <x v="3"/>
    <x v="8"/>
    <x v="578"/>
    <x v="31"/>
    <x v="2"/>
    <x v="9"/>
    <x v="1822"/>
    <x v="4639"/>
    <n v="3"/>
    <n v="8.11"/>
  </r>
  <r>
    <n v="8606"/>
    <d v="2017-09-18T00:00:00"/>
    <x v="3"/>
    <x v="8"/>
    <x v="531"/>
    <x v="4"/>
    <x v="2"/>
    <x v="6"/>
    <x v="441"/>
    <x v="4951"/>
    <n v="8"/>
    <n v="26.79"/>
  </r>
  <r>
    <n v="8607"/>
    <d v="2017-09-18T00:00:00"/>
    <x v="3"/>
    <x v="8"/>
    <x v="531"/>
    <x v="4"/>
    <x v="0"/>
    <x v="0"/>
    <x v="1836"/>
    <x v="3854"/>
    <n v="7"/>
    <n v="24.46"/>
  </r>
  <r>
    <n v="8608"/>
    <d v="2017-09-18T00:00:00"/>
    <x v="3"/>
    <x v="8"/>
    <x v="531"/>
    <x v="4"/>
    <x v="0"/>
    <x v="4"/>
    <x v="794"/>
    <x v="3636"/>
    <n v="3"/>
    <n v="34.18"/>
  </r>
  <r>
    <n v="8609"/>
    <d v="2017-09-18T00:00:00"/>
    <x v="3"/>
    <x v="8"/>
    <x v="531"/>
    <x v="4"/>
    <x v="0"/>
    <x v="0"/>
    <x v="1257"/>
    <x v="499"/>
    <n v="4"/>
    <n v="12.44"/>
  </r>
  <r>
    <n v="8610"/>
    <d v="2017-09-18T00:00:00"/>
    <x v="3"/>
    <x v="8"/>
    <x v="531"/>
    <x v="4"/>
    <x v="1"/>
    <x v="8"/>
    <x v="1597"/>
    <x v="114"/>
    <n v="4"/>
    <n v="6.91"/>
  </r>
  <r>
    <n v="8611"/>
    <d v="2017-09-18T00:00:00"/>
    <x v="3"/>
    <x v="8"/>
    <x v="531"/>
    <x v="4"/>
    <x v="2"/>
    <x v="6"/>
    <x v="1749"/>
    <x v="4952"/>
    <n v="2"/>
    <n v="119.47"/>
  </r>
  <r>
    <n v="8612"/>
    <d v="2017-09-18T00:00:00"/>
    <x v="3"/>
    <x v="8"/>
    <x v="531"/>
    <x v="4"/>
    <x v="0"/>
    <x v="14"/>
    <x v="1340"/>
    <x v="4953"/>
    <n v="2"/>
    <n v="10"/>
  </r>
  <r>
    <n v="8613"/>
    <d v="2017-09-18T00:00:00"/>
    <x v="3"/>
    <x v="8"/>
    <x v="531"/>
    <x v="4"/>
    <x v="0"/>
    <x v="0"/>
    <x v="951"/>
    <x v="2636"/>
    <n v="5"/>
    <n v="114.94"/>
  </r>
  <r>
    <n v="8614"/>
    <d v="2017-09-18T00:00:00"/>
    <x v="3"/>
    <x v="8"/>
    <x v="205"/>
    <x v="0"/>
    <x v="0"/>
    <x v="10"/>
    <x v="1353"/>
    <x v="4954"/>
    <n v="4"/>
    <n v="35.89"/>
  </r>
  <r>
    <n v="8615"/>
    <d v="2017-09-19T00:00:00"/>
    <x v="3"/>
    <x v="8"/>
    <x v="442"/>
    <x v="16"/>
    <x v="0"/>
    <x v="2"/>
    <x v="1543"/>
    <x v="4955"/>
    <n v="2"/>
    <n v="9.56"/>
  </r>
  <r>
    <n v="8616"/>
    <d v="2017-09-19T00:00:00"/>
    <x v="3"/>
    <x v="8"/>
    <x v="691"/>
    <x v="11"/>
    <x v="2"/>
    <x v="6"/>
    <x v="463"/>
    <x v="1611"/>
    <n v="3"/>
    <n v="19.2"/>
  </r>
  <r>
    <n v="8617"/>
    <d v="2017-09-19T00:00:00"/>
    <x v="3"/>
    <x v="8"/>
    <x v="691"/>
    <x v="11"/>
    <x v="0"/>
    <x v="4"/>
    <x v="234"/>
    <x v="1924"/>
    <n v="3"/>
    <n v="6.55"/>
  </r>
  <r>
    <n v="8618"/>
    <d v="2017-09-19T00:00:00"/>
    <x v="3"/>
    <x v="8"/>
    <x v="691"/>
    <x v="11"/>
    <x v="1"/>
    <x v="8"/>
    <x v="14"/>
    <x v="4956"/>
    <n v="8"/>
    <n v="61.38"/>
  </r>
  <r>
    <n v="8619"/>
    <d v="2017-09-19T00:00:00"/>
    <x v="3"/>
    <x v="8"/>
    <x v="691"/>
    <x v="11"/>
    <x v="1"/>
    <x v="11"/>
    <x v="42"/>
    <x v="2465"/>
    <n v="2"/>
    <n v="-128.24"/>
  </r>
  <r>
    <n v="8620"/>
    <d v="2017-09-19T00:00:00"/>
    <x v="3"/>
    <x v="8"/>
    <x v="401"/>
    <x v="20"/>
    <x v="0"/>
    <x v="0"/>
    <x v="1424"/>
    <x v="331"/>
    <n v="5"/>
    <n v="15.55"/>
  </r>
  <r>
    <n v="8621"/>
    <d v="2017-09-19T00:00:00"/>
    <x v="3"/>
    <x v="8"/>
    <x v="679"/>
    <x v="3"/>
    <x v="2"/>
    <x v="9"/>
    <x v="1503"/>
    <x v="33"/>
    <n v="5"/>
    <n v="31.49"/>
  </r>
  <r>
    <n v="8622"/>
    <d v="2017-09-19T00:00:00"/>
    <x v="3"/>
    <x v="8"/>
    <x v="679"/>
    <x v="3"/>
    <x v="0"/>
    <x v="4"/>
    <x v="1728"/>
    <x v="4125"/>
    <n v="2"/>
    <n v="6.06"/>
  </r>
  <r>
    <n v="8623"/>
    <d v="2017-09-19T00:00:00"/>
    <x v="3"/>
    <x v="8"/>
    <x v="679"/>
    <x v="3"/>
    <x v="0"/>
    <x v="4"/>
    <x v="1650"/>
    <x v="677"/>
    <n v="3"/>
    <n v="4.8499999999999996"/>
  </r>
  <r>
    <n v="8624"/>
    <d v="2017-09-19T00:00:00"/>
    <x v="3"/>
    <x v="8"/>
    <x v="425"/>
    <x v="4"/>
    <x v="0"/>
    <x v="4"/>
    <x v="760"/>
    <x v="3699"/>
    <n v="5"/>
    <n v="13.45"/>
  </r>
  <r>
    <n v="8625"/>
    <d v="2017-09-19T00:00:00"/>
    <x v="3"/>
    <x v="8"/>
    <x v="579"/>
    <x v="12"/>
    <x v="0"/>
    <x v="2"/>
    <x v="110"/>
    <x v="112"/>
    <n v="2"/>
    <n v="-2.52"/>
  </r>
  <r>
    <n v="8626"/>
    <d v="2017-09-19T00:00:00"/>
    <x v="3"/>
    <x v="8"/>
    <x v="579"/>
    <x v="12"/>
    <x v="2"/>
    <x v="9"/>
    <x v="378"/>
    <x v="1641"/>
    <n v="2"/>
    <n v="4.4800000000000004"/>
  </r>
  <r>
    <n v="8627"/>
    <d v="2017-09-19T00:00:00"/>
    <x v="3"/>
    <x v="8"/>
    <x v="579"/>
    <x v="12"/>
    <x v="2"/>
    <x v="6"/>
    <x v="173"/>
    <x v="181"/>
    <n v="2"/>
    <n v="29.5"/>
  </r>
  <r>
    <n v="8628"/>
    <d v="2017-09-19T00:00:00"/>
    <x v="3"/>
    <x v="8"/>
    <x v="579"/>
    <x v="12"/>
    <x v="0"/>
    <x v="3"/>
    <x v="958"/>
    <x v="2724"/>
    <n v="4"/>
    <n v="-13.94"/>
  </r>
  <r>
    <n v="8629"/>
    <d v="2017-09-19T00:00:00"/>
    <x v="3"/>
    <x v="8"/>
    <x v="215"/>
    <x v="2"/>
    <x v="0"/>
    <x v="3"/>
    <x v="1129"/>
    <x v="726"/>
    <n v="3"/>
    <n v="-3.39"/>
  </r>
  <r>
    <n v="8630"/>
    <d v="2017-09-20T00:00:00"/>
    <x v="3"/>
    <x v="8"/>
    <x v="9"/>
    <x v="20"/>
    <x v="1"/>
    <x v="5"/>
    <x v="1604"/>
    <x v="4957"/>
    <n v="3"/>
    <n v="18.18"/>
  </r>
  <r>
    <n v="8631"/>
    <d v="2017-09-20T00:00:00"/>
    <x v="3"/>
    <x v="8"/>
    <x v="9"/>
    <x v="20"/>
    <x v="2"/>
    <x v="9"/>
    <x v="201"/>
    <x v="4958"/>
    <n v="2"/>
    <n v="95.76"/>
  </r>
  <r>
    <n v="8632"/>
    <d v="2017-09-20T00:00:00"/>
    <x v="3"/>
    <x v="8"/>
    <x v="9"/>
    <x v="20"/>
    <x v="0"/>
    <x v="0"/>
    <x v="1663"/>
    <x v="448"/>
    <n v="9"/>
    <n v="18.100000000000001"/>
  </r>
  <r>
    <n v="8633"/>
    <d v="2017-09-20T00:00:00"/>
    <x v="3"/>
    <x v="8"/>
    <x v="9"/>
    <x v="20"/>
    <x v="2"/>
    <x v="9"/>
    <x v="390"/>
    <x v="4153"/>
    <n v="2"/>
    <n v="21.79"/>
  </r>
  <r>
    <n v="8634"/>
    <d v="2017-09-20T00:00:00"/>
    <x v="3"/>
    <x v="8"/>
    <x v="9"/>
    <x v="20"/>
    <x v="0"/>
    <x v="2"/>
    <x v="939"/>
    <x v="4959"/>
    <n v="4"/>
    <n v="12.71"/>
  </r>
  <r>
    <n v="8635"/>
    <d v="2017-09-20T00:00:00"/>
    <x v="3"/>
    <x v="8"/>
    <x v="9"/>
    <x v="20"/>
    <x v="0"/>
    <x v="0"/>
    <x v="1589"/>
    <x v="4041"/>
    <n v="2"/>
    <n v="6.33"/>
  </r>
  <r>
    <n v="8636"/>
    <d v="2017-09-20T00:00:00"/>
    <x v="3"/>
    <x v="8"/>
    <x v="9"/>
    <x v="20"/>
    <x v="1"/>
    <x v="5"/>
    <x v="1322"/>
    <x v="4960"/>
    <n v="1"/>
    <n v="8.1"/>
  </r>
  <r>
    <n v="8637"/>
    <d v="2017-09-20T00:00:00"/>
    <x v="3"/>
    <x v="8"/>
    <x v="9"/>
    <x v="20"/>
    <x v="0"/>
    <x v="3"/>
    <x v="73"/>
    <x v="1"/>
    <n v="3"/>
    <n v="3.98"/>
  </r>
  <r>
    <n v="8638"/>
    <d v="2017-09-20T00:00:00"/>
    <x v="3"/>
    <x v="8"/>
    <x v="9"/>
    <x v="20"/>
    <x v="0"/>
    <x v="7"/>
    <x v="590"/>
    <x v="2325"/>
    <n v="2"/>
    <n v="1.79"/>
  </r>
  <r>
    <n v="8639"/>
    <d v="2017-09-20T00:00:00"/>
    <x v="3"/>
    <x v="8"/>
    <x v="9"/>
    <x v="20"/>
    <x v="1"/>
    <x v="5"/>
    <x v="1283"/>
    <x v="4961"/>
    <n v="11"/>
    <n v="609.72"/>
  </r>
  <r>
    <n v="8640"/>
    <d v="2017-09-20T00:00:00"/>
    <x v="3"/>
    <x v="8"/>
    <x v="9"/>
    <x v="20"/>
    <x v="2"/>
    <x v="6"/>
    <x v="402"/>
    <x v="4962"/>
    <n v="2"/>
    <n v="350.91"/>
  </r>
  <r>
    <n v="8641"/>
    <d v="2017-09-20T00:00:00"/>
    <x v="3"/>
    <x v="8"/>
    <x v="9"/>
    <x v="20"/>
    <x v="1"/>
    <x v="5"/>
    <x v="610"/>
    <x v="4963"/>
    <n v="5"/>
    <n v="375.74"/>
  </r>
  <r>
    <n v="8642"/>
    <d v="2017-09-20T00:00:00"/>
    <x v="3"/>
    <x v="8"/>
    <x v="9"/>
    <x v="20"/>
    <x v="2"/>
    <x v="6"/>
    <x v="503"/>
    <x v="681"/>
    <n v="3"/>
    <n v="28.31"/>
  </r>
  <r>
    <n v="8643"/>
    <d v="2017-09-20T00:00:00"/>
    <x v="3"/>
    <x v="8"/>
    <x v="9"/>
    <x v="20"/>
    <x v="2"/>
    <x v="9"/>
    <x v="1474"/>
    <x v="2388"/>
    <n v="3"/>
    <n v="20.39"/>
  </r>
  <r>
    <n v="8644"/>
    <d v="2017-09-21T00:00:00"/>
    <x v="3"/>
    <x v="8"/>
    <x v="356"/>
    <x v="28"/>
    <x v="0"/>
    <x v="3"/>
    <x v="549"/>
    <x v="953"/>
    <n v="7"/>
    <n v="9.8800000000000008"/>
  </r>
  <r>
    <n v="8645"/>
    <d v="2017-09-21T00:00:00"/>
    <x v="3"/>
    <x v="8"/>
    <x v="73"/>
    <x v="4"/>
    <x v="0"/>
    <x v="12"/>
    <x v="1051"/>
    <x v="4964"/>
    <n v="1"/>
    <n v="24.14"/>
  </r>
  <r>
    <n v="8646"/>
    <d v="2017-09-21T00:00:00"/>
    <x v="3"/>
    <x v="8"/>
    <x v="185"/>
    <x v="2"/>
    <x v="0"/>
    <x v="3"/>
    <x v="740"/>
    <x v="3681"/>
    <n v="2"/>
    <n v="-1.53"/>
  </r>
  <r>
    <n v="8647"/>
    <d v="2017-09-21T00:00:00"/>
    <x v="3"/>
    <x v="8"/>
    <x v="650"/>
    <x v="22"/>
    <x v="2"/>
    <x v="9"/>
    <x v="530"/>
    <x v="1553"/>
    <n v="2"/>
    <n v="15.12"/>
  </r>
  <r>
    <n v="8648"/>
    <d v="2017-09-21T00:00:00"/>
    <x v="3"/>
    <x v="8"/>
    <x v="650"/>
    <x v="22"/>
    <x v="2"/>
    <x v="9"/>
    <x v="486"/>
    <x v="266"/>
    <n v="2"/>
    <n v="26.39"/>
  </r>
  <r>
    <n v="8649"/>
    <d v="2017-09-21T00:00:00"/>
    <x v="3"/>
    <x v="8"/>
    <x v="275"/>
    <x v="16"/>
    <x v="0"/>
    <x v="3"/>
    <x v="287"/>
    <x v="4328"/>
    <n v="1"/>
    <n v="-8.61"/>
  </r>
  <r>
    <n v="8650"/>
    <d v="2017-09-21T00:00:00"/>
    <x v="3"/>
    <x v="8"/>
    <x v="688"/>
    <x v="3"/>
    <x v="0"/>
    <x v="2"/>
    <x v="1616"/>
    <x v="2478"/>
    <n v="1"/>
    <n v="3.88"/>
  </r>
  <r>
    <n v="8651"/>
    <d v="2017-09-21T00:00:00"/>
    <x v="3"/>
    <x v="8"/>
    <x v="440"/>
    <x v="3"/>
    <x v="0"/>
    <x v="0"/>
    <x v="452"/>
    <x v="4965"/>
    <n v="7"/>
    <n v="27.93"/>
  </r>
  <r>
    <n v="8652"/>
    <d v="2017-09-22T00:00:00"/>
    <x v="3"/>
    <x v="8"/>
    <x v="458"/>
    <x v="21"/>
    <x v="0"/>
    <x v="0"/>
    <x v="749"/>
    <x v="3381"/>
    <n v="4"/>
    <n v="107.72"/>
  </r>
  <r>
    <n v="8653"/>
    <d v="2017-09-22T00:00:00"/>
    <x v="3"/>
    <x v="8"/>
    <x v="458"/>
    <x v="21"/>
    <x v="2"/>
    <x v="9"/>
    <x v="665"/>
    <x v="3833"/>
    <n v="6"/>
    <n v="9.82"/>
  </r>
  <r>
    <n v="8654"/>
    <d v="2017-09-22T00:00:00"/>
    <x v="3"/>
    <x v="8"/>
    <x v="458"/>
    <x v="21"/>
    <x v="0"/>
    <x v="3"/>
    <x v="331"/>
    <x v="4966"/>
    <n v="8"/>
    <n v="15.53"/>
  </r>
  <r>
    <n v="8655"/>
    <d v="2017-09-22T00:00:00"/>
    <x v="3"/>
    <x v="8"/>
    <x v="458"/>
    <x v="21"/>
    <x v="2"/>
    <x v="6"/>
    <x v="87"/>
    <x v="3973"/>
    <n v="3"/>
    <n v="25.22"/>
  </r>
  <r>
    <n v="8656"/>
    <d v="2017-09-22T00:00:00"/>
    <x v="3"/>
    <x v="8"/>
    <x v="409"/>
    <x v="2"/>
    <x v="0"/>
    <x v="3"/>
    <x v="604"/>
    <x v="4967"/>
    <n v="1"/>
    <n v="-4.3"/>
  </r>
  <r>
    <n v="8657"/>
    <d v="2017-09-22T00:00:00"/>
    <x v="3"/>
    <x v="8"/>
    <x v="409"/>
    <x v="2"/>
    <x v="0"/>
    <x v="14"/>
    <x v="270"/>
    <x v="4968"/>
    <n v="7"/>
    <n v="-1049.3399999999999"/>
  </r>
  <r>
    <n v="8658"/>
    <d v="2017-09-22T00:00:00"/>
    <x v="3"/>
    <x v="8"/>
    <x v="409"/>
    <x v="2"/>
    <x v="2"/>
    <x v="9"/>
    <x v="265"/>
    <x v="266"/>
    <n v="2"/>
    <n v="23"/>
  </r>
  <r>
    <n v="8659"/>
    <d v="2017-09-22T00:00:00"/>
    <x v="3"/>
    <x v="8"/>
    <x v="200"/>
    <x v="14"/>
    <x v="1"/>
    <x v="11"/>
    <x v="42"/>
    <x v="3545"/>
    <n v="2"/>
    <n v="41.13"/>
  </r>
  <r>
    <n v="8660"/>
    <d v="2017-09-22T00:00:00"/>
    <x v="3"/>
    <x v="8"/>
    <x v="200"/>
    <x v="14"/>
    <x v="0"/>
    <x v="1"/>
    <x v="1459"/>
    <x v="3265"/>
    <n v="9"/>
    <n v="13.31"/>
  </r>
  <r>
    <n v="8661"/>
    <d v="2017-09-22T00:00:00"/>
    <x v="3"/>
    <x v="8"/>
    <x v="562"/>
    <x v="0"/>
    <x v="0"/>
    <x v="10"/>
    <x v="21"/>
    <x v="478"/>
    <n v="3"/>
    <n v="5.0199999999999996"/>
  </r>
  <r>
    <n v="8662"/>
    <d v="2017-09-22T00:00:00"/>
    <x v="3"/>
    <x v="8"/>
    <x v="562"/>
    <x v="0"/>
    <x v="0"/>
    <x v="3"/>
    <x v="170"/>
    <x v="3332"/>
    <n v="7"/>
    <n v="-18.53"/>
  </r>
  <r>
    <n v="8663"/>
    <d v="2017-09-22T00:00:00"/>
    <x v="3"/>
    <x v="8"/>
    <x v="264"/>
    <x v="13"/>
    <x v="0"/>
    <x v="3"/>
    <x v="1644"/>
    <x v="4969"/>
    <n v="4"/>
    <n v="318.3"/>
  </r>
  <r>
    <n v="8664"/>
    <d v="2017-09-22T00:00:00"/>
    <x v="3"/>
    <x v="8"/>
    <x v="264"/>
    <x v="13"/>
    <x v="2"/>
    <x v="9"/>
    <x v="843"/>
    <x v="4025"/>
    <n v="5"/>
    <n v="15.38"/>
  </r>
  <r>
    <n v="8665"/>
    <d v="2017-09-22T00:00:00"/>
    <x v="3"/>
    <x v="8"/>
    <x v="17"/>
    <x v="31"/>
    <x v="0"/>
    <x v="0"/>
    <x v="1674"/>
    <x v="2365"/>
    <n v="3"/>
    <n v="12.23"/>
  </r>
  <r>
    <n v="8666"/>
    <d v="2017-09-22T00:00:00"/>
    <x v="3"/>
    <x v="8"/>
    <x v="103"/>
    <x v="7"/>
    <x v="2"/>
    <x v="6"/>
    <x v="10"/>
    <x v="10"/>
    <n v="2"/>
    <n v="113.67"/>
  </r>
  <r>
    <n v="8667"/>
    <d v="2017-09-22T00:00:00"/>
    <x v="3"/>
    <x v="8"/>
    <x v="588"/>
    <x v="38"/>
    <x v="0"/>
    <x v="2"/>
    <x v="1369"/>
    <x v="4226"/>
    <n v="5"/>
    <n v="17.52"/>
  </r>
  <r>
    <n v="8668"/>
    <d v="2017-09-22T00:00:00"/>
    <x v="3"/>
    <x v="8"/>
    <x v="678"/>
    <x v="20"/>
    <x v="0"/>
    <x v="3"/>
    <x v="361"/>
    <x v="388"/>
    <n v="3"/>
    <n v="14.56"/>
  </r>
  <r>
    <n v="8669"/>
    <d v="2017-09-22T00:00:00"/>
    <x v="3"/>
    <x v="8"/>
    <x v="510"/>
    <x v="4"/>
    <x v="0"/>
    <x v="0"/>
    <x v="1364"/>
    <x v="115"/>
    <n v="2"/>
    <n v="6.22"/>
  </r>
  <r>
    <n v="8670"/>
    <d v="2017-09-22T00:00:00"/>
    <x v="3"/>
    <x v="8"/>
    <x v="510"/>
    <x v="4"/>
    <x v="0"/>
    <x v="4"/>
    <x v="1837"/>
    <x v="150"/>
    <n v="3"/>
    <n v="6.46"/>
  </r>
  <r>
    <n v="8671"/>
    <d v="2017-09-22T00:00:00"/>
    <x v="3"/>
    <x v="8"/>
    <x v="328"/>
    <x v="3"/>
    <x v="0"/>
    <x v="14"/>
    <x v="1458"/>
    <x v="3864"/>
    <n v="2"/>
    <n v="6.15"/>
  </r>
  <r>
    <n v="8672"/>
    <d v="2017-09-22T00:00:00"/>
    <x v="3"/>
    <x v="8"/>
    <x v="391"/>
    <x v="20"/>
    <x v="2"/>
    <x v="9"/>
    <x v="640"/>
    <x v="4970"/>
    <n v="9"/>
    <n v="171.36"/>
  </r>
  <r>
    <n v="8673"/>
    <d v="2017-09-22T00:00:00"/>
    <x v="3"/>
    <x v="8"/>
    <x v="391"/>
    <x v="20"/>
    <x v="1"/>
    <x v="8"/>
    <x v="1732"/>
    <x v="4971"/>
    <n v="1"/>
    <n v="3.98"/>
  </r>
  <r>
    <n v="8674"/>
    <d v="2017-09-23T00:00:00"/>
    <x v="3"/>
    <x v="8"/>
    <x v="738"/>
    <x v="22"/>
    <x v="0"/>
    <x v="12"/>
    <x v="879"/>
    <x v="1446"/>
    <n v="2"/>
    <n v="33.590000000000003"/>
  </r>
  <r>
    <n v="8675"/>
    <d v="2017-09-23T00:00:00"/>
    <x v="3"/>
    <x v="8"/>
    <x v="738"/>
    <x v="22"/>
    <x v="0"/>
    <x v="2"/>
    <x v="1462"/>
    <x v="2316"/>
    <n v="3"/>
    <n v="8.49"/>
  </r>
  <r>
    <n v="8676"/>
    <d v="2017-09-23T00:00:00"/>
    <x v="3"/>
    <x v="8"/>
    <x v="738"/>
    <x v="22"/>
    <x v="0"/>
    <x v="3"/>
    <x v="1513"/>
    <x v="4972"/>
    <n v="1"/>
    <n v="2.3199999999999998"/>
  </r>
  <r>
    <n v="8677"/>
    <d v="2017-09-23T00:00:00"/>
    <x v="3"/>
    <x v="8"/>
    <x v="196"/>
    <x v="26"/>
    <x v="1"/>
    <x v="8"/>
    <x v="462"/>
    <x v="4973"/>
    <n v="3"/>
    <n v="3.67"/>
  </r>
  <r>
    <n v="8678"/>
    <d v="2017-09-23T00:00:00"/>
    <x v="3"/>
    <x v="8"/>
    <x v="649"/>
    <x v="39"/>
    <x v="2"/>
    <x v="9"/>
    <x v="279"/>
    <x v="3181"/>
    <n v="4"/>
    <n v="102.19"/>
  </r>
  <r>
    <n v="8679"/>
    <d v="2017-09-23T00:00:00"/>
    <x v="3"/>
    <x v="8"/>
    <x v="61"/>
    <x v="26"/>
    <x v="0"/>
    <x v="10"/>
    <x v="1355"/>
    <x v="632"/>
    <n v="3"/>
    <n v="5.2"/>
  </r>
  <r>
    <n v="8680"/>
    <d v="2017-09-23T00:00:00"/>
    <x v="3"/>
    <x v="8"/>
    <x v="358"/>
    <x v="26"/>
    <x v="1"/>
    <x v="11"/>
    <x v="1248"/>
    <x v="4974"/>
    <n v="2"/>
    <n v="-240.78"/>
  </r>
  <r>
    <n v="8681"/>
    <d v="2017-09-23T00:00:00"/>
    <x v="3"/>
    <x v="8"/>
    <x v="358"/>
    <x v="26"/>
    <x v="2"/>
    <x v="9"/>
    <x v="991"/>
    <x v="972"/>
    <n v="2"/>
    <n v="0.6"/>
  </r>
  <r>
    <n v="8682"/>
    <d v="2017-09-23T00:00:00"/>
    <x v="3"/>
    <x v="8"/>
    <x v="206"/>
    <x v="3"/>
    <x v="0"/>
    <x v="3"/>
    <x v="797"/>
    <x v="2739"/>
    <n v="6"/>
    <n v="9.0399999999999991"/>
  </r>
  <r>
    <n v="8683"/>
    <d v="2017-09-23T00:00:00"/>
    <x v="3"/>
    <x v="8"/>
    <x v="206"/>
    <x v="3"/>
    <x v="0"/>
    <x v="12"/>
    <x v="1051"/>
    <x v="4975"/>
    <n v="2"/>
    <n v="48.29"/>
  </r>
  <r>
    <n v="8684"/>
    <d v="2017-09-23T00:00:00"/>
    <x v="3"/>
    <x v="8"/>
    <x v="737"/>
    <x v="16"/>
    <x v="0"/>
    <x v="0"/>
    <x v="539"/>
    <x v="4431"/>
    <n v="3"/>
    <n v="88.07"/>
  </r>
  <r>
    <n v="8685"/>
    <d v="2017-09-23T00:00:00"/>
    <x v="3"/>
    <x v="8"/>
    <x v="641"/>
    <x v="1"/>
    <x v="0"/>
    <x v="12"/>
    <x v="1688"/>
    <x v="4976"/>
    <n v="6"/>
    <n v="-197.58"/>
  </r>
  <r>
    <n v="8686"/>
    <d v="2017-09-23T00:00:00"/>
    <x v="3"/>
    <x v="8"/>
    <x v="641"/>
    <x v="1"/>
    <x v="0"/>
    <x v="0"/>
    <x v="869"/>
    <x v="1315"/>
    <n v="4"/>
    <n v="7.26"/>
  </r>
  <r>
    <n v="8687"/>
    <d v="2017-09-23T00:00:00"/>
    <x v="3"/>
    <x v="8"/>
    <x v="641"/>
    <x v="1"/>
    <x v="2"/>
    <x v="6"/>
    <x v="1048"/>
    <x v="2447"/>
    <n v="2"/>
    <n v="-9"/>
  </r>
  <r>
    <n v="8688"/>
    <d v="2017-09-23T00:00:00"/>
    <x v="3"/>
    <x v="8"/>
    <x v="712"/>
    <x v="13"/>
    <x v="2"/>
    <x v="9"/>
    <x v="1798"/>
    <x v="3246"/>
    <n v="5"/>
    <n v="63.98"/>
  </r>
  <r>
    <n v="8689"/>
    <d v="2017-09-23T00:00:00"/>
    <x v="3"/>
    <x v="8"/>
    <x v="712"/>
    <x v="13"/>
    <x v="0"/>
    <x v="0"/>
    <x v="5"/>
    <x v="115"/>
    <n v="2"/>
    <n v="6.22"/>
  </r>
  <r>
    <n v="8690"/>
    <d v="2017-09-23T00:00:00"/>
    <x v="3"/>
    <x v="8"/>
    <x v="257"/>
    <x v="3"/>
    <x v="0"/>
    <x v="0"/>
    <x v="189"/>
    <x v="4977"/>
    <n v="8"/>
    <n v="97.08"/>
  </r>
  <r>
    <n v="8691"/>
    <d v="2017-09-23T00:00:00"/>
    <x v="3"/>
    <x v="8"/>
    <x v="257"/>
    <x v="3"/>
    <x v="1"/>
    <x v="5"/>
    <x v="341"/>
    <x v="4978"/>
    <n v="2"/>
    <n v="59.48"/>
  </r>
  <r>
    <n v="8692"/>
    <d v="2017-09-23T00:00:00"/>
    <x v="3"/>
    <x v="8"/>
    <x v="257"/>
    <x v="3"/>
    <x v="0"/>
    <x v="3"/>
    <x v="417"/>
    <x v="4979"/>
    <n v="3"/>
    <n v="23.71"/>
  </r>
  <r>
    <n v="8693"/>
    <d v="2017-09-23T00:00:00"/>
    <x v="3"/>
    <x v="8"/>
    <x v="223"/>
    <x v="0"/>
    <x v="0"/>
    <x v="0"/>
    <x v="720"/>
    <x v="3522"/>
    <n v="2"/>
    <n v="3.35"/>
  </r>
  <r>
    <n v="8694"/>
    <d v="2017-09-24T00:00:00"/>
    <x v="3"/>
    <x v="8"/>
    <x v="12"/>
    <x v="16"/>
    <x v="2"/>
    <x v="9"/>
    <x v="579"/>
    <x v="4980"/>
    <n v="3"/>
    <n v="2.46"/>
  </r>
  <r>
    <n v="8695"/>
    <d v="2017-09-24T00:00:00"/>
    <x v="3"/>
    <x v="8"/>
    <x v="12"/>
    <x v="16"/>
    <x v="0"/>
    <x v="1"/>
    <x v="493"/>
    <x v="4981"/>
    <n v="3"/>
    <n v="85.53"/>
  </r>
  <r>
    <n v="8696"/>
    <d v="2017-09-24T00:00:00"/>
    <x v="3"/>
    <x v="8"/>
    <x v="708"/>
    <x v="10"/>
    <x v="1"/>
    <x v="8"/>
    <x v="985"/>
    <x v="4982"/>
    <n v="3"/>
    <n v="24.48"/>
  </r>
  <r>
    <n v="8697"/>
    <d v="2017-09-24T00:00:00"/>
    <x v="3"/>
    <x v="8"/>
    <x v="119"/>
    <x v="28"/>
    <x v="2"/>
    <x v="9"/>
    <x v="1470"/>
    <x v="3878"/>
    <n v="4"/>
    <n v="12.96"/>
  </r>
  <r>
    <n v="8698"/>
    <d v="2017-09-24T00:00:00"/>
    <x v="3"/>
    <x v="8"/>
    <x v="119"/>
    <x v="28"/>
    <x v="2"/>
    <x v="9"/>
    <x v="1561"/>
    <x v="4983"/>
    <n v="5"/>
    <n v="275.48"/>
  </r>
  <r>
    <n v="8699"/>
    <d v="2017-09-24T00:00:00"/>
    <x v="3"/>
    <x v="8"/>
    <x v="119"/>
    <x v="28"/>
    <x v="1"/>
    <x v="5"/>
    <x v="1022"/>
    <x v="1044"/>
    <n v="4"/>
    <n v="181.18"/>
  </r>
  <r>
    <n v="8700"/>
    <d v="2017-09-24T00:00:00"/>
    <x v="3"/>
    <x v="8"/>
    <x v="772"/>
    <x v="10"/>
    <x v="2"/>
    <x v="6"/>
    <x v="402"/>
    <x v="4984"/>
    <n v="3"/>
    <n v="-253.43"/>
  </r>
  <r>
    <n v="8701"/>
    <d v="2017-09-24T00:00:00"/>
    <x v="3"/>
    <x v="8"/>
    <x v="643"/>
    <x v="4"/>
    <x v="0"/>
    <x v="2"/>
    <x v="1062"/>
    <x v="4822"/>
    <n v="3"/>
    <n v="10.07"/>
  </r>
  <r>
    <n v="8702"/>
    <d v="2017-09-24T00:00:00"/>
    <x v="3"/>
    <x v="8"/>
    <x v="643"/>
    <x v="4"/>
    <x v="0"/>
    <x v="3"/>
    <x v="82"/>
    <x v="4985"/>
    <n v="7"/>
    <n v="17.809999999999999"/>
  </r>
  <r>
    <n v="8703"/>
    <d v="2017-09-24T00:00:00"/>
    <x v="3"/>
    <x v="8"/>
    <x v="244"/>
    <x v="32"/>
    <x v="2"/>
    <x v="6"/>
    <x v="156"/>
    <x v="10"/>
    <n v="2"/>
    <n v="109.75"/>
  </r>
  <r>
    <n v="8704"/>
    <d v="2017-09-24T00:00:00"/>
    <x v="3"/>
    <x v="8"/>
    <x v="244"/>
    <x v="32"/>
    <x v="2"/>
    <x v="6"/>
    <x v="1157"/>
    <x v="3694"/>
    <n v="3"/>
    <n v="131.36000000000001"/>
  </r>
  <r>
    <n v="8705"/>
    <d v="2017-09-24T00:00:00"/>
    <x v="3"/>
    <x v="8"/>
    <x v="410"/>
    <x v="3"/>
    <x v="2"/>
    <x v="6"/>
    <x v="387"/>
    <x v="3770"/>
    <n v="3"/>
    <n v="75.180000000000007"/>
  </r>
  <r>
    <n v="8706"/>
    <d v="2017-09-24T00:00:00"/>
    <x v="3"/>
    <x v="8"/>
    <x v="410"/>
    <x v="3"/>
    <x v="2"/>
    <x v="15"/>
    <x v="1838"/>
    <x v="4986"/>
    <n v="3"/>
    <n v="177.2"/>
  </r>
  <r>
    <n v="8707"/>
    <d v="2017-09-24T00:00:00"/>
    <x v="3"/>
    <x v="8"/>
    <x v="367"/>
    <x v="16"/>
    <x v="2"/>
    <x v="6"/>
    <x v="827"/>
    <x v="1176"/>
    <n v="5"/>
    <n v="38.4"/>
  </r>
  <r>
    <n v="8708"/>
    <d v="2017-09-24T00:00:00"/>
    <x v="3"/>
    <x v="8"/>
    <x v="367"/>
    <x v="16"/>
    <x v="0"/>
    <x v="3"/>
    <x v="1385"/>
    <x v="4446"/>
    <n v="3"/>
    <n v="-11.42"/>
  </r>
  <r>
    <n v="8709"/>
    <d v="2017-09-24T00:00:00"/>
    <x v="3"/>
    <x v="8"/>
    <x v="300"/>
    <x v="22"/>
    <x v="1"/>
    <x v="8"/>
    <x v="1113"/>
    <x v="4987"/>
    <n v="10"/>
    <n v="71.930000000000007"/>
  </r>
  <r>
    <n v="8710"/>
    <d v="2017-09-24T00:00:00"/>
    <x v="3"/>
    <x v="8"/>
    <x v="432"/>
    <x v="4"/>
    <x v="0"/>
    <x v="2"/>
    <x v="1616"/>
    <x v="2478"/>
    <n v="1"/>
    <n v="3.88"/>
  </r>
  <r>
    <n v="8711"/>
    <d v="2017-09-24T00:00:00"/>
    <x v="3"/>
    <x v="8"/>
    <x v="432"/>
    <x v="4"/>
    <x v="2"/>
    <x v="6"/>
    <x v="419"/>
    <x v="4988"/>
    <n v="2"/>
    <n v="25.17"/>
  </r>
  <r>
    <n v="8712"/>
    <d v="2017-09-24T00:00:00"/>
    <x v="3"/>
    <x v="8"/>
    <x v="432"/>
    <x v="4"/>
    <x v="0"/>
    <x v="4"/>
    <x v="1321"/>
    <x v="2571"/>
    <n v="4"/>
    <n v="3.71"/>
  </r>
  <r>
    <n v="8713"/>
    <d v="2017-09-24T00:00:00"/>
    <x v="3"/>
    <x v="8"/>
    <x v="432"/>
    <x v="4"/>
    <x v="0"/>
    <x v="4"/>
    <x v="224"/>
    <x v="1314"/>
    <n v="3"/>
    <n v="4.96"/>
  </r>
  <r>
    <n v="8714"/>
    <d v="2017-09-24T00:00:00"/>
    <x v="3"/>
    <x v="8"/>
    <x v="432"/>
    <x v="4"/>
    <x v="0"/>
    <x v="1"/>
    <x v="1358"/>
    <x v="2023"/>
    <n v="5"/>
    <n v="7.56"/>
  </r>
  <r>
    <n v="8715"/>
    <d v="2017-09-24T00:00:00"/>
    <x v="3"/>
    <x v="8"/>
    <x v="644"/>
    <x v="1"/>
    <x v="1"/>
    <x v="5"/>
    <x v="341"/>
    <x v="4989"/>
    <n v="2"/>
    <n v="-14.87"/>
  </r>
  <r>
    <n v="8716"/>
    <d v="2017-09-24T00:00:00"/>
    <x v="3"/>
    <x v="8"/>
    <x v="644"/>
    <x v="1"/>
    <x v="0"/>
    <x v="0"/>
    <x v="955"/>
    <x v="3497"/>
    <n v="3"/>
    <n v="3.71"/>
  </r>
  <r>
    <n v="8717"/>
    <d v="2017-09-24T00:00:00"/>
    <x v="3"/>
    <x v="8"/>
    <x v="646"/>
    <x v="3"/>
    <x v="0"/>
    <x v="0"/>
    <x v="1736"/>
    <x v="2696"/>
    <n v="6"/>
    <n v="15.23"/>
  </r>
  <r>
    <n v="8718"/>
    <d v="2017-09-24T00:00:00"/>
    <x v="3"/>
    <x v="8"/>
    <x v="646"/>
    <x v="3"/>
    <x v="0"/>
    <x v="14"/>
    <x v="817"/>
    <x v="948"/>
    <n v="2"/>
    <n v="2.19"/>
  </r>
  <r>
    <n v="8719"/>
    <d v="2017-09-25T00:00:00"/>
    <x v="3"/>
    <x v="8"/>
    <x v="682"/>
    <x v="20"/>
    <x v="0"/>
    <x v="1"/>
    <x v="1096"/>
    <x v="2363"/>
    <n v="2"/>
    <n v="9.94"/>
  </r>
  <r>
    <n v="8720"/>
    <d v="2017-09-25T00:00:00"/>
    <x v="3"/>
    <x v="8"/>
    <x v="682"/>
    <x v="20"/>
    <x v="1"/>
    <x v="5"/>
    <x v="1434"/>
    <x v="4990"/>
    <n v="3"/>
    <n v="86.87"/>
  </r>
  <r>
    <n v="8721"/>
    <d v="2017-09-25T00:00:00"/>
    <x v="3"/>
    <x v="8"/>
    <x v="682"/>
    <x v="20"/>
    <x v="0"/>
    <x v="4"/>
    <x v="182"/>
    <x v="638"/>
    <n v="2"/>
    <n v="1.45"/>
  </r>
  <r>
    <n v="8722"/>
    <d v="2017-09-25T00:00:00"/>
    <x v="3"/>
    <x v="8"/>
    <x v="682"/>
    <x v="20"/>
    <x v="1"/>
    <x v="8"/>
    <x v="152"/>
    <x v="4991"/>
    <n v="8"/>
    <n v="20.73"/>
  </r>
  <r>
    <n v="8723"/>
    <d v="2017-09-25T00:00:00"/>
    <x v="3"/>
    <x v="8"/>
    <x v="189"/>
    <x v="28"/>
    <x v="0"/>
    <x v="3"/>
    <x v="331"/>
    <x v="1985"/>
    <n v="2"/>
    <n v="3.88"/>
  </r>
  <r>
    <n v="8724"/>
    <d v="2017-09-25T00:00:00"/>
    <x v="3"/>
    <x v="8"/>
    <x v="189"/>
    <x v="28"/>
    <x v="1"/>
    <x v="5"/>
    <x v="1322"/>
    <x v="4177"/>
    <n v="3"/>
    <n v="51.29"/>
  </r>
  <r>
    <n v="8725"/>
    <d v="2017-09-25T00:00:00"/>
    <x v="3"/>
    <x v="8"/>
    <x v="745"/>
    <x v="10"/>
    <x v="2"/>
    <x v="9"/>
    <x v="33"/>
    <x v="1446"/>
    <n v="5"/>
    <n v="35.99"/>
  </r>
  <r>
    <n v="8726"/>
    <d v="2017-09-25T00:00:00"/>
    <x v="3"/>
    <x v="8"/>
    <x v="745"/>
    <x v="10"/>
    <x v="0"/>
    <x v="4"/>
    <x v="1363"/>
    <x v="4992"/>
    <n v="6"/>
    <n v="0.93"/>
  </r>
  <r>
    <n v="8727"/>
    <d v="2017-09-25T00:00:00"/>
    <x v="3"/>
    <x v="8"/>
    <x v="465"/>
    <x v="35"/>
    <x v="0"/>
    <x v="2"/>
    <x v="926"/>
    <x v="1646"/>
    <n v="5"/>
    <n v="10.37"/>
  </r>
  <r>
    <n v="8728"/>
    <d v="2017-09-25T00:00:00"/>
    <x v="3"/>
    <x v="8"/>
    <x v="316"/>
    <x v="6"/>
    <x v="0"/>
    <x v="2"/>
    <x v="1303"/>
    <x v="4993"/>
    <n v="5"/>
    <n v="47.94"/>
  </r>
  <r>
    <n v="8729"/>
    <d v="2017-09-25T00:00:00"/>
    <x v="3"/>
    <x v="8"/>
    <x v="512"/>
    <x v="2"/>
    <x v="0"/>
    <x v="3"/>
    <x v="31"/>
    <x v="3484"/>
    <n v="5"/>
    <n v="-6.3"/>
  </r>
  <r>
    <n v="8730"/>
    <d v="2017-09-25T00:00:00"/>
    <x v="3"/>
    <x v="8"/>
    <x v="512"/>
    <x v="2"/>
    <x v="0"/>
    <x v="14"/>
    <x v="104"/>
    <x v="4994"/>
    <n v="2"/>
    <n v="-42.95"/>
  </r>
  <r>
    <n v="8731"/>
    <d v="2017-09-25T00:00:00"/>
    <x v="3"/>
    <x v="8"/>
    <x v="27"/>
    <x v="10"/>
    <x v="0"/>
    <x v="10"/>
    <x v="464"/>
    <x v="2417"/>
    <n v="4"/>
    <n v="8.86"/>
  </r>
  <r>
    <n v="8732"/>
    <d v="2017-09-26T00:00:00"/>
    <x v="3"/>
    <x v="8"/>
    <x v="694"/>
    <x v="16"/>
    <x v="1"/>
    <x v="5"/>
    <x v="914"/>
    <x v="4261"/>
    <n v="4"/>
    <n v="-57.63"/>
  </r>
  <r>
    <n v="8733"/>
    <d v="2017-09-26T00:00:00"/>
    <x v="3"/>
    <x v="8"/>
    <x v="141"/>
    <x v="3"/>
    <x v="0"/>
    <x v="10"/>
    <x v="21"/>
    <x v="2778"/>
    <n v="6"/>
    <n v="33.06"/>
  </r>
  <r>
    <n v="8734"/>
    <d v="2017-09-26T00:00:00"/>
    <x v="3"/>
    <x v="8"/>
    <x v="141"/>
    <x v="3"/>
    <x v="1"/>
    <x v="8"/>
    <x v="1148"/>
    <x v="703"/>
    <n v="3"/>
    <n v="2.96"/>
  </r>
  <r>
    <n v="8735"/>
    <d v="2017-09-26T00:00:00"/>
    <x v="3"/>
    <x v="8"/>
    <x v="141"/>
    <x v="3"/>
    <x v="0"/>
    <x v="0"/>
    <x v="563"/>
    <x v="186"/>
    <n v="6"/>
    <n v="16.149999999999999"/>
  </r>
  <r>
    <n v="8736"/>
    <d v="2017-09-26T00:00:00"/>
    <x v="3"/>
    <x v="8"/>
    <x v="141"/>
    <x v="3"/>
    <x v="0"/>
    <x v="3"/>
    <x v="745"/>
    <x v="3129"/>
    <n v="3"/>
    <n v="5.54"/>
  </r>
  <r>
    <n v="8737"/>
    <d v="2017-09-26T00:00:00"/>
    <x v="3"/>
    <x v="8"/>
    <x v="141"/>
    <x v="3"/>
    <x v="0"/>
    <x v="3"/>
    <x v="411"/>
    <x v="4995"/>
    <n v="3"/>
    <n v="314.27"/>
  </r>
  <r>
    <n v="8738"/>
    <d v="2017-09-26T00:00:00"/>
    <x v="3"/>
    <x v="8"/>
    <x v="421"/>
    <x v="11"/>
    <x v="0"/>
    <x v="4"/>
    <x v="531"/>
    <x v="4996"/>
    <n v="1"/>
    <n v="0.56000000000000005"/>
  </r>
  <r>
    <n v="8739"/>
    <d v="2017-09-28T00:00:00"/>
    <x v="3"/>
    <x v="8"/>
    <x v="773"/>
    <x v="0"/>
    <x v="0"/>
    <x v="14"/>
    <x v="488"/>
    <x v="4997"/>
    <n v="1"/>
    <n v="-0.35"/>
  </r>
  <r>
    <n v="8740"/>
    <d v="2017-09-28T00:00:00"/>
    <x v="3"/>
    <x v="8"/>
    <x v="293"/>
    <x v="26"/>
    <x v="1"/>
    <x v="8"/>
    <x v="675"/>
    <x v="2122"/>
    <n v="1"/>
    <n v="3.28"/>
  </r>
  <r>
    <n v="8741"/>
    <d v="2017-09-28T00:00:00"/>
    <x v="3"/>
    <x v="8"/>
    <x v="293"/>
    <x v="26"/>
    <x v="0"/>
    <x v="2"/>
    <x v="554"/>
    <x v="2391"/>
    <n v="2"/>
    <n v="-29.44"/>
  </r>
  <r>
    <n v="8742"/>
    <d v="2017-09-28T00:00:00"/>
    <x v="3"/>
    <x v="8"/>
    <x v="293"/>
    <x v="26"/>
    <x v="2"/>
    <x v="9"/>
    <x v="1381"/>
    <x v="2934"/>
    <n v="2"/>
    <n v="1.36"/>
  </r>
  <r>
    <n v="8743"/>
    <d v="2017-09-28T00:00:00"/>
    <x v="3"/>
    <x v="8"/>
    <x v="293"/>
    <x v="26"/>
    <x v="0"/>
    <x v="3"/>
    <x v="713"/>
    <x v="813"/>
    <n v="4"/>
    <n v="-58.86"/>
  </r>
  <r>
    <n v="8744"/>
    <d v="2017-09-28T00:00:00"/>
    <x v="3"/>
    <x v="8"/>
    <x v="293"/>
    <x v="26"/>
    <x v="0"/>
    <x v="0"/>
    <x v="414"/>
    <x v="632"/>
    <n v="3"/>
    <n v="5.2"/>
  </r>
  <r>
    <n v="8745"/>
    <d v="2017-09-28T00:00:00"/>
    <x v="3"/>
    <x v="8"/>
    <x v="293"/>
    <x v="26"/>
    <x v="0"/>
    <x v="12"/>
    <x v="820"/>
    <x v="4998"/>
    <n v="2"/>
    <n v="26.22"/>
  </r>
  <r>
    <n v="8746"/>
    <d v="2017-09-28T00:00:00"/>
    <x v="3"/>
    <x v="8"/>
    <x v="664"/>
    <x v="3"/>
    <x v="1"/>
    <x v="8"/>
    <x v="895"/>
    <x v="703"/>
    <n v="3"/>
    <n v="4.4400000000000004"/>
  </r>
  <r>
    <n v="8747"/>
    <d v="2017-09-28T00:00:00"/>
    <x v="3"/>
    <x v="8"/>
    <x v="569"/>
    <x v="16"/>
    <x v="0"/>
    <x v="0"/>
    <x v="114"/>
    <x v="320"/>
    <n v="2"/>
    <n v="3.63"/>
  </r>
  <r>
    <n v="8748"/>
    <d v="2017-09-28T00:00:00"/>
    <x v="3"/>
    <x v="8"/>
    <x v="472"/>
    <x v="2"/>
    <x v="0"/>
    <x v="3"/>
    <x v="3"/>
    <x v="4999"/>
    <n v="1"/>
    <n v="-1.86"/>
  </r>
  <r>
    <n v="8749"/>
    <d v="2017-09-29T00:00:00"/>
    <x v="3"/>
    <x v="8"/>
    <x v="326"/>
    <x v="0"/>
    <x v="0"/>
    <x v="1"/>
    <x v="849"/>
    <x v="1140"/>
    <n v="2"/>
    <n v="2.59"/>
  </r>
  <r>
    <n v="8750"/>
    <d v="2017-09-29T00:00:00"/>
    <x v="3"/>
    <x v="8"/>
    <x v="326"/>
    <x v="0"/>
    <x v="0"/>
    <x v="10"/>
    <x v="474"/>
    <x v="1623"/>
    <n v="4"/>
    <n v="9.44"/>
  </r>
  <r>
    <n v="8751"/>
    <d v="2017-09-29T00:00:00"/>
    <x v="3"/>
    <x v="8"/>
    <x v="326"/>
    <x v="0"/>
    <x v="2"/>
    <x v="15"/>
    <x v="1839"/>
    <x v="5000"/>
    <n v="3"/>
    <n v="44.87"/>
  </r>
  <r>
    <n v="8752"/>
    <d v="2017-09-29T00:00:00"/>
    <x v="3"/>
    <x v="8"/>
    <x v="473"/>
    <x v="10"/>
    <x v="1"/>
    <x v="5"/>
    <x v="943"/>
    <x v="5001"/>
    <n v="1"/>
    <n v="-15.47"/>
  </r>
  <r>
    <n v="8753"/>
    <d v="2017-09-29T00:00:00"/>
    <x v="3"/>
    <x v="8"/>
    <x v="473"/>
    <x v="10"/>
    <x v="2"/>
    <x v="9"/>
    <x v="671"/>
    <x v="868"/>
    <n v="3"/>
    <n v="65.989999999999995"/>
  </r>
  <r>
    <n v="8754"/>
    <d v="2017-09-29T00:00:00"/>
    <x v="3"/>
    <x v="8"/>
    <x v="473"/>
    <x v="10"/>
    <x v="1"/>
    <x v="13"/>
    <x v="298"/>
    <x v="2398"/>
    <n v="2"/>
    <n v="-189.32"/>
  </r>
  <r>
    <n v="8755"/>
    <d v="2017-09-29T00:00:00"/>
    <x v="3"/>
    <x v="8"/>
    <x v="473"/>
    <x v="10"/>
    <x v="0"/>
    <x v="0"/>
    <x v="1444"/>
    <x v="143"/>
    <n v="3"/>
    <n v="5.44"/>
  </r>
  <r>
    <n v="8756"/>
    <d v="2017-09-29T00:00:00"/>
    <x v="3"/>
    <x v="8"/>
    <x v="473"/>
    <x v="10"/>
    <x v="1"/>
    <x v="8"/>
    <x v="731"/>
    <x v="5002"/>
    <n v="4"/>
    <n v="7.44"/>
  </r>
  <r>
    <n v="8757"/>
    <d v="2017-09-29T00:00:00"/>
    <x v="3"/>
    <x v="8"/>
    <x v="473"/>
    <x v="10"/>
    <x v="0"/>
    <x v="0"/>
    <x v="1373"/>
    <x v="174"/>
    <n v="2"/>
    <n v="2.64"/>
  </r>
  <r>
    <n v="8758"/>
    <d v="2017-09-29T00:00:00"/>
    <x v="3"/>
    <x v="8"/>
    <x v="117"/>
    <x v="15"/>
    <x v="0"/>
    <x v="2"/>
    <x v="1554"/>
    <x v="4905"/>
    <n v="5"/>
    <n v="-54.88"/>
  </r>
  <r>
    <n v="8759"/>
    <d v="2017-09-29T00:00:00"/>
    <x v="3"/>
    <x v="8"/>
    <x v="409"/>
    <x v="20"/>
    <x v="0"/>
    <x v="10"/>
    <x v="21"/>
    <x v="47"/>
    <n v="3"/>
    <n v="10.97"/>
  </r>
  <r>
    <n v="8760"/>
    <d v="2017-09-29T00:00:00"/>
    <x v="3"/>
    <x v="8"/>
    <x v="409"/>
    <x v="20"/>
    <x v="0"/>
    <x v="0"/>
    <x v="1219"/>
    <x v="1656"/>
    <n v="5"/>
    <n v="24.23"/>
  </r>
  <r>
    <n v="8761"/>
    <d v="2017-09-29T00:00:00"/>
    <x v="3"/>
    <x v="8"/>
    <x v="190"/>
    <x v="3"/>
    <x v="0"/>
    <x v="7"/>
    <x v="790"/>
    <x v="555"/>
    <n v="7"/>
    <n v="16.8"/>
  </r>
  <r>
    <n v="8762"/>
    <d v="2017-09-29T00:00:00"/>
    <x v="3"/>
    <x v="8"/>
    <x v="190"/>
    <x v="3"/>
    <x v="1"/>
    <x v="5"/>
    <x v="877"/>
    <x v="1914"/>
    <n v="1"/>
    <n v="0"/>
  </r>
  <r>
    <n v="8763"/>
    <d v="2017-09-29T00:00:00"/>
    <x v="3"/>
    <x v="8"/>
    <x v="190"/>
    <x v="3"/>
    <x v="0"/>
    <x v="12"/>
    <x v="155"/>
    <x v="4802"/>
    <n v="2"/>
    <n v="25.44"/>
  </r>
  <r>
    <n v="8764"/>
    <d v="2017-09-29T00:00:00"/>
    <x v="3"/>
    <x v="8"/>
    <x v="190"/>
    <x v="3"/>
    <x v="1"/>
    <x v="8"/>
    <x v="1412"/>
    <x v="3461"/>
    <n v="1"/>
    <n v="15.53"/>
  </r>
  <r>
    <n v="8765"/>
    <d v="2017-09-29T00:00:00"/>
    <x v="3"/>
    <x v="8"/>
    <x v="190"/>
    <x v="3"/>
    <x v="0"/>
    <x v="3"/>
    <x v="1223"/>
    <x v="5003"/>
    <n v="2"/>
    <n v="16.34"/>
  </r>
  <r>
    <n v="8766"/>
    <d v="2017-09-29T00:00:00"/>
    <x v="3"/>
    <x v="8"/>
    <x v="311"/>
    <x v="10"/>
    <x v="0"/>
    <x v="2"/>
    <x v="555"/>
    <x v="4301"/>
    <n v="2"/>
    <n v="-6.4"/>
  </r>
  <r>
    <n v="8767"/>
    <d v="2017-09-29T00:00:00"/>
    <x v="3"/>
    <x v="8"/>
    <x v="256"/>
    <x v="3"/>
    <x v="0"/>
    <x v="4"/>
    <x v="609"/>
    <x v="689"/>
    <n v="5"/>
    <n v="25.79"/>
  </r>
  <r>
    <n v="8768"/>
    <d v="2017-09-29T00:00:00"/>
    <x v="3"/>
    <x v="8"/>
    <x v="470"/>
    <x v="20"/>
    <x v="0"/>
    <x v="10"/>
    <x v="905"/>
    <x v="166"/>
    <n v="3"/>
    <n v="3.91"/>
  </r>
  <r>
    <n v="8769"/>
    <d v="2017-09-29T00:00:00"/>
    <x v="3"/>
    <x v="8"/>
    <x v="519"/>
    <x v="3"/>
    <x v="0"/>
    <x v="14"/>
    <x v="930"/>
    <x v="5004"/>
    <n v="7"/>
    <n v="28.22"/>
  </r>
  <r>
    <n v="8770"/>
    <d v="2017-09-30T00:00:00"/>
    <x v="3"/>
    <x v="8"/>
    <x v="568"/>
    <x v="22"/>
    <x v="0"/>
    <x v="0"/>
    <x v="903"/>
    <x v="1562"/>
    <n v="2"/>
    <n v="5.76"/>
  </r>
  <r>
    <n v="8771"/>
    <d v="2017-09-30T00:00:00"/>
    <x v="3"/>
    <x v="8"/>
    <x v="568"/>
    <x v="22"/>
    <x v="0"/>
    <x v="0"/>
    <x v="1033"/>
    <x v="1213"/>
    <n v="3"/>
    <n v="82.29"/>
  </r>
  <r>
    <n v="8772"/>
    <d v="2017-09-30T00:00:00"/>
    <x v="3"/>
    <x v="8"/>
    <x v="568"/>
    <x v="22"/>
    <x v="0"/>
    <x v="12"/>
    <x v="468"/>
    <x v="4581"/>
    <n v="1"/>
    <n v="1.01"/>
  </r>
  <r>
    <n v="8773"/>
    <d v="2017-09-30T00:00:00"/>
    <x v="3"/>
    <x v="8"/>
    <x v="204"/>
    <x v="36"/>
    <x v="0"/>
    <x v="0"/>
    <x v="1127"/>
    <x v="1481"/>
    <n v="3"/>
    <n v="80.790000000000006"/>
  </r>
  <r>
    <n v="8774"/>
    <d v="2017-09-30T00:00:00"/>
    <x v="3"/>
    <x v="8"/>
    <x v="214"/>
    <x v="3"/>
    <x v="2"/>
    <x v="9"/>
    <x v="1300"/>
    <x v="281"/>
    <n v="2"/>
    <n v="47.99"/>
  </r>
  <r>
    <n v="8775"/>
    <d v="2017-09-30T00:00:00"/>
    <x v="3"/>
    <x v="8"/>
    <x v="302"/>
    <x v="2"/>
    <x v="0"/>
    <x v="1"/>
    <x v="1389"/>
    <x v="5005"/>
    <n v="7"/>
    <n v="6.97"/>
  </r>
  <r>
    <n v="8776"/>
    <d v="2017-09-30T00:00:00"/>
    <x v="3"/>
    <x v="8"/>
    <x v="90"/>
    <x v="0"/>
    <x v="0"/>
    <x v="3"/>
    <x v="871"/>
    <x v="563"/>
    <n v="9"/>
    <n v="-17.47"/>
  </r>
  <r>
    <n v="8777"/>
    <d v="2017-10-01T00:00:00"/>
    <x v="3"/>
    <x v="9"/>
    <x v="484"/>
    <x v="0"/>
    <x v="0"/>
    <x v="4"/>
    <x v="1524"/>
    <x v="4122"/>
    <n v="6"/>
    <n v="0.5"/>
  </r>
  <r>
    <n v="8778"/>
    <d v="2017-10-01T00:00:00"/>
    <x v="3"/>
    <x v="9"/>
    <x v="227"/>
    <x v="22"/>
    <x v="0"/>
    <x v="0"/>
    <x v="722"/>
    <x v="5006"/>
    <n v="8"/>
    <n v="45"/>
  </r>
  <r>
    <n v="8779"/>
    <d v="2017-10-01T00:00:00"/>
    <x v="3"/>
    <x v="9"/>
    <x v="227"/>
    <x v="22"/>
    <x v="0"/>
    <x v="3"/>
    <x v="1057"/>
    <x v="5007"/>
    <n v="7"/>
    <n v="27.37"/>
  </r>
  <r>
    <n v="8780"/>
    <d v="2017-10-01T00:00:00"/>
    <x v="3"/>
    <x v="9"/>
    <x v="227"/>
    <x v="22"/>
    <x v="0"/>
    <x v="0"/>
    <x v="1378"/>
    <x v="5"/>
    <n v="3"/>
    <n v="9.33"/>
  </r>
  <r>
    <n v="8781"/>
    <d v="2017-10-01T00:00:00"/>
    <x v="3"/>
    <x v="9"/>
    <x v="227"/>
    <x v="22"/>
    <x v="1"/>
    <x v="5"/>
    <x v="612"/>
    <x v="3930"/>
    <n v="3"/>
    <n v="0"/>
  </r>
  <r>
    <n v="8782"/>
    <d v="2017-10-01T00:00:00"/>
    <x v="3"/>
    <x v="9"/>
    <x v="777"/>
    <x v="3"/>
    <x v="0"/>
    <x v="3"/>
    <x v="106"/>
    <x v="5008"/>
    <n v="1"/>
    <n v="0.5"/>
  </r>
  <r>
    <n v="8783"/>
    <d v="2017-10-01T00:00:00"/>
    <x v="3"/>
    <x v="9"/>
    <x v="777"/>
    <x v="3"/>
    <x v="0"/>
    <x v="3"/>
    <x v="56"/>
    <x v="5009"/>
    <n v="13"/>
    <n v="20.85"/>
  </r>
  <r>
    <n v="8784"/>
    <d v="2017-10-01T00:00:00"/>
    <x v="3"/>
    <x v="9"/>
    <x v="777"/>
    <x v="3"/>
    <x v="0"/>
    <x v="12"/>
    <x v="1532"/>
    <x v="3545"/>
    <n v="2"/>
    <n v="60.49"/>
  </r>
  <r>
    <n v="8785"/>
    <d v="2017-10-01T00:00:00"/>
    <x v="3"/>
    <x v="9"/>
    <x v="777"/>
    <x v="3"/>
    <x v="1"/>
    <x v="5"/>
    <x v="633"/>
    <x v="5010"/>
    <n v="4"/>
    <n v="9.5"/>
  </r>
  <r>
    <n v="8786"/>
    <d v="2017-10-01T00:00:00"/>
    <x v="3"/>
    <x v="9"/>
    <x v="619"/>
    <x v="20"/>
    <x v="2"/>
    <x v="15"/>
    <x v="1409"/>
    <x v="5011"/>
    <n v="11"/>
    <n v="767.2"/>
  </r>
  <r>
    <n v="8787"/>
    <d v="2017-10-01T00:00:00"/>
    <x v="3"/>
    <x v="9"/>
    <x v="610"/>
    <x v="40"/>
    <x v="0"/>
    <x v="0"/>
    <x v="1481"/>
    <x v="681"/>
    <n v="1"/>
    <n v="50.33"/>
  </r>
  <r>
    <n v="8788"/>
    <d v="2017-10-01T00:00:00"/>
    <x v="3"/>
    <x v="9"/>
    <x v="451"/>
    <x v="3"/>
    <x v="2"/>
    <x v="9"/>
    <x v="1179"/>
    <x v="5012"/>
    <n v="5"/>
    <n v="22"/>
  </r>
  <r>
    <n v="8789"/>
    <d v="2017-10-02T00:00:00"/>
    <x v="3"/>
    <x v="9"/>
    <x v="334"/>
    <x v="14"/>
    <x v="0"/>
    <x v="3"/>
    <x v="326"/>
    <x v="350"/>
    <n v="3"/>
    <n v="26.7"/>
  </r>
  <r>
    <n v="8790"/>
    <d v="2017-10-02T00:00:00"/>
    <x v="3"/>
    <x v="9"/>
    <x v="334"/>
    <x v="14"/>
    <x v="1"/>
    <x v="8"/>
    <x v="603"/>
    <x v="5013"/>
    <n v="11"/>
    <n v="56.79"/>
  </r>
  <r>
    <n v="8791"/>
    <d v="2017-10-02T00:00:00"/>
    <x v="3"/>
    <x v="9"/>
    <x v="334"/>
    <x v="14"/>
    <x v="0"/>
    <x v="4"/>
    <x v="4"/>
    <x v="5014"/>
    <n v="7"/>
    <n v="22.79"/>
  </r>
  <r>
    <n v="8792"/>
    <d v="2017-10-02T00:00:00"/>
    <x v="3"/>
    <x v="9"/>
    <x v="334"/>
    <x v="14"/>
    <x v="0"/>
    <x v="3"/>
    <x v="549"/>
    <x v="633"/>
    <n v="1"/>
    <n v="1.41"/>
  </r>
  <r>
    <n v="8793"/>
    <d v="2017-10-02T00:00:00"/>
    <x v="3"/>
    <x v="9"/>
    <x v="652"/>
    <x v="20"/>
    <x v="0"/>
    <x v="0"/>
    <x v="1788"/>
    <x v="644"/>
    <n v="4"/>
    <n v="23.09"/>
  </r>
  <r>
    <n v="8794"/>
    <d v="2017-10-02T00:00:00"/>
    <x v="3"/>
    <x v="9"/>
    <x v="274"/>
    <x v="20"/>
    <x v="2"/>
    <x v="6"/>
    <x v="535"/>
    <x v="4635"/>
    <n v="1"/>
    <n v="17.16"/>
  </r>
  <r>
    <n v="8795"/>
    <d v="2017-10-02T00:00:00"/>
    <x v="3"/>
    <x v="9"/>
    <x v="215"/>
    <x v="22"/>
    <x v="0"/>
    <x v="7"/>
    <x v="78"/>
    <x v="1504"/>
    <n v="3"/>
    <n v="4.1100000000000003"/>
  </r>
  <r>
    <n v="8796"/>
    <d v="2017-10-02T00:00:00"/>
    <x v="3"/>
    <x v="9"/>
    <x v="215"/>
    <x v="22"/>
    <x v="2"/>
    <x v="6"/>
    <x v="1244"/>
    <x v="2617"/>
    <n v="2"/>
    <n v="-20.14"/>
  </r>
  <r>
    <n v="8797"/>
    <d v="2017-10-02T00:00:00"/>
    <x v="3"/>
    <x v="9"/>
    <x v="298"/>
    <x v="3"/>
    <x v="0"/>
    <x v="3"/>
    <x v="695"/>
    <x v="5015"/>
    <n v="5"/>
    <n v="42.05"/>
  </r>
  <r>
    <n v="8798"/>
    <d v="2017-10-02T00:00:00"/>
    <x v="3"/>
    <x v="9"/>
    <x v="298"/>
    <x v="3"/>
    <x v="0"/>
    <x v="2"/>
    <x v="1002"/>
    <x v="5016"/>
    <n v="7"/>
    <n v="204.77"/>
  </r>
  <r>
    <n v="8799"/>
    <d v="2017-10-02T00:00:00"/>
    <x v="3"/>
    <x v="9"/>
    <x v="222"/>
    <x v="15"/>
    <x v="1"/>
    <x v="8"/>
    <x v="977"/>
    <x v="211"/>
    <n v="2"/>
    <n v="1.33"/>
  </r>
  <r>
    <n v="8800"/>
    <d v="2017-10-02T00:00:00"/>
    <x v="3"/>
    <x v="9"/>
    <x v="222"/>
    <x v="15"/>
    <x v="1"/>
    <x v="8"/>
    <x v="1732"/>
    <x v="3189"/>
    <n v="1"/>
    <n v="1.57"/>
  </r>
  <r>
    <n v="8801"/>
    <d v="2017-10-02T00:00:00"/>
    <x v="3"/>
    <x v="9"/>
    <x v="222"/>
    <x v="15"/>
    <x v="0"/>
    <x v="0"/>
    <x v="1499"/>
    <x v="1315"/>
    <n v="4"/>
    <n v="7.26"/>
  </r>
  <r>
    <n v="8802"/>
    <d v="2017-10-02T00:00:00"/>
    <x v="3"/>
    <x v="9"/>
    <x v="222"/>
    <x v="15"/>
    <x v="0"/>
    <x v="3"/>
    <x v="417"/>
    <x v="680"/>
    <n v="3"/>
    <n v="-21.89"/>
  </r>
  <r>
    <n v="8803"/>
    <d v="2017-10-02T00:00:00"/>
    <x v="3"/>
    <x v="9"/>
    <x v="222"/>
    <x v="15"/>
    <x v="1"/>
    <x v="13"/>
    <x v="232"/>
    <x v="5017"/>
    <n v="7"/>
    <n v="-1002.78"/>
  </r>
  <r>
    <n v="8804"/>
    <d v="2017-10-02T00:00:00"/>
    <x v="3"/>
    <x v="9"/>
    <x v="222"/>
    <x v="15"/>
    <x v="0"/>
    <x v="3"/>
    <x v="1172"/>
    <x v="85"/>
    <n v="4"/>
    <n v="-26.25"/>
  </r>
  <r>
    <n v="8805"/>
    <d v="2017-10-02T00:00:00"/>
    <x v="3"/>
    <x v="9"/>
    <x v="222"/>
    <x v="15"/>
    <x v="1"/>
    <x v="8"/>
    <x v="691"/>
    <x v="4887"/>
    <n v="2"/>
    <n v="5.93"/>
  </r>
  <r>
    <n v="8806"/>
    <d v="2017-10-02T00:00:00"/>
    <x v="3"/>
    <x v="9"/>
    <x v="638"/>
    <x v="33"/>
    <x v="1"/>
    <x v="8"/>
    <x v="1597"/>
    <x v="1194"/>
    <n v="2"/>
    <n v="3.45"/>
  </r>
  <r>
    <n v="8807"/>
    <d v="2017-10-02T00:00:00"/>
    <x v="3"/>
    <x v="9"/>
    <x v="636"/>
    <x v="11"/>
    <x v="1"/>
    <x v="11"/>
    <x v="42"/>
    <x v="5018"/>
    <n v="6"/>
    <n v="-384.72"/>
  </r>
  <r>
    <n v="8808"/>
    <d v="2017-10-02T00:00:00"/>
    <x v="3"/>
    <x v="9"/>
    <x v="636"/>
    <x v="11"/>
    <x v="0"/>
    <x v="14"/>
    <x v="622"/>
    <x v="340"/>
    <n v="6"/>
    <n v="4.4000000000000004"/>
  </r>
  <r>
    <n v="8809"/>
    <d v="2017-10-02T00:00:00"/>
    <x v="3"/>
    <x v="9"/>
    <x v="636"/>
    <x v="11"/>
    <x v="0"/>
    <x v="3"/>
    <x v="39"/>
    <x v="5019"/>
    <n v="7"/>
    <n v="-16.600000000000001"/>
  </r>
  <r>
    <n v="8810"/>
    <d v="2017-10-02T00:00:00"/>
    <x v="3"/>
    <x v="9"/>
    <x v="636"/>
    <x v="11"/>
    <x v="0"/>
    <x v="4"/>
    <x v="1638"/>
    <x v="5020"/>
    <n v="7"/>
    <n v="10.7"/>
  </r>
  <r>
    <n v="8811"/>
    <d v="2017-10-02T00:00:00"/>
    <x v="3"/>
    <x v="9"/>
    <x v="626"/>
    <x v="3"/>
    <x v="1"/>
    <x v="8"/>
    <x v="353"/>
    <x v="96"/>
    <n v="2"/>
    <n v="5.94"/>
  </r>
  <r>
    <n v="8812"/>
    <d v="2017-10-02T00:00:00"/>
    <x v="3"/>
    <x v="9"/>
    <x v="626"/>
    <x v="3"/>
    <x v="2"/>
    <x v="15"/>
    <x v="1560"/>
    <x v="5021"/>
    <n v="11"/>
    <n v="32.299999999999997"/>
  </r>
  <r>
    <n v="8813"/>
    <d v="2017-10-02T00:00:00"/>
    <x v="3"/>
    <x v="9"/>
    <x v="571"/>
    <x v="0"/>
    <x v="0"/>
    <x v="12"/>
    <x v="672"/>
    <x v="934"/>
    <n v="2"/>
    <n v="-38.82"/>
  </r>
  <r>
    <n v="8814"/>
    <d v="2017-10-02T00:00:00"/>
    <x v="3"/>
    <x v="9"/>
    <x v="571"/>
    <x v="0"/>
    <x v="0"/>
    <x v="12"/>
    <x v="1284"/>
    <x v="1345"/>
    <n v="6"/>
    <n v="-56.06"/>
  </r>
  <r>
    <n v="8815"/>
    <d v="2017-10-03T00:00:00"/>
    <x v="3"/>
    <x v="9"/>
    <x v="482"/>
    <x v="28"/>
    <x v="0"/>
    <x v="3"/>
    <x v="717"/>
    <x v="870"/>
    <n v="2"/>
    <n v="843.17"/>
  </r>
  <r>
    <n v="8816"/>
    <d v="2017-10-03T00:00:00"/>
    <x v="3"/>
    <x v="9"/>
    <x v="19"/>
    <x v="20"/>
    <x v="0"/>
    <x v="2"/>
    <x v="350"/>
    <x v="1264"/>
    <n v="2"/>
    <n v="5.87"/>
  </r>
  <r>
    <n v="8817"/>
    <d v="2017-10-03T00:00:00"/>
    <x v="3"/>
    <x v="9"/>
    <x v="322"/>
    <x v="3"/>
    <x v="1"/>
    <x v="13"/>
    <x v="495"/>
    <x v="4559"/>
    <n v="3"/>
    <n v="-6.42"/>
  </r>
  <r>
    <n v="8818"/>
    <d v="2017-10-03T00:00:00"/>
    <x v="3"/>
    <x v="9"/>
    <x v="487"/>
    <x v="16"/>
    <x v="0"/>
    <x v="0"/>
    <x v="1477"/>
    <x v="143"/>
    <n v="3"/>
    <n v="5.44"/>
  </r>
  <r>
    <n v="8819"/>
    <d v="2017-10-03T00:00:00"/>
    <x v="3"/>
    <x v="9"/>
    <x v="487"/>
    <x v="16"/>
    <x v="0"/>
    <x v="12"/>
    <x v="1242"/>
    <x v="3158"/>
    <n v="5"/>
    <n v="1.1200000000000001"/>
  </r>
  <r>
    <n v="8820"/>
    <d v="2017-10-03T00:00:00"/>
    <x v="3"/>
    <x v="9"/>
    <x v="684"/>
    <x v="20"/>
    <x v="1"/>
    <x v="8"/>
    <x v="1773"/>
    <x v="894"/>
    <n v="4"/>
    <n v="21.82"/>
  </r>
  <r>
    <n v="8821"/>
    <d v="2017-10-03T00:00:00"/>
    <x v="3"/>
    <x v="9"/>
    <x v="684"/>
    <x v="20"/>
    <x v="0"/>
    <x v="4"/>
    <x v="1824"/>
    <x v="46"/>
    <n v="3"/>
    <n v="3.12"/>
  </r>
  <r>
    <n v="8822"/>
    <d v="2017-10-03T00:00:00"/>
    <x v="3"/>
    <x v="9"/>
    <x v="684"/>
    <x v="20"/>
    <x v="2"/>
    <x v="9"/>
    <x v="1464"/>
    <x v="2621"/>
    <n v="3"/>
    <n v="66.95"/>
  </r>
  <r>
    <n v="8823"/>
    <d v="2017-10-03T00:00:00"/>
    <x v="3"/>
    <x v="9"/>
    <x v="230"/>
    <x v="0"/>
    <x v="0"/>
    <x v="4"/>
    <x v="1405"/>
    <x v="5022"/>
    <n v="5"/>
    <n v="2.3199999999999998"/>
  </r>
  <r>
    <n v="8824"/>
    <d v="2017-10-04T00:00:00"/>
    <x v="3"/>
    <x v="9"/>
    <x v="152"/>
    <x v="36"/>
    <x v="1"/>
    <x v="8"/>
    <x v="408"/>
    <x v="381"/>
    <n v="1"/>
    <n v="8.59"/>
  </r>
  <r>
    <n v="8825"/>
    <d v="2017-10-05T00:00:00"/>
    <x v="3"/>
    <x v="9"/>
    <x v="1"/>
    <x v="20"/>
    <x v="2"/>
    <x v="6"/>
    <x v="1502"/>
    <x v="5023"/>
    <n v="7"/>
    <n v="3.22"/>
  </r>
  <r>
    <n v="8826"/>
    <d v="2017-10-05T00:00:00"/>
    <x v="3"/>
    <x v="9"/>
    <x v="1"/>
    <x v="20"/>
    <x v="0"/>
    <x v="3"/>
    <x v="1414"/>
    <x v="4681"/>
    <n v="3"/>
    <n v="25.58"/>
  </r>
  <r>
    <n v="8827"/>
    <d v="2017-10-05T00:00:00"/>
    <x v="3"/>
    <x v="9"/>
    <x v="109"/>
    <x v="3"/>
    <x v="0"/>
    <x v="3"/>
    <x v="970"/>
    <x v="2153"/>
    <n v="5"/>
    <n v="13.47"/>
  </r>
  <r>
    <n v="8828"/>
    <d v="2017-10-05T00:00:00"/>
    <x v="3"/>
    <x v="9"/>
    <x v="109"/>
    <x v="3"/>
    <x v="0"/>
    <x v="0"/>
    <x v="214"/>
    <x v="32"/>
    <n v="2"/>
    <n v="27.88"/>
  </r>
  <r>
    <n v="8829"/>
    <d v="2017-10-05T00:00:00"/>
    <x v="3"/>
    <x v="9"/>
    <x v="109"/>
    <x v="3"/>
    <x v="0"/>
    <x v="3"/>
    <x v="248"/>
    <x v="2907"/>
    <n v="4"/>
    <n v="7.23"/>
  </r>
  <r>
    <n v="8830"/>
    <d v="2017-10-05T00:00:00"/>
    <x v="3"/>
    <x v="9"/>
    <x v="477"/>
    <x v="20"/>
    <x v="2"/>
    <x v="6"/>
    <x v="1130"/>
    <x v="1817"/>
    <n v="4"/>
    <n v="43.9"/>
  </r>
  <r>
    <n v="8831"/>
    <d v="2017-10-05T00:00:00"/>
    <x v="3"/>
    <x v="9"/>
    <x v="477"/>
    <x v="20"/>
    <x v="1"/>
    <x v="5"/>
    <x v="561"/>
    <x v="5024"/>
    <n v="2"/>
    <n v="2.46"/>
  </r>
  <r>
    <n v="8832"/>
    <d v="2017-10-05T00:00:00"/>
    <x v="3"/>
    <x v="9"/>
    <x v="477"/>
    <x v="20"/>
    <x v="2"/>
    <x v="15"/>
    <x v="1668"/>
    <x v="5025"/>
    <n v="4"/>
    <n v="1351.99"/>
  </r>
  <r>
    <n v="8833"/>
    <d v="2017-10-05T00:00:00"/>
    <x v="3"/>
    <x v="9"/>
    <x v="237"/>
    <x v="26"/>
    <x v="2"/>
    <x v="9"/>
    <x v="1617"/>
    <x v="2702"/>
    <n v="2"/>
    <n v="13.56"/>
  </r>
  <r>
    <n v="8834"/>
    <d v="2017-10-05T00:00:00"/>
    <x v="3"/>
    <x v="9"/>
    <x v="480"/>
    <x v="3"/>
    <x v="1"/>
    <x v="5"/>
    <x v="1627"/>
    <x v="2995"/>
    <n v="4"/>
    <n v="-59.84"/>
  </r>
  <r>
    <n v="8835"/>
    <d v="2017-10-05T00:00:00"/>
    <x v="3"/>
    <x v="9"/>
    <x v="480"/>
    <x v="3"/>
    <x v="0"/>
    <x v="7"/>
    <x v="78"/>
    <x v="1119"/>
    <n v="5"/>
    <n v="6.85"/>
  </r>
  <r>
    <n v="8836"/>
    <d v="2017-10-05T00:00:00"/>
    <x v="3"/>
    <x v="9"/>
    <x v="480"/>
    <x v="3"/>
    <x v="0"/>
    <x v="12"/>
    <x v="936"/>
    <x v="2145"/>
    <n v="4"/>
    <n v="4.1100000000000003"/>
  </r>
  <r>
    <n v="8837"/>
    <d v="2017-10-05T00:00:00"/>
    <x v="3"/>
    <x v="9"/>
    <x v="480"/>
    <x v="3"/>
    <x v="1"/>
    <x v="8"/>
    <x v="636"/>
    <x v="5026"/>
    <n v="5"/>
    <n v="26.97"/>
  </r>
  <r>
    <n v="8838"/>
    <d v="2017-10-05T00:00:00"/>
    <x v="3"/>
    <x v="9"/>
    <x v="480"/>
    <x v="3"/>
    <x v="1"/>
    <x v="13"/>
    <x v="278"/>
    <x v="5027"/>
    <n v="3"/>
    <n v="5.16"/>
  </r>
  <r>
    <n v="8839"/>
    <d v="2017-10-05T00:00:00"/>
    <x v="3"/>
    <x v="9"/>
    <x v="480"/>
    <x v="3"/>
    <x v="2"/>
    <x v="6"/>
    <x v="314"/>
    <x v="539"/>
    <n v="1"/>
    <n v="2.7"/>
  </r>
  <r>
    <n v="8840"/>
    <d v="2017-10-06T00:00:00"/>
    <x v="3"/>
    <x v="9"/>
    <x v="327"/>
    <x v="34"/>
    <x v="1"/>
    <x v="8"/>
    <x v="1251"/>
    <x v="2237"/>
    <n v="2"/>
    <n v="2.94"/>
  </r>
  <r>
    <n v="8841"/>
    <d v="2017-10-06T00:00:00"/>
    <x v="3"/>
    <x v="9"/>
    <x v="327"/>
    <x v="34"/>
    <x v="0"/>
    <x v="12"/>
    <x v="1076"/>
    <x v="5028"/>
    <n v="4"/>
    <n v="66.069999999999993"/>
  </r>
  <r>
    <n v="8842"/>
    <d v="2017-10-06T00:00:00"/>
    <x v="3"/>
    <x v="9"/>
    <x v="327"/>
    <x v="34"/>
    <x v="0"/>
    <x v="0"/>
    <x v="1175"/>
    <x v="1956"/>
    <n v="2"/>
    <n v="18.21"/>
  </r>
  <r>
    <n v="8843"/>
    <d v="2017-10-06T00:00:00"/>
    <x v="3"/>
    <x v="9"/>
    <x v="601"/>
    <x v="20"/>
    <x v="2"/>
    <x v="9"/>
    <x v="1164"/>
    <x v="5029"/>
    <n v="4"/>
    <n v="115.19"/>
  </r>
  <r>
    <n v="8844"/>
    <d v="2017-10-06T00:00:00"/>
    <x v="3"/>
    <x v="9"/>
    <x v="601"/>
    <x v="20"/>
    <x v="0"/>
    <x v="0"/>
    <x v="1243"/>
    <x v="3129"/>
    <n v="3"/>
    <n v="7.67"/>
  </r>
  <r>
    <n v="8845"/>
    <d v="2017-10-06T00:00:00"/>
    <x v="3"/>
    <x v="9"/>
    <x v="601"/>
    <x v="20"/>
    <x v="0"/>
    <x v="2"/>
    <x v="75"/>
    <x v="818"/>
    <n v="3"/>
    <n v="10.35"/>
  </r>
  <r>
    <n v="8846"/>
    <d v="2017-10-06T00:00:00"/>
    <x v="3"/>
    <x v="9"/>
    <x v="22"/>
    <x v="20"/>
    <x v="0"/>
    <x v="0"/>
    <x v="1025"/>
    <x v="3171"/>
    <n v="1"/>
    <n v="20.09"/>
  </r>
  <r>
    <n v="8847"/>
    <d v="2017-10-06T00:00:00"/>
    <x v="3"/>
    <x v="9"/>
    <x v="21"/>
    <x v="23"/>
    <x v="0"/>
    <x v="0"/>
    <x v="1437"/>
    <x v="2240"/>
    <n v="3"/>
    <n v="68.98"/>
  </r>
  <r>
    <n v="8848"/>
    <d v="2017-10-06T00:00:00"/>
    <x v="3"/>
    <x v="9"/>
    <x v="21"/>
    <x v="23"/>
    <x v="0"/>
    <x v="0"/>
    <x v="869"/>
    <x v="710"/>
    <n v="1"/>
    <n v="3.11"/>
  </r>
  <r>
    <n v="8849"/>
    <d v="2017-10-06T00:00:00"/>
    <x v="3"/>
    <x v="9"/>
    <x v="294"/>
    <x v="1"/>
    <x v="0"/>
    <x v="2"/>
    <x v="986"/>
    <x v="5030"/>
    <n v="2"/>
    <n v="32.659999999999997"/>
  </r>
  <r>
    <n v="8850"/>
    <d v="2017-10-06T00:00:00"/>
    <x v="3"/>
    <x v="9"/>
    <x v="294"/>
    <x v="1"/>
    <x v="0"/>
    <x v="4"/>
    <x v="108"/>
    <x v="2224"/>
    <n v="2"/>
    <n v="1.2"/>
  </r>
  <r>
    <n v="8851"/>
    <d v="2017-10-06T00:00:00"/>
    <x v="3"/>
    <x v="9"/>
    <x v="63"/>
    <x v="12"/>
    <x v="0"/>
    <x v="4"/>
    <x v="1263"/>
    <x v="16"/>
    <n v="2"/>
    <n v="1.87"/>
  </r>
  <r>
    <n v="8852"/>
    <d v="2017-10-07T00:00:00"/>
    <x v="3"/>
    <x v="9"/>
    <x v="587"/>
    <x v="3"/>
    <x v="1"/>
    <x v="11"/>
    <x v="1429"/>
    <x v="2296"/>
    <n v="2"/>
    <n v="-14.48"/>
  </r>
  <r>
    <n v="8853"/>
    <d v="2017-10-07T00:00:00"/>
    <x v="3"/>
    <x v="9"/>
    <x v="110"/>
    <x v="3"/>
    <x v="2"/>
    <x v="9"/>
    <x v="1464"/>
    <x v="5031"/>
    <n v="9"/>
    <n v="200.86"/>
  </r>
  <r>
    <n v="8854"/>
    <d v="2017-10-07T00:00:00"/>
    <x v="3"/>
    <x v="9"/>
    <x v="110"/>
    <x v="3"/>
    <x v="2"/>
    <x v="6"/>
    <x v="1502"/>
    <x v="2455"/>
    <n v="7"/>
    <n v="-28.97"/>
  </r>
  <r>
    <n v="8855"/>
    <d v="2017-10-07T00:00:00"/>
    <x v="3"/>
    <x v="9"/>
    <x v="110"/>
    <x v="3"/>
    <x v="2"/>
    <x v="6"/>
    <x v="314"/>
    <x v="2828"/>
    <n v="10"/>
    <n v="26.97"/>
  </r>
  <r>
    <n v="8856"/>
    <d v="2017-10-07T00:00:00"/>
    <x v="3"/>
    <x v="9"/>
    <x v="222"/>
    <x v="25"/>
    <x v="0"/>
    <x v="2"/>
    <x v="986"/>
    <x v="5032"/>
    <n v="4"/>
    <n v="65.33"/>
  </r>
  <r>
    <n v="8857"/>
    <d v="2017-10-07T00:00:00"/>
    <x v="3"/>
    <x v="9"/>
    <x v="222"/>
    <x v="25"/>
    <x v="0"/>
    <x v="7"/>
    <x v="78"/>
    <x v="204"/>
    <n v="3"/>
    <n v="5.92"/>
  </r>
  <r>
    <n v="8858"/>
    <d v="2017-10-07T00:00:00"/>
    <x v="3"/>
    <x v="9"/>
    <x v="222"/>
    <x v="25"/>
    <x v="2"/>
    <x v="6"/>
    <x v="1008"/>
    <x v="1966"/>
    <n v="2"/>
    <n v="16.68"/>
  </r>
  <r>
    <n v="8859"/>
    <d v="2017-10-07T00:00:00"/>
    <x v="3"/>
    <x v="9"/>
    <x v="222"/>
    <x v="25"/>
    <x v="0"/>
    <x v="3"/>
    <x v="695"/>
    <x v="5033"/>
    <n v="6"/>
    <n v="-33.64"/>
  </r>
  <r>
    <n v="8860"/>
    <d v="2017-10-07T00:00:00"/>
    <x v="3"/>
    <x v="9"/>
    <x v="222"/>
    <x v="25"/>
    <x v="1"/>
    <x v="13"/>
    <x v="278"/>
    <x v="298"/>
    <n v="3"/>
    <n v="-36.11"/>
  </r>
  <r>
    <n v="8861"/>
    <d v="2017-10-07T00:00:00"/>
    <x v="3"/>
    <x v="9"/>
    <x v="519"/>
    <x v="0"/>
    <x v="0"/>
    <x v="3"/>
    <x v="505"/>
    <x v="5034"/>
    <n v="5"/>
    <n v="-6.36"/>
  </r>
  <r>
    <n v="8862"/>
    <d v="2017-10-07T00:00:00"/>
    <x v="3"/>
    <x v="9"/>
    <x v="622"/>
    <x v="14"/>
    <x v="0"/>
    <x v="2"/>
    <x v="434"/>
    <x v="1642"/>
    <n v="2"/>
    <n v="22.24"/>
  </r>
  <r>
    <n v="8863"/>
    <d v="2017-10-08T00:00:00"/>
    <x v="3"/>
    <x v="9"/>
    <x v="10"/>
    <x v="3"/>
    <x v="2"/>
    <x v="6"/>
    <x v="967"/>
    <x v="5035"/>
    <n v="1"/>
    <n v="11.61"/>
  </r>
  <r>
    <n v="8864"/>
    <d v="2017-10-08T00:00:00"/>
    <x v="3"/>
    <x v="9"/>
    <x v="10"/>
    <x v="3"/>
    <x v="2"/>
    <x v="9"/>
    <x v="1470"/>
    <x v="3926"/>
    <n v="2"/>
    <n v="6.48"/>
  </r>
  <r>
    <n v="8865"/>
    <d v="2017-10-08T00:00:00"/>
    <x v="3"/>
    <x v="9"/>
    <x v="10"/>
    <x v="3"/>
    <x v="2"/>
    <x v="9"/>
    <x v="941"/>
    <x v="5036"/>
    <n v="4"/>
    <n v="115.18"/>
  </r>
  <r>
    <n v="8866"/>
    <d v="2017-10-08T00:00:00"/>
    <x v="3"/>
    <x v="9"/>
    <x v="10"/>
    <x v="3"/>
    <x v="0"/>
    <x v="2"/>
    <x v="204"/>
    <x v="1015"/>
    <n v="2"/>
    <n v="0.41"/>
  </r>
  <r>
    <n v="8867"/>
    <d v="2017-10-08T00:00:00"/>
    <x v="3"/>
    <x v="9"/>
    <x v="455"/>
    <x v="43"/>
    <x v="0"/>
    <x v="2"/>
    <x v="434"/>
    <x v="1655"/>
    <n v="1"/>
    <n v="11.12"/>
  </r>
  <r>
    <n v="8868"/>
    <d v="2017-10-08T00:00:00"/>
    <x v="3"/>
    <x v="9"/>
    <x v="95"/>
    <x v="20"/>
    <x v="1"/>
    <x v="5"/>
    <x v="591"/>
    <x v="2709"/>
    <n v="2"/>
    <n v="3.24"/>
  </r>
  <r>
    <n v="8869"/>
    <d v="2017-10-09T00:00:00"/>
    <x v="3"/>
    <x v="9"/>
    <x v="438"/>
    <x v="25"/>
    <x v="0"/>
    <x v="0"/>
    <x v="742"/>
    <x v="5037"/>
    <n v="4"/>
    <n v="3.52"/>
  </r>
  <r>
    <n v="8870"/>
    <d v="2017-10-09T00:00:00"/>
    <x v="3"/>
    <x v="9"/>
    <x v="38"/>
    <x v="1"/>
    <x v="1"/>
    <x v="13"/>
    <x v="134"/>
    <x v="5038"/>
    <n v="5"/>
    <n v="-430.62"/>
  </r>
  <r>
    <n v="8871"/>
    <d v="2017-10-09T00:00:00"/>
    <x v="3"/>
    <x v="9"/>
    <x v="38"/>
    <x v="1"/>
    <x v="1"/>
    <x v="13"/>
    <x v="1174"/>
    <x v="5039"/>
    <n v="3"/>
    <n v="-42.65"/>
  </r>
  <r>
    <n v="8872"/>
    <d v="2017-10-09T00:00:00"/>
    <x v="3"/>
    <x v="9"/>
    <x v="552"/>
    <x v="10"/>
    <x v="1"/>
    <x v="8"/>
    <x v="603"/>
    <x v="2470"/>
    <n v="4"/>
    <n v="9.18"/>
  </r>
  <r>
    <n v="8873"/>
    <d v="2017-10-09T00:00:00"/>
    <x v="3"/>
    <x v="9"/>
    <x v="173"/>
    <x v="20"/>
    <x v="0"/>
    <x v="3"/>
    <x v="105"/>
    <x v="3473"/>
    <n v="3"/>
    <n v="4.33"/>
  </r>
  <r>
    <n v="8874"/>
    <d v="2017-10-09T00:00:00"/>
    <x v="3"/>
    <x v="9"/>
    <x v="173"/>
    <x v="20"/>
    <x v="1"/>
    <x v="11"/>
    <x v="28"/>
    <x v="231"/>
    <n v="3"/>
    <n v="-15.72"/>
  </r>
  <r>
    <n v="8875"/>
    <d v="2017-10-09T00:00:00"/>
    <x v="3"/>
    <x v="9"/>
    <x v="173"/>
    <x v="20"/>
    <x v="0"/>
    <x v="0"/>
    <x v="117"/>
    <x v="5040"/>
    <n v="2"/>
    <n v="8.92"/>
  </r>
  <r>
    <n v="8876"/>
    <d v="2017-10-09T00:00:00"/>
    <x v="3"/>
    <x v="9"/>
    <x v="173"/>
    <x v="20"/>
    <x v="0"/>
    <x v="3"/>
    <x v="1406"/>
    <x v="459"/>
    <n v="6"/>
    <n v="6.16"/>
  </r>
  <r>
    <n v="8877"/>
    <d v="2017-10-09T00:00:00"/>
    <x v="3"/>
    <x v="9"/>
    <x v="337"/>
    <x v="0"/>
    <x v="0"/>
    <x v="4"/>
    <x v="698"/>
    <x v="3660"/>
    <n v="7"/>
    <n v="5.88"/>
  </r>
  <r>
    <n v="8878"/>
    <d v="2017-10-09T00:00:00"/>
    <x v="3"/>
    <x v="9"/>
    <x v="337"/>
    <x v="0"/>
    <x v="1"/>
    <x v="5"/>
    <x v="1633"/>
    <x v="4148"/>
    <n v="3"/>
    <n v="-32.659999999999997"/>
  </r>
  <r>
    <n v="8879"/>
    <d v="2017-10-09T00:00:00"/>
    <x v="3"/>
    <x v="9"/>
    <x v="21"/>
    <x v="3"/>
    <x v="0"/>
    <x v="0"/>
    <x v="1711"/>
    <x v="5041"/>
    <n v="5"/>
    <n v="16.54"/>
  </r>
  <r>
    <n v="8880"/>
    <d v="2017-10-10T00:00:00"/>
    <x v="3"/>
    <x v="9"/>
    <x v="308"/>
    <x v="1"/>
    <x v="1"/>
    <x v="5"/>
    <x v="1495"/>
    <x v="5042"/>
    <n v="3"/>
    <n v="-47.87"/>
  </r>
  <r>
    <n v="8881"/>
    <d v="2017-10-12T00:00:00"/>
    <x v="3"/>
    <x v="9"/>
    <x v="188"/>
    <x v="1"/>
    <x v="1"/>
    <x v="5"/>
    <x v="241"/>
    <x v="5043"/>
    <n v="14"/>
    <n v="-18.190000000000001"/>
  </r>
  <r>
    <n v="8882"/>
    <d v="2017-10-12T00:00:00"/>
    <x v="3"/>
    <x v="9"/>
    <x v="88"/>
    <x v="25"/>
    <x v="0"/>
    <x v="0"/>
    <x v="1840"/>
    <x v="1140"/>
    <n v="2"/>
    <n v="2.69"/>
  </r>
  <r>
    <n v="8883"/>
    <d v="2017-10-12T00:00:00"/>
    <x v="3"/>
    <x v="9"/>
    <x v="783"/>
    <x v="31"/>
    <x v="2"/>
    <x v="9"/>
    <x v="640"/>
    <x v="3964"/>
    <n v="5"/>
    <n v="95.2"/>
  </r>
  <r>
    <n v="8884"/>
    <d v="2017-10-12T00:00:00"/>
    <x v="3"/>
    <x v="9"/>
    <x v="783"/>
    <x v="31"/>
    <x v="0"/>
    <x v="3"/>
    <x v="1356"/>
    <x v="2386"/>
    <n v="3"/>
    <n v="29.95"/>
  </r>
  <r>
    <n v="8885"/>
    <d v="2017-10-12T00:00:00"/>
    <x v="3"/>
    <x v="9"/>
    <x v="646"/>
    <x v="3"/>
    <x v="2"/>
    <x v="9"/>
    <x v="589"/>
    <x v="5044"/>
    <n v="1"/>
    <n v="0.44"/>
  </r>
  <r>
    <n v="8886"/>
    <d v="2017-10-12T00:00:00"/>
    <x v="3"/>
    <x v="9"/>
    <x v="646"/>
    <x v="3"/>
    <x v="0"/>
    <x v="3"/>
    <x v="1154"/>
    <x v="5045"/>
    <n v="5"/>
    <n v="36.92"/>
  </r>
  <r>
    <n v="8887"/>
    <d v="2017-10-12T00:00:00"/>
    <x v="3"/>
    <x v="9"/>
    <x v="758"/>
    <x v="3"/>
    <x v="2"/>
    <x v="9"/>
    <x v="390"/>
    <x v="5046"/>
    <n v="12"/>
    <n v="130.75"/>
  </r>
  <r>
    <n v="8888"/>
    <d v="2017-10-12T00:00:00"/>
    <x v="3"/>
    <x v="9"/>
    <x v="758"/>
    <x v="3"/>
    <x v="0"/>
    <x v="4"/>
    <x v="1000"/>
    <x v="911"/>
    <n v="2"/>
    <n v="1.59"/>
  </r>
  <r>
    <n v="8889"/>
    <d v="2017-10-12T00:00:00"/>
    <x v="3"/>
    <x v="9"/>
    <x v="569"/>
    <x v="0"/>
    <x v="2"/>
    <x v="9"/>
    <x v="785"/>
    <x v="2447"/>
    <n v="2"/>
    <n v="-1.5"/>
  </r>
  <r>
    <n v="8890"/>
    <d v="2017-10-12T00:00:00"/>
    <x v="3"/>
    <x v="9"/>
    <x v="608"/>
    <x v="23"/>
    <x v="2"/>
    <x v="9"/>
    <x v="623"/>
    <x v="706"/>
    <n v="3"/>
    <n v="4.95"/>
  </r>
  <r>
    <n v="8891"/>
    <d v="2017-10-12T00:00:00"/>
    <x v="3"/>
    <x v="9"/>
    <x v="608"/>
    <x v="23"/>
    <x v="0"/>
    <x v="7"/>
    <x v="642"/>
    <x v="558"/>
    <n v="5"/>
    <n v="8.77"/>
  </r>
  <r>
    <n v="8892"/>
    <d v="2017-10-12T00:00:00"/>
    <x v="3"/>
    <x v="9"/>
    <x v="608"/>
    <x v="23"/>
    <x v="1"/>
    <x v="8"/>
    <x v="1634"/>
    <x v="237"/>
    <n v="2"/>
    <n v="17.41"/>
  </r>
  <r>
    <n v="8893"/>
    <d v="2017-10-12T00:00:00"/>
    <x v="3"/>
    <x v="9"/>
    <x v="608"/>
    <x v="23"/>
    <x v="1"/>
    <x v="11"/>
    <x v="1834"/>
    <x v="5047"/>
    <n v="5"/>
    <n v="129.29"/>
  </r>
  <r>
    <n v="8894"/>
    <d v="2017-10-12T00:00:00"/>
    <x v="3"/>
    <x v="9"/>
    <x v="342"/>
    <x v="0"/>
    <x v="2"/>
    <x v="6"/>
    <x v="1158"/>
    <x v="4937"/>
    <n v="7"/>
    <n v="27.72"/>
  </r>
  <r>
    <n v="8895"/>
    <d v="2017-10-12T00:00:00"/>
    <x v="3"/>
    <x v="9"/>
    <x v="342"/>
    <x v="0"/>
    <x v="0"/>
    <x v="0"/>
    <x v="729"/>
    <x v="320"/>
    <n v="2"/>
    <n v="3.76"/>
  </r>
  <r>
    <n v="8896"/>
    <d v="2017-10-12T00:00:00"/>
    <x v="3"/>
    <x v="9"/>
    <x v="342"/>
    <x v="0"/>
    <x v="2"/>
    <x v="9"/>
    <x v="1146"/>
    <x v="5048"/>
    <n v="3"/>
    <n v="128.68"/>
  </r>
  <r>
    <n v="8897"/>
    <d v="2017-10-12T00:00:00"/>
    <x v="3"/>
    <x v="9"/>
    <x v="40"/>
    <x v="48"/>
    <x v="1"/>
    <x v="13"/>
    <x v="1161"/>
    <x v="5049"/>
    <n v="3"/>
    <n v="-76.95"/>
  </r>
  <r>
    <n v="8898"/>
    <d v="2017-10-12T00:00:00"/>
    <x v="3"/>
    <x v="9"/>
    <x v="103"/>
    <x v="20"/>
    <x v="0"/>
    <x v="0"/>
    <x v="971"/>
    <x v="967"/>
    <n v="2"/>
    <n v="4.68"/>
  </r>
  <r>
    <n v="8899"/>
    <d v="2017-10-13T00:00:00"/>
    <x v="3"/>
    <x v="9"/>
    <x v="597"/>
    <x v="2"/>
    <x v="0"/>
    <x v="0"/>
    <x v="1836"/>
    <x v="563"/>
    <n v="2"/>
    <n v="4.08"/>
  </r>
  <r>
    <n v="8900"/>
    <d v="2017-10-13T00:00:00"/>
    <x v="3"/>
    <x v="9"/>
    <x v="597"/>
    <x v="2"/>
    <x v="0"/>
    <x v="0"/>
    <x v="1039"/>
    <x v="2724"/>
    <n v="4"/>
    <n v="5.91"/>
  </r>
  <r>
    <n v="8901"/>
    <d v="2017-10-13T00:00:00"/>
    <x v="3"/>
    <x v="9"/>
    <x v="597"/>
    <x v="2"/>
    <x v="0"/>
    <x v="2"/>
    <x v="304"/>
    <x v="5050"/>
    <n v="6"/>
    <n v="5.97"/>
  </r>
  <r>
    <n v="8902"/>
    <d v="2017-10-13T00:00:00"/>
    <x v="3"/>
    <x v="9"/>
    <x v="597"/>
    <x v="2"/>
    <x v="0"/>
    <x v="1"/>
    <x v="1101"/>
    <x v="5051"/>
    <n v="3"/>
    <n v="8.69"/>
  </r>
  <r>
    <n v="8903"/>
    <d v="2017-10-13T00:00:00"/>
    <x v="3"/>
    <x v="9"/>
    <x v="353"/>
    <x v="20"/>
    <x v="0"/>
    <x v="12"/>
    <x v="1178"/>
    <x v="5052"/>
    <n v="5"/>
    <n v="253.37"/>
  </r>
  <r>
    <n v="8904"/>
    <d v="2017-10-13T00:00:00"/>
    <x v="3"/>
    <x v="9"/>
    <x v="350"/>
    <x v="1"/>
    <x v="0"/>
    <x v="0"/>
    <x v="371"/>
    <x v="2966"/>
    <n v="3"/>
    <n v="20.58"/>
  </r>
  <r>
    <n v="8905"/>
    <d v="2017-10-13T00:00:00"/>
    <x v="3"/>
    <x v="9"/>
    <x v="350"/>
    <x v="1"/>
    <x v="0"/>
    <x v="3"/>
    <x v="1498"/>
    <x v="5053"/>
    <n v="4"/>
    <n v="-145.18"/>
  </r>
  <r>
    <n v="8906"/>
    <d v="2017-10-13T00:00:00"/>
    <x v="3"/>
    <x v="9"/>
    <x v="350"/>
    <x v="1"/>
    <x v="1"/>
    <x v="8"/>
    <x v="353"/>
    <x v="2458"/>
    <n v="3"/>
    <n v="-6.81"/>
  </r>
  <r>
    <n v="8907"/>
    <d v="2017-10-13T00:00:00"/>
    <x v="3"/>
    <x v="9"/>
    <x v="638"/>
    <x v="3"/>
    <x v="2"/>
    <x v="9"/>
    <x v="1569"/>
    <x v="4222"/>
    <n v="6"/>
    <n v="39.89"/>
  </r>
  <r>
    <n v="8908"/>
    <d v="2017-10-13T00:00:00"/>
    <x v="3"/>
    <x v="9"/>
    <x v="638"/>
    <x v="3"/>
    <x v="2"/>
    <x v="6"/>
    <x v="1482"/>
    <x v="665"/>
    <n v="2"/>
    <n v="-8"/>
  </r>
  <r>
    <n v="8909"/>
    <d v="2017-10-13T00:00:00"/>
    <x v="3"/>
    <x v="9"/>
    <x v="638"/>
    <x v="3"/>
    <x v="0"/>
    <x v="3"/>
    <x v="1030"/>
    <x v="5054"/>
    <n v="5"/>
    <n v="1906.49"/>
  </r>
  <r>
    <n v="8910"/>
    <d v="2017-10-13T00:00:00"/>
    <x v="3"/>
    <x v="9"/>
    <x v="545"/>
    <x v="5"/>
    <x v="0"/>
    <x v="2"/>
    <x v="994"/>
    <x v="5055"/>
    <n v="8"/>
    <n v="104.57"/>
  </r>
  <r>
    <n v="8911"/>
    <d v="2017-10-13T00:00:00"/>
    <x v="3"/>
    <x v="9"/>
    <x v="289"/>
    <x v="8"/>
    <x v="0"/>
    <x v="1"/>
    <x v="1092"/>
    <x v="955"/>
    <n v="3"/>
    <n v="5.2"/>
  </r>
  <r>
    <n v="8912"/>
    <d v="2017-10-13T00:00:00"/>
    <x v="3"/>
    <x v="9"/>
    <x v="289"/>
    <x v="8"/>
    <x v="1"/>
    <x v="13"/>
    <x v="177"/>
    <x v="5056"/>
    <n v="4"/>
    <n v="346.04"/>
  </r>
  <r>
    <n v="8913"/>
    <d v="2017-10-13T00:00:00"/>
    <x v="3"/>
    <x v="9"/>
    <x v="289"/>
    <x v="8"/>
    <x v="0"/>
    <x v="0"/>
    <x v="1388"/>
    <x v="499"/>
    <n v="4"/>
    <n v="12.44"/>
  </r>
  <r>
    <n v="8914"/>
    <d v="2017-10-14T00:00:00"/>
    <x v="3"/>
    <x v="9"/>
    <x v="749"/>
    <x v="36"/>
    <x v="0"/>
    <x v="3"/>
    <x v="374"/>
    <x v="5057"/>
    <n v="7"/>
    <n v="18.45"/>
  </r>
  <r>
    <n v="8915"/>
    <d v="2017-10-14T00:00:00"/>
    <x v="3"/>
    <x v="9"/>
    <x v="677"/>
    <x v="3"/>
    <x v="1"/>
    <x v="8"/>
    <x v="283"/>
    <x v="5058"/>
    <n v="2"/>
    <n v="3.69"/>
  </r>
  <r>
    <n v="8916"/>
    <d v="2017-10-14T00:00:00"/>
    <x v="3"/>
    <x v="9"/>
    <x v="408"/>
    <x v="1"/>
    <x v="0"/>
    <x v="3"/>
    <x v="185"/>
    <x v="3521"/>
    <n v="9"/>
    <n v="-42.46"/>
  </r>
  <r>
    <n v="8917"/>
    <d v="2017-10-14T00:00:00"/>
    <x v="3"/>
    <x v="9"/>
    <x v="408"/>
    <x v="1"/>
    <x v="0"/>
    <x v="3"/>
    <x v="145"/>
    <x v="5059"/>
    <n v="1"/>
    <n v="-23.55"/>
  </r>
  <r>
    <n v="8918"/>
    <d v="2017-10-14T00:00:00"/>
    <x v="3"/>
    <x v="9"/>
    <x v="328"/>
    <x v="3"/>
    <x v="2"/>
    <x v="9"/>
    <x v="1211"/>
    <x v="5060"/>
    <n v="4"/>
    <n v="15.3"/>
  </r>
  <r>
    <n v="8919"/>
    <d v="2017-10-15T00:00:00"/>
    <x v="3"/>
    <x v="9"/>
    <x v="215"/>
    <x v="3"/>
    <x v="0"/>
    <x v="4"/>
    <x v="1841"/>
    <x v="692"/>
    <n v="4"/>
    <n v="26.38"/>
  </r>
  <r>
    <n v="8920"/>
    <d v="2017-10-15T00:00:00"/>
    <x v="3"/>
    <x v="9"/>
    <x v="138"/>
    <x v="3"/>
    <x v="1"/>
    <x v="13"/>
    <x v="328"/>
    <x v="5061"/>
    <n v="3"/>
    <n v="6.38"/>
  </r>
  <r>
    <n v="8921"/>
    <d v="2017-10-15T00:00:00"/>
    <x v="3"/>
    <x v="9"/>
    <x v="138"/>
    <x v="3"/>
    <x v="0"/>
    <x v="0"/>
    <x v="207"/>
    <x v="4030"/>
    <n v="5"/>
    <n v="100.43"/>
  </r>
  <r>
    <n v="8922"/>
    <d v="2017-10-15T00:00:00"/>
    <x v="3"/>
    <x v="9"/>
    <x v="332"/>
    <x v="37"/>
    <x v="0"/>
    <x v="1"/>
    <x v="1046"/>
    <x v="2008"/>
    <n v="5"/>
    <n v="6"/>
  </r>
  <r>
    <n v="8923"/>
    <d v="2017-10-15T00:00:00"/>
    <x v="3"/>
    <x v="9"/>
    <x v="729"/>
    <x v="3"/>
    <x v="0"/>
    <x v="1"/>
    <x v="956"/>
    <x v="5062"/>
    <n v="5"/>
    <n v="70.22"/>
  </r>
  <r>
    <n v="8924"/>
    <d v="2017-10-15T00:00:00"/>
    <x v="3"/>
    <x v="9"/>
    <x v="729"/>
    <x v="3"/>
    <x v="1"/>
    <x v="8"/>
    <x v="1307"/>
    <x v="850"/>
    <n v="1"/>
    <n v="9.32"/>
  </r>
  <r>
    <n v="8925"/>
    <d v="2017-10-15T00:00:00"/>
    <x v="3"/>
    <x v="9"/>
    <x v="387"/>
    <x v="3"/>
    <x v="0"/>
    <x v="1"/>
    <x v="1735"/>
    <x v="57"/>
    <n v="3"/>
    <n v="7.22"/>
  </r>
  <r>
    <n v="8926"/>
    <d v="2017-10-15T00:00:00"/>
    <x v="3"/>
    <x v="9"/>
    <x v="642"/>
    <x v="27"/>
    <x v="0"/>
    <x v="4"/>
    <x v="1263"/>
    <x v="2410"/>
    <n v="2"/>
    <n v="4.2"/>
  </r>
  <r>
    <n v="8927"/>
    <d v="2017-10-16T00:00:00"/>
    <x v="3"/>
    <x v="9"/>
    <x v="686"/>
    <x v="5"/>
    <x v="0"/>
    <x v="3"/>
    <x v="276"/>
    <x v="5063"/>
    <n v="5"/>
    <n v="57.39"/>
  </r>
  <r>
    <n v="8928"/>
    <d v="2017-10-16T00:00:00"/>
    <x v="3"/>
    <x v="9"/>
    <x v="706"/>
    <x v="20"/>
    <x v="1"/>
    <x v="8"/>
    <x v="1306"/>
    <x v="5064"/>
    <n v="13"/>
    <n v="175.14"/>
  </r>
  <r>
    <n v="8929"/>
    <d v="2017-10-16T00:00:00"/>
    <x v="3"/>
    <x v="9"/>
    <x v="8"/>
    <x v="12"/>
    <x v="0"/>
    <x v="0"/>
    <x v="1127"/>
    <x v="5065"/>
    <n v="7"/>
    <n v="111.57"/>
  </r>
  <r>
    <n v="8930"/>
    <d v="2017-10-16T00:00:00"/>
    <x v="3"/>
    <x v="9"/>
    <x v="292"/>
    <x v="12"/>
    <x v="2"/>
    <x v="15"/>
    <x v="196"/>
    <x v="2748"/>
    <n v="5"/>
    <n v="-479.99"/>
  </r>
  <r>
    <n v="8931"/>
    <d v="2017-10-16T00:00:00"/>
    <x v="3"/>
    <x v="9"/>
    <x v="379"/>
    <x v="15"/>
    <x v="2"/>
    <x v="9"/>
    <x v="1234"/>
    <x v="1689"/>
    <n v="2"/>
    <n v="4.4000000000000004"/>
  </r>
  <r>
    <n v="8932"/>
    <d v="2017-10-16T00:00:00"/>
    <x v="3"/>
    <x v="9"/>
    <x v="379"/>
    <x v="15"/>
    <x v="1"/>
    <x v="13"/>
    <x v="178"/>
    <x v="5066"/>
    <n v="7"/>
    <n v="-968.88"/>
  </r>
  <r>
    <n v="8933"/>
    <d v="2017-10-17T00:00:00"/>
    <x v="3"/>
    <x v="9"/>
    <x v="531"/>
    <x v="43"/>
    <x v="0"/>
    <x v="2"/>
    <x v="355"/>
    <x v="5067"/>
    <n v="2"/>
    <n v="9.49"/>
  </r>
  <r>
    <n v="8934"/>
    <d v="2017-10-17T00:00:00"/>
    <x v="3"/>
    <x v="9"/>
    <x v="531"/>
    <x v="43"/>
    <x v="0"/>
    <x v="0"/>
    <x v="1789"/>
    <x v="115"/>
    <n v="2"/>
    <n v="6.22"/>
  </r>
  <r>
    <n v="8935"/>
    <d v="2017-10-17T00:00:00"/>
    <x v="3"/>
    <x v="9"/>
    <x v="404"/>
    <x v="3"/>
    <x v="0"/>
    <x v="4"/>
    <x v="158"/>
    <x v="4302"/>
    <n v="4"/>
    <n v="2.77"/>
  </r>
  <r>
    <n v="8936"/>
    <d v="2017-10-17T00:00:00"/>
    <x v="3"/>
    <x v="9"/>
    <x v="45"/>
    <x v="3"/>
    <x v="2"/>
    <x v="6"/>
    <x v="1519"/>
    <x v="1226"/>
    <n v="1"/>
    <n v="4.62"/>
  </r>
  <r>
    <n v="8937"/>
    <d v="2017-10-19T00:00:00"/>
    <x v="3"/>
    <x v="9"/>
    <x v="338"/>
    <x v="0"/>
    <x v="0"/>
    <x v="0"/>
    <x v="371"/>
    <x v="3219"/>
    <n v="3"/>
    <n v="9.9499999999999993"/>
  </r>
  <r>
    <n v="8938"/>
    <d v="2017-10-19T00:00:00"/>
    <x v="3"/>
    <x v="9"/>
    <x v="634"/>
    <x v="32"/>
    <x v="1"/>
    <x v="8"/>
    <x v="1643"/>
    <x v="4765"/>
    <n v="4"/>
    <n v="14.71"/>
  </r>
  <r>
    <n v="8939"/>
    <d v="2017-10-19T00:00:00"/>
    <x v="3"/>
    <x v="9"/>
    <x v="634"/>
    <x v="32"/>
    <x v="0"/>
    <x v="2"/>
    <x v="199"/>
    <x v="5068"/>
    <n v="3"/>
    <n v="8.5"/>
  </r>
  <r>
    <n v="8940"/>
    <d v="2017-10-19T00:00:00"/>
    <x v="3"/>
    <x v="9"/>
    <x v="312"/>
    <x v="2"/>
    <x v="0"/>
    <x v="4"/>
    <x v="864"/>
    <x v="5069"/>
    <n v="7"/>
    <n v="9.24"/>
  </r>
  <r>
    <n v="8941"/>
    <d v="2017-10-19T00:00:00"/>
    <x v="3"/>
    <x v="9"/>
    <x v="312"/>
    <x v="2"/>
    <x v="0"/>
    <x v="0"/>
    <x v="1216"/>
    <x v="1379"/>
    <n v="4"/>
    <n v="7.4"/>
  </r>
  <r>
    <n v="8942"/>
    <d v="2017-10-19T00:00:00"/>
    <x v="3"/>
    <x v="9"/>
    <x v="312"/>
    <x v="2"/>
    <x v="2"/>
    <x v="6"/>
    <x v="967"/>
    <x v="5070"/>
    <n v="4"/>
    <n v="-56.76"/>
  </r>
  <r>
    <n v="8943"/>
    <d v="2017-10-19T00:00:00"/>
    <x v="3"/>
    <x v="9"/>
    <x v="247"/>
    <x v="0"/>
    <x v="2"/>
    <x v="6"/>
    <x v="852"/>
    <x v="65"/>
    <n v="3"/>
    <n v="5.21"/>
  </r>
  <r>
    <n v="8944"/>
    <d v="2017-10-19T00:00:00"/>
    <x v="3"/>
    <x v="9"/>
    <x v="128"/>
    <x v="25"/>
    <x v="0"/>
    <x v="3"/>
    <x v="501"/>
    <x v="5071"/>
    <n v="4"/>
    <n v="-1306.55"/>
  </r>
  <r>
    <n v="8945"/>
    <d v="2017-10-19T00:00:00"/>
    <x v="3"/>
    <x v="9"/>
    <x v="370"/>
    <x v="3"/>
    <x v="0"/>
    <x v="10"/>
    <x v="1660"/>
    <x v="307"/>
    <n v="2"/>
    <n v="4.3"/>
  </r>
  <r>
    <n v="8946"/>
    <d v="2017-10-19T00:00:00"/>
    <x v="3"/>
    <x v="9"/>
    <x v="370"/>
    <x v="3"/>
    <x v="0"/>
    <x v="1"/>
    <x v="260"/>
    <x v="1979"/>
    <n v="10"/>
    <n v="15.12"/>
  </r>
  <r>
    <n v="8947"/>
    <d v="2017-10-19T00:00:00"/>
    <x v="3"/>
    <x v="9"/>
    <x v="370"/>
    <x v="3"/>
    <x v="1"/>
    <x v="8"/>
    <x v="1112"/>
    <x v="3085"/>
    <n v="2"/>
    <n v="10.39"/>
  </r>
  <r>
    <n v="8948"/>
    <d v="2017-10-19T00:00:00"/>
    <x v="3"/>
    <x v="9"/>
    <x v="370"/>
    <x v="3"/>
    <x v="1"/>
    <x v="13"/>
    <x v="1468"/>
    <x v="5072"/>
    <n v="2"/>
    <n v="-3.35"/>
  </r>
  <r>
    <n v="8949"/>
    <d v="2017-10-19T00:00:00"/>
    <x v="3"/>
    <x v="9"/>
    <x v="541"/>
    <x v="1"/>
    <x v="1"/>
    <x v="13"/>
    <x v="953"/>
    <x v="5073"/>
    <n v="1"/>
    <n v="-67.540000000000006"/>
  </r>
  <r>
    <n v="8950"/>
    <d v="2017-10-19T00:00:00"/>
    <x v="3"/>
    <x v="9"/>
    <x v="103"/>
    <x v="0"/>
    <x v="0"/>
    <x v="3"/>
    <x v="730"/>
    <x v="3559"/>
    <n v="2"/>
    <n v="-3.52"/>
  </r>
  <r>
    <n v="8951"/>
    <d v="2017-10-19T00:00:00"/>
    <x v="3"/>
    <x v="9"/>
    <x v="103"/>
    <x v="0"/>
    <x v="1"/>
    <x v="11"/>
    <x v="1608"/>
    <x v="5074"/>
    <n v="3"/>
    <n v="-91.76"/>
  </r>
  <r>
    <n v="8952"/>
    <d v="2017-10-19T00:00:00"/>
    <x v="3"/>
    <x v="9"/>
    <x v="55"/>
    <x v="3"/>
    <x v="0"/>
    <x v="3"/>
    <x v="1386"/>
    <x v="3674"/>
    <n v="3"/>
    <n v="13.87"/>
  </r>
  <r>
    <n v="8953"/>
    <d v="2017-10-20T00:00:00"/>
    <x v="3"/>
    <x v="9"/>
    <x v="290"/>
    <x v="10"/>
    <x v="1"/>
    <x v="13"/>
    <x v="444"/>
    <x v="2284"/>
    <n v="2"/>
    <n v="-75.83"/>
  </r>
  <r>
    <n v="8954"/>
    <d v="2017-10-20T00:00:00"/>
    <x v="3"/>
    <x v="9"/>
    <x v="290"/>
    <x v="10"/>
    <x v="0"/>
    <x v="2"/>
    <x v="1266"/>
    <x v="5075"/>
    <n v="2"/>
    <n v="66.540000000000006"/>
  </r>
  <r>
    <n v="8955"/>
    <d v="2017-10-20T00:00:00"/>
    <x v="3"/>
    <x v="9"/>
    <x v="466"/>
    <x v="13"/>
    <x v="0"/>
    <x v="4"/>
    <x v="1185"/>
    <x v="518"/>
    <n v="4"/>
    <n v="4.1399999999999997"/>
  </r>
  <r>
    <n v="8956"/>
    <d v="2017-10-20T00:00:00"/>
    <x v="3"/>
    <x v="9"/>
    <x v="466"/>
    <x v="13"/>
    <x v="0"/>
    <x v="0"/>
    <x v="653"/>
    <x v="418"/>
    <n v="2"/>
    <n v="18.78"/>
  </r>
  <r>
    <n v="8957"/>
    <d v="2017-10-20T00:00:00"/>
    <x v="3"/>
    <x v="9"/>
    <x v="466"/>
    <x v="13"/>
    <x v="0"/>
    <x v="3"/>
    <x v="1223"/>
    <x v="5076"/>
    <n v="5"/>
    <n v="70.010000000000005"/>
  </r>
  <r>
    <n v="8958"/>
    <d v="2017-10-20T00:00:00"/>
    <x v="3"/>
    <x v="9"/>
    <x v="780"/>
    <x v="3"/>
    <x v="0"/>
    <x v="1"/>
    <x v="1491"/>
    <x v="2244"/>
    <n v="1"/>
    <n v="1.8"/>
  </r>
  <r>
    <n v="8959"/>
    <d v="2017-10-20T00:00:00"/>
    <x v="3"/>
    <x v="9"/>
    <x v="780"/>
    <x v="3"/>
    <x v="0"/>
    <x v="3"/>
    <x v="558"/>
    <x v="1056"/>
    <n v="4"/>
    <n v="7.59"/>
  </r>
  <r>
    <n v="8960"/>
    <d v="2017-10-20T00:00:00"/>
    <x v="3"/>
    <x v="9"/>
    <x v="338"/>
    <x v="2"/>
    <x v="0"/>
    <x v="0"/>
    <x v="167"/>
    <x v="1569"/>
    <n v="3"/>
    <n v="15.93"/>
  </r>
  <r>
    <n v="8961"/>
    <d v="2017-10-20T00:00:00"/>
    <x v="3"/>
    <x v="9"/>
    <x v="81"/>
    <x v="20"/>
    <x v="0"/>
    <x v="1"/>
    <x v="1735"/>
    <x v="5077"/>
    <n v="5"/>
    <n v="12.03"/>
  </r>
  <r>
    <n v="8962"/>
    <d v="2017-10-20T00:00:00"/>
    <x v="3"/>
    <x v="9"/>
    <x v="397"/>
    <x v="16"/>
    <x v="0"/>
    <x v="2"/>
    <x v="1142"/>
    <x v="3025"/>
    <n v="2"/>
    <n v="-0.77"/>
  </r>
  <r>
    <n v="8963"/>
    <d v="2017-10-20T00:00:00"/>
    <x v="3"/>
    <x v="9"/>
    <x v="397"/>
    <x v="16"/>
    <x v="0"/>
    <x v="0"/>
    <x v="64"/>
    <x v="4122"/>
    <n v="1"/>
    <n v="2.5"/>
  </r>
  <r>
    <n v="8964"/>
    <d v="2017-10-20T00:00:00"/>
    <x v="3"/>
    <x v="9"/>
    <x v="397"/>
    <x v="16"/>
    <x v="0"/>
    <x v="4"/>
    <x v="531"/>
    <x v="192"/>
    <n v="2"/>
    <n v="1.1100000000000001"/>
  </r>
  <r>
    <n v="8965"/>
    <d v="2017-10-20T00:00:00"/>
    <x v="3"/>
    <x v="9"/>
    <x v="397"/>
    <x v="16"/>
    <x v="1"/>
    <x v="8"/>
    <x v="1031"/>
    <x v="5078"/>
    <n v="4"/>
    <n v="6.04"/>
  </r>
  <r>
    <n v="8966"/>
    <d v="2017-10-20T00:00:00"/>
    <x v="3"/>
    <x v="9"/>
    <x v="168"/>
    <x v="25"/>
    <x v="2"/>
    <x v="6"/>
    <x v="1755"/>
    <x v="1721"/>
    <n v="2"/>
    <n v="1.4"/>
  </r>
  <r>
    <n v="8967"/>
    <d v="2017-10-20T00:00:00"/>
    <x v="3"/>
    <x v="9"/>
    <x v="168"/>
    <x v="25"/>
    <x v="0"/>
    <x v="0"/>
    <x v="689"/>
    <x v="632"/>
    <n v="3"/>
    <n v="4.49"/>
  </r>
  <r>
    <n v="8968"/>
    <d v="2017-10-21T00:00:00"/>
    <x v="3"/>
    <x v="9"/>
    <x v="790"/>
    <x v="16"/>
    <x v="1"/>
    <x v="5"/>
    <x v="160"/>
    <x v="5079"/>
    <n v="3"/>
    <n v="42.75"/>
  </r>
  <r>
    <n v="8969"/>
    <d v="2017-10-21T00:00:00"/>
    <x v="3"/>
    <x v="9"/>
    <x v="790"/>
    <x v="16"/>
    <x v="1"/>
    <x v="8"/>
    <x v="169"/>
    <x v="177"/>
    <n v="3"/>
    <n v="5.14"/>
  </r>
  <r>
    <n v="8970"/>
    <d v="2017-10-21T00:00:00"/>
    <x v="3"/>
    <x v="9"/>
    <x v="421"/>
    <x v="39"/>
    <x v="2"/>
    <x v="6"/>
    <x v="570"/>
    <x v="5080"/>
    <n v="8"/>
    <n v="374.38"/>
  </r>
  <r>
    <n v="8971"/>
    <d v="2017-10-21T00:00:00"/>
    <x v="3"/>
    <x v="9"/>
    <x v="421"/>
    <x v="39"/>
    <x v="1"/>
    <x v="13"/>
    <x v="1036"/>
    <x v="5081"/>
    <n v="1"/>
    <n v="62.91"/>
  </r>
  <r>
    <n v="8972"/>
    <d v="2017-10-21T00:00:00"/>
    <x v="3"/>
    <x v="9"/>
    <x v="105"/>
    <x v="11"/>
    <x v="0"/>
    <x v="0"/>
    <x v="1587"/>
    <x v="193"/>
    <n v="1"/>
    <n v="1.81"/>
  </r>
  <r>
    <n v="8973"/>
    <d v="2017-10-21T00:00:00"/>
    <x v="3"/>
    <x v="9"/>
    <x v="105"/>
    <x v="11"/>
    <x v="1"/>
    <x v="5"/>
    <x v="560"/>
    <x v="626"/>
    <n v="2"/>
    <n v="47.85"/>
  </r>
  <r>
    <n v="8974"/>
    <d v="2017-10-21T00:00:00"/>
    <x v="3"/>
    <x v="9"/>
    <x v="105"/>
    <x v="11"/>
    <x v="2"/>
    <x v="9"/>
    <x v="1286"/>
    <x v="1680"/>
    <n v="2"/>
    <n v="6.75"/>
  </r>
  <r>
    <n v="8975"/>
    <d v="2017-10-21T00:00:00"/>
    <x v="3"/>
    <x v="9"/>
    <x v="548"/>
    <x v="18"/>
    <x v="0"/>
    <x v="2"/>
    <x v="2"/>
    <x v="5082"/>
    <n v="8"/>
    <n v="9.09"/>
  </r>
  <r>
    <n v="8976"/>
    <d v="2017-10-21T00:00:00"/>
    <x v="3"/>
    <x v="9"/>
    <x v="646"/>
    <x v="16"/>
    <x v="0"/>
    <x v="4"/>
    <x v="1650"/>
    <x v="333"/>
    <n v="4"/>
    <n v="2.0099999999999998"/>
  </r>
  <r>
    <n v="8977"/>
    <d v="2017-10-21T00:00:00"/>
    <x v="3"/>
    <x v="9"/>
    <x v="530"/>
    <x v="1"/>
    <x v="0"/>
    <x v="12"/>
    <x v="879"/>
    <x v="664"/>
    <n v="2"/>
    <n v="-62.38"/>
  </r>
  <r>
    <n v="8978"/>
    <d v="2017-10-21T00:00:00"/>
    <x v="3"/>
    <x v="9"/>
    <x v="11"/>
    <x v="12"/>
    <x v="0"/>
    <x v="3"/>
    <x v="1172"/>
    <x v="507"/>
    <n v="1"/>
    <n v="-6.56"/>
  </r>
  <r>
    <n v="8979"/>
    <d v="2017-10-21T00:00:00"/>
    <x v="3"/>
    <x v="9"/>
    <x v="658"/>
    <x v="10"/>
    <x v="0"/>
    <x v="12"/>
    <x v="1718"/>
    <x v="1718"/>
    <n v="2"/>
    <n v="16.16"/>
  </r>
  <r>
    <n v="8980"/>
    <d v="2017-10-21T00:00:00"/>
    <x v="3"/>
    <x v="9"/>
    <x v="658"/>
    <x v="10"/>
    <x v="0"/>
    <x v="0"/>
    <x v="976"/>
    <x v="5083"/>
    <n v="1"/>
    <n v="1.37"/>
  </r>
  <r>
    <n v="8981"/>
    <d v="2017-10-21T00:00:00"/>
    <x v="3"/>
    <x v="9"/>
    <x v="658"/>
    <x v="10"/>
    <x v="0"/>
    <x v="3"/>
    <x v="730"/>
    <x v="3990"/>
    <n v="4"/>
    <n v="-4.97"/>
  </r>
  <r>
    <n v="8982"/>
    <d v="2017-10-21T00:00:00"/>
    <x v="3"/>
    <x v="9"/>
    <x v="773"/>
    <x v="2"/>
    <x v="2"/>
    <x v="6"/>
    <x v="1404"/>
    <x v="5084"/>
    <n v="2"/>
    <n v="-77"/>
  </r>
  <r>
    <n v="8983"/>
    <d v="2017-10-21T00:00:00"/>
    <x v="3"/>
    <x v="9"/>
    <x v="773"/>
    <x v="2"/>
    <x v="0"/>
    <x v="2"/>
    <x v="1750"/>
    <x v="5085"/>
    <n v="3"/>
    <n v="-4.46"/>
  </r>
  <r>
    <n v="8984"/>
    <d v="2017-10-21T00:00:00"/>
    <x v="3"/>
    <x v="9"/>
    <x v="403"/>
    <x v="21"/>
    <x v="0"/>
    <x v="3"/>
    <x v="871"/>
    <x v="5086"/>
    <n v="6"/>
    <n v="19.41"/>
  </r>
  <r>
    <n v="8985"/>
    <d v="2017-10-21T00:00:00"/>
    <x v="3"/>
    <x v="9"/>
    <x v="403"/>
    <x v="21"/>
    <x v="0"/>
    <x v="3"/>
    <x v="878"/>
    <x v="5087"/>
    <n v="5"/>
    <n v="10.51"/>
  </r>
  <r>
    <n v="8986"/>
    <d v="2017-10-22T00:00:00"/>
    <x v="3"/>
    <x v="9"/>
    <x v="398"/>
    <x v="20"/>
    <x v="2"/>
    <x v="16"/>
    <x v="1696"/>
    <x v="5088"/>
    <n v="4"/>
    <n v="3919.99"/>
  </r>
  <r>
    <n v="8987"/>
    <d v="2017-10-22T00:00:00"/>
    <x v="3"/>
    <x v="9"/>
    <x v="398"/>
    <x v="20"/>
    <x v="2"/>
    <x v="6"/>
    <x v="1313"/>
    <x v="5089"/>
    <n v="8"/>
    <n v="647.89"/>
  </r>
  <r>
    <n v="8988"/>
    <d v="2017-10-22T00:00:00"/>
    <x v="3"/>
    <x v="9"/>
    <x v="398"/>
    <x v="20"/>
    <x v="0"/>
    <x v="10"/>
    <x v="681"/>
    <x v="3172"/>
    <n v="5"/>
    <n v="28.76"/>
  </r>
  <r>
    <n v="8989"/>
    <d v="2017-10-22T00:00:00"/>
    <x v="3"/>
    <x v="9"/>
    <x v="398"/>
    <x v="20"/>
    <x v="2"/>
    <x v="6"/>
    <x v="1244"/>
    <x v="5090"/>
    <n v="1"/>
    <n v="0.53"/>
  </r>
  <r>
    <n v="8990"/>
    <d v="2017-10-22T00:00:00"/>
    <x v="3"/>
    <x v="9"/>
    <x v="17"/>
    <x v="11"/>
    <x v="1"/>
    <x v="13"/>
    <x v="436"/>
    <x v="3335"/>
    <n v="5"/>
    <n v="-120.51"/>
  </r>
  <r>
    <n v="8991"/>
    <d v="2017-10-22T00:00:00"/>
    <x v="3"/>
    <x v="9"/>
    <x v="280"/>
    <x v="39"/>
    <x v="0"/>
    <x v="2"/>
    <x v="1536"/>
    <x v="5091"/>
    <n v="3"/>
    <n v="23.32"/>
  </r>
  <r>
    <n v="8992"/>
    <d v="2017-10-22T00:00:00"/>
    <x v="3"/>
    <x v="9"/>
    <x v="280"/>
    <x v="39"/>
    <x v="1"/>
    <x v="13"/>
    <x v="296"/>
    <x v="5092"/>
    <n v="2"/>
    <n v="54.78"/>
  </r>
  <r>
    <n v="8993"/>
    <d v="2017-10-22T00:00:00"/>
    <x v="3"/>
    <x v="9"/>
    <x v="152"/>
    <x v="39"/>
    <x v="0"/>
    <x v="4"/>
    <x v="72"/>
    <x v="73"/>
    <n v="4"/>
    <n v="12.03"/>
  </r>
  <r>
    <n v="8994"/>
    <d v="2017-10-22T00:00:00"/>
    <x v="3"/>
    <x v="9"/>
    <x v="276"/>
    <x v="26"/>
    <x v="0"/>
    <x v="3"/>
    <x v="1661"/>
    <x v="599"/>
    <n v="4"/>
    <n v="-2.5299999999999998"/>
  </r>
  <r>
    <n v="8995"/>
    <d v="2017-10-22T00:00:00"/>
    <x v="3"/>
    <x v="9"/>
    <x v="276"/>
    <x v="26"/>
    <x v="1"/>
    <x v="5"/>
    <x v="940"/>
    <x v="3457"/>
    <n v="4"/>
    <n v="-28.96"/>
  </r>
  <r>
    <n v="8996"/>
    <d v="2017-10-22T00:00:00"/>
    <x v="3"/>
    <x v="9"/>
    <x v="44"/>
    <x v="2"/>
    <x v="2"/>
    <x v="6"/>
    <x v="383"/>
    <x v="5068"/>
    <n v="5"/>
    <n v="-6.54"/>
  </r>
  <r>
    <n v="8997"/>
    <d v="2017-10-22T00:00:00"/>
    <x v="3"/>
    <x v="9"/>
    <x v="44"/>
    <x v="2"/>
    <x v="0"/>
    <x v="10"/>
    <x v="1493"/>
    <x v="1214"/>
    <n v="4"/>
    <n v="11.09"/>
  </r>
  <r>
    <n v="8998"/>
    <d v="2017-10-23T00:00:00"/>
    <x v="3"/>
    <x v="9"/>
    <x v="791"/>
    <x v="16"/>
    <x v="2"/>
    <x v="6"/>
    <x v="548"/>
    <x v="5093"/>
    <n v="3"/>
    <n v="107.99"/>
  </r>
  <r>
    <n v="8999"/>
    <d v="2017-10-23T00:00:00"/>
    <x v="3"/>
    <x v="9"/>
    <x v="520"/>
    <x v="20"/>
    <x v="0"/>
    <x v="0"/>
    <x v="1842"/>
    <x v="825"/>
    <n v="2"/>
    <n v="5.66"/>
  </r>
  <r>
    <n v="9000"/>
    <d v="2017-10-23T00:00:00"/>
    <x v="3"/>
    <x v="9"/>
    <x v="520"/>
    <x v="20"/>
    <x v="0"/>
    <x v="0"/>
    <x v="1018"/>
    <x v="2183"/>
    <n v="5"/>
    <n v="11.88"/>
  </r>
  <r>
    <n v="9001"/>
    <d v="2017-10-23T00:00:00"/>
    <x v="3"/>
    <x v="9"/>
    <x v="520"/>
    <x v="20"/>
    <x v="1"/>
    <x v="8"/>
    <x v="734"/>
    <x v="5094"/>
    <n v="11"/>
    <n v="29.01"/>
  </r>
  <r>
    <n v="9002"/>
    <d v="2017-10-23T00:00:00"/>
    <x v="3"/>
    <x v="9"/>
    <x v="520"/>
    <x v="20"/>
    <x v="2"/>
    <x v="6"/>
    <x v="441"/>
    <x v="186"/>
    <n v="3"/>
    <n v="10.050000000000001"/>
  </r>
  <r>
    <n v="9003"/>
    <d v="2017-10-23T00:00:00"/>
    <x v="3"/>
    <x v="9"/>
    <x v="406"/>
    <x v="0"/>
    <x v="0"/>
    <x v="3"/>
    <x v="56"/>
    <x v="2028"/>
    <n v="3"/>
    <n v="-6.24"/>
  </r>
  <r>
    <n v="9004"/>
    <d v="2017-10-23T00:00:00"/>
    <x v="3"/>
    <x v="9"/>
    <x v="406"/>
    <x v="0"/>
    <x v="2"/>
    <x v="6"/>
    <x v="1719"/>
    <x v="3445"/>
    <n v="5"/>
    <n v="51.5"/>
  </r>
  <r>
    <n v="9005"/>
    <d v="2017-10-23T00:00:00"/>
    <x v="3"/>
    <x v="9"/>
    <x v="406"/>
    <x v="0"/>
    <x v="0"/>
    <x v="4"/>
    <x v="806"/>
    <x v="1207"/>
    <n v="3"/>
    <n v="0.9"/>
  </r>
  <r>
    <n v="9006"/>
    <d v="2017-10-23T00:00:00"/>
    <x v="3"/>
    <x v="9"/>
    <x v="516"/>
    <x v="0"/>
    <x v="0"/>
    <x v="3"/>
    <x v="999"/>
    <x v="2326"/>
    <n v="3"/>
    <n v="-15.13"/>
  </r>
  <r>
    <n v="9007"/>
    <d v="2017-10-23T00:00:00"/>
    <x v="3"/>
    <x v="9"/>
    <x v="516"/>
    <x v="0"/>
    <x v="0"/>
    <x v="2"/>
    <x v="1187"/>
    <x v="5095"/>
    <n v="1"/>
    <n v="1.2"/>
  </r>
  <r>
    <n v="9008"/>
    <d v="2017-10-23T00:00:00"/>
    <x v="3"/>
    <x v="9"/>
    <x v="516"/>
    <x v="0"/>
    <x v="2"/>
    <x v="9"/>
    <x v="925"/>
    <x v="5096"/>
    <n v="1"/>
    <n v="-2.0699999999999998"/>
  </r>
  <r>
    <n v="9009"/>
    <d v="2017-10-23T00:00:00"/>
    <x v="3"/>
    <x v="9"/>
    <x v="516"/>
    <x v="0"/>
    <x v="0"/>
    <x v="2"/>
    <x v="144"/>
    <x v="669"/>
    <n v="4"/>
    <n v="-58.31"/>
  </r>
  <r>
    <n v="9010"/>
    <d v="2017-10-23T00:00:00"/>
    <x v="3"/>
    <x v="9"/>
    <x v="512"/>
    <x v="43"/>
    <x v="1"/>
    <x v="13"/>
    <x v="278"/>
    <x v="5097"/>
    <n v="4"/>
    <n v="-13.76"/>
  </r>
  <r>
    <n v="9011"/>
    <d v="2017-10-23T00:00:00"/>
    <x v="3"/>
    <x v="9"/>
    <x v="512"/>
    <x v="43"/>
    <x v="1"/>
    <x v="8"/>
    <x v="1756"/>
    <x v="555"/>
    <n v="4"/>
    <n v="14.7"/>
  </r>
  <r>
    <n v="9012"/>
    <d v="2017-10-23T00:00:00"/>
    <x v="3"/>
    <x v="9"/>
    <x v="512"/>
    <x v="43"/>
    <x v="1"/>
    <x v="8"/>
    <x v="888"/>
    <x v="2355"/>
    <n v="2"/>
    <n v="50.56"/>
  </r>
  <r>
    <n v="9013"/>
    <d v="2017-10-23T00:00:00"/>
    <x v="3"/>
    <x v="9"/>
    <x v="512"/>
    <x v="43"/>
    <x v="1"/>
    <x v="13"/>
    <x v="1637"/>
    <x v="3056"/>
    <n v="3"/>
    <n v="-127.58"/>
  </r>
  <r>
    <n v="9014"/>
    <d v="2017-10-23T00:00:00"/>
    <x v="3"/>
    <x v="9"/>
    <x v="512"/>
    <x v="43"/>
    <x v="0"/>
    <x v="0"/>
    <x v="850"/>
    <x v="5098"/>
    <n v="8"/>
    <n v="21.29"/>
  </r>
  <r>
    <n v="9015"/>
    <d v="2017-10-23T00:00:00"/>
    <x v="3"/>
    <x v="9"/>
    <x v="512"/>
    <x v="43"/>
    <x v="0"/>
    <x v="12"/>
    <x v="1246"/>
    <x v="4996"/>
    <n v="1"/>
    <n v="0.67"/>
  </r>
  <r>
    <n v="9016"/>
    <d v="2017-10-24T00:00:00"/>
    <x v="3"/>
    <x v="9"/>
    <x v="487"/>
    <x v="0"/>
    <x v="1"/>
    <x v="13"/>
    <x v="848"/>
    <x v="5099"/>
    <n v="5"/>
    <n v="-81.31"/>
  </r>
  <r>
    <n v="9017"/>
    <d v="2017-10-24T00:00:00"/>
    <x v="3"/>
    <x v="9"/>
    <x v="246"/>
    <x v="29"/>
    <x v="0"/>
    <x v="7"/>
    <x v="78"/>
    <x v="2410"/>
    <n v="4"/>
    <n v="5.26"/>
  </r>
  <r>
    <n v="9018"/>
    <d v="2017-10-26T00:00:00"/>
    <x v="3"/>
    <x v="9"/>
    <x v="194"/>
    <x v="28"/>
    <x v="2"/>
    <x v="9"/>
    <x v="1474"/>
    <x v="2357"/>
    <n v="1"/>
    <n v="6.8"/>
  </r>
  <r>
    <n v="9019"/>
    <d v="2017-10-26T00:00:00"/>
    <x v="3"/>
    <x v="9"/>
    <x v="194"/>
    <x v="28"/>
    <x v="0"/>
    <x v="1"/>
    <x v="1459"/>
    <x v="1059"/>
    <n v="2"/>
    <n v="2.96"/>
  </r>
  <r>
    <n v="9020"/>
    <d v="2017-10-26T00:00:00"/>
    <x v="3"/>
    <x v="9"/>
    <x v="635"/>
    <x v="6"/>
    <x v="1"/>
    <x v="13"/>
    <x v="495"/>
    <x v="5100"/>
    <n v="5"/>
    <n v="60.66"/>
  </r>
  <r>
    <n v="9021"/>
    <d v="2017-10-26T00:00:00"/>
    <x v="3"/>
    <x v="9"/>
    <x v="635"/>
    <x v="6"/>
    <x v="0"/>
    <x v="10"/>
    <x v="1577"/>
    <x v="5101"/>
    <n v="7"/>
    <n v="113.21"/>
  </r>
  <r>
    <n v="9022"/>
    <d v="2017-10-26T00:00:00"/>
    <x v="3"/>
    <x v="9"/>
    <x v="678"/>
    <x v="2"/>
    <x v="2"/>
    <x v="6"/>
    <x v="1603"/>
    <x v="511"/>
    <n v="1"/>
    <n v="-13.33"/>
  </r>
  <r>
    <n v="9023"/>
    <d v="2017-10-26T00:00:00"/>
    <x v="3"/>
    <x v="9"/>
    <x v="678"/>
    <x v="2"/>
    <x v="0"/>
    <x v="3"/>
    <x v="164"/>
    <x v="5102"/>
    <n v="7"/>
    <n v="-65.150000000000006"/>
  </r>
  <r>
    <n v="9024"/>
    <d v="2017-10-26T00:00:00"/>
    <x v="3"/>
    <x v="9"/>
    <x v="509"/>
    <x v="2"/>
    <x v="0"/>
    <x v="3"/>
    <x v="1315"/>
    <x v="447"/>
    <n v="3"/>
    <n v="-27.74"/>
  </r>
  <r>
    <n v="9025"/>
    <d v="2017-10-26T00:00:00"/>
    <x v="3"/>
    <x v="9"/>
    <x v="509"/>
    <x v="2"/>
    <x v="2"/>
    <x v="6"/>
    <x v="1576"/>
    <x v="5103"/>
    <n v="5"/>
    <n v="19.78"/>
  </r>
  <r>
    <n v="9026"/>
    <d v="2017-10-26T00:00:00"/>
    <x v="3"/>
    <x v="9"/>
    <x v="509"/>
    <x v="2"/>
    <x v="0"/>
    <x v="1"/>
    <x v="1786"/>
    <x v="1195"/>
    <n v="5"/>
    <n v="4.9800000000000004"/>
  </r>
  <r>
    <n v="9027"/>
    <d v="2017-10-26T00:00:00"/>
    <x v="3"/>
    <x v="9"/>
    <x v="499"/>
    <x v="0"/>
    <x v="0"/>
    <x v="2"/>
    <x v="982"/>
    <x v="5104"/>
    <n v="2"/>
    <n v="5.56"/>
  </r>
  <r>
    <n v="9028"/>
    <d v="2017-10-27T00:00:00"/>
    <x v="3"/>
    <x v="9"/>
    <x v="338"/>
    <x v="1"/>
    <x v="0"/>
    <x v="4"/>
    <x v="793"/>
    <x v="1644"/>
    <n v="3"/>
    <n v="2.21"/>
  </r>
  <r>
    <n v="9029"/>
    <d v="2017-10-27T00:00:00"/>
    <x v="3"/>
    <x v="9"/>
    <x v="338"/>
    <x v="1"/>
    <x v="2"/>
    <x v="6"/>
    <x v="826"/>
    <x v="2365"/>
    <n v="2"/>
    <n v="2.04"/>
  </r>
  <r>
    <n v="9030"/>
    <d v="2017-10-27T00:00:00"/>
    <x v="3"/>
    <x v="9"/>
    <x v="4"/>
    <x v="3"/>
    <x v="1"/>
    <x v="11"/>
    <x v="28"/>
    <x v="3163"/>
    <n v="5"/>
    <n v="6.55"/>
  </r>
  <r>
    <n v="9031"/>
    <d v="2017-10-27T00:00:00"/>
    <x v="3"/>
    <x v="9"/>
    <x v="4"/>
    <x v="3"/>
    <x v="2"/>
    <x v="6"/>
    <x v="1249"/>
    <x v="1726"/>
    <n v="4"/>
    <n v="34.74"/>
  </r>
  <r>
    <n v="9032"/>
    <d v="2017-10-27T00:00:00"/>
    <x v="3"/>
    <x v="9"/>
    <x v="562"/>
    <x v="0"/>
    <x v="0"/>
    <x v="10"/>
    <x v="1493"/>
    <x v="254"/>
    <n v="2"/>
    <n v="5.54"/>
  </r>
  <r>
    <n v="9033"/>
    <d v="2017-10-27T00:00:00"/>
    <x v="3"/>
    <x v="9"/>
    <x v="562"/>
    <x v="0"/>
    <x v="0"/>
    <x v="0"/>
    <x v="74"/>
    <x v="174"/>
    <n v="2"/>
    <n v="2.64"/>
  </r>
  <r>
    <n v="9034"/>
    <d v="2017-10-27T00:00:00"/>
    <x v="3"/>
    <x v="9"/>
    <x v="140"/>
    <x v="3"/>
    <x v="1"/>
    <x v="13"/>
    <x v="444"/>
    <x v="5105"/>
    <n v="1"/>
    <n v="9.48"/>
  </r>
  <r>
    <n v="9035"/>
    <d v="2017-10-27T00:00:00"/>
    <x v="3"/>
    <x v="9"/>
    <x v="140"/>
    <x v="3"/>
    <x v="2"/>
    <x v="6"/>
    <x v="227"/>
    <x v="3197"/>
    <n v="5"/>
    <n v="7.2"/>
  </r>
  <r>
    <n v="9036"/>
    <d v="2017-10-27T00:00:00"/>
    <x v="3"/>
    <x v="9"/>
    <x v="581"/>
    <x v="12"/>
    <x v="0"/>
    <x v="0"/>
    <x v="1033"/>
    <x v="3538"/>
    <n v="1"/>
    <n v="16.23"/>
  </r>
  <r>
    <n v="9037"/>
    <d v="2017-10-27T00:00:00"/>
    <x v="3"/>
    <x v="9"/>
    <x v="555"/>
    <x v="16"/>
    <x v="0"/>
    <x v="0"/>
    <x v="371"/>
    <x v="5106"/>
    <n v="7"/>
    <n v="20.58"/>
  </r>
  <r>
    <n v="9038"/>
    <d v="2017-10-27T00:00:00"/>
    <x v="3"/>
    <x v="9"/>
    <x v="555"/>
    <x v="16"/>
    <x v="0"/>
    <x v="3"/>
    <x v="248"/>
    <x v="4967"/>
    <n v="3"/>
    <n v="-3.92"/>
  </r>
  <r>
    <n v="9039"/>
    <d v="2017-10-27T00:00:00"/>
    <x v="3"/>
    <x v="9"/>
    <x v="555"/>
    <x v="16"/>
    <x v="0"/>
    <x v="4"/>
    <x v="9"/>
    <x v="1369"/>
    <n v="3"/>
    <n v="0.57999999999999996"/>
  </r>
  <r>
    <n v="9040"/>
    <d v="2017-10-28T00:00:00"/>
    <x v="3"/>
    <x v="9"/>
    <x v="604"/>
    <x v="20"/>
    <x v="0"/>
    <x v="10"/>
    <x v="1270"/>
    <x v="972"/>
    <n v="2"/>
    <n v="23.99"/>
  </r>
  <r>
    <n v="9041"/>
    <d v="2017-10-28T00:00:00"/>
    <x v="3"/>
    <x v="9"/>
    <x v="348"/>
    <x v="0"/>
    <x v="2"/>
    <x v="9"/>
    <x v="623"/>
    <x v="2499"/>
    <n v="2"/>
    <n v="-2.7"/>
  </r>
  <r>
    <n v="9042"/>
    <d v="2017-10-28T00:00:00"/>
    <x v="3"/>
    <x v="9"/>
    <x v="348"/>
    <x v="0"/>
    <x v="0"/>
    <x v="0"/>
    <x v="684"/>
    <x v="143"/>
    <n v="3"/>
    <n v="5.44"/>
  </r>
  <r>
    <n v="9043"/>
    <d v="2017-10-28T00:00:00"/>
    <x v="3"/>
    <x v="9"/>
    <x v="348"/>
    <x v="0"/>
    <x v="2"/>
    <x v="9"/>
    <x v="665"/>
    <x v="2611"/>
    <n v="2"/>
    <n v="-3.27"/>
  </r>
  <r>
    <n v="9044"/>
    <d v="2017-10-28T00:00:00"/>
    <x v="3"/>
    <x v="9"/>
    <x v="744"/>
    <x v="25"/>
    <x v="1"/>
    <x v="8"/>
    <x v="866"/>
    <x v="2793"/>
    <n v="3"/>
    <n v="15.59"/>
  </r>
  <r>
    <n v="9045"/>
    <d v="2017-10-28T00:00:00"/>
    <x v="3"/>
    <x v="9"/>
    <x v="744"/>
    <x v="25"/>
    <x v="0"/>
    <x v="2"/>
    <x v="554"/>
    <x v="2391"/>
    <n v="2"/>
    <n v="-29.44"/>
  </r>
  <r>
    <n v="9046"/>
    <d v="2017-10-28T00:00:00"/>
    <x v="3"/>
    <x v="9"/>
    <x v="744"/>
    <x v="25"/>
    <x v="0"/>
    <x v="0"/>
    <x v="1564"/>
    <x v="1839"/>
    <n v="3"/>
    <n v="16.18"/>
  </r>
  <r>
    <n v="9047"/>
    <d v="2017-10-28T00:00:00"/>
    <x v="3"/>
    <x v="9"/>
    <x v="52"/>
    <x v="32"/>
    <x v="0"/>
    <x v="1"/>
    <x v="913"/>
    <x v="1888"/>
    <n v="3"/>
    <n v="10.31"/>
  </r>
  <r>
    <n v="9048"/>
    <d v="2017-10-29T00:00:00"/>
    <x v="3"/>
    <x v="9"/>
    <x v="169"/>
    <x v="20"/>
    <x v="0"/>
    <x v="0"/>
    <x v="1357"/>
    <x v="5107"/>
    <n v="8"/>
    <n v="22.54"/>
  </r>
  <r>
    <n v="9049"/>
    <d v="2017-10-30T00:00:00"/>
    <x v="3"/>
    <x v="9"/>
    <x v="638"/>
    <x v="22"/>
    <x v="1"/>
    <x v="8"/>
    <x v="1521"/>
    <x v="99"/>
    <n v="2"/>
    <n v="3.66"/>
  </r>
  <r>
    <n v="9050"/>
    <d v="2017-10-30T00:00:00"/>
    <x v="3"/>
    <x v="9"/>
    <x v="147"/>
    <x v="22"/>
    <x v="0"/>
    <x v="3"/>
    <x v="1315"/>
    <x v="1935"/>
    <n v="3"/>
    <n v="27.74"/>
  </r>
  <r>
    <n v="9051"/>
    <d v="2017-10-30T00:00:00"/>
    <x v="3"/>
    <x v="9"/>
    <x v="147"/>
    <x v="22"/>
    <x v="0"/>
    <x v="3"/>
    <x v="1296"/>
    <x v="670"/>
    <n v="2"/>
    <n v="5.21"/>
  </r>
  <r>
    <n v="9052"/>
    <d v="2017-10-30T00:00:00"/>
    <x v="3"/>
    <x v="9"/>
    <x v="295"/>
    <x v="3"/>
    <x v="0"/>
    <x v="1"/>
    <x v="1225"/>
    <x v="5108"/>
    <n v="6"/>
    <n v="20.61"/>
  </r>
  <r>
    <n v="9053"/>
    <d v="2017-10-30T00:00:00"/>
    <x v="3"/>
    <x v="9"/>
    <x v="295"/>
    <x v="3"/>
    <x v="2"/>
    <x v="6"/>
    <x v="446"/>
    <x v="1289"/>
    <n v="2"/>
    <n v="16.7"/>
  </r>
  <r>
    <n v="9054"/>
    <d v="2017-10-30T00:00:00"/>
    <x v="3"/>
    <x v="9"/>
    <x v="295"/>
    <x v="3"/>
    <x v="0"/>
    <x v="0"/>
    <x v="1830"/>
    <x v="5109"/>
    <n v="2"/>
    <n v="3.71"/>
  </r>
  <r>
    <n v="9055"/>
    <d v="2017-10-30T00:00:00"/>
    <x v="3"/>
    <x v="9"/>
    <x v="295"/>
    <x v="3"/>
    <x v="1"/>
    <x v="5"/>
    <x v="1322"/>
    <x v="5110"/>
    <n v="1"/>
    <n v="-0.9"/>
  </r>
  <r>
    <n v="9056"/>
    <d v="2017-10-30T00:00:00"/>
    <x v="3"/>
    <x v="9"/>
    <x v="295"/>
    <x v="3"/>
    <x v="0"/>
    <x v="4"/>
    <x v="29"/>
    <x v="29"/>
    <n v="5"/>
    <n v="6.57"/>
  </r>
  <r>
    <n v="9057"/>
    <d v="2017-10-30T00:00:00"/>
    <x v="3"/>
    <x v="9"/>
    <x v="295"/>
    <x v="3"/>
    <x v="0"/>
    <x v="12"/>
    <x v="1411"/>
    <x v="5111"/>
    <n v="14"/>
    <n v="510.64"/>
  </r>
  <r>
    <n v="9058"/>
    <d v="2017-10-30T00:00:00"/>
    <x v="3"/>
    <x v="9"/>
    <x v="260"/>
    <x v="2"/>
    <x v="0"/>
    <x v="0"/>
    <x v="1388"/>
    <x v="1315"/>
    <n v="4"/>
    <n v="7.26"/>
  </r>
  <r>
    <n v="9059"/>
    <d v="2017-10-30T00:00:00"/>
    <x v="3"/>
    <x v="9"/>
    <x v="260"/>
    <x v="2"/>
    <x v="1"/>
    <x v="8"/>
    <x v="289"/>
    <x v="5112"/>
    <n v="2"/>
    <n v="0.99"/>
  </r>
  <r>
    <n v="9060"/>
    <d v="2017-10-30T00:00:00"/>
    <x v="3"/>
    <x v="9"/>
    <x v="260"/>
    <x v="2"/>
    <x v="0"/>
    <x v="2"/>
    <x v="132"/>
    <x v="2126"/>
    <n v="2"/>
    <n v="-2.5099999999999998"/>
  </r>
  <r>
    <n v="9061"/>
    <d v="2017-10-30T00:00:00"/>
    <x v="3"/>
    <x v="9"/>
    <x v="260"/>
    <x v="2"/>
    <x v="2"/>
    <x v="9"/>
    <x v="1151"/>
    <x v="5113"/>
    <n v="7"/>
    <n v="-55.3"/>
  </r>
  <r>
    <n v="9062"/>
    <d v="2017-10-30T00:00:00"/>
    <x v="3"/>
    <x v="9"/>
    <x v="232"/>
    <x v="22"/>
    <x v="1"/>
    <x v="5"/>
    <x v="707"/>
    <x v="1975"/>
    <n v="2"/>
    <n v="-6.1"/>
  </r>
  <r>
    <n v="9063"/>
    <d v="2017-10-30T00:00:00"/>
    <x v="3"/>
    <x v="9"/>
    <x v="232"/>
    <x v="22"/>
    <x v="1"/>
    <x v="5"/>
    <x v="796"/>
    <x v="5114"/>
    <n v="8"/>
    <n v="-23.04"/>
  </r>
  <r>
    <n v="9064"/>
    <d v="2017-10-30T00:00:00"/>
    <x v="3"/>
    <x v="9"/>
    <x v="232"/>
    <x v="22"/>
    <x v="1"/>
    <x v="11"/>
    <x v="384"/>
    <x v="766"/>
    <n v="2"/>
    <n v="38"/>
  </r>
  <r>
    <n v="9065"/>
    <d v="2017-10-30T00:00:00"/>
    <x v="3"/>
    <x v="9"/>
    <x v="371"/>
    <x v="0"/>
    <x v="1"/>
    <x v="8"/>
    <x v="1115"/>
    <x v="3049"/>
    <n v="2"/>
    <n v="-8.5"/>
  </r>
  <r>
    <n v="9066"/>
    <d v="2017-10-30T00:00:00"/>
    <x v="3"/>
    <x v="9"/>
    <x v="371"/>
    <x v="0"/>
    <x v="1"/>
    <x v="13"/>
    <x v="476"/>
    <x v="5115"/>
    <n v="2"/>
    <n v="-68.13"/>
  </r>
  <r>
    <n v="9067"/>
    <d v="2017-10-30T00:00:00"/>
    <x v="3"/>
    <x v="9"/>
    <x v="371"/>
    <x v="0"/>
    <x v="0"/>
    <x v="2"/>
    <x v="350"/>
    <x v="5116"/>
    <n v="6"/>
    <n v="4.0599999999999996"/>
  </r>
  <r>
    <n v="9068"/>
    <d v="2017-10-30T00:00:00"/>
    <x v="3"/>
    <x v="9"/>
    <x v="476"/>
    <x v="5"/>
    <x v="0"/>
    <x v="2"/>
    <x v="835"/>
    <x v="1715"/>
    <n v="7"/>
    <n v="4.24"/>
  </r>
  <r>
    <n v="9069"/>
    <d v="2017-10-30T00:00:00"/>
    <x v="3"/>
    <x v="9"/>
    <x v="476"/>
    <x v="5"/>
    <x v="0"/>
    <x v="14"/>
    <x v="1342"/>
    <x v="1938"/>
    <n v="2"/>
    <n v="10.52"/>
  </r>
  <r>
    <n v="9070"/>
    <d v="2017-10-30T00:00:00"/>
    <x v="3"/>
    <x v="9"/>
    <x v="476"/>
    <x v="5"/>
    <x v="1"/>
    <x v="5"/>
    <x v="633"/>
    <x v="5117"/>
    <n v="1"/>
    <n v="9.16"/>
  </r>
  <r>
    <n v="9071"/>
    <d v="2017-10-30T00:00:00"/>
    <x v="3"/>
    <x v="9"/>
    <x v="476"/>
    <x v="5"/>
    <x v="0"/>
    <x v="1"/>
    <x v="228"/>
    <x v="3159"/>
    <n v="8"/>
    <n v="14.4"/>
  </r>
  <r>
    <n v="9072"/>
    <d v="2017-10-31T00:00:00"/>
    <x v="3"/>
    <x v="9"/>
    <x v="303"/>
    <x v="0"/>
    <x v="0"/>
    <x v="4"/>
    <x v="368"/>
    <x v="607"/>
    <n v="2"/>
    <n v="0.59"/>
  </r>
  <r>
    <n v="9073"/>
    <d v="2017-10-31T00:00:00"/>
    <x v="3"/>
    <x v="9"/>
    <x v="563"/>
    <x v="1"/>
    <x v="2"/>
    <x v="6"/>
    <x v="1517"/>
    <x v="5118"/>
    <n v="4"/>
    <n v="38.159999999999997"/>
  </r>
  <r>
    <n v="9074"/>
    <d v="2017-10-31T00:00:00"/>
    <x v="3"/>
    <x v="9"/>
    <x v="563"/>
    <x v="1"/>
    <x v="0"/>
    <x v="10"/>
    <x v="1531"/>
    <x v="235"/>
    <n v="3"/>
    <n v="3.22"/>
  </r>
  <r>
    <n v="9075"/>
    <d v="2017-11-01T00:00:00"/>
    <x v="3"/>
    <x v="10"/>
    <x v="582"/>
    <x v="22"/>
    <x v="0"/>
    <x v="3"/>
    <x v="898"/>
    <x v="3249"/>
    <n v="5"/>
    <n v="7.85"/>
  </r>
  <r>
    <n v="9076"/>
    <d v="2017-11-01T00:00:00"/>
    <x v="3"/>
    <x v="10"/>
    <x v="582"/>
    <x v="22"/>
    <x v="1"/>
    <x v="13"/>
    <x v="230"/>
    <x v="5119"/>
    <n v="9"/>
    <n v="239.91"/>
  </r>
  <r>
    <n v="9077"/>
    <d v="2017-11-01T00:00:00"/>
    <x v="3"/>
    <x v="10"/>
    <x v="394"/>
    <x v="32"/>
    <x v="0"/>
    <x v="0"/>
    <x v="1656"/>
    <x v="4091"/>
    <n v="10"/>
    <n v="91.06"/>
  </r>
  <r>
    <n v="9078"/>
    <d v="2017-11-01T00:00:00"/>
    <x v="3"/>
    <x v="10"/>
    <x v="394"/>
    <x v="32"/>
    <x v="0"/>
    <x v="0"/>
    <x v="1025"/>
    <x v="3171"/>
    <n v="1"/>
    <n v="20.09"/>
  </r>
  <r>
    <n v="9079"/>
    <d v="2017-11-02T00:00:00"/>
    <x v="3"/>
    <x v="10"/>
    <x v="484"/>
    <x v="22"/>
    <x v="0"/>
    <x v="0"/>
    <x v="1236"/>
    <x v="5120"/>
    <n v="5"/>
    <n v="10.73"/>
  </r>
  <r>
    <n v="9080"/>
    <d v="2017-11-02T00:00:00"/>
    <x v="3"/>
    <x v="10"/>
    <x v="666"/>
    <x v="42"/>
    <x v="0"/>
    <x v="7"/>
    <x v="78"/>
    <x v="459"/>
    <n v="3"/>
    <n v="9.1199999999999992"/>
  </r>
  <r>
    <n v="9081"/>
    <d v="2017-11-02T00:00:00"/>
    <x v="3"/>
    <x v="10"/>
    <x v="666"/>
    <x v="42"/>
    <x v="0"/>
    <x v="4"/>
    <x v="202"/>
    <x v="5121"/>
    <n v="6"/>
    <n v="9.17"/>
  </r>
  <r>
    <n v="9082"/>
    <d v="2017-11-02T00:00:00"/>
    <x v="3"/>
    <x v="10"/>
    <x v="483"/>
    <x v="3"/>
    <x v="0"/>
    <x v="10"/>
    <x v="944"/>
    <x v="5122"/>
    <n v="7"/>
    <n v="38.29"/>
  </r>
  <r>
    <n v="9083"/>
    <d v="2017-11-02T00:00:00"/>
    <x v="3"/>
    <x v="10"/>
    <x v="483"/>
    <x v="3"/>
    <x v="0"/>
    <x v="4"/>
    <x v="510"/>
    <x v="4743"/>
    <n v="5"/>
    <n v="4.22"/>
  </r>
  <r>
    <n v="9084"/>
    <d v="2017-11-02T00:00:00"/>
    <x v="3"/>
    <x v="10"/>
    <x v="483"/>
    <x v="3"/>
    <x v="0"/>
    <x v="3"/>
    <x v="1583"/>
    <x v="2791"/>
    <n v="6"/>
    <n v="206.62"/>
  </r>
  <r>
    <n v="9085"/>
    <d v="2017-11-02T00:00:00"/>
    <x v="3"/>
    <x v="10"/>
    <x v="483"/>
    <x v="3"/>
    <x v="0"/>
    <x v="7"/>
    <x v="690"/>
    <x v="614"/>
    <n v="3"/>
    <n v="0.17"/>
  </r>
  <r>
    <n v="9086"/>
    <d v="2017-11-02T00:00:00"/>
    <x v="3"/>
    <x v="10"/>
    <x v="483"/>
    <x v="3"/>
    <x v="1"/>
    <x v="8"/>
    <x v="200"/>
    <x v="4280"/>
    <n v="3"/>
    <n v="10.51"/>
  </r>
  <r>
    <n v="9087"/>
    <d v="2017-11-02T00:00:00"/>
    <x v="3"/>
    <x v="10"/>
    <x v="483"/>
    <x v="3"/>
    <x v="0"/>
    <x v="2"/>
    <x v="242"/>
    <x v="5123"/>
    <n v="7"/>
    <n v="22.63"/>
  </r>
  <r>
    <n v="9088"/>
    <d v="2017-11-02T00:00:00"/>
    <x v="3"/>
    <x v="10"/>
    <x v="559"/>
    <x v="5"/>
    <x v="0"/>
    <x v="10"/>
    <x v="905"/>
    <x v="5124"/>
    <n v="2"/>
    <n v="2.61"/>
  </r>
  <r>
    <n v="9089"/>
    <d v="2017-11-02T00:00:00"/>
    <x v="3"/>
    <x v="10"/>
    <x v="559"/>
    <x v="5"/>
    <x v="1"/>
    <x v="5"/>
    <x v="528"/>
    <x v="912"/>
    <n v="4"/>
    <n v="292.77999999999997"/>
  </r>
  <r>
    <n v="9090"/>
    <d v="2017-11-02T00:00:00"/>
    <x v="3"/>
    <x v="10"/>
    <x v="559"/>
    <x v="5"/>
    <x v="2"/>
    <x v="9"/>
    <x v="1552"/>
    <x v="2888"/>
    <n v="9"/>
    <n v="517.48"/>
  </r>
  <r>
    <n v="9091"/>
    <d v="2017-11-02T00:00:00"/>
    <x v="3"/>
    <x v="10"/>
    <x v="559"/>
    <x v="5"/>
    <x v="0"/>
    <x v="2"/>
    <x v="1677"/>
    <x v="355"/>
    <n v="4"/>
    <n v="16.78"/>
  </r>
  <r>
    <n v="9092"/>
    <d v="2017-11-02T00:00:00"/>
    <x v="3"/>
    <x v="10"/>
    <x v="424"/>
    <x v="2"/>
    <x v="1"/>
    <x v="8"/>
    <x v="66"/>
    <x v="5125"/>
    <n v="1"/>
    <n v="0.66"/>
  </r>
  <r>
    <n v="9093"/>
    <d v="2017-11-02T00:00:00"/>
    <x v="3"/>
    <x v="10"/>
    <x v="424"/>
    <x v="2"/>
    <x v="0"/>
    <x v="12"/>
    <x v="792"/>
    <x v="5126"/>
    <n v="3"/>
    <n v="1.26"/>
  </r>
  <r>
    <n v="9094"/>
    <d v="2017-11-02T00:00:00"/>
    <x v="3"/>
    <x v="10"/>
    <x v="424"/>
    <x v="2"/>
    <x v="0"/>
    <x v="10"/>
    <x v="822"/>
    <x v="1939"/>
    <n v="3"/>
    <n v="2.88"/>
  </r>
  <r>
    <n v="9095"/>
    <d v="2017-11-02T00:00:00"/>
    <x v="3"/>
    <x v="10"/>
    <x v="424"/>
    <x v="2"/>
    <x v="2"/>
    <x v="6"/>
    <x v="387"/>
    <x v="3770"/>
    <n v="4"/>
    <n v="-186.16"/>
  </r>
  <r>
    <n v="9096"/>
    <d v="2017-11-02T00:00:00"/>
    <x v="3"/>
    <x v="10"/>
    <x v="733"/>
    <x v="27"/>
    <x v="0"/>
    <x v="0"/>
    <x v="114"/>
    <x v="5"/>
    <n v="3"/>
    <n v="9.33"/>
  </r>
  <r>
    <n v="9097"/>
    <d v="2017-11-02T00:00:00"/>
    <x v="3"/>
    <x v="10"/>
    <x v="278"/>
    <x v="10"/>
    <x v="0"/>
    <x v="14"/>
    <x v="966"/>
    <x v="5127"/>
    <n v="2"/>
    <n v="-81.73"/>
  </r>
  <r>
    <n v="9098"/>
    <d v="2017-11-02T00:00:00"/>
    <x v="3"/>
    <x v="10"/>
    <x v="106"/>
    <x v="3"/>
    <x v="0"/>
    <x v="12"/>
    <x v="1596"/>
    <x v="4712"/>
    <n v="5"/>
    <n v="43.71"/>
  </r>
  <r>
    <n v="9099"/>
    <d v="2017-11-02T00:00:00"/>
    <x v="3"/>
    <x v="10"/>
    <x v="480"/>
    <x v="1"/>
    <x v="0"/>
    <x v="4"/>
    <x v="1607"/>
    <x v="5128"/>
    <n v="4"/>
    <n v="5.43"/>
  </r>
  <r>
    <n v="9100"/>
    <d v="2017-11-02T00:00:00"/>
    <x v="3"/>
    <x v="10"/>
    <x v="608"/>
    <x v="24"/>
    <x v="0"/>
    <x v="12"/>
    <x v="792"/>
    <x v="2718"/>
    <n v="10"/>
    <n v="20.98"/>
  </r>
  <r>
    <n v="9101"/>
    <d v="2017-11-02T00:00:00"/>
    <x v="3"/>
    <x v="10"/>
    <x v="608"/>
    <x v="24"/>
    <x v="0"/>
    <x v="0"/>
    <x v="903"/>
    <x v="1562"/>
    <n v="2"/>
    <n v="5.76"/>
  </r>
  <r>
    <n v="9102"/>
    <d v="2017-11-02T00:00:00"/>
    <x v="3"/>
    <x v="10"/>
    <x v="253"/>
    <x v="10"/>
    <x v="1"/>
    <x v="5"/>
    <x v="1078"/>
    <x v="1384"/>
    <n v="2"/>
    <n v="-35.51"/>
  </r>
  <r>
    <n v="9103"/>
    <d v="2017-11-02T00:00:00"/>
    <x v="3"/>
    <x v="10"/>
    <x v="497"/>
    <x v="6"/>
    <x v="0"/>
    <x v="4"/>
    <x v="1785"/>
    <x v="638"/>
    <n v="2"/>
    <n v="1.45"/>
  </r>
  <r>
    <n v="9104"/>
    <d v="2017-11-03T00:00:00"/>
    <x v="3"/>
    <x v="10"/>
    <x v="351"/>
    <x v="15"/>
    <x v="1"/>
    <x v="8"/>
    <x v="763"/>
    <x v="1102"/>
    <n v="1"/>
    <n v="1"/>
  </r>
  <r>
    <n v="9105"/>
    <d v="2017-11-03T00:00:00"/>
    <x v="3"/>
    <x v="10"/>
    <x v="566"/>
    <x v="22"/>
    <x v="0"/>
    <x v="0"/>
    <x v="1449"/>
    <x v="449"/>
    <n v="7"/>
    <n v="65.73"/>
  </r>
  <r>
    <n v="9106"/>
    <d v="2017-11-03T00:00:00"/>
    <x v="3"/>
    <x v="10"/>
    <x v="566"/>
    <x v="22"/>
    <x v="1"/>
    <x v="5"/>
    <x v="1182"/>
    <x v="2456"/>
    <n v="4"/>
    <n v="26.87"/>
  </r>
  <r>
    <n v="9107"/>
    <d v="2017-11-03T00:00:00"/>
    <x v="3"/>
    <x v="10"/>
    <x v="520"/>
    <x v="4"/>
    <x v="0"/>
    <x v="1"/>
    <x v="218"/>
    <x v="1192"/>
    <n v="3"/>
    <n v="5.7"/>
  </r>
  <r>
    <n v="9108"/>
    <d v="2017-11-03T00:00:00"/>
    <x v="3"/>
    <x v="10"/>
    <x v="268"/>
    <x v="31"/>
    <x v="1"/>
    <x v="8"/>
    <x v="568"/>
    <x v="3297"/>
    <n v="3"/>
    <n v="17.38"/>
  </r>
  <r>
    <n v="9109"/>
    <d v="2017-11-03T00:00:00"/>
    <x v="3"/>
    <x v="10"/>
    <x v="392"/>
    <x v="28"/>
    <x v="0"/>
    <x v="0"/>
    <x v="127"/>
    <x v="507"/>
    <n v="2"/>
    <n v="3.85"/>
  </r>
  <r>
    <n v="9110"/>
    <d v="2017-11-03T00:00:00"/>
    <x v="3"/>
    <x v="10"/>
    <x v="392"/>
    <x v="28"/>
    <x v="0"/>
    <x v="2"/>
    <x v="1462"/>
    <x v="5129"/>
    <n v="5"/>
    <n v="14.15"/>
  </r>
  <r>
    <n v="9111"/>
    <d v="2017-11-03T00:00:00"/>
    <x v="3"/>
    <x v="10"/>
    <x v="392"/>
    <x v="28"/>
    <x v="0"/>
    <x v="1"/>
    <x v="465"/>
    <x v="98"/>
    <n v="3"/>
    <n v="6.87"/>
  </r>
  <r>
    <n v="9112"/>
    <d v="2017-11-03T00:00:00"/>
    <x v="3"/>
    <x v="10"/>
    <x v="406"/>
    <x v="2"/>
    <x v="0"/>
    <x v="3"/>
    <x v="1827"/>
    <x v="2069"/>
    <n v="3"/>
    <n v="-7.78"/>
  </r>
  <r>
    <n v="9113"/>
    <d v="2017-11-03T00:00:00"/>
    <x v="3"/>
    <x v="10"/>
    <x v="67"/>
    <x v="22"/>
    <x v="2"/>
    <x v="9"/>
    <x v="1065"/>
    <x v="5130"/>
    <n v="3"/>
    <n v="10.88"/>
  </r>
  <r>
    <n v="9114"/>
    <d v="2017-11-03T00:00:00"/>
    <x v="3"/>
    <x v="10"/>
    <x v="225"/>
    <x v="5"/>
    <x v="0"/>
    <x v="0"/>
    <x v="166"/>
    <x v="2183"/>
    <n v="5"/>
    <n v="11.88"/>
  </r>
  <r>
    <n v="9115"/>
    <d v="2017-11-03T00:00:00"/>
    <x v="3"/>
    <x v="10"/>
    <x v="194"/>
    <x v="3"/>
    <x v="0"/>
    <x v="0"/>
    <x v="414"/>
    <x v="186"/>
    <n v="6"/>
    <n v="17.579999999999998"/>
  </r>
  <r>
    <n v="9116"/>
    <d v="2017-11-03T00:00:00"/>
    <x v="3"/>
    <x v="10"/>
    <x v="97"/>
    <x v="16"/>
    <x v="2"/>
    <x v="6"/>
    <x v="803"/>
    <x v="3955"/>
    <n v="2"/>
    <n v="27.1"/>
  </r>
  <r>
    <n v="9117"/>
    <d v="2017-11-03T00:00:00"/>
    <x v="3"/>
    <x v="10"/>
    <x v="510"/>
    <x v="2"/>
    <x v="2"/>
    <x v="9"/>
    <x v="963"/>
    <x v="1174"/>
    <n v="3"/>
    <n v="0.51"/>
  </r>
  <r>
    <n v="9118"/>
    <d v="2017-11-03T00:00:00"/>
    <x v="3"/>
    <x v="10"/>
    <x v="748"/>
    <x v="3"/>
    <x v="2"/>
    <x v="9"/>
    <x v="1253"/>
    <x v="3073"/>
    <n v="5"/>
    <n v="87.89"/>
  </r>
  <r>
    <n v="9119"/>
    <d v="2017-11-03T00:00:00"/>
    <x v="3"/>
    <x v="10"/>
    <x v="748"/>
    <x v="3"/>
    <x v="1"/>
    <x v="13"/>
    <x v="1348"/>
    <x v="5131"/>
    <n v="12"/>
    <n v="20.91"/>
  </r>
  <r>
    <n v="9120"/>
    <d v="2017-11-03T00:00:00"/>
    <x v="3"/>
    <x v="10"/>
    <x v="176"/>
    <x v="25"/>
    <x v="0"/>
    <x v="0"/>
    <x v="1791"/>
    <x v="219"/>
    <n v="3"/>
    <n v="5.29"/>
  </r>
  <r>
    <n v="9121"/>
    <d v="2017-11-03T00:00:00"/>
    <x v="3"/>
    <x v="10"/>
    <x v="4"/>
    <x v="22"/>
    <x v="0"/>
    <x v="3"/>
    <x v="1540"/>
    <x v="4283"/>
    <n v="4"/>
    <n v="5.97"/>
  </r>
  <r>
    <n v="9122"/>
    <d v="2017-11-03T00:00:00"/>
    <x v="3"/>
    <x v="10"/>
    <x v="100"/>
    <x v="3"/>
    <x v="1"/>
    <x v="13"/>
    <x v="295"/>
    <x v="5132"/>
    <n v="4"/>
    <n v="36.479999999999997"/>
  </r>
  <r>
    <n v="9123"/>
    <d v="2017-11-03T00:00:00"/>
    <x v="3"/>
    <x v="10"/>
    <x v="610"/>
    <x v="16"/>
    <x v="2"/>
    <x v="16"/>
    <x v="1796"/>
    <x v="2308"/>
    <n v="2"/>
    <n v="311.99"/>
  </r>
  <r>
    <n v="9124"/>
    <d v="2017-11-03T00:00:00"/>
    <x v="3"/>
    <x v="10"/>
    <x v="610"/>
    <x v="16"/>
    <x v="0"/>
    <x v="3"/>
    <x v="876"/>
    <x v="5133"/>
    <n v="2"/>
    <n v="-3"/>
  </r>
  <r>
    <n v="9125"/>
    <d v="2017-11-03T00:00:00"/>
    <x v="3"/>
    <x v="10"/>
    <x v="610"/>
    <x v="16"/>
    <x v="0"/>
    <x v="4"/>
    <x v="358"/>
    <x v="1081"/>
    <n v="2"/>
    <n v="4.2"/>
  </r>
  <r>
    <n v="9126"/>
    <d v="2017-11-03T00:00:00"/>
    <x v="3"/>
    <x v="10"/>
    <x v="610"/>
    <x v="16"/>
    <x v="0"/>
    <x v="0"/>
    <x v="30"/>
    <x v="1048"/>
    <n v="2"/>
    <n v="3.74"/>
  </r>
  <r>
    <n v="9127"/>
    <d v="2017-11-04T00:00:00"/>
    <x v="3"/>
    <x v="10"/>
    <x v="241"/>
    <x v="25"/>
    <x v="2"/>
    <x v="15"/>
    <x v="1843"/>
    <x v="5134"/>
    <n v="4"/>
    <n v="-3839.99"/>
  </r>
  <r>
    <n v="9128"/>
    <d v="2017-11-04T00:00:00"/>
    <x v="3"/>
    <x v="10"/>
    <x v="241"/>
    <x v="25"/>
    <x v="0"/>
    <x v="12"/>
    <x v="1551"/>
    <x v="5135"/>
    <n v="2"/>
    <n v="14.65"/>
  </r>
  <r>
    <n v="9129"/>
    <d v="2017-11-04T00:00:00"/>
    <x v="3"/>
    <x v="10"/>
    <x v="594"/>
    <x v="15"/>
    <x v="0"/>
    <x v="0"/>
    <x v="416"/>
    <x v="3189"/>
    <n v="2"/>
    <n v="3.26"/>
  </r>
  <r>
    <n v="9130"/>
    <d v="2017-11-04T00:00:00"/>
    <x v="3"/>
    <x v="10"/>
    <x v="381"/>
    <x v="0"/>
    <x v="0"/>
    <x v="1"/>
    <x v="798"/>
    <x v="1379"/>
    <n v="2"/>
    <n v="8.8800000000000008"/>
  </r>
  <r>
    <n v="9131"/>
    <d v="2017-11-04T00:00:00"/>
    <x v="3"/>
    <x v="10"/>
    <x v="254"/>
    <x v="25"/>
    <x v="1"/>
    <x v="13"/>
    <x v="576"/>
    <x v="1625"/>
    <n v="3"/>
    <n v="-192.05"/>
  </r>
  <r>
    <n v="9132"/>
    <d v="2017-11-04T00:00:00"/>
    <x v="3"/>
    <x v="10"/>
    <x v="254"/>
    <x v="25"/>
    <x v="2"/>
    <x v="6"/>
    <x v="1782"/>
    <x v="5136"/>
    <n v="5"/>
    <n v="119"/>
  </r>
  <r>
    <n v="9133"/>
    <d v="2017-11-04T00:00:00"/>
    <x v="3"/>
    <x v="10"/>
    <x v="103"/>
    <x v="15"/>
    <x v="2"/>
    <x v="9"/>
    <x v="486"/>
    <x v="772"/>
    <n v="3"/>
    <n v="15.6"/>
  </r>
  <r>
    <n v="9134"/>
    <d v="2017-11-04T00:00:00"/>
    <x v="3"/>
    <x v="10"/>
    <x v="103"/>
    <x v="15"/>
    <x v="2"/>
    <x v="6"/>
    <x v="1832"/>
    <x v="5137"/>
    <n v="9"/>
    <n v="-32.380000000000003"/>
  </r>
  <r>
    <n v="9135"/>
    <d v="2017-11-04T00:00:00"/>
    <x v="3"/>
    <x v="10"/>
    <x v="103"/>
    <x v="15"/>
    <x v="0"/>
    <x v="3"/>
    <x v="56"/>
    <x v="2028"/>
    <n v="2"/>
    <n v="-2.97"/>
  </r>
  <r>
    <n v="9136"/>
    <d v="2017-11-04T00:00:00"/>
    <x v="3"/>
    <x v="10"/>
    <x v="103"/>
    <x v="15"/>
    <x v="0"/>
    <x v="1"/>
    <x v="360"/>
    <x v="1086"/>
    <n v="2"/>
    <n v="1.72"/>
  </r>
  <r>
    <n v="9137"/>
    <d v="2017-11-04T00:00:00"/>
    <x v="3"/>
    <x v="10"/>
    <x v="365"/>
    <x v="0"/>
    <x v="0"/>
    <x v="3"/>
    <x v="898"/>
    <x v="5138"/>
    <n v="6"/>
    <n v="-13.19"/>
  </r>
  <r>
    <n v="9138"/>
    <d v="2017-11-04T00:00:00"/>
    <x v="3"/>
    <x v="10"/>
    <x v="365"/>
    <x v="0"/>
    <x v="0"/>
    <x v="3"/>
    <x v="538"/>
    <x v="3797"/>
    <n v="2"/>
    <n v="-2.3199999999999998"/>
  </r>
  <r>
    <n v="9139"/>
    <d v="2017-11-04T00:00:00"/>
    <x v="3"/>
    <x v="10"/>
    <x v="365"/>
    <x v="0"/>
    <x v="0"/>
    <x v="3"/>
    <x v="811"/>
    <x v="5139"/>
    <n v="4"/>
    <n v="-6.42"/>
  </r>
  <r>
    <n v="9140"/>
    <d v="2017-11-04T00:00:00"/>
    <x v="3"/>
    <x v="10"/>
    <x v="365"/>
    <x v="0"/>
    <x v="0"/>
    <x v="2"/>
    <x v="1125"/>
    <x v="5140"/>
    <n v="3"/>
    <n v="-12.53"/>
  </r>
  <r>
    <n v="9141"/>
    <d v="2017-11-04T00:00:00"/>
    <x v="3"/>
    <x v="10"/>
    <x v="418"/>
    <x v="10"/>
    <x v="2"/>
    <x v="9"/>
    <x v="225"/>
    <x v="5141"/>
    <n v="4"/>
    <n v="-6.19"/>
  </r>
  <r>
    <n v="9142"/>
    <d v="2017-11-04T00:00:00"/>
    <x v="3"/>
    <x v="10"/>
    <x v="418"/>
    <x v="10"/>
    <x v="0"/>
    <x v="2"/>
    <x v="144"/>
    <x v="3175"/>
    <n v="3"/>
    <n v="-43.73"/>
  </r>
  <r>
    <n v="9143"/>
    <d v="2017-11-04T00:00:00"/>
    <x v="3"/>
    <x v="10"/>
    <x v="307"/>
    <x v="13"/>
    <x v="0"/>
    <x v="4"/>
    <x v="319"/>
    <x v="2773"/>
    <n v="2"/>
    <n v="1.42"/>
  </r>
  <r>
    <n v="9144"/>
    <d v="2017-11-05T00:00:00"/>
    <x v="3"/>
    <x v="10"/>
    <x v="350"/>
    <x v="12"/>
    <x v="0"/>
    <x v="3"/>
    <x v="881"/>
    <x v="1452"/>
    <n v="2"/>
    <n v="-1.83"/>
  </r>
  <r>
    <n v="9145"/>
    <d v="2017-11-05T00:00:00"/>
    <x v="3"/>
    <x v="10"/>
    <x v="350"/>
    <x v="12"/>
    <x v="0"/>
    <x v="2"/>
    <x v="994"/>
    <x v="4270"/>
    <n v="7"/>
    <n v="30.5"/>
  </r>
  <r>
    <n v="9146"/>
    <d v="2017-11-05T00:00:00"/>
    <x v="3"/>
    <x v="10"/>
    <x v="141"/>
    <x v="31"/>
    <x v="2"/>
    <x v="9"/>
    <x v="552"/>
    <x v="5142"/>
    <n v="1"/>
    <n v="54.4"/>
  </r>
  <r>
    <n v="9147"/>
    <d v="2017-11-05T00:00:00"/>
    <x v="3"/>
    <x v="10"/>
    <x v="743"/>
    <x v="20"/>
    <x v="2"/>
    <x v="9"/>
    <x v="77"/>
    <x v="5143"/>
    <n v="5"/>
    <n v="171.93"/>
  </r>
  <r>
    <n v="9148"/>
    <d v="2017-11-05T00:00:00"/>
    <x v="3"/>
    <x v="10"/>
    <x v="611"/>
    <x v="1"/>
    <x v="0"/>
    <x v="3"/>
    <x v="775"/>
    <x v="658"/>
    <n v="5"/>
    <n v="-25.65"/>
  </r>
  <r>
    <n v="9149"/>
    <d v="2017-11-05T00:00:00"/>
    <x v="3"/>
    <x v="10"/>
    <x v="551"/>
    <x v="0"/>
    <x v="2"/>
    <x v="6"/>
    <x v="855"/>
    <x v="5144"/>
    <n v="4"/>
    <n v="55.44"/>
  </r>
  <r>
    <n v="9150"/>
    <d v="2017-11-05T00:00:00"/>
    <x v="3"/>
    <x v="10"/>
    <x v="266"/>
    <x v="3"/>
    <x v="0"/>
    <x v="0"/>
    <x v="1499"/>
    <x v="115"/>
    <n v="2"/>
    <n v="6.22"/>
  </r>
  <r>
    <n v="9151"/>
    <d v="2017-11-05T00:00:00"/>
    <x v="3"/>
    <x v="10"/>
    <x v="792"/>
    <x v="20"/>
    <x v="0"/>
    <x v="3"/>
    <x v="213"/>
    <x v="5145"/>
    <n v="6"/>
    <n v="55.58"/>
  </r>
  <r>
    <n v="9152"/>
    <d v="2017-11-05T00:00:00"/>
    <x v="3"/>
    <x v="10"/>
    <x v="792"/>
    <x v="20"/>
    <x v="1"/>
    <x v="13"/>
    <x v="71"/>
    <x v="2855"/>
    <n v="2"/>
    <n v="-66.599999999999994"/>
  </r>
  <r>
    <n v="9153"/>
    <d v="2017-11-05T00:00:00"/>
    <x v="3"/>
    <x v="10"/>
    <x v="792"/>
    <x v="20"/>
    <x v="0"/>
    <x v="0"/>
    <x v="1382"/>
    <x v="115"/>
    <n v="2"/>
    <n v="6.22"/>
  </r>
  <r>
    <n v="9154"/>
    <d v="2017-11-05T00:00:00"/>
    <x v="3"/>
    <x v="10"/>
    <x v="792"/>
    <x v="20"/>
    <x v="0"/>
    <x v="0"/>
    <x v="267"/>
    <x v="754"/>
    <n v="2"/>
    <n v="53.26"/>
  </r>
  <r>
    <n v="9155"/>
    <d v="2017-11-05T00:00:00"/>
    <x v="3"/>
    <x v="10"/>
    <x v="792"/>
    <x v="20"/>
    <x v="2"/>
    <x v="6"/>
    <x v="1631"/>
    <x v="287"/>
    <n v="2"/>
    <n v="4"/>
  </r>
  <r>
    <n v="9156"/>
    <d v="2017-11-05T00:00:00"/>
    <x v="3"/>
    <x v="10"/>
    <x v="792"/>
    <x v="20"/>
    <x v="0"/>
    <x v="3"/>
    <x v="496"/>
    <x v="3497"/>
    <n v="1"/>
    <n v="3.71"/>
  </r>
  <r>
    <n v="9157"/>
    <d v="2017-11-05T00:00:00"/>
    <x v="3"/>
    <x v="10"/>
    <x v="792"/>
    <x v="20"/>
    <x v="1"/>
    <x v="5"/>
    <x v="1168"/>
    <x v="5146"/>
    <n v="2"/>
    <n v="24.2"/>
  </r>
  <r>
    <n v="9158"/>
    <d v="2017-11-05T00:00:00"/>
    <x v="3"/>
    <x v="10"/>
    <x v="792"/>
    <x v="20"/>
    <x v="1"/>
    <x v="8"/>
    <x v="1802"/>
    <x v="5147"/>
    <n v="5"/>
    <n v="38.53"/>
  </r>
  <r>
    <n v="9159"/>
    <d v="2017-11-05T00:00:00"/>
    <x v="3"/>
    <x v="10"/>
    <x v="692"/>
    <x v="18"/>
    <x v="0"/>
    <x v="0"/>
    <x v="1287"/>
    <x v="5148"/>
    <n v="1"/>
    <n v="2.0299999999999998"/>
  </r>
  <r>
    <n v="9160"/>
    <d v="2017-11-05T00:00:00"/>
    <x v="3"/>
    <x v="10"/>
    <x v="692"/>
    <x v="18"/>
    <x v="0"/>
    <x v="0"/>
    <x v="371"/>
    <x v="1213"/>
    <n v="3"/>
    <n v="82.29"/>
  </r>
  <r>
    <n v="9161"/>
    <d v="2017-11-05T00:00:00"/>
    <x v="3"/>
    <x v="10"/>
    <x v="692"/>
    <x v="18"/>
    <x v="0"/>
    <x v="0"/>
    <x v="1791"/>
    <x v="409"/>
    <n v="10"/>
    <n v="31.19"/>
  </r>
  <r>
    <n v="9162"/>
    <d v="2017-11-06T00:00:00"/>
    <x v="3"/>
    <x v="10"/>
    <x v="680"/>
    <x v="11"/>
    <x v="0"/>
    <x v="3"/>
    <x v="933"/>
    <x v="739"/>
    <n v="1"/>
    <n v="-3.79"/>
  </r>
  <r>
    <n v="9163"/>
    <d v="2017-11-06T00:00:00"/>
    <x v="3"/>
    <x v="10"/>
    <x v="139"/>
    <x v="23"/>
    <x v="0"/>
    <x v="2"/>
    <x v="1844"/>
    <x v="1046"/>
    <n v="3"/>
    <n v="12.03"/>
  </r>
  <r>
    <n v="9164"/>
    <d v="2017-11-06T00:00:00"/>
    <x v="3"/>
    <x v="10"/>
    <x v="668"/>
    <x v="5"/>
    <x v="0"/>
    <x v="0"/>
    <x v="1132"/>
    <x v="402"/>
    <n v="1"/>
    <n v="2.83"/>
  </r>
  <r>
    <n v="9165"/>
    <d v="2017-11-06T00:00:00"/>
    <x v="3"/>
    <x v="10"/>
    <x v="456"/>
    <x v="3"/>
    <x v="0"/>
    <x v="10"/>
    <x v="920"/>
    <x v="510"/>
    <n v="2"/>
    <n v="7.49"/>
  </r>
  <r>
    <n v="9166"/>
    <d v="2017-11-06T00:00:00"/>
    <x v="3"/>
    <x v="10"/>
    <x v="456"/>
    <x v="3"/>
    <x v="1"/>
    <x v="8"/>
    <x v="353"/>
    <x v="3368"/>
    <n v="1"/>
    <n v="2.97"/>
  </r>
  <r>
    <n v="9167"/>
    <d v="2017-11-06T00:00:00"/>
    <x v="3"/>
    <x v="10"/>
    <x v="456"/>
    <x v="3"/>
    <x v="0"/>
    <x v="4"/>
    <x v="959"/>
    <x v="739"/>
    <n v="2"/>
    <n v="1.76"/>
  </r>
  <r>
    <n v="9168"/>
    <d v="2017-11-06T00:00:00"/>
    <x v="3"/>
    <x v="10"/>
    <x v="453"/>
    <x v="25"/>
    <x v="0"/>
    <x v="12"/>
    <x v="425"/>
    <x v="5149"/>
    <n v="3"/>
    <n v="43.71"/>
  </r>
  <r>
    <n v="9169"/>
    <d v="2017-11-06T00:00:00"/>
    <x v="3"/>
    <x v="10"/>
    <x v="453"/>
    <x v="25"/>
    <x v="0"/>
    <x v="0"/>
    <x v="114"/>
    <x v="792"/>
    <n v="6"/>
    <n v="10.89"/>
  </r>
  <r>
    <n v="9170"/>
    <d v="2017-11-06T00:00:00"/>
    <x v="3"/>
    <x v="10"/>
    <x v="453"/>
    <x v="25"/>
    <x v="0"/>
    <x v="3"/>
    <x v="82"/>
    <x v="83"/>
    <n v="8"/>
    <n v="-10.62"/>
  </r>
  <r>
    <n v="9171"/>
    <d v="2017-11-06T00:00:00"/>
    <x v="3"/>
    <x v="10"/>
    <x v="453"/>
    <x v="25"/>
    <x v="1"/>
    <x v="8"/>
    <x v="837"/>
    <x v="5150"/>
    <n v="2"/>
    <n v="6.36"/>
  </r>
  <r>
    <n v="9172"/>
    <d v="2017-11-06T00:00:00"/>
    <x v="3"/>
    <x v="10"/>
    <x v="453"/>
    <x v="25"/>
    <x v="0"/>
    <x v="2"/>
    <x v="161"/>
    <x v="669"/>
    <n v="4"/>
    <n v="-51.83"/>
  </r>
  <r>
    <n v="9173"/>
    <d v="2017-11-06T00:00:00"/>
    <x v="3"/>
    <x v="10"/>
    <x v="684"/>
    <x v="28"/>
    <x v="0"/>
    <x v="4"/>
    <x v="1729"/>
    <x v="670"/>
    <n v="5"/>
    <n v="3.61"/>
  </r>
  <r>
    <n v="9174"/>
    <d v="2017-11-06T00:00:00"/>
    <x v="3"/>
    <x v="10"/>
    <x v="684"/>
    <x v="28"/>
    <x v="0"/>
    <x v="0"/>
    <x v="371"/>
    <x v="1660"/>
    <n v="1"/>
    <n v="12.13"/>
  </r>
  <r>
    <n v="9175"/>
    <d v="2017-11-06T00:00:00"/>
    <x v="3"/>
    <x v="10"/>
    <x v="505"/>
    <x v="2"/>
    <x v="1"/>
    <x v="5"/>
    <x v="943"/>
    <x v="5151"/>
    <n v="2"/>
    <n v="-30.93"/>
  </r>
  <r>
    <n v="9176"/>
    <d v="2017-11-06T00:00:00"/>
    <x v="3"/>
    <x v="10"/>
    <x v="505"/>
    <x v="2"/>
    <x v="0"/>
    <x v="0"/>
    <x v="1449"/>
    <x v="1839"/>
    <n v="3"/>
    <n v="16.18"/>
  </r>
  <r>
    <n v="9177"/>
    <d v="2017-11-06T00:00:00"/>
    <x v="3"/>
    <x v="10"/>
    <x v="365"/>
    <x v="3"/>
    <x v="0"/>
    <x v="0"/>
    <x v="1449"/>
    <x v="2268"/>
    <n v="3"/>
    <n v="28.17"/>
  </r>
  <r>
    <n v="9178"/>
    <d v="2017-11-06T00:00:00"/>
    <x v="3"/>
    <x v="10"/>
    <x v="365"/>
    <x v="3"/>
    <x v="0"/>
    <x v="0"/>
    <x v="371"/>
    <x v="413"/>
    <n v="4"/>
    <n v="22.23"/>
  </r>
  <r>
    <n v="9179"/>
    <d v="2017-11-06T00:00:00"/>
    <x v="3"/>
    <x v="10"/>
    <x v="365"/>
    <x v="3"/>
    <x v="0"/>
    <x v="0"/>
    <x v="1133"/>
    <x v="2183"/>
    <n v="5"/>
    <n v="12.67"/>
  </r>
  <r>
    <n v="9180"/>
    <d v="2017-11-06T00:00:00"/>
    <x v="3"/>
    <x v="10"/>
    <x v="365"/>
    <x v="3"/>
    <x v="0"/>
    <x v="1"/>
    <x v="1476"/>
    <x v="554"/>
    <n v="4"/>
    <n v="19.87"/>
  </r>
  <r>
    <n v="9181"/>
    <d v="2017-11-06T00:00:00"/>
    <x v="3"/>
    <x v="10"/>
    <x v="365"/>
    <x v="3"/>
    <x v="2"/>
    <x v="9"/>
    <x v="281"/>
    <x v="5152"/>
    <n v="1"/>
    <n v="1.02"/>
  </r>
  <r>
    <n v="9182"/>
    <d v="2017-11-06T00:00:00"/>
    <x v="3"/>
    <x v="10"/>
    <x v="778"/>
    <x v="20"/>
    <x v="0"/>
    <x v="0"/>
    <x v="1195"/>
    <x v="5153"/>
    <n v="9"/>
    <n v="149.91"/>
  </r>
  <r>
    <n v="9183"/>
    <d v="2017-11-06T00:00:00"/>
    <x v="3"/>
    <x v="10"/>
    <x v="692"/>
    <x v="22"/>
    <x v="1"/>
    <x v="13"/>
    <x v="576"/>
    <x v="5154"/>
    <n v="7"/>
    <n v="366.63"/>
  </r>
  <r>
    <n v="9184"/>
    <d v="2017-11-06T00:00:00"/>
    <x v="3"/>
    <x v="10"/>
    <x v="692"/>
    <x v="22"/>
    <x v="1"/>
    <x v="5"/>
    <x v="629"/>
    <x v="2917"/>
    <n v="2"/>
    <n v="-73.05"/>
  </r>
  <r>
    <n v="9185"/>
    <d v="2017-11-06T00:00:00"/>
    <x v="3"/>
    <x v="10"/>
    <x v="692"/>
    <x v="22"/>
    <x v="2"/>
    <x v="9"/>
    <x v="390"/>
    <x v="4940"/>
    <n v="3"/>
    <n v="32.69"/>
  </r>
  <r>
    <n v="9186"/>
    <d v="2017-11-06T00:00:00"/>
    <x v="3"/>
    <x v="10"/>
    <x v="31"/>
    <x v="0"/>
    <x v="1"/>
    <x v="8"/>
    <x v="1112"/>
    <x v="3085"/>
    <n v="5"/>
    <n v="-19.86"/>
  </r>
  <r>
    <n v="9187"/>
    <d v="2017-11-06T00:00:00"/>
    <x v="3"/>
    <x v="10"/>
    <x v="757"/>
    <x v="0"/>
    <x v="0"/>
    <x v="3"/>
    <x v="253"/>
    <x v="5155"/>
    <n v="2"/>
    <n v="-1.93"/>
  </r>
  <r>
    <n v="9188"/>
    <d v="2017-11-06T00:00:00"/>
    <x v="3"/>
    <x v="10"/>
    <x v="173"/>
    <x v="0"/>
    <x v="0"/>
    <x v="2"/>
    <x v="939"/>
    <x v="3824"/>
    <n v="2"/>
    <n v="1.82"/>
  </r>
  <r>
    <n v="9189"/>
    <d v="2017-11-07T00:00:00"/>
    <x v="3"/>
    <x v="10"/>
    <x v="35"/>
    <x v="3"/>
    <x v="2"/>
    <x v="9"/>
    <x v="1291"/>
    <x v="2388"/>
    <n v="3"/>
    <n v="13.79"/>
  </r>
  <r>
    <n v="9190"/>
    <d v="2017-11-07T00:00:00"/>
    <x v="3"/>
    <x v="10"/>
    <x v="35"/>
    <x v="3"/>
    <x v="2"/>
    <x v="6"/>
    <x v="669"/>
    <x v="5156"/>
    <n v="7"/>
    <n v="66.64"/>
  </r>
  <r>
    <n v="9191"/>
    <d v="2017-11-07T00:00:00"/>
    <x v="3"/>
    <x v="10"/>
    <x v="287"/>
    <x v="2"/>
    <x v="2"/>
    <x v="6"/>
    <x v="1118"/>
    <x v="3903"/>
    <n v="5"/>
    <n v="-71.989999999999995"/>
  </r>
  <r>
    <n v="9192"/>
    <d v="2017-11-07T00:00:00"/>
    <x v="3"/>
    <x v="10"/>
    <x v="287"/>
    <x v="2"/>
    <x v="1"/>
    <x v="13"/>
    <x v="1053"/>
    <x v="5157"/>
    <n v="4"/>
    <n v="-140.13999999999999"/>
  </r>
  <r>
    <n v="9193"/>
    <d v="2017-11-07T00:00:00"/>
    <x v="3"/>
    <x v="10"/>
    <x v="578"/>
    <x v="3"/>
    <x v="0"/>
    <x v="3"/>
    <x v="876"/>
    <x v="5158"/>
    <n v="4"/>
    <n v="7.63"/>
  </r>
  <r>
    <n v="9194"/>
    <d v="2017-11-07T00:00:00"/>
    <x v="3"/>
    <x v="10"/>
    <x v="578"/>
    <x v="3"/>
    <x v="2"/>
    <x v="9"/>
    <x v="1507"/>
    <x v="5159"/>
    <n v="4"/>
    <n v="145.13"/>
  </r>
  <r>
    <n v="9195"/>
    <d v="2017-11-07T00:00:00"/>
    <x v="3"/>
    <x v="10"/>
    <x v="500"/>
    <x v="7"/>
    <x v="0"/>
    <x v="12"/>
    <x v="366"/>
    <x v="5160"/>
    <n v="7"/>
    <n v="33.31"/>
  </r>
  <r>
    <n v="9196"/>
    <d v="2017-11-07T00:00:00"/>
    <x v="3"/>
    <x v="10"/>
    <x v="558"/>
    <x v="20"/>
    <x v="2"/>
    <x v="9"/>
    <x v="884"/>
    <x v="2291"/>
    <n v="4"/>
    <n v="2.52"/>
  </r>
  <r>
    <n v="9197"/>
    <d v="2017-11-07T00:00:00"/>
    <x v="3"/>
    <x v="10"/>
    <x v="549"/>
    <x v="36"/>
    <x v="1"/>
    <x v="5"/>
    <x v="26"/>
    <x v="5161"/>
    <n v="3"/>
    <n v="43.68"/>
  </r>
  <r>
    <n v="9198"/>
    <d v="2017-11-07T00:00:00"/>
    <x v="3"/>
    <x v="10"/>
    <x v="574"/>
    <x v="39"/>
    <x v="0"/>
    <x v="3"/>
    <x v="505"/>
    <x v="5162"/>
    <n v="9"/>
    <n v="19.079999999999998"/>
  </r>
  <r>
    <n v="9199"/>
    <d v="2017-11-08T00:00:00"/>
    <x v="3"/>
    <x v="10"/>
    <x v="253"/>
    <x v="20"/>
    <x v="0"/>
    <x v="4"/>
    <x v="1841"/>
    <x v="2981"/>
    <n v="5"/>
    <n v="32.97"/>
  </r>
  <r>
    <n v="9200"/>
    <d v="2017-11-08T00:00:00"/>
    <x v="3"/>
    <x v="10"/>
    <x v="148"/>
    <x v="36"/>
    <x v="1"/>
    <x v="8"/>
    <x v="1484"/>
    <x v="5163"/>
    <n v="10"/>
    <n v="112.42"/>
  </r>
  <r>
    <n v="9201"/>
    <d v="2017-11-09T00:00:00"/>
    <x v="3"/>
    <x v="10"/>
    <x v="672"/>
    <x v="20"/>
    <x v="1"/>
    <x v="8"/>
    <x v="568"/>
    <x v="5164"/>
    <n v="7"/>
    <n v="40.54"/>
  </r>
  <r>
    <n v="9202"/>
    <d v="2017-11-09T00:00:00"/>
    <x v="3"/>
    <x v="10"/>
    <x v="403"/>
    <x v="3"/>
    <x v="1"/>
    <x v="5"/>
    <x v="1322"/>
    <x v="3619"/>
    <n v="3"/>
    <n v="-2.7"/>
  </r>
  <r>
    <n v="9203"/>
    <d v="2017-11-09T00:00:00"/>
    <x v="3"/>
    <x v="10"/>
    <x v="212"/>
    <x v="3"/>
    <x v="0"/>
    <x v="2"/>
    <x v="660"/>
    <x v="5165"/>
    <n v="2"/>
    <n v="3.18"/>
  </r>
  <r>
    <n v="9204"/>
    <d v="2017-11-09T00:00:00"/>
    <x v="3"/>
    <x v="10"/>
    <x v="212"/>
    <x v="3"/>
    <x v="2"/>
    <x v="9"/>
    <x v="288"/>
    <x v="482"/>
    <n v="1"/>
    <n v="44"/>
  </r>
  <r>
    <n v="9205"/>
    <d v="2017-11-09T00:00:00"/>
    <x v="3"/>
    <x v="10"/>
    <x v="291"/>
    <x v="36"/>
    <x v="0"/>
    <x v="3"/>
    <x v="96"/>
    <x v="99"/>
    <n v="2"/>
    <n v="4.43"/>
  </r>
  <r>
    <n v="9206"/>
    <d v="2017-11-09T00:00:00"/>
    <x v="3"/>
    <x v="10"/>
    <x v="291"/>
    <x v="36"/>
    <x v="2"/>
    <x v="9"/>
    <x v="1829"/>
    <x v="5166"/>
    <n v="3"/>
    <n v="355.45"/>
  </r>
  <r>
    <n v="9207"/>
    <d v="2017-11-09T00:00:00"/>
    <x v="3"/>
    <x v="10"/>
    <x v="291"/>
    <x v="36"/>
    <x v="0"/>
    <x v="2"/>
    <x v="986"/>
    <x v="5167"/>
    <n v="9"/>
    <n v="473.61"/>
  </r>
  <r>
    <n v="9208"/>
    <d v="2017-11-09T00:00:00"/>
    <x v="3"/>
    <x v="10"/>
    <x v="291"/>
    <x v="36"/>
    <x v="0"/>
    <x v="2"/>
    <x v="986"/>
    <x v="5168"/>
    <n v="3"/>
    <n v="157.87"/>
  </r>
  <r>
    <n v="9209"/>
    <d v="2017-11-09T00:00:00"/>
    <x v="3"/>
    <x v="10"/>
    <x v="264"/>
    <x v="3"/>
    <x v="1"/>
    <x v="8"/>
    <x v="152"/>
    <x v="4991"/>
    <n v="8"/>
    <n v="20.73"/>
  </r>
  <r>
    <n v="9210"/>
    <d v="2017-11-09T00:00:00"/>
    <x v="3"/>
    <x v="10"/>
    <x v="458"/>
    <x v="3"/>
    <x v="1"/>
    <x v="5"/>
    <x v="376"/>
    <x v="5169"/>
    <n v="3"/>
    <n v="52.34"/>
  </r>
  <r>
    <n v="9211"/>
    <d v="2017-11-09T00:00:00"/>
    <x v="3"/>
    <x v="10"/>
    <x v="725"/>
    <x v="16"/>
    <x v="2"/>
    <x v="9"/>
    <x v="615"/>
    <x v="1611"/>
    <n v="3"/>
    <n v="38.4"/>
  </r>
  <r>
    <n v="9212"/>
    <d v="2017-11-09T00:00:00"/>
    <x v="3"/>
    <x v="10"/>
    <x v="725"/>
    <x v="16"/>
    <x v="2"/>
    <x v="6"/>
    <x v="1426"/>
    <x v="5170"/>
    <n v="4"/>
    <n v="31.2"/>
  </r>
  <r>
    <n v="9213"/>
    <d v="2017-11-10T00:00:00"/>
    <x v="3"/>
    <x v="10"/>
    <x v="518"/>
    <x v="12"/>
    <x v="0"/>
    <x v="3"/>
    <x v="997"/>
    <x v="5171"/>
    <n v="14"/>
    <n v="-25.59"/>
  </r>
  <r>
    <n v="9214"/>
    <d v="2017-11-10T00:00:00"/>
    <x v="3"/>
    <x v="10"/>
    <x v="518"/>
    <x v="12"/>
    <x v="2"/>
    <x v="15"/>
    <x v="1197"/>
    <x v="4547"/>
    <n v="2"/>
    <n v="-64"/>
  </r>
  <r>
    <n v="9215"/>
    <d v="2017-11-10T00:00:00"/>
    <x v="3"/>
    <x v="10"/>
    <x v="518"/>
    <x v="12"/>
    <x v="2"/>
    <x v="9"/>
    <x v="621"/>
    <x v="5172"/>
    <n v="6"/>
    <n v="-35.99"/>
  </r>
  <r>
    <n v="9216"/>
    <d v="2017-11-10T00:00:00"/>
    <x v="3"/>
    <x v="10"/>
    <x v="518"/>
    <x v="12"/>
    <x v="2"/>
    <x v="6"/>
    <x v="458"/>
    <x v="472"/>
    <n v="2"/>
    <n v="15.12"/>
  </r>
  <r>
    <n v="9217"/>
    <d v="2017-11-10T00:00:00"/>
    <x v="3"/>
    <x v="10"/>
    <x v="518"/>
    <x v="12"/>
    <x v="1"/>
    <x v="5"/>
    <x v="629"/>
    <x v="2521"/>
    <n v="4"/>
    <n v="-146.11000000000001"/>
  </r>
  <r>
    <n v="9218"/>
    <d v="2017-11-10T00:00:00"/>
    <x v="3"/>
    <x v="10"/>
    <x v="136"/>
    <x v="20"/>
    <x v="0"/>
    <x v="3"/>
    <x v="411"/>
    <x v="4995"/>
    <n v="3"/>
    <n v="314.27"/>
  </r>
  <r>
    <n v="9219"/>
    <d v="2017-11-10T00:00:00"/>
    <x v="3"/>
    <x v="10"/>
    <x v="136"/>
    <x v="20"/>
    <x v="2"/>
    <x v="6"/>
    <x v="1529"/>
    <x v="5173"/>
    <n v="2"/>
    <n v="124.96"/>
  </r>
  <r>
    <n v="9220"/>
    <d v="2017-11-10T00:00:00"/>
    <x v="3"/>
    <x v="10"/>
    <x v="615"/>
    <x v="0"/>
    <x v="1"/>
    <x v="8"/>
    <x v="990"/>
    <x v="1635"/>
    <n v="5"/>
    <n v="-427.45"/>
  </r>
  <r>
    <n v="9221"/>
    <d v="2017-11-10T00:00:00"/>
    <x v="3"/>
    <x v="10"/>
    <x v="317"/>
    <x v="22"/>
    <x v="0"/>
    <x v="3"/>
    <x v="1267"/>
    <x v="3571"/>
    <n v="3"/>
    <n v="9.5500000000000007"/>
  </r>
  <r>
    <n v="9222"/>
    <d v="2017-11-10T00:00:00"/>
    <x v="3"/>
    <x v="10"/>
    <x v="108"/>
    <x v="16"/>
    <x v="0"/>
    <x v="3"/>
    <x v="762"/>
    <x v="697"/>
    <n v="5"/>
    <n v="-7.68"/>
  </r>
  <r>
    <n v="9223"/>
    <d v="2017-11-10T00:00:00"/>
    <x v="3"/>
    <x v="10"/>
    <x v="586"/>
    <x v="3"/>
    <x v="0"/>
    <x v="4"/>
    <x v="337"/>
    <x v="5174"/>
    <n v="3"/>
    <n v="2.11"/>
  </r>
  <r>
    <n v="9224"/>
    <d v="2017-11-10T00:00:00"/>
    <x v="3"/>
    <x v="10"/>
    <x v="283"/>
    <x v="22"/>
    <x v="0"/>
    <x v="12"/>
    <x v="1368"/>
    <x v="5175"/>
    <n v="5"/>
    <n v="112.22"/>
  </r>
  <r>
    <n v="9225"/>
    <d v="2017-11-10T00:00:00"/>
    <x v="3"/>
    <x v="10"/>
    <x v="283"/>
    <x v="22"/>
    <x v="0"/>
    <x v="3"/>
    <x v="171"/>
    <x v="5176"/>
    <n v="1"/>
    <n v="10.08"/>
  </r>
  <r>
    <n v="9226"/>
    <d v="2017-11-10T00:00:00"/>
    <x v="3"/>
    <x v="10"/>
    <x v="258"/>
    <x v="3"/>
    <x v="2"/>
    <x v="9"/>
    <x v="1081"/>
    <x v="1390"/>
    <n v="7"/>
    <n v="43.6"/>
  </r>
  <r>
    <n v="9227"/>
    <d v="2017-11-10T00:00:00"/>
    <x v="3"/>
    <x v="10"/>
    <x v="5"/>
    <x v="3"/>
    <x v="1"/>
    <x v="5"/>
    <x v="1082"/>
    <x v="5177"/>
    <n v="2"/>
    <n v="-36.21"/>
  </r>
  <r>
    <n v="9228"/>
    <d v="2017-11-11T00:00:00"/>
    <x v="3"/>
    <x v="10"/>
    <x v="210"/>
    <x v="0"/>
    <x v="0"/>
    <x v="1"/>
    <x v="1046"/>
    <x v="3510"/>
    <n v="5"/>
    <n v="3.39"/>
  </r>
  <r>
    <n v="9229"/>
    <d v="2017-11-11T00:00:00"/>
    <x v="3"/>
    <x v="10"/>
    <x v="210"/>
    <x v="0"/>
    <x v="0"/>
    <x v="3"/>
    <x v="1461"/>
    <x v="80"/>
    <n v="4"/>
    <n v="-32.090000000000003"/>
  </r>
  <r>
    <n v="9230"/>
    <d v="2017-11-11T00:00:00"/>
    <x v="3"/>
    <x v="10"/>
    <x v="770"/>
    <x v="10"/>
    <x v="0"/>
    <x v="0"/>
    <x v="1378"/>
    <x v="320"/>
    <n v="2"/>
    <n v="3.63"/>
  </r>
  <r>
    <n v="9231"/>
    <d v="2017-11-11T00:00:00"/>
    <x v="3"/>
    <x v="10"/>
    <x v="41"/>
    <x v="3"/>
    <x v="0"/>
    <x v="12"/>
    <x v="188"/>
    <x v="5178"/>
    <n v="1"/>
    <n v="2.83"/>
  </r>
  <r>
    <n v="9232"/>
    <d v="2017-11-11T00:00:00"/>
    <x v="3"/>
    <x v="10"/>
    <x v="41"/>
    <x v="3"/>
    <x v="0"/>
    <x v="0"/>
    <x v="1588"/>
    <x v="5"/>
    <n v="3"/>
    <n v="9.33"/>
  </r>
  <r>
    <n v="9233"/>
    <d v="2017-11-11T00:00:00"/>
    <x v="3"/>
    <x v="10"/>
    <x v="41"/>
    <x v="3"/>
    <x v="0"/>
    <x v="3"/>
    <x v="417"/>
    <x v="3820"/>
    <n v="5"/>
    <n v="39.520000000000003"/>
  </r>
  <r>
    <n v="9234"/>
    <d v="2017-11-11T00:00:00"/>
    <x v="3"/>
    <x v="10"/>
    <x v="287"/>
    <x v="14"/>
    <x v="0"/>
    <x v="4"/>
    <x v="1819"/>
    <x v="4625"/>
    <n v="7"/>
    <n v="50.92"/>
  </r>
  <r>
    <n v="9235"/>
    <d v="2017-11-11T00:00:00"/>
    <x v="3"/>
    <x v="10"/>
    <x v="494"/>
    <x v="30"/>
    <x v="0"/>
    <x v="7"/>
    <x v="693"/>
    <x v="826"/>
    <n v="4"/>
    <n v="21.58"/>
  </r>
  <r>
    <n v="9236"/>
    <d v="2017-11-11T00:00:00"/>
    <x v="3"/>
    <x v="10"/>
    <x v="651"/>
    <x v="21"/>
    <x v="0"/>
    <x v="3"/>
    <x v="756"/>
    <x v="459"/>
    <n v="3"/>
    <n v="8.57"/>
  </r>
  <r>
    <n v="9237"/>
    <d v="2017-11-11T00:00:00"/>
    <x v="3"/>
    <x v="10"/>
    <x v="711"/>
    <x v="20"/>
    <x v="0"/>
    <x v="2"/>
    <x v="1784"/>
    <x v="5179"/>
    <n v="1"/>
    <n v="0"/>
  </r>
  <r>
    <n v="9238"/>
    <d v="2017-11-11T00:00:00"/>
    <x v="3"/>
    <x v="10"/>
    <x v="653"/>
    <x v="16"/>
    <x v="0"/>
    <x v="12"/>
    <x v="1193"/>
    <x v="2442"/>
    <n v="5"/>
    <n v="130.29"/>
  </r>
  <r>
    <n v="9239"/>
    <d v="2017-11-11T00:00:00"/>
    <x v="3"/>
    <x v="10"/>
    <x v="289"/>
    <x v="15"/>
    <x v="1"/>
    <x v="8"/>
    <x v="1150"/>
    <x v="5180"/>
    <n v="5"/>
    <n v="14.45"/>
  </r>
  <r>
    <n v="9240"/>
    <d v="2017-11-11T00:00:00"/>
    <x v="3"/>
    <x v="10"/>
    <x v="586"/>
    <x v="3"/>
    <x v="1"/>
    <x v="8"/>
    <x v="353"/>
    <x v="5181"/>
    <n v="4"/>
    <n v="11.87"/>
  </r>
  <r>
    <n v="9241"/>
    <d v="2017-11-11T00:00:00"/>
    <x v="3"/>
    <x v="10"/>
    <x v="190"/>
    <x v="0"/>
    <x v="2"/>
    <x v="6"/>
    <x v="1304"/>
    <x v="5182"/>
    <n v="2"/>
    <n v="12.31"/>
  </r>
  <r>
    <n v="9242"/>
    <d v="2017-11-11T00:00:00"/>
    <x v="3"/>
    <x v="10"/>
    <x v="506"/>
    <x v="19"/>
    <x v="0"/>
    <x v="14"/>
    <x v="724"/>
    <x v="834"/>
    <n v="3"/>
    <n v="6.63"/>
  </r>
  <r>
    <n v="9243"/>
    <d v="2017-11-12T00:00:00"/>
    <x v="3"/>
    <x v="10"/>
    <x v="639"/>
    <x v="3"/>
    <x v="0"/>
    <x v="0"/>
    <x v="1018"/>
    <x v="75"/>
    <n v="2"/>
    <n v="4.75"/>
  </r>
  <r>
    <n v="9244"/>
    <d v="2017-11-12T00:00:00"/>
    <x v="3"/>
    <x v="10"/>
    <x v="290"/>
    <x v="20"/>
    <x v="0"/>
    <x v="3"/>
    <x v="881"/>
    <x v="3024"/>
    <n v="5"/>
    <n v="5.37"/>
  </r>
  <r>
    <n v="9245"/>
    <d v="2017-11-12T00:00:00"/>
    <x v="3"/>
    <x v="10"/>
    <x v="534"/>
    <x v="0"/>
    <x v="0"/>
    <x v="0"/>
    <x v="1269"/>
    <x v="4696"/>
    <n v="3"/>
    <n v="5.82"/>
  </r>
  <r>
    <n v="9246"/>
    <d v="2017-11-12T00:00:00"/>
    <x v="3"/>
    <x v="10"/>
    <x v="534"/>
    <x v="0"/>
    <x v="0"/>
    <x v="0"/>
    <x v="919"/>
    <x v="831"/>
    <n v="9"/>
    <n v="69.709999999999994"/>
  </r>
  <r>
    <n v="9247"/>
    <d v="2017-11-12T00:00:00"/>
    <x v="3"/>
    <x v="10"/>
    <x v="534"/>
    <x v="0"/>
    <x v="0"/>
    <x v="2"/>
    <x v="1002"/>
    <x v="4171"/>
    <n v="3"/>
    <n v="-47.25"/>
  </r>
  <r>
    <n v="9248"/>
    <d v="2017-11-12T00:00:00"/>
    <x v="3"/>
    <x v="10"/>
    <x v="537"/>
    <x v="10"/>
    <x v="2"/>
    <x v="6"/>
    <x v="1719"/>
    <x v="5183"/>
    <n v="3"/>
    <n v="-92.7"/>
  </r>
  <r>
    <n v="9249"/>
    <d v="2017-11-12T00:00:00"/>
    <x v="3"/>
    <x v="10"/>
    <x v="306"/>
    <x v="12"/>
    <x v="2"/>
    <x v="9"/>
    <x v="17"/>
    <x v="3242"/>
    <n v="4"/>
    <n v="13"/>
  </r>
  <r>
    <n v="9250"/>
    <d v="2017-11-12T00:00:00"/>
    <x v="3"/>
    <x v="10"/>
    <x v="306"/>
    <x v="12"/>
    <x v="0"/>
    <x v="0"/>
    <x v="741"/>
    <x v="3362"/>
    <n v="5"/>
    <n v="8.3800000000000008"/>
  </r>
  <r>
    <n v="9251"/>
    <d v="2017-11-12T00:00:00"/>
    <x v="3"/>
    <x v="10"/>
    <x v="306"/>
    <x v="12"/>
    <x v="1"/>
    <x v="5"/>
    <x v="1168"/>
    <x v="3704"/>
    <n v="2"/>
    <n v="9.9700000000000006"/>
  </r>
  <r>
    <n v="9252"/>
    <d v="2017-11-12T00:00:00"/>
    <x v="3"/>
    <x v="10"/>
    <x v="306"/>
    <x v="12"/>
    <x v="1"/>
    <x v="8"/>
    <x v="1431"/>
    <x v="3987"/>
    <n v="2"/>
    <n v="-5.68"/>
  </r>
  <r>
    <n v="9253"/>
    <d v="2017-11-12T00:00:00"/>
    <x v="3"/>
    <x v="10"/>
    <x v="306"/>
    <x v="12"/>
    <x v="2"/>
    <x v="6"/>
    <x v="1297"/>
    <x v="2890"/>
    <n v="2"/>
    <n v="0.69"/>
  </r>
  <r>
    <n v="9254"/>
    <d v="2017-11-12T00:00:00"/>
    <x v="3"/>
    <x v="10"/>
    <x v="306"/>
    <x v="12"/>
    <x v="2"/>
    <x v="6"/>
    <x v="352"/>
    <x v="5184"/>
    <n v="2"/>
    <n v="50.4"/>
  </r>
  <r>
    <n v="9255"/>
    <d v="2017-11-12T00:00:00"/>
    <x v="3"/>
    <x v="10"/>
    <x v="471"/>
    <x v="0"/>
    <x v="0"/>
    <x v="3"/>
    <x v="79"/>
    <x v="3085"/>
    <n v="5"/>
    <n v="-45.84"/>
  </r>
  <r>
    <n v="9256"/>
    <d v="2017-11-12T00:00:00"/>
    <x v="3"/>
    <x v="10"/>
    <x v="471"/>
    <x v="0"/>
    <x v="0"/>
    <x v="2"/>
    <x v="99"/>
    <x v="2793"/>
    <n v="3"/>
    <n v="-15.59"/>
  </r>
  <r>
    <n v="9257"/>
    <d v="2017-11-12T00:00:00"/>
    <x v="3"/>
    <x v="10"/>
    <x v="471"/>
    <x v="0"/>
    <x v="2"/>
    <x v="6"/>
    <x v="1210"/>
    <x v="1309"/>
    <n v="1"/>
    <n v="8.5"/>
  </r>
  <r>
    <n v="9258"/>
    <d v="2017-11-12T00:00:00"/>
    <x v="3"/>
    <x v="10"/>
    <x v="471"/>
    <x v="0"/>
    <x v="0"/>
    <x v="10"/>
    <x v="920"/>
    <x v="2003"/>
    <n v="2"/>
    <n v="4.43"/>
  </r>
  <r>
    <n v="9259"/>
    <d v="2017-11-12T00:00:00"/>
    <x v="3"/>
    <x v="10"/>
    <x v="471"/>
    <x v="0"/>
    <x v="2"/>
    <x v="9"/>
    <x v="973"/>
    <x v="3538"/>
    <n v="2"/>
    <n v="-0.56000000000000005"/>
  </r>
  <r>
    <n v="9260"/>
    <d v="2017-11-12T00:00:00"/>
    <x v="3"/>
    <x v="10"/>
    <x v="471"/>
    <x v="0"/>
    <x v="1"/>
    <x v="8"/>
    <x v="169"/>
    <x v="2136"/>
    <n v="3"/>
    <n v="-17.71"/>
  </r>
  <r>
    <n v="9261"/>
    <d v="2017-11-12T00:00:00"/>
    <x v="3"/>
    <x v="10"/>
    <x v="472"/>
    <x v="10"/>
    <x v="0"/>
    <x v="0"/>
    <x v="1791"/>
    <x v="5185"/>
    <n v="2"/>
    <n v="3.53"/>
  </r>
  <r>
    <n v="9262"/>
    <d v="2017-11-12T00:00:00"/>
    <x v="3"/>
    <x v="10"/>
    <x v="472"/>
    <x v="10"/>
    <x v="2"/>
    <x v="9"/>
    <x v="1211"/>
    <x v="2414"/>
    <n v="2"/>
    <n v="3.01"/>
  </r>
  <r>
    <n v="9263"/>
    <d v="2017-11-12T00:00:00"/>
    <x v="3"/>
    <x v="10"/>
    <x v="349"/>
    <x v="22"/>
    <x v="0"/>
    <x v="1"/>
    <x v="95"/>
    <x v="967"/>
    <n v="2"/>
    <n v="4.58"/>
  </r>
  <r>
    <n v="9264"/>
    <d v="2017-11-12T00:00:00"/>
    <x v="3"/>
    <x v="10"/>
    <x v="349"/>
    <x v="22"/>
    <x v="0"/>
    <x v="4"/>
    <x v="1625"/>
    <x v="2987"/>
    <n v="3"/>
    <n v="2.2999999999999998"/>
  </r>
  <r>
    <n v="9265"/>
    <d v="2017-11-12T00:00:00"/>
    <x v="3"/>
    <x v="10"/>
    <x v="349"/>
    <x v="22"/>
    <x v="0"/>
    <x v="14"/>
    <x v="139"/>
    <x v="3595"/>
    <n v="3"/>
    <n v="8.1"/>
  </r>
  <r>
    <n v="9266"/>
    <d v="2017-11-12T00:00:00"/>
    <x v="3"/>
    <x v="10"/>
    <x v="458"/>
    <x v="3"/>
    <x v="0"/>
    <x v="3"/>
    <x v="878"/>
    <x v="1473"/>
    <n v="4"/>
    <n v="4.91"/>
  </r>
  <r>
    <n v="9267"/>
    <d v="2017-11-12T00:00:00"/>
    <x v="3"/>
    <x v="10"/>
    <x v="337"/>
    <x v="22"/>
    <x v="0"/>
    <x v="7"/>
    <x v="78"/>
    <x v="459"/>
    <n v="3"/>
    <n v="9.1199999999999992"/>
  </r>
  <r>
    <n v="9268"/>
    <d v="2017-11-12T00:00:00"/>
    <x v="3"/>
    <x v="10"/>
    <x v="337"/>
    <x v="22"/>
    <x v="0"/>
    <x v="12"/>
    <x v="672"/>
    <x v="767"/>
    <n v="2"/>
    <n v="22.07"/>
  </r>
  <r>
    <n v="9269"/>
    <d v="2017-11-12T00:00:00"/>
    <x v="3"/>
    <x v="10"/>
    <x v="768"/>
    <x v="16"/>
    <x v="0"/>
    <x v="0"/>
    <x v="1752"/>
    <x v="277"/>
    <n v="5"/>
    <n v="9.35"/>
  </r>
  <r>
    <n v="9270"/>
    <d v="2017-11-12T00:00:00"/>
    <x v="3"/>
    <x v="10"/>
    <x v="351"/>
    <x v="12"/>
    <x v="2"/>
    <x v="9"/>
    <x v="410"/>
    <x v="5186"/>
    <n v="6"/>
    <n v="-10.91"/>
  </r>
  <r>
    <n v="9271"/>
    <d v="2017-11-12T00:00:00"/>
    <x v="3"/>
    <x v="10"/>
    <x v="287"/>
    <x v="3"/>
    <x v="0"/>
    <x v="0"/>
    <x v="720"/>
    <x v="825"/>
    <n v="2"/>
    <n v="5.66"/>
  </r>
  <r>
    <n v="9272"/>
    <d v="2017-11-12T00:00:00"/>
    <x v="3"/>
    <x v="10"/>
    <x v="380"/>
    <x v="2"/>
    <x v="0"/>
    <x v="2"/>
    <x v="332"/>
    <x v="1909"/>
    <n v="2"/>
    <n v="-55.26"/>
  </r>
  <r>
    <n v="9273"/>
    <d v="2017-11-13T00:00:00"/>
    <x v="3"/>
    <x v="10"/>
    <x v="431"/>
    <x v="1"/>
    <x v="0"/>
    <x v="2"/>
    <x v="1054"/>
    <x v="1076"/>
    <n v="3"/>
    <n v="-48.95"/>
  </r>
  <r>
    <n v="9274"/>
    <d v="2017-11-13T00:00:00"/>
    <x v="3"/>
    <x v="10"/>
    <x v="5"/>
    <x v="0"/>
    <x v="0"/>
    <x v="12"/>
    <x v="1162"/>
    <x v="223"/>
    <n v="6"/>
    <n v="-24.71"/>
  </r>
  <r>
    <n v="9275"/>
    <d v="2017-11-13T00:00:00"/>
    <x v="3"/>
    <x v="10"/>
    <x v="191"/>
    <x v="10"/>
    <x v="2"/>
    <x v="9"/>
    <x v="735"/>
    <x v="5187"/>
    <n v="4"/>
    <n v="9.1300000000000008"/>
  </r>
  <r>
    <n v="9276"/>
    <d v="2017-11-13T00:00:00"/>
    <x v="3"/>
    <x v="10"/>
    <x v="191"/>
    <x v="10"/>
    <x v="2"/>
    <x v="15"/>
    <x v="761"/>
    <x v="5188"/>
    <n v="7"/>
    <n v="-935.96"/>
  </r>
  <r>
    <n v="9277"/>
    <d v="2017-11-13T00:00:00"/>
    <x v="3"/>
    <x v="10"/>
    <x v="191"/>
    <x v="10"/>
    <x v="0"/>
    <x v="3"/>
    <x v="949"/>
    <x v="4296"/>
    <n v="10"/>
    <n v="-7.48"/>
  </r>
  <r>
    <n v="9278"/>
    <d v="2017-11-13T00:00:00"/>
    <x v="3"/>
    <x v="10"/>
    <x v="525"/>
    <x v="20"/>
    <x v="2"/>
    <x v="9"/>
    <x v="524"/>
    <x v="4484"/>
    <n v="4"/>
    <n v="70.5"/>
  </r>
  <r>
    <n v="9279"/>
    <d v="2017-11-13T00:00:00"/>
    <x v="3"/>
    <x v="10"/>
    <x v="46"/>
    <x v="15"/>
    <x v="0"/>
    <x v="0"/>
    <x v="1830"/>
    <x v="3164"/>
    <n v="3"/>
    <n v="3.34"/>
  </r>
  <r>
    <n v="9280"/>
    <d v="2017-11-13T00:00:00"/>
    <x v="3"/>
    <x v="10"/>
    <x v="46"/>
    <x v="15"/>
    <x v="0"/>
    <x v="2"/>
    <x v="1002"/>
    <x v="2433"/>
    <n v="4"/>
    <n v="-63.01"/>
  </r>
  <r>
    <n v="9281"/>
    <d v="2017-11-13T00:00:00"/>
    <x v="3"/>
    <x v="10"/>
    <x v="207"/>
    <x v="22"/>
    <x v="1"/>
    <x v="5"/>
    <x v="610"/>
    <x v="5189"/>
    <n v="6"/>
    <n v="150.29"/>
  </r>
  <r>
    <n v="9282"/>
    <d v="2017-11-13T00:00:00"/>
    <x v="3"/>
    <x v="10"/>
    <x v="207"/>
    <x v="22"/>
    <x v="0"/>
    <x v="3"/>
    <x v="713"/>
    <x v="5190"/>
    <n v="11"/>
    <n v="190.02"/>
  </r>
  <r>
    <n v="9283"/>
    <d v="2017-11-13T00:00:00"/>
    <x v="3"/>
    <x v="10"/>
    <x v="207"/>
    <x v="22"/>
    <x v="0"/>
    <x v="2"/>
    <x v="75"/>
    <x v="818"/>
    <n v="3"/>
    <n v="10.35"/>
  </r>
  <r>
    <n v="9284"/>
    <d v="2017-11-13T00:00:00"/>
    <x v="3"/>
    <x v="10"/>
    <x v="207"/>
    <x v="22"/>
    <x v="0"/>
    <x v="1"/>
    <x v="349"/>
    <x v="406"/>
    <n v="3"/>
    <n v="4.2300000000000004"/>
  </r>
  <r>
    <n v="9285"/>
    <d v="2017-11-13T00:00:00"/>
    <x v="3"/>
    <x v="10"/>
    <x v="460"/>
    <x v="16"/>
    <x v="0"/>
    <x v="4"/>
    <x v="491"/>
    <x v="5191"/>
    <n v="1"/>
    <n v="0.15"/>
  </r>
  <r>
    <n v="9286"/>
    <d v="2017-11-13T00:00:00"/>
    <x v="3"/>
    <x v="10"/>
    <x v="124"/>
    <x v="0"/>
    <x v="0"/>
    <x v="2"/>
    <x v="836"/>
    <x v="2206"/>
    <n v="4"/>
    <n v="6.18"/>
  </r>
  <r>
    <n v="9287"/>
    <d v="2017-11-13T00:00:00"/>
    <x v="3"/>
    <x v="10"/>
    <x v="124"/>
    <x v="0"/>
    <x v="1"/>
    <x v="11"/>
    <x v="1671"/>
    <x v="5192"/>
    <n v="3"/>
    <n v="-27.26"/>
  </r>
  <r>
    <n v="9288"/>
    <d v="2017-11-13T00:00:00"/>
    <x v="3"/>
    <x v="10"/>
    <x v="590"/>
    <x v="20"/>
    <x v="2"/>
    <x v="6"/>
    <x v="1812"/>
    <x v="308"/>
    <n v="5"/>
    <n v="163.79"/>
  </r>
  <r>
    <n v="9289"/>
    <d v="2017-11-13T00:00:00"/>
    <x v="3"/>
    <x v="10"/>
    <x v="386"/>
    <x v="20"/>
    <x v="2"/>
    <x v="6"/>
    <x v="383"/>
    <x v="415"/>
    <n v="4"/>
    <n v="12.21"/>
  </r>
  <r>
    <n v="9290"/>
    <d v="2017-11-13T00:00:00"/>
    <x v="3"/>
    <x v="10"/>
    <x v="386"/>
    <x v="20"/>
    <x v="1"/>
    <x v="8"/>
    <x v="1224"/>
    <x v="5193"/>
    <n v="3"/>
    <n v="30.99"/>
  </r>
  <r>
    <n v="9291"/>
    <d v="2017-11-13T00:00:00"/>
    <x v="3"/>
    <x v="10"/>
    <x v="313"/>
    <x v="20"/>
    <x v="0"/>
    <x v="2"/>
    <x v="329"/>
    <x v="1737"/>
    <n v="1"/>
    <n v="3.36"/>
  </r>
  <r>
    <n v="9292"/>
    <d v="2017-11-13T00:00:00"/>
    <x v="3"/>
    <x v="10"/>
    <x v="92"/>
    <x v="33"/>
    <x v="2"/>
    <x v="9"/>
    <x v="1241"/>
    <x v="5194"/>
    <n v="8"/>
    <n v="23.99"/>
  </r>
  <r>
    <n v="9293"/>
    <d v="2017-11-13T00:00:00"/>
    <x v="3"/>
    <x v="10"/>
    <x v="145"/>
    <x v="3"/>
    <x v="2"/>
    <x v="9"/>
    <x v="1487"/>
    <x v="3868"/>
    <n v="5"/>
    <n v="29.03"/>
  </r>
  <r>
    <n v="9294"/>
    <d v="2017-11-13T00:00:00"/>
    <x v="3"/>
    <x v="10"/>
    <x v="318"/>
    <x v="3"/>
    <x v="2"/>
    <x v="6"/>
    <x v="1740"/>
    <x v="3596"/>
    <n v="5"/>
    <n v="1.38"/>
  </r>
  <r>
    <n v="9295"/>
    <d v="2017-11-14T00:00:00"/>
    <x v="3"/>
    <x v="10"/>
    <x v="584"/>
    <x v="10"/>
    <x v="2"/>
    <x v="6"/>
    <x v="1288"/>
    <x v="5195"/>
    <n v="10"/>
    <n v="15.99"/>
  </r>
  <r>
    <n v="9296"/>
    <d v="2017-11-14T00:00:00"/>
    <x v="3"/>
    <x v="10"/>
    <x v="584"/>
    <x v="10"/>
    <x v="0"/>
    <x v="3"/>
    <x v="756"/>
    <x v="862"/>
    <n v="2"/>
    <n v="-2.8"/>
  </r>
  <r>
    <n v="9297"/>
    <d v="2017-11-14T00:00:00"/>
    <x v="3"/>
    <x v="10"/>
    <x v="754"/>
    <x v="3"/>
    <x v="1"/>
    <x v="5"/>
    <x v="249"/>
    <x v="4108"/>
    <n v="2"/>
    <n v="28.14"/>
  </r>
  <r>
    <n v="9298"/>
    <d v="2017-11-14T00:00:00"/>
    <x v="3"/>
    <x v="10"/>
    <x v="251"/>
    <x v="20"/>
    <x v="0"/>
    <x v="3"/>
    <x v="1069"/>
    <x v="406"/>
    <n v="2"/>
    <n v="3.02"/>
  </r>
  <r>
    <n v="9299"/>
    <d v="2017-11-14T00:00:00"/>
    <x v="3"/>
    <x v="10"/>
    <x v="21"/>
    <x v="0"/>
    <x v="2"/>
    <x v="9"/>
    <x v="1646"/>
    <x v="5196"/>
    <n v="6"/>
    <n v="-27.29"/>
  </r>
  <r>
    <n v="9300"/>
    <d v="2017-11-14T00:00:00"/>
    <x v="3"/>
    <x v="10"/>
    <x v="21"/>
    <x v="0"/>
    <x v="0"/>
    <x v="4"/>
    <x v="1024"/>
    <x v="2807"/>
    <n v="2"/>
    <n v="4.5"/>
  </r>
  <r>
    <n v="9301"/>
    <d v="2017-11-14T00:00:00"/>
    <x v="3"/>
    <x v="10"/>
    <x v="203"/>
    <x v="20"/>
    <x v="0"/>
    <x v="2"/>
    <x v="969"/>
    <x v="5197"/>
    <n v="6"/>
    <n v="25.05"/>
  </r>
  <r>
    <n v="9302"/>
    <d v="2017-11-14T00:00:00"/>
    <x v="3"/>
    <x v="10"/>
    <x v="460"/>
    <x v="0"/>
    <x v="0"/>
    <x v="3"/>
    <x v="372"/>
    <x v="1848"/>
    <n v="5"/>
    <n v="-32.99"/>
  </r>
  <r>
    <n v="9303"/>
    <d v="2017-11-14T00:00:00"/>
    <x v="3"/>
    <x v="10"/>
    <x v="299"/>
    <x v="28"/>
    <x v="0"/>
    <x v="10"/>
    <x v="464"/>
    <x v="510"/>
    <n v="2"/>
    <n v="7.49"/>
  </r>
  <r>
    <n v="9304"/>
    <d v="2017-11-14T00:00:00"/>
    <x v="3"/>
    <x v="10"/>
    <x v="364"/>
    <x v="3"/>
    <x v="0"/>
    <x v="4"/>
    <x v="344"/>
    <x v="85"/>
    <n v="8"/>
    <n v="9.93"/>
  </r>
  <r>
    <n v="9305"/>
    <d v="2017-11-15T00:00:00"/>
    <x v="3"/>
    <x v="10"/>
    <x v="613"/>
    <x v="16"/>
    <x v="1"/>
    <x v="8"/>
    <x v="1063"/>
    <x v="5198"/>
    <n v="4"/>
    <n v="55.02"/>
  </r>
  <r>
    <n v="9306"/>
    <d v="2017-11-15T00:00:00"/>
    <x v="3"/>
    <x v="10"/>
    <x v="613"/>
    <x v="16"/>
    <x v="1"/>
    <x v="8"/>
    <x v="1445"/>
    <x v="5199"/>
    <n v="4"/>
    <n v="0"/>
  </r>
  <r>
    <n v="9307"/>
    <d v="2017-11-16T00:00:00"/>
    <x v="3"/>
    <x v="10"/>
    <x v="710"/>
    <x v="20"/>
    <x v="0"/>
    <x v="0"/>
    <x v="900"/>
    <x v="1454"/>
    <n v="3"/>
    <n v="73.41"/>
  </r>
  <r>
    <n v="9308"/>
    <d v="2017-11-16T00:00:00"/>
    <x v="3"/>
    <x v="10"/>
    <x v="72"/>
    <x v="3"/>
    <x v="0"/>
    <x v="2"/>
    <x v="972"/>
    <x v="5200"/>
    <n v="8"/>
    <n v="24.34"/>
  </r>
  <r>
    <n v="9309"/>
    <d v="2017-11-16T00:00:00"/>
    <x v="3"/>
    <x v="10"/>
    <x v="213"/>
    <x v="3"/>
    <x v="2"/>
    <x v="15"/>
    <x v="1229"/>
    <x v="1678"/>
    <n v="3"/>
    <n v="216"/>
  </r>
  <r>
    <n v="9310"/>
    <d v="2017-11-16T00:00:00"/>
    <x v="3"/>
    <x v="10"/>
    <x v="144"/>
    <x v="3"/>
    <x v="0"/>
    <x v="2"/>
    <x v="132"/>
    <x v="532"/>
    <n v="7"/>
    <n v="0.98"/>
  </r>
  <r>
    <n v="9311"/>
    <d v="2017-11-16T00:00:00"/>
    <x v="3"/>
    <x v="10"/>
    <x v="89"/>
    <x v="3"/>
    <x v="0"/>
    <x v="4"/>
    <x v="1759"/>
    <x v="3001"/>
    <n v="4"/>
    <n v="6.07"/>
  </r>
  <r>
    <n v="9312"/>
    <d v="2017-11-16T00:00:00"/>
    <x v="3"/>
    <x v="10"/>
    <x v="772"/>
    <x v="20"/>
    <x v="2"/>
    <x v="15"/>
    <x v="1816"/>
    <x v="5201"/>
    <n v="4"/>
    <n v="24.12"/>
  </r>
  <r>
    <n v="9313"/>
    <d v="2017-11-16T00:00:00"/>
    <x v="3"/>
    <x v="10"/>
    <x v="393"/>
    <x v="22"/>
    <x v="0"/>
    <x v="0"/>
    <x v="369"/>
    <x v="5202"/>
    <n v="6"/>
    <n v="34.630000000000003"/>
  </r>
  <r>
    <n v="9314"/>
    <d v="2017-11-16T00:00:00"/>
    <x v="3"/>
    <x v="10"/>
    <x v="393"/>
    <x v="22"/>
    <x v="1"/>
    <x v="8"/>
    <x v="1330"/>
    <x v="3807"/>
    <n v="2"/>
    <n v="23.79"/>
  </r>
  <r>
    <n v="9315"/>
    <d v="2017-11-16T00:00:00"/>
    <x v="3"/>
    <x v="10"/>
    <x v="393"/>
    <x v="22"/>
    <x v="2"/>
    <x v="6"/>
    <x v="419"/>
    <x v="4823"/>
    <n v="3"/>
    <n v="10.79"/>
  </r>
  <r>
    <n v="9316"/>
    <d v="2017-11-16T00:00:00"/>
    <x v="3"/>
    <x v="10"/>
    <x v="393"/>
    <x v="22"/>
    <x v="0"/>
    <x v="2"/>
    <x v="53"/>
    <x v="1613"/>
    <n v="1"/>
    <n v="7.99"/>
  </r>
  <r>
    <n v="9317"/>
    <d v="2017-11-16T00:00:00"/>
    <x v="3"/>
    <x v="10"/>
    <x v="693"/>
    <x v="20"/>
    <x v="2"/>
    <x v="6"/>
    <x v="585"/>
    <x v="5195"/>
    <n v="6"/>
    <n v="6"/>
  </r>
  <r>
    <n v="9318"/>
    <d v="2017-11-16T00:00:00"/>
    <x v="3"/>
    <x v="10"/>
    <x v="2"/>
    <x v="3"/>
    <x v="1"/>
    <x v="8"/>
    <x v="924"/>
    <x v="4044"/>
    <n v="3"/>
    <n v="5.19"/>
  </r>
  <r>
    <n v="9319"/>
    <d v="2017-11-16T00:00:00"/>
    <x v="3"/>
    <x v="10"/>
    <x v="291"/>
    <x v="10"/>
    <x v="0"/>
    <x v="3"/>
    <x v="756"/>
    <x v="4560"/>
    <n v="1"/>
    <n v="-1.4"/>
  </r>
  <r>
    <n v="9320"/>
    <d v="2017-11-16T00:00:00"/>
    <x v="3"/>
    <x v="10"/>
    <x v="544"/>
    <x v="10"/>
    <x v="2"/>
    <x v="16"/>
    <x v="937"/>
    <x v="5203"/>
    <n v="3"/>
    <n v="75"/>
  </r>
  <r>
    <n v="9321"/>
    <d v="2017-11-16T00:00:00"/>
    <x v="3"/>
    <x v="10"/>
    <x v="544"/>
    <x v="10"/>
    <x v="0"/>
    <x v="4"/>
    <x v="1341"/>
    <x v="3223"/>
    <n v="3"/>
    <n v="5.4"/>
  </r>
  <r>
    <n v="9322"/>
    <d v="2017-11-16T00:00:00"/>
    <x v="3"/>
    <x v="10"/>
    <x v="544"/>
    <x v="10"/>
    <x v="2"/>
    <x v="9"/>
    <x v="1569"/>
    <x v="3419"/>
    <n v="5"/>
    <n v="-1.75"/>
  </r>
  <r>
    <n v="9323"/>
    <d v="2017-11-16T00:00:00"/>
    <x v="3"/>
    <x v="10"/>
    <x v="164"/>
    <x v="3"/>
    <x v="1"/>
    <x v="8"/>
    <x v="1098"/>
    <x v="5195"/>
    <n v="3"/>
    <n v="23.99"/>
  </r>
  <r>
    <n v="9324"/>
    <d v="2017-11-16T00:00:00"/>
    <x v="3"/>
    <x v="10"/>
    <x v="164"/>
    <x v="3"/>
    <x v="1"/>
    <x v="8"/>
    <x v="66"/>
    <x v="67"/>
    <n v="3"/>
    <n v="4.47"/>
  </r>
  <r>
    <n v="9325"/>
    <d v="2017-11-17T00:00:00"/>
    <x v="3"/>
    <x v="10"/>
    <x v="349"/>
    <x v="6"/>
    <x v="0"/>
    <x v="12"/>
    <x v="1123"/>
    <x v="1475"/>
    <n v="2"/>
    <n v="12.26"/>
  </r>
  <r>
    <n v="9326"/>
    <d v="2017-11-17T00:00:00"/>
    <x v="3"/>
    <x v="10"/>
    <x v="21"/>
    <x v="32"/>
    <x v="0"/>
    <x v="4"/>
    <x v="1607"/>
    <x v="22"/>
    <n v="3"/>
    <n v="14.26"/>
  </r>
  <r>
    <n v="9327"/>
    <d v="2017-11-17T00:00:00"/>
    <x v="3"/>
    <x v="10"/>
    <x v="733"/>
    <x v="0"/>
    <x v="1"/>
    <x v="11"/>
    <x v="1647"/>
    <x v="5204"/>
    <n v="2"/>
    <n v="-14.46"/>
  </r>
  <r>
    <n v="9328"/>
    <d v="2017-11-17T00:00:00"/>
    <x v="3"/>
    <x v="10"/>
    <x v="19"/>
    <x v="7"/>
    <x v="2"/>
    <x v="16"/>
    <x v="1696"/>
    <x v="5205"/>
    <n v="3"/>
    <n v="5039.99"/>
  </r>
  <r>
    <n v="9329"/>
    <d v="2017-11-17T00:00:00"/>
    <x v="3"/>
    <x v="10"/>
    <x v="709"/>
    <x v="1"/>
    <x v="2"/>
    <x v="9"/>
    <x v="941"/>
    <x v="5036"/>
    <n v="5"/>
    <n v="83.99"/>
  </r>
  <r>
    <n v="9330"/>
    <d v="2017-11-17T00:00:00"/>
    <x v="3"/>
    <x v="10"/>
    <x v="197"/>
    <x v="20"/>
    <x v="0"/>
    <x v="2"/>
    <x v="1266"/>
    <x v="1769"/>
    <n v="3"/>
    <n v="349.34"/>
  </r>
  <r>
    <n v="9331"/>
    <d v="2017-11-17T00:00:00"/>
    <x v="3"/>
    <x v="10"/>
    <x v="480"/>
    <x v="22"/>
    <x v="0"/>
    <x v="3"/>
    <x v="592"/>
    <x v="670"/>
    <n v="2"/>
    <n v="4.5199999999999996"/>
  </r>
  <r>
    <n v="9332"/>
    <d v="2017-11-17T00:00:00"/>
    <x v="3"/>
    <x v="10"/>
    <x v="121"/>
    <x v="11"/>
    <x v="0"/>
    <x v="0"/>
    <x v="1825"/>
    <x v="5206"/>
    <n v="3"/>
    <n v="6.62"/>
  </r>
  <r>
    <n v="9333"/>
    <d v="2017-11-17T00:00:00"/>
    <x v="3"/>
    <x v="10"/>
    <x v="121"/>
    <x v="11"/>
    <x v="0"/>
    <x v="3"/>
    <x v="1508"/>
    <x v="2299"/>
    <n v="7"/>
    <n v="-3.47"/>
  </r>
  <r>
    <n v="9334"/>
    <d v="2017-11-17T00:00:00"/>
    <x v="3"/>
    <x v="10"/>
    <x v="584"/>
    <x v="25"/>
    <x v="0"/>
    <x v="0"/>
    <x v="1845"/>
    <x v="5207"/>
    <n v="7"/>
    <n v="93.88"/>
  </r>
  <r>
    <n v="9335"/>
    <d v="2017-11-17T00:00:00"/>
    <x v="3"/>
    <x v="10"/>
    <x v="584"/>
    <x v="25"/>
    <x v="2"/>
    <x v="9"/>
    <x v="23"/>
    <x v="5208"/>
    <n v="5"/>
    <n v="107.79"/>
  </r>
  <r>
    <n v="9336"/>
    <d v="2017-11-17T00:00:00"/>
    <x v="3"/>
    <x v="10"/>
    <x v="757"/>
    <x v="20"/>
    <x v="0"/>
    <x v="0"/>
    <x v="1757"/>
    <x v="2167"/>
    <n v="6"/>
    <n v="18.66"/>
  </r>
  <r>
    <n v="9337"/>
    <d v="2017-11-17T00:00:00"/>
    <x v="3"/>
    <x v="10"/>
    <x v="757"/>
    <x v="20"/>
    <x v="1"/>
    <x v="8"/>
    <x v="317"/>
    <x v="339"/>
    <n v="4"/>
    <n v="76.98"/>
  </r>
  <r>
    <n v="9338"/>
    <d v="2017-11-17T00:00:00"/>
    <x v="3"/>
    <x v="10"/>
    <x v="335"/>
    <x v="36"/>
    <x v="0"/>
    <x v="3"/>
    <x v="772"/>
    <x v="1313"/>
    <n v="6"/>
    <n v="20.59"/>
  </r>
  <r>
    <n v="9339"/>
    <d v="2017-11-17T00:00:00"/>
    <x v="3"/>
    <x v="10"/>
    <x v="141"/>
    <x v="4"/>
    <x v="2"/>
    <x v="9"/>
    <x v="1164"/>
    <x v="2232"/>
    <n v="1"/>
    <n v="28.8"/>
  </r>
  <r>
    <n v="9340"/>
    <d v="2017-11-17T00:00:00"/>
    <x v="3"/>
    <x v="10"/>
    <x v="141"/>
    <x v="4"/>
    <x v="2"/>
    <x v="6"/>
    <x v="1804"/>
    <x v="4387"/>
    <n v="5"/>
    <n v="55.65"/>
  </r>
  <r>
    <n v="9341"/>
    <d v="2017-11-18T00:00:00"/>
    <x v="3"/>
    <x v="10"/>
    <x v="792"/>
    <x v="22"/>
    <x v="0"/>
    <x v="2"/>
    <x v="370"/>
    <x v="5209"/>
    <n v="6"/>
    <n v="45.81"/>
  </r>
  <r>
    <n v="9342"/>
    <d v="2017-11-18T00:00:00"/>
    <x v="3"/>
    <x v="10"/>
    <x v="792"/>
    <x v="22"/>
    <x v="2"/>
    <x v="9"/>
    <x v="1037"/>
    <x v="3231"/>
    <n v="4"/>
    <n v="54.33"/>
  </r>
  <r>
    <n v="9343"/>
    <d v="2017-11-18T00:00:00"/>
    <x v="3"/>
    <x v="10"/>
    <x v="792"/>
    <x v="22"/>
    <x v="0"/>
    <x v="7"/>
    <x v="293"/>
    <x v="2790"/>
    <n v="2"/>
    <n v="1.42"/>
  </r>
  <r>
    <n v="9344"/>
    <d v="2017-11-18T00:00:00"/>
    <x v="3"/>
    <x v="10"/>
    <x v="792"/>
    <x v="22"/>
    <x v="0"/>
    <x v="3"/>
    <x v="515"/>
    <x v="174"/>
    <n v="2"/>
    <n v="2.96"/>
  </r>
  <r>
    <n v="9345"/>
    <d v="2017-11-18T00:00:00"/>
    <x v="3"/>
    <x v="10"/>
    <x v="792"/>
    <x v="22"/>
    <x v="0"/>
    <x v="2"/>
    <x v="555"/>
    <x v="859"/>
    <n v="3"/>
    <n v="9.59"/>
  </r>
  <r>
    <n v="9346"/>
    <d v="2017-11-18T00:00:00"/>
    <x v="3"/>
    <x v="10"/>
    <x v="638"/>
    <x v="10"/>
    <x v="0"/>
    <x v="4"/>
    <x v="1697"/>
    <x v="4807"/>
    <n v="7"/>
    <n v="7.77"/>
  </r>
  <r>
    <n v="9347"/>
    <d v="2017-11-18T00:00:00"/>
    <x v="3"/>
    <x v="10"/>
    <x v="5"/>
    <x v="14"/>
    <x v="1"/>
    <x v="8"/>
    <x v="1659"/>
    <x v="4887"/>
    <n v="4"/>
    <n v="8.3000000000000007"/>
  </r>
  <r>
    <n v="9348"/>
    <d v="2017-11-18T00:00:00"/>
    <x v="3"/>
    <x v="10"/>
    <x v="721"/>
    <x v="16"/>
    <x v="0"/>
    <x v="0"/>
    <x v="285"/>
    <x v="4345"/>
    <n v="1"/>
    <n v="15.53"/>
  </r>
  <r>
    <n v="9349"/>
    <d v="2017-11-18T00:00:00"/>
    <x v="3"/>
    <x v="10"/>
    <x v="721"/>
    <x v="16"/>
    <x v="0"/>
    <x v="14"/>
    <x v="488"/>
    <x v="1250"/>
    <n v="1"/>
    <n v="-0.66"/>
  </r>
  <r>
    <n v="9350"/>
    <d v="2017-11-18T00:00:00"/>
    <x v="3"/>
    <x v="10"/>
    <x v="610"/>
    <x v="20"/>
    <x v="2"/>
    <x v="6"/>
    <x v="1456"/>
    <x v="5210"/>
    <n v="5"/>
    <n v="36.729999999999997"/>
  </r>
  <r>
    <n v="9351"/>
    <d v="2017-11-18T00:00:00"/>
    <x v="3"/>
    <x v="10"/>
    <x v="763"/>
    <x v="16"/>
    <x v="0"/>
    <x v="2"/>
    <x v="204"/>
    <x v="5211"/>
    <n v="5"/>
    <n v="-19.32"/>
  </r>
  <r>
    <n v="9352"/>
    <d v="2017-11-18T00:00:00"/>
    <x v="3"/>
    <x v="10"/>
    <x v="763"/>
    <x v="16"/>
    <x v="0"/>
    <x v="3"/>
    <x v="250"/>
    <x v="992"/>
    <n v="8"/>
    <n v="-16.190000000000001"/>
  </r>
  <r>
    <n v="9353"/>
    <d v="2017-11-18T00:00:00"/>
    <x v="3"/>
    <x v="10"/>
    <x v="763"/>
    <x v="16"/>
    <x v="0"/>
    <x v="12"/>
    <x v="1411"/>
    <x v="5212"/>
    <n v="4"/>
    <n v="48.63"/>
  </r>
  <r>
    <n v="9354"/>
    <d v="2017-11-18T00:00:00"/>
    <x v="3"/>
    <x v="10"/>
    <x v="763"/>
    <x v="16"/>
    <x v="0"/>
    <x v="0"/>
    <x v="1038"/>
    <x v="1315"/>
    <n v="4"/>
    <n v="7.26"/>
  </r>
  <r>
    <n v="9355"/>
    <d v="2017-11-18T00:00:00"/>
    <x v="3"/>
    <x v="10"/>
    <x v="763"/>
    <x v="16"/>
    <x v="0"/>
    <x v="0"/>
    <x v="284"/>
    <x v="598"/>
    <n v="8"/>
    <n v="14.52"/>
  </r>
  <r>
    <n v="9356"/>
    <d v="2017-11-18T00:00:00"/>
    <x v="3"/>
    <x v="10"/>
    <x v="446"/>
    <x v="1"/>
    <x v="0"/>
    <x v="10"/>
    <x v="1068"/>
    <x v="5213"/>
    <n v="6"/>
    <n v="20.84"/>
  </r>
  <r>
    <n v="9357"/>
    <d v="2017-11-18T00:00:00"/>
    <x v="3"/>
    <x v="10"/>
    <x v="446"/>
    <x v="1"/>
    <x v="1"/>
    <x v="5"/>
    <x v="26"/>
    <x v="5214"/>
    <n v="2"/>
    <n v="-25.48"/>
  </r>
  <r>
    <n v="9358"/>
    <d v="2017-11-18T00:00:00"/>
    <x v="3"/>
    <x v="10"/>
    <x v="555"/>
    <x v="21"/>
    <x v="0"/>
    <x v="2"/>
    <x v="847"/>
    <x v="860"/>
    <n v="6"/>
    <n v="24.98"/>
  </r>
  <r>
    <n v="9359"/>
    <d v="2017-11-18T00:00:00"/>
    <x v="3"/>
    <x v="10"/>
    <x v="555"/>
    <x v="21"/>
    <x v="0"/>
    <x v="2"/>
    <x v="1128"/>
    <x v="3602"/>
    <n v="1"/>
    <n v="10.57"/>
  </r>
  <r>
    <n v="9360"/>
    <d v="2017-11-18T00:00:00"/>
    <x v="3"/>
    <x v="10"/>
    <x v="555"/>
    <x v="21"/>
    <x v="0"/>
    <x v="1"/>
    <x v="1165"/>
    <x v="1764"/>
    <n v="2"/>
    <n v="3.47"/>
  </r>
  <r>
    <n v="9361"/>
    <d v="2017-11-18T00:00:00"/>
    <x v="3"/>
    <x v="10"/>
    <x v="555"/>
    <x v="21"/>
    <x v="1"/>
    <x v="8"/>
    <x v="1670"/>
    <x v="5215"/>
    <n v="2"/>
    <n v="2.74"/>
  </r>
  <r>
    <n v="9362"/>
    <d v="2017-11-19T00:00:00"/>
    <x v="3"/>
    <x v="10"/>
    <x v="657"/>
    <x v="1"/>
    <x v="1"/>
    <x v="13"/>
    <x v="1060"/>
    <x v="5216"/>
    <n v="3"/>
    <n v="-131.44999999999999"/>
  </r>
  <r>
    <n v="9363"/>
    <d v="2017-11-19T00:00:00"/>
    <x v="3"/>
    <x v="10"/>
    <x v="775"/>
    <x v="20"/>
    <x v="0"/>
    <x v="3"/>
    <x v="1513"/>
    <x v="2838"/>
    <n v="6"/>
    <n v="13.93"/>
  </r>
  <r>
    <n v="9364"/>
    <d v="2017-11-19T00:00:00"/>
    <x v="3"/>
    <x v="10"/>
    <x v="775"/>
    <x v="20"/>
    <x v="0"/>
    <x v="0"/>
    <x v="257"/>
    <x v="518"/>
    <n v="2"/>
    <n v="6.41"/>
  </r>
  <r>
    <n v="9365"/>
    <d v="2017-11-19T00:00:00"/>
    <x v="3"/>
    <x v="10"/>
    <x v="375"/>
    <x v="3"/>
    <x v="2"/>
    <x v="6"/>
    <x v="356"/>
    <x v="4238"/>
    <n v="4"/>
    <n v="2.4"/>
  </r>
  <r>
    <n v="9366"/>
    <d v="2017-11-19T00:00:00"/>
    <x v="3"/>
    <x v="10"/>
    <x v="69"/>
    <x v="0"/>
    <x v="0"/>
    <x v="0"/>
    <x v="1846"/>
    <x v="2411"/>
    <n v="4"/>
    <n v="5.28"/>
  </r>
  <r>
    <n v="9367"/>
    <d v="2017-11-19T00:00:00"/>
    <x v="3"/>
    <x v="10"/>
    <x v="69"/>
    <x v="0"/>
    <x v="0"/>
    <x v="14"/>
    <x v="1268"/>
    <x v="4122"/>
    <n v="1"/>
    <n v="0.5"/>
  </r>
  <r>
    <n v="9368"/>
    <d v="2017-11-19T00:00:00"/>
    <x v="3"/>
    <x v="10"/>
    <x v="69"/>
    <x v="0"/>
    <x v="0"/>
    <x v="4"/>
    <x v="1192"/>
    <x v="1603"/>
    <n v="4"/>
    <n v="8.67"/>
  </r>
  <r>
    <n v="9369"/>
    <d v="2017-11-19T00:00:00"/>
    <x v="3"/>
    <x v="10"/>
    <x v="69"/>
    <x v="0"/>
    <x v="1"/>
    <x v="8"/>
    <x v="763"/>
    <x v="1102"/>
    <n v="2"/>
    <n v="-13.99"/>
  </r>
  <r>
    <n v="9370"/>
    <d v="2017-11-19T00:00:00"/>
    <x v="3"/>
    <x v="10"/>
    <x v="721"/>
    <x v="0"/>
    <x v="1"/>
    <x v="5"/>
    <x v="1078"/>
    <x v="5217"/>
    <n v="3"/>
    <n v="-53.27"/>
  </r>
  <r>
    <n v="9371"/>
    <d v="2017-11-19T00:00:00"/>
    <x v="3"/>
    <x v="10"/>
    <x v="49"/>
    <x v="0"/>
    <x v="1"/>
    <x v="5"/>
    <x v="376"/>
    <x v="5218"/>
    <n v="2"/>
    <n v="-8.7200000000000006"/>
  </r>
  <r>
    <n v="9372"/>
    <d v="2017-11-19T00:00:00"/>
    <x v="3"/>
    <x v="10"/>
    <x v="579"/>
    <x v="5"/>
    <x v="1"/>
    <x v="8"/>
    <x v="769"/>
    <x v="882"/>
    <n v="6"/>
    <n v="213.69"/>
  </r>
  <r>
    <n v="9373"/>
    <d v="2017-11-19T00:00:00"/>
    <x v="3"/>
    <x v="10"/>
    <x v="579"/>
    <x v="5"/>
    <x v="0"/>
    <x v="3"/>
    <x v="1267"/>
    <x v="3864"/>
    <n v="2"/>
    <n v="10.76"/>
  </r>
  <r>
    <n v="9374"/>
    <d v="2017-11-19T00:00:00"/>
    <x v="3"/>
    <x v="10"/>
    <x v="260"/>
    <x v="3"/>
    <x v="0"/>
    <x v="2"/>
    <x v="865"/>
    <x v="2992"/>
    <n v="9"/>
    <n v="76.25"/>
  </r>
  <r>
    <n v="9375"/>
    <d v="2017-11-19T00:00:00"/>
    <x v="3"/>
    <x v="10"/>
    <x v="260"/>
    <x v="3"/>
    <x v="1"/>
    <x v="8"/>
    <x v="492"/>
    <x v="5219"/>
    <n v="1"/>
    <n v="7.11"/>
  </r>
  <r>
    <n v="9376"/>
    <d v="2017-11-19T00:00:00"/>
    <x v="3"/>
    <x v="10"/>
    <x v="514"/>
    <x v="20"/>
    <x v="0"/>
    <x v="10"/>
    <x v="21"/>
    <x v="677"/>
    <n v="3"/>
    <n v="8.3699999999999992"/>
  </r>
  <r>
    <n v="9377"/>
    <d v="2017-11-19T00:00:00"/>
    <x v="3"/>
    <x v="10"/>
    <x v="514"/>
    <x v="20"/>
    <x v="0"/>
    <x v="12"/>
    <x v="1295"/>
    <x v="5220"/>
    <n v="7"/>
    <n v="626.19000000000005"/>
  </r>
  <r>
    <n v="9378"/>
    <d v="2017-11-19T00:00:00"/>
    <x v="3"/>
    <x v="10"/>
    <x v="660"/>
    <x v="0"/>
    <x v="1"/>
    <x v="13"/>
    <x v="1600"/>
    <x v="5221"/>
    <n v="6"/>
    <n v="-71.81"/>
  </r>
  <r>
    <n v="9379"/>
    <d v="2017-11-19T00:00:00"/>
    <x v="3"/>
    <x v="10"/>
    <x v="660"/>
    <x v="0"/>
    <x v="0"/>
    <x v="4"/>
    <x v="234"/>
    <x v="1085"/>
    <n v="4"/>
    <n v="8.74"/>
  </r>
  <r>
    <n v="9380"/>
    <d v="2017-11-19T00:00:00"/>
    <x v="3"/>
    <x v="10"/>
    <x v="118"/>
    <x v="6"/>
    <x v="0"/>
    <x v="7"/>
    <x v="500"/>
    <x v="1432"/>
    <n v="7"/>
    <n v="12.53"/>
  </r>
  <r>
    <n v="9381"/>
    <d v="2017-11-19T00:00:00"/>
    <x v="3"/>
    <x v="10"/>
    <x v="180"/>
    <x v="0"/>
    <x v="1"/>
    <x v="5"/>
    <x v="943"/>
    <x v="5222"/>
    <n v="3"/>
    <n v="-46.4"/>
  </r>
  <r>
    <n v="9382"/>
    <d v="2017-11-19T00:00:00"/>
    <x v="3"/>
    <x v="10"/>
    <x v="180"/>
    <x v="0"/>
    <x v="0"/>
    <x v="4"/>
    <x v="867"/>
    <x v="1017"/>
    <n v="5"/>
    <n v="3.91"/>
  </r>
  <r>
    <n v="9383"/>
    <d v="2017-11-19T00:00:00"/>
    <x v="3"/>
    <x v="10"/>
    <x v="180"/>
    <x v="0"/>
    <x v="0"/>
    <x v="3"/>
    <x v="1030"/>
    <x v="5223"/>
    <n v="6"/>
    <n v="-2287.7800000000002"/>
  </r>
  <r>
    <n v="9384"/>
    <d v="2017-11-19T00:00:00"/>
    <x v="3"/>
    <x v="10"/>
    <x v="54"/>
    <x v="10"/>
    <x v="0"/>
    <x v="3"/>
    <x v="1172"/>
    <x v="5224"/>
    <n v="7"/>
    <n v="-45.93"/>
  </r>
  <r>
    <n v="9385"/>
    <d v="2017-11-19T00:00:00"/>
    <x v="3"/>
    <x v="10"/>
    <x v="77"/>
    <x v="6"/>
    <x v="0"/>
    <x v="4"/>
    <x v="1568"/>
    <x v="44"/>
    <n v="7"/>
    <n v="6.66"/>
  </r>
  <r>
    <n v="9386"/>
    <d v="2017-11-19T00:00:00"/>
    <x v="3"/>
    <x v="10"/>
    <x v="64"/>
    <x v="20"/>
    <x v="0"/>
    <x v="3"/>
    <x v="345"/>
    <x v="5225"/>
    <n v="7"/>
    <n v="18.25"/>
  </r>
  <r>
    <n v="9387"/>
    <d v="2017-11-19T00:00:00"/>
    <x v="3"/>
    <x v="10"/>
    <x v="64"/>
    <x v="20"/>
    <x v="1"/>
    <x v="13"/>
    <x v="1174"/>
    <x v="1326"/>
    <n v="3"/>
    <n v="-29.32"/>
  </r>
  <r>
    <n v="9388"/>
    <d v="2017-11-20T00:00:00"/>
    <x v="3"/>
    <x v="10"/>
    <x v="269"/>
    <x v="3"/>
    <x v="1"/>
    <x v="8"/>
    <x v="1231"/>
    <x v="2602"/>
    <n v="3"/>
    <n v="16.61"/>
  </r>
  <r>
    <n v="9389"/>
    <d v="2017-11-20T00:00:00"/>
    <x v="3"/>
    <x v="10"/>
    <x v="269"/>
    <x v="3"/>
    <x v="0"/>
    <x v="3"/>
    <x v="520"/>
    <x v="5226"/>
    <n v="7"/>
    <n v="27.32"/>
  </r>
  <r>
    <n v="9390"/>
    <d v="2017-11-20T00:00:00"/>
    <x v="3"/>
    <x v="10"/>
    <x v="54"/>
    <x v="25"/>
    <x v="0"/>
    <x v="4"/>
    <x v="1448"/>
    <x v="1293"/>
    <n v="7"/>
    <n v="2.7"/>
  </r>
  <r>
    <n v="9391"/>
    <d v="2017-11-20T00:00:00"/>
    <x v="3"/>
    <x v="10"/>
    <x v="54"/>
    <x v="25"/>
    <x v="0"/>
    <x v="4"/>
    <x v="108"/>
    <x v="5227"/>
    <n v="3"/>
    <n v="1.8"/>
  </r>
  <r>
    <n v="9392"/>
    <d v="2017-11-20T00:00:00"/>
    <x v="3"/>
    <x v="10"/>
    <x v="542"/>
    <x v="10"/>
    <x v="1"/>
    <x v="8"/>
    <x v="1108"/>
    <x v="1664"/>
    <n v="5"/>
    <n v="28.13"/>
  </r>
  <r>
    <n v="9393"/>
    <d v="2017-11-20T00:00:00"/>
    <x v="3"/>
    <x v="10"/>
    <x v="542"/>
    <x v="10"/>
    <x v="1"/>
    <x v="8"/>
    <x v="1670"/>
    <x v="2649"/>
    <n v="2"/>
    <n v="1.57"/>
  </r>
  <r>
    <n v="9394"/>
    <d v="2017-11-20T00:00:00"/>
    <x v="3"/>
    <x v="10"/>
    <x v="75"/>
    <x v="3"/>
    <x v="1"/>
    <x v="5"/>
    <x v="1400"/>
    <x v="1687"/>
    <n v="5"/>
    <n v="-46.14"/>
  </r>
  <r>
    <n v="9395"/>
    <d v="2017-11-20T00:00:00"/>
    <x v="3"/>
    <x v="10"/>
    <x v="459"/>
    <x v="28"/>
    <x v="0"/>
    <x v="4"/>
    <x v="545"/>
    <x v="3596"/>
    <n v="10"/>
    <n v="9.68"/>
  </r>
  <r>
    <n v="9396"/>
    <d v="2017-11-20T00:00:00"/>
    <x v="3"/>
    <x v="10"/>
    <x v="101"/>
    <x v="20"/>
    <x v="0"/>
    <x v="0"/>
    <x v="1752"/>
    <x v="3392"/>
    <n v="7"/>
    <n v="22.44"/>
  </r>
  <r>
    <n v="9397"/>
    <d v="2017-11-20T00:00:00"/>
    <x v="3"/>
    <x v="10"/>
    <x v="101"/>
    <x v="20"/>
    <x v="1"/>
    <x v="11"/>
    <x v="1093"/>
    <x v="5228"/>
    <n v="2"/>
    <n v="-25.3"/>
  </r>
  <r>
    <n v="9398"/>
    <d v="2017-11-20T00:00:00"/>
    <x v="3"/>
    <x v="10"/>
    <x v="101"/>
    <x v="20"/>
    <x v="2"/>
    <x v="6"/>
    <x v="352"/>
    <x v="5229"/>
    <n v="3"/>
    <n v="327.58999999999997"/>
  </r>
  <r>
    <n v="9399"/>
    <d v="2017-11-20T00:00:00"/>
    <x v="3"/>
    <x v="10"/>
    <x v="101"/>
    <x v="20"/>
    <x v="0"/>
    <x v="4"/>
    <x v="666"/>
    <x v="5230"/>
    <n v="3"/>
    <n v="19.309999999999999"/>
  </r>
  <r>
    <n v="9400"/>
    <d v="2017-11-20T00:00:00"/>
    <x v="3"/>
    <x v="10"/>
    <x v="414"/>
    <x v="15"/>
    <x v="1"/>
    <x v="5"/>
    <x v="215"/>
    <x v="5231"/>
    <n v="2"/>
    <n v="-23.58"/>
  </r>
  <r>
    <n v="9401"/>
    <d v="2017-11-20T00:00:00"/>
    <x v="3"/>
    <x v="10"/>
    <x v="90"/>
    <x v="5"/>
    <x v="1"/>
    <x v="8"/>
    <x v="568"/>
    <x v="5232"/>
    <n v="2"/>
    <n v="11.58"/>
  </r>
  <r>
    <n v="9402"/>
    <d v="2017-11-20T00:00:00"/>
    <x v="3"/>
    <x v="10"/>
    <x v="121"/>
    <x v="20"/>
    <x v="2"/>
    <x v="9"/>
    <x v="968"/>
    <x v="668"/>
    <n v="3"/>
    <n v="1.34"/>
  </r>
  <r>
    <n v="9403"/>
    <d v="2017-11-20T00:00:00"/>
    <x v="3"/>
    <x v="10"/>
    <x v="121"/>
    <x v="20"/>
    <x v="2"/>
    <x v="6"/>
    <x v="628"/>
    <x v="5233"/>
    <n v="1"/>
    <n v="171"/>
  </r>
  <r>
    <n v="9404"/>
    <d v="2017-11-20T00:00:00"/>
    <x v="3"/>
    <x v="10"/>
    <x v="121"/>
    <x v="20"/>
    <x v="1"/>
    <x v="8"/>
    <x v="1465"/>
    <x v="2660"/>
    <n v="3"/>
    <n v="9.17"/>
  </r>
  <r>
    <n v="9405"/>
    <d v="2017-11-21T00:00:00"/>
    <x v="3"/>
    <x v="10"/>
    <x v="157"/>
    <x v="22"/>
    <x v="1"/>
    <x v="13"/>
    <x v="618"/>
    <x v="2130"/>
    <n v="1"/>
    <n v="20.58"/>
  </r>
  <r>
    <n v="9406"/>
    <d v="2017-11-21T00:00:00"/>
    <x v="3"/>
    <x v="10"/>
    <x v="72"/>
    <x v="20"/>
    <x v="1"/>
    <x v="8"/>
    <x v="1484"/>
    <x v="2100"/>
    <n v="1"/>
    <n v="11.24"/>
  </r>
  <r>
    <n v="9407"/>
    <d v="2017-11-21T00:00:00"/>
    <x v="3"/>
    <x v="10"/>
    <x v="429"/>
    <x v="3"/>
    <x v="0"/>
    <x v="2"/>
    <x v="370"/>
    <x v="4765"/>
    <n v="2"/>
    <n v="15.27"/>
  </r>
  <r>
    <n v="9408"/>
    <d v="2017-11-21T00:00:00"/>
    <x v="3"/>
    <x v="10"/>
    <x v="429"/>
    <x v="3"/>
    <x v="0"/>
    <x v="4"/>
    <x v="1259"/>
    <x v="638"/>
    <n v="2"/>
    <n v="1.45"/>
  </r>
  <r>
    <n v="9409"/>
    <d v="2017-11-21T00:00:00"/>
    <x v="3"/>
    <x v="10"/>
    <x v="429"/>
    <x v="3"/>
    <x v="0"/>
    <x v="7"/>
    <x v="1156"/>
    <x v="5234"/>
    <n v="2"/>
    <n v="3.52"/>
  </r>
  <r>
    <n v="9410"/>
    <d v="2017-11-21T00:00:00"/>
    <x v="3"/>
    <x v="10"/>
    <x v="429"/>
    <x v="3"/>
    <x v="0"/>
    <x v="12"/>
    <x v="882"/>
    <x v="1527"/>
    <n v="1"/>
    <n v="2.2400000000000002"/>
  </r>
  <r>
    <n v="9411"/>
    <d v="2017-11-21T00:00:00"/>
    <x v="3"/>
    <x v="10"/>
    <x v="429"/>
    <x v="3"/>
    <x v="2"/>
    <x v="6"/>
    <x v="1404"/>
    <x v="4343"/>
    <n v="3"/>
    <n v="49.5"/>
  </r>
  <r>
    <n v="9412"/>
    <d v="2017-11-21T00:00:00"/>
    <x v="3"/>
    <x v="10"/>
    <x v="204"/>
    <x v="2"/>
    <x v="0"/>
    <x v="0"/>
    <x v="74"/>
    <x v="174"/>
    <n v="2"/>
    <n v="2.64"/>
  </r>
  <r>
    <n v="9413"/>
    <d v="2017-11-21T00:00:00"/>
    <x v="3"/>
    <x v="10"/>
    <x v="204"/>
    <x v="2"/>
    <x v="0"/>
    <x v="2"/>
    <x v="512"/>
    <x v="5235"/>
    <n v="4"/>
    <n v="3.93"/>
  </r>
  <r>
    <n v="9414"/>
    <d v="2017-11-21T00:00:00"/>
    <x v="3"/>
    <x v="10"/>
    <x v="225"/>
    <x v="3"/>
    <x v="0"/>
    <x v="4"/>
    <x v="1169"/>
    <x v="1562"/>
    <n v="4"/>
    <n v="3.18"/>
  </r>
  <r>
    <n v="9415"/>
    <d v="2017-11-21T00:00:00"/>
    <x v="3"/>
    <x v="10"/>
    <x v="225"/>
    <x v="3"/>
    <x v="0"/>
    <x v="3"/>
    <x v="1154"/>
    <x v="1854"/>
    <n v="2"/>
    <n v="14.77"/>
  </r>
  <r>
    <n v="9416"/>
    <d v="2017-11-21T00:00:00"/>
    <x v="3"/>
    <x v="10"/>
    <x v="74"/>
    <x v="22"/>
    <x v="0"/>
    <x v="3"/>
    <x v="556"/>
    <x v="5236"/>
    <n v="5"/>
    <n v="56.55"/>
  </r>
  <r>
    <n v="9417"/>
    <d v="2017-11-21T00:00:00"/>
    <x v="3"/>
    <x v="10"/>
    <x v="74"/>
    <x v="22"/>
    <x v="2"/>
    <x v="15"/>
    <x v="804"/>
    <x v="5237"/>
    <n v="1"/>
    <n v="104"/>
  </r>
  <r>
    <n v="9418"/>
    <d v="2017-11-21T00:00:00"/>
    <x v="3"/>
    <x v="10"/>
    <x v="74"/>
    <x v="22"/>
    <x v="0"/>
    <x v="0"/>
    <x v="266"/>
    <x v="1778"/>
    <n v="8"/>
    <n v="24.88"/>
  </r>
  <r>
    <n v="9419"/>
    <d v="2017-11-21T00:00:00"/>
    <x v="3"/>
    <x v="10"/>
    <x v="742"/>
    <x v="0"/>
    <x v="2"/>
    <x v="6"/>
    <x v="1502"/>
    <x v="2983"/>
    <n v="3"/>
    <n v="-12.41"/>
  </r>
  <r>
    <n v="9420"/>
    <d v="2017-11-22T00:00:00"/>
    <x v="3"/>
    <x v="10"/>
    <x v="251"/>
    <x v="0"/>
    <x v="0"/>
    <x v="4"/>
    <x v="312"/>
    <x v="5238"/>
    <n v="8"/>
    <n v="2.23"/>
  </r>
  <r>
    <n v="9421"/>
    <d v="2017-11-23T00:00:00"/>
    <x v="3"/>
    <x v="10"/>
    <x v="744"/>
    <x v="25"/>
    <x v="2"/>
    <x v="9"/>
    <x v="1234"/>
    <x v="5239"/>
    <n v="8"/>
    <n v="17.600000000000001"/>
  </r>
  <r>
    <n v="9422"/>
    <d v="2017-11-23T00:00:00"/>
    <x v="3"/>
    <x v="10"/>
    <x v="744"/>
    <x v="25"/>
    <x v="2"/>
    <x v="6"/>
    <x v="1213"/>
    <x v="5240"/>
    <n v="1"/>
    <n v="2.1"/>
  </r>
  <r>
    <n v="9423"/>
    <d v="2017-11-23T00:00:00"/>
    <x v="3"/>
    <x v="10"/>
    <x v="744"/>
    <x v="25"/>
    <x v="0"/>
    <x v="4"/>
    <x v="146"/>
    <x v="2223"/>
    <n v="1"/>
    <n v="1.07"/>
  </r>
  <r>
    <n v="9424"/>
    <d v="2017-11-23T00:00:00"/>
    <x v="3"/>
    <x v="10"/>
    <x v="362"/>
    <x v="14"/>
    <x v="1"/>
    <x v="8"/>
    <x v="1231"/>
    <x v="1680"/>
    <n v="2"/>
    <n v="11.08"/>
  </r>
  <r>
    <n v="9425"/>
    <d v="2017-11-23T00:00:00"/>
    <x v="3"/>
    <x v="10"/>
    <x v="362"/>
    <x v="14"/>
    <x v="0"/>
    <x v="3"/>
    <x v="171"/>
    <x v="5241"/>
    <n v="8"/>
    <n v="138.19999999999999"/>
  </r>
  <r>
    <n v="9426"/>
    <d v="2017-11-23T00:00:00"/>
    <x v="3"/>
    <x v="10"/>
    <x v="210"/>
    <x v="2"/>
    <x v="1"/>
    <x v="8"/>
    <x v="1001"/>
    <x v="5242"/>
    <n v="9"/>
    <n v="7.21"/>
  </r>
  <r>
    <n v="9427"/>
    <d v="2017-11-23T00:00:00"/>
    <x v="3"/>
    <x v="10"/>
    <x v="136"/>
    <x v="2"/>
    <x v="0"/>
    <x v="3"/>
    <x v="461"/>
    <x v="5243"/>
    <n v="1"/>
    <n v="-5.98"/>
  </r>
  <r>
    <n v="9428"/>
    <d v="2017-11-23T00:00:00"/>
    <x v="3"/>
    <x v="10"/>
    <x v="616"/>
    <x v="1"/>
    <x v="1"/>
    <x v="8"/>
    <x v="1527"/>
    <x v="1484"/>
    <n v="1"/>
    <n v="-4.04"/>
  </r>
  <r>
    <n v="9429"/>
    <d v="2017-11-23T00:00:00"/>
    <x v="3"/>
    <x v="10"/>
    <x v="616"/>
    <x v="1"/>
    <x v="0"/>
    <x v="1"/>
    <x v="349"/>
    <x v="697"/>
    <n v="5"/>
    <n v="4.18"/>
  </r>
  <r>
    <n v="9430"/>
    <d v="2017-11-23T00:00:00"/>
    <x v="3"/>
    <x v="10"/>
    <x v="616"/>
    <x v="1"/>
    <x v="2"/>
    <x v="6"/>
    <x v="1008"/>
    <x v="1966"/>
    <n v="2"/>
    <n v="16.68"/>
  </r>
  <r>
    <n v="9431"/>
    <d v="2017-11-23T00:00:00"/>
    <x v="3"/>
    <x v="10"/>
    <x v="545"/>
    <x v="0"/>
    <x v="2"/>
    <x v="6"/>
    <x v="952"/>
    <x v="4574"/>
    <n v="5"/>
    <n v="19.600000000000001"/>
  </r>
  <r>
    <n v="9432"/>
    <d v="2017-11-23T00:00:00"/>
    <x v="3"/>
    <x v="10"/>
    <x v="284"/>
    <x v="14"/>
    <x v="0"/>
    <x v="14"/>
    <x v="488"/>
    <x v="2325"/>
    <n v="2"/>
    <n v="0.17"/>
  </r>
  <r>
    <n v="9433"/>
    <d v="2017-11-23T00:00:00"/>
    <x v="3"/>
    <x v="10"/>
    <x v="10"/>
    <x v="1"/>
    <x v="0"/>
    <x v="0"/>
    <x v="1215"/>
    <x v="1048"/>
    <n v="2"/>
    <n v="3.74"/>
  </r>
  <r>
    <n v="9434"/>
    <d v="2017-11-23T00:00:00"/>
    <x v="3"/>
    <x v="10"/>
    <x v="359"/>
    <x v="0"/>
    <x v="0"/>
    <x v="0"/>
    <x v="1240"/>
    <x v="1308"/>
    <n v="7"/>
    <n v="12.7"/>
  </r>
  <r>
    <n v="9435"/>
    <d v="2017-11-23T00:00:00"/>
    <x v="3"/>
    <x v="10"/>
    <x v="359"/>
    <x v="0"/>
    <x v="0"/>
    <x v="0"/>
    <x v="819"/>
    <x v="737"/>
    <n v="2"/>
    <n v="29.36"/>
  </r>
  <r>
    <n v="9436"/>
    <d v="2017-11-23T00:00:00"/>
    <x v="3"/>
    <x v="10"/>
    <x v="359"/>
    <x v="0"/>
    <x v="1"/>
    <x v="13"/>
    <x v="953"/>
    <x v="5244"/>
    <n v="1"/>
    <n v="-31.03"/>
  </r>
  <r>
    <n v="9437"/>
    <d v="2017-11-23T00:00:00"/>
    <x v="3"/>
    <x v="10"/>
    <x v="359"/>
    <x v="0"/>
    <x v="0"/>
    <x v="3"/>
    <x v="1292"/>
    <x v="675"/>
    <n v="2"/>
    <n v="-9.16"/>
  </r>
  <r>
    <n v="9438"/>
    <d v="2017-11-24T00:00:00"/>
    <x v="3"/>
    <x v="10"/>
    <x v="217"/>
    <x v="0"/>
    <x v="0"/>
    <x v="7"/>
    <x v="1156"/>
    <x v="5037"/>
    <n v="3"/>
    <n v="2.57"/>
  </r>
  <r>
    <n v="9439"/>
    <d v="2017-11-24T00:00:00"/>
    <x v="3"/>
    <x v="10"/>
    <x v="477"/>
    <x v="20"/>
    <x v="0"/>
    <x v="0"/>
    <x v="903"/>
    <x v="911"/>
    <n v="1"/>
    <n v="2.88"/>
  </r>
  <r>
    <n v="9440"/>
    <d v="2017-11-24T00:00:00"/>
    <x v="3"/>
    <x v="10"/>
    <x v="477"/>
    <x v="20"/>
    <x v="1"/>
    <x v="5"/>
    <x v="1434"/>
    <x v="5245"/>
    <n v="6"/>
    <n v="173.74"/>
  </r>
  <r>
    <n v="9441"/>
    <d v="2017-11-24T00:00:00"/>
    <x v="3"/>
    <x v="10"/>
    <x v="138"/>
    <x v="9"/>
    <x v="2"/>
    <x v="6"/>
    <x v="1576"/>
    <x v="5246"/>
    <n v="2"/>
    <n v="39.549999999999997"/>
  </r>
  <r>
    <n v="9442"/>
    <d v="2017-11-24T00:00:00"/>
    <x v="3"/>
    <x v="10"/>
    <x v="138"/>
    <x v="9"/>
    <x v="0"/>
    <x v="3"/>
    <x v="209"/>
    <x v="5247"/>
    <n v="8"/>
    <n v="157.36000000000001"/>
  </r>
  <r>
    <n v="9443"/>
    <d v="2017-11-24T00:00:00"/>
    <x v="3"/>
    <x v="10"/>
    <x v="365"/>
    <x v="5"/>
    <x v="0"/>
    <x v="3"/>
    <x v="549"/>
    <x v="633"/>
    <n v="1"/>
    <n v="1.41"/>
  </r>
  <r>
    <n v="9444"/>
    <d v="2017-11-24T00:00:00"/>
    <x v="3"/>
    <x v="10"/>
    <x v="365"/>
    <x v="5"/>
    <x v="0"/>
    <x v="2"/>
    <x v="1407"/>
    <x v="5248"/>
    <n v="12"/>
    <n v="375.43"/>
  </r>
  <r>
    <n v="9445"/>
    <d v="2017-11-24T00:00:00"/>
    <x v="3"/>
    <x v="10"/>
    <x v="20"/>
    <x v="12"/>
    <x v="0"/>
    <x v="3"/>
    <x v="83"/>
    <x v="3216"/>
    <n v="2"/>
    <n v="-15.2"/>
  </r>
  <r>
    <n v="9446"/>
    <d v="2017-11-24T00:00:00"/>
    <x v="3"/>
    <x v="10"/>
    <x v="20"/>
    <x v="12"/>
    <x v="0"/>
    <x v="2"/>
    <x v="1567"/>
    <x v="5249"/>
    <n v="8"/>
    <n v="-41.59"/>
  </r>
  <r>
    <n v="9447"/>
    <d v="2017-11-24T00:00:00"/>
    <x v="3"/>
    <x v="10"/>
    <x v="548"/>
    <x v="25"/>
    <x v="0"/>
    <x v="3"/>
    <x v="1649"/>
    <x v="312"/>
    <n v="8"/>
    <n v="-12.67"/>
  </r>
  <r>
    <n v="9448"/>
    <d v="2017-11-24T00:00:00"/>
    <x v="3"/>
    <x v="10"/>
    <x v="75"/>
    <x v="20"/>
    <x v="0"/>
    <x v="4"/>
    <x v="1559"/>
    <x v="5250"/>
    <n v="9"/>
    <n v="7.37"/>
  </r>
  <r>
    <n v="9449"/>
    <d v="2017-11-24T00:00:00"/>
    <x v="3"/>
    <x v="10"/>
    <x v="75"/>
    <x v="20"/>
    <x v="0"/>
    <x v="10"/>
    <x v="1042"/>
    <x v="3012"/>
    <n v="2"/>
    <n v="78.94"/>
  </r>
  <r>
    <n v="9450"/>
    <d v="2017-11-24T00:00:00"/>
    <x v="3"/>
    <x v="10"/>
    <x v="75"/>
    <x v="20"/>
    <x v="1"/>
    <x v="11"/>
    <x v="1446"/>
    <x v="4108"/>
    <n v="2"/>
    <n v="-16.079999999999998"/>
  </r>
  <r>
    <n v="9451"/>
    <d v="2017-11-24T00:00:00"/>
    <x v="3"/>
    <x v="10"/>
    <x v="75"/>
    <x v="20"/>
    <x v="0"/>
    <x v="0"/>
    <x v="1110"/>
    <x v="115"/>
    <n v="2"/>
    <n v="6.22"/>
  </r>
  <r>
    <n v="9452"/>
    <d v="2017-11-24T00:00:00"/>
    <x v="3"/>
    <x v="10"/>
    <x v="190"/>
    <x v="3"/>
    <x v="0"/>
    <x v="4"/>
    <x v="1697"/>
    <x v="5251"/>
    <n v="4"/>
    <n v="9.99"/>
  </r>
  <r>
    <n v="9453"/>
    <d v="2017-11-24T00:00:00"/>
    <x v="3"/>
    <x v="10"/>
    <x v="678"/>
    <x v="2"/>
    <x v="2"/>
    <x v="6"/>
    <x v="1721"/>
    <x v="1886"/>
    <n v="2"/>
    <n v="-15"/>
  </r>
  <r>
    <n v="9454"/>
    <d v="2017-11-24T00:00:00"/>
    <x v="3"/>
    <x v="10"/>
    <x v="678"/>
    <x v="2"/>
    <x v="0"/>
    <x v="0"/>
    <x v="207"/>
    <x v="4851"/>
    <n v="7"/>
    <n v="83.21"/>
  </r>
  <r>
    <n v="9455"/>
    <d v="2017-11-24T00:00:00"/>
    <x v="3"/>
    <x v="10"/>
    <x v="196"/>
    <x v="42"/>
    <x v="0"/>
    <x v="2"/>
    <x v="53"/>
    <x v="1613"/>
    <n v="1"/>
    <n v="7.99"/>
  </r>
  <r>
    <n v="9456"/>
    <d v="2017-11-24T00:00:00"/>
    <x v="3"/>
    <x v="10"/>
    <x v="378"/>
    <x v="3"/>
    <x v="0"/>
    <x v="0"/>
    <x v="154"/>
    <x v="1296"/>
    <n v="1"/>
    <n v="3.5"/>
  </r>
  <r>
    <n v="9457"/>
    <d v="2017-11-24T00:00:00"/>
    <x v="3"/>
    <x v="10"/>
    <x v="739"/>
    <x v="0"/>
    <x v="0"/>
    <x v="12"/>
    <x v="52"/>
    <x v="4041"/>
    <n v="1"/>
    <n v="-24.77"/>
  </r>
  <r>
    <n v="9458"/>
    <d v="2017-11-24T00:00:00"/>
    <x v="3"/>
    <x v="10"/>
    <x v="706"/>
    <x v="15"/>
    <x v="0"/>
    <x v="3"/>
    <x v="1827"/>
    <x v="2069"/>
    <n v="3"/>
    <n v="-7.78"/>
  </r>
  <r>
    <n v="9459"/>
    <d v="2017-11-24T00:00:00"/>
    <x v="3"/>
    <x v="10"/>
    <x v="706"/>
    <x v="15"/>
    <x v="0"/>
    <x v="10"/>
    <x v="1068"/>
    <x v="5252"/>
    <n v="7"/>
    <n v="24.32"/>
  </r>
  <r>
    <n v="9460"/>
    <d v="2017-11-24T00:00:00"/>
    <x v="3"/>
    <x v="10"/>
    <x v="443"/>
    <x v="3"/>
    <x v="1"/>
    <x v="13"/>
    <x v="957"/>
    <x v="5253"/>
    <n v="2"/>
    <n v="9.1"/>
  </r>
  <r>
    <n v="9461"/>
    <d v="2017-11-24T00:00:00"/>
    <x v="3"/>
    <x v="10"/>
    <x v="443"/>
    <x v="3"/>
    <x v="1"/>
    <x v="13"/>
    <x v="1174"/>
    <x v="3236"/>
    <n v="2"/>
    <n v="-1.78"/>
  </r>
  <r>
    <n v="9462"/>
    <d v="2017-11-24T00:00:00"/>
    <x v="3"/>
    <x v="10"/>
    <x v="154"/>
    <x v="3"/>
    <x v="2"/>
    <x v="9"/>
    <x v="1081"/>
    <x v="5254"/>
    <n v="14"/>
    <n v="87.2"/>
  </r>
  <r>
    <n v="9463"/>
    <d v="2017-11-25T00:00:00"/>
    <x v="3"/>
    <x v="10"/>
    <x v="381"/>
    <x v="14"/>
    <x v="0"/>
    <x v="2"/>
    <x v="525"/>
    <x v="582"/>
    <n v="3"/>
    <n v="0"/>
  </r>
  <r>
    <n v="9464"/>
    <d v="2017-11-25T00:00:00"/>
    <x v="3"/>
    <x v="10"/>
    <x v="32"/>
    <x v="3"/>
    <x v="1"/>
    <x v="11"/>
    <x v="1425"/>
    <x v="2792"/>
    <n v="3"/>
    <n v="-29.61"/>
  </r>
  <r>
    <n v="9465"/>
    <d v="2017-11-25T00:00:00"/>
    <x v="3"/>
    <x v="10"/>
    <x v="32"/>
    <x v="3"/>
    <x v="0"/>
    <x v="2"/>
    <x v="1462"/>
    <x v="2458"/>
    <n v="1"/>
    <n v="2.83"/>
  </r>
  <r>
    <n v="9466"/>
    <d v="2017-11-25T00:00:00"/>
    <x v="3"/>
    <x v="10"/>
    <x v="615"/>
    <x v="3"/>
    <x v="2"/>
    <x v="6"/>
    <x v="1755"/>
    <x v="418"/>
    <n v="5"/>
    <n v="3.5"/>
  </r>
  <r>
    <n v="9467"/>
    <d v="2017-11-25T00:00:00"/>
    <x v="3"/>
    <x v="10"/>
    <x v="615"/>
    <x v="3"/>
    <x v="0"/>
    <x v="0"/>
    <x v="1243"/>
    <x v="1196"/>
    <n v="6"/>
    <n v="15.34"/>
  </r>
  <r>
    <n v="9468"/>
    <d v="2017-11-25T00:00:00"/>
    <x v="3"/>
    <x v="10"/>
    <x v="16"/>
    <x v="4"/>
    <x v="0"/>
    <x v="0"/>
    <x v="850"/>
    <x v="5255"/>
    <n v="9"/>
    <n v="23.95"/>
  </r>
  <r>
    <n v="9469"/>
    <d v="2017-11-25T00:00:00"/>
    <x v="3"/>
    <x v="10"/>
    <x v="742"/>
    <x v="16"/>
    <x v="1"/>
    <x v="11"/>
    <x v="1429"/>
    <x v="4946"/>
    <n v="5"/>
    <n v="-81.44"/>
  </r>
  <r>
    <n v="9470"/>
    <d v="2017-11-25T00:00:00"/>
    <x v="3"/>
    <x v="10"/>
    <x v="501"/>
    <x v="3"/>
    <x v="0"/>
    <x v="4"/>
    <x v="491"/>
    <x v="2144"/>
    <n v="2"/>
    <n v="1.34"/>
  </r>
  <r>
    <n v="9471"/>
    <d v="2017-11-25T00:00:00"/>
    <x v="3"/>
    <x v="10"/>
    <x v="644"/>
    <x v="0"/>
    <x v="2"/>
    <x v="6"/>
    <x v="1721"/>
    <x v="5256"/>
    <n v="5"/>
    <n v="37.5"/>
  </r>
  <r>
    <n v="9472"/>
    <d v="2017-11-25T00:00:00"/>
    <x v="3"/>
    <x v="10"/>
    <x v="644"/>
    <x v="0"/>
    <x v="0"/>
    <x v="12"/>
    <x v="1562"/>
    <x v="3962"/>
    <n v="5"/>
    <n v="-179.78"/>
  </r>
  <r>
    <n v="9473"/>
    <d v="2017-11-25T00:00:00"/>
    <x v="3"/>
    <x v="10"/>
    <x v="644"/>
    <x v="0"/>
    <x v="1"/>
    <x v="5"/>
    <x v="580"/>
    <x v="586"/>
    <n v="5"/>
    <n v="-24.4"/>
  </r>
  <r>
    <n v="9474"/>
    <d v="2017-11-25T00:00:00"/>
    <x v="3"/>
    <x v="10"/>
    <x v="644"/>
    <x v="0"/>
    <x v="0"/>
    <x v="4"/>
    <x v="1263"/>
    <x v="3007"/>
    <n v="4"/>
    <n v="3.74"/>
  </r>
  <r>
    <n v="9475"/>
    <d v="2017-11-25T00:00:00"/>
    <x v="3"/>
    <x v="10"/>
    <x v="14"/>
    <x v="5"/>
    <x v="1"/>
    <x v="5"/>
    <x v="1107"/>
    <x v="5257"/>
    <n v="2"/>
    <n v="168.47"/>
  </r>
  <r>
    <n v="9476"/>
    <d v="2017-11-26T00:00:00"/>
    <x v="3"/>
    <x v="10"/>
    <x v="462"/>
    <x v="24"/>
    <x v="1"/>
    <x v="8"/>
    <x v="1306"/>
    <x v="4674"/>
    <n v="3"/>
    <n v="40.42"/>
  </r>
  <r>
    <n v="9477"/>
    <d v="2017-11-26T00:00:00"/>
    <x v="3"/>
    <x v="10"/>
    <x v="462"/>
    <x v="24"/>
    <x v="2"/>
    <x v="9"/>
    <x v="735"/>
    <x v="5258"/>
    <n v="2"/>
    <n v="12.17"/>
  </r>
  <r>
    <n v="9478"/>
    <d v="2017-11-26T00:00:00"/>
    <x v="3"/>
    <x v="10"/>
    <x v="235"/>
    <x v="10"/>
    <x v="2"/>
    <x v="6"/>
    <x v="422"/>
    <x v="5259"/>
    <n v="8"/>
    <n v="-40.47"/>
  </r>
  <r>
    <n v="9479"/>
    <d v="2017-11-26T00:00:00"/>
    <x v="3"/>
    <x v="10"/>
    <x v="512"/>
    <x v="4"/>
    <x v="0"/>
    <x v="4"/>
    <x v="344"/>
    <x v="1282"/>
    <n v="3"/>
    <n v="3.72"/>
  </r>
  <r>
    <n v="9480"/>
    <d v="2017-11-26T00:00:00"/>
    <x v="3"/>
    <x v="10"/>
    <x v="369"/>
    <x v="10"/>
    <x v="0"/>
    <x v="12"/>
    <x v="1500"/>
    <x v="2623"/>
    <n v="3"/>
    <n v="9.8000000000000007"/>
  </r>
  <r>
    <n v="9481"/>
    <d v="2017-11-26T00:00:00"/>
    <x v="3"/>
    <x v="10"/>
    <x v="369"/>
    <x v="10"/>
    <x v="0"/>
    <x v="12"/>
    <x v="672"/>
    <x v="5260"/>
    <n v="7"/>
    <n v="23.98"/>
  </r>
  <r>
    <n v="9482"/>
    <d v="2017-11-26T00:00:00"/>
    <x v="3"/>
    <x v="10"/>
    <x v="606"/>
    <x v="1"/>
    <x v="0"/>
    <x v="3"/>
    <x v="637"/>
    <x v="213"/>
    <n v="8"/>
    <n v="-53.71"/>
  </r>
  <r>
    <n v="9483"/>
    <d v="2017-11-26T00:00:00"/>
    <x v="3"/>
    <x v="10"/>
    <x v="215"/>
    <x v="20"/>
    <x v="0"/>
    <x v="12"/>
    <x v="792"/>
    <x v="5261"/>
    <n v="7"/>
    <n v="14.68"/>
  </r>
  <r>
    <n v="9484"/>
    <d v="2017-11-26T00:00:00"/>
    <x v="3"/>
    <x v="10"/>
    <x v="215"/>
    <x v="20"/>
    <x v="0"/>
    <x v="3"/>
    <x v="1223"/>
    <x v="5262"/>
    <n v="4"/>
    <n v="32.67"/>
  </r>
  <r>
    <n v="9485"/>
    <d v="2017-11-26T00:00:00"/>
    <x v="3"/>
    <x v="10"/>
    <x v="722"/>
    <x v="18"/>
    <x v="1"/>
    <x v="13"/>
    <x v="278"/>
    <x v="5263"/>
    <n v="3"/>
    <n v="67.06"/>
  </r>
  <r>
    <n v="9486"/>
    <d v="2017-11-26T00:00:00"/>
    <x v="3"/>
    <x v="10"/>
    <x v="722"/>
    <x v="18"/>
    <x v="2"/>
    <x v="6"/>
    <x v="1442"/>
    <x v="2257"/>
    <n v="4"/>
    <n v="545.19000000000005"/>
  </r>
  <r>
    <n v="9487"/>
    <d v="2017-11-26T00:00:00"/>
    <x v="3"/>
    <x v="10"/>
    <x v="722"/>
    <x v="18"/>
    <x v="1"/>
    <x v="8"/>
    <x v="211"/>
    <x v="391"/>
    <n v="2"/>
    <n v="9.89"/>
  </r>
  <r>
    <n v="9488"/>
    <d v="2017-11-26T00:00:00"/>
    <x v="3"/>
    <x v="10"/>
    <x v="722"/>
    <x v="18"/>
    <x v="2"/>
    <x v="6"/>
    <x v="240"/>
    <x v="2658"/>
    <n v="2"/>
    <n v="43.19"/>
  </r>
  <r>
    <n v="9489"/>
    <d v="2017-11-26T00:00:00"/>
    <x v="3"/>
    <x v="10"/>
    <x v="722"/>
    <x v="18"/>
    <x v="1"/>
    <x v="5"/>
    <x v="782"/>
    <x v="5264"/>
    <n v="3"/>
    <n v="240.29"/>
  </r>
  <r>
    <n v="9490"/>
    <d v="2017-11-26T00:00:00"/>
    <x v="3"/>
    <x v="10"/>
    <x v="46"/>
    <x v="20"/>
    <x v="2"/>
    <x v="6"/>
    <x v="1319"/>
    <x v="2239"/>
    <n v="5"/>
    <n v="264.58999999999997"/>
  </r>
  <r>
    <n v="9491"/>
    <d v="2017-11-26T00:00:00"/>
    <x v="3"/>
    <x v="10"/>
    <x v="46"/>
    <x v="20"/>
    <x v="1"/>
    <x v="8"/>
    <x v="643"/>
    <x v="4888"/>
    <n v="5"/>
    <n v="37.880000000000003"/>
  </r>
  <r>
    <n v="9492"/>
    <d v="2017-11-27T00:00:00"/>
    <x v="3"/>
    <x v="10"/>
    <x v="291"/>
    <x v="21"/>
    <x v="1"/>
    <x v="8"/>
    <x v="317"/>
    <x v="5265"/>
    <n v="1"/>
    <n v="19.25"/>
  </r>
  <r>
    <n v="9493"/>
    <d v="2017-11-27T00:00:00"/>
    <x v="3"/>
    <x v="10"/>
    <x v="291"/>
    <x v="21"/>
    <x v="2"/>
    <x v="9"/>
    <x v="1081"/>
    <x v="4371"/>
    <n v="9"/>
    <n v="56.05"/>
  </r>
  <r>
    <n v="9494"/>
    <d v="2017-11-27T00:00:00"/>
    <x v="3"/>
    <x v="10"/>
    <x v="754"/>
    <x v="3"/>
    <x v="0"/>
    <x v="0"/>
    <x v="1422"/>
    <x v="2636"/>
    <n v="5"/>
    <n v="114.94"/>
  </r>
  <r>
    <n v="9495"/>
    <d v="2017-11-27T00:00:00"/>
    <x v="3"/>
    <x v="10"/>
    <x v="754"/>
    <x v="3"/>
    <x v="2"/>
    <x v="9"/>
    <x v="111"/>
    <x v="5266"/>
    <n v="8"/>
    <n v="59.82"/>
  </r>
  <r>
    <n v="9496"/>
    <d v="2017-11-27T00:00:00"/>
    <x v="3"/>
    <x v="10"/>
    <x v="440"/>
    <x v="25"/>
    <x v="0"/>
    <x v="4"/>
    <x v="1808"/>
    <x v="4442"/>
    <n v="5"/>
    <n v="0.77"/>
  </r>
  <r>
    <n v="9497"/>
    <d v="2017-11-27T00:00:00"/>
    <x v="3"/>
    <x v="10"/>
    <x v="440"/>
    <x v="25"/>
    <x v="0"/>
    <x v="12"/>
    <x v="1217"/>
    <x v="3875"/>
    <n v="1"/>
    <n v="4.3600000000000003"/>
  </r>
  <r>
    <n v="9498"/>
    <d v="2017-11-27T00:00:00"/>
    <x v="3"/>
    <x v="10"/>
    <x v="649"/>
    <x v="3"/>
    <x v="0"/>
    <x v="3"/>
    <x v="702"/>
    <x v="2595"/>
    <n v="7"/>
    <n v="41.12"/>
  </r>
  <r>
    <n v="9499"/>
    <d v="2017-11-27T00:00:00"/>
    <x v="3"/>
    <x v="10"/>
    <x v="649"/>
    <x v="3"/>
    <x v="1"/>
    <x v="8"/>
    <x v="1387"/>
    <x v="125"/>
    <n v="3"/>
    <n v="6.03"/>
  </r>
  <r>
    <n v="9500"/>
    <d v="2017-11-27T00:00:00"/>
    <x v="3"/>
    <x v="10"/>
    <x v="712"/>
    <x v="3"/>
    <x v="2"/>
    <x v="6"/>
    <x v="227"/>
    <x v="5267"/>
    <n v="4"/>
    <n v="5.76"/>
  </r>
  <r>
    <n v="9501"/>
    <d v="2017-11-27T00:00:00"/>
    <x v="3"/>
    <x v="10"/>
    <x v="218"/>
    <x v="20"/>
    <x v="0"/>
    <x v="4"/>
    <x v="208"/>
    <x v="1795"/>
    <n v="3"/>
    <n v="2.0299999999999998"/>
  </r>
  <r>
    <n v="9502"/>
    <d v="2017-11-27T00:00:00"/>
    <x v="3"/>
    <x v="10"/>
    <x v="218"/>
    <x v="20"/>
    <x v="0"/>
    <x v="3"/>
    <x v="88"/>
    <x v="4810"/>
    <n v="6"/>
    <n v="36.26"/>
  </r>
  <r>
    <n v="9503"/>
    <d v="2017-11-27T00:00:00"/>
    <x v="3"/>
    <x v="10"/>
    <x v="691"/>
    <x v="18"/>
    <x v="0"/>
    <x v="0"/>
    <x v="189"/>
    <x v="5268"/>
    <n v="6"/>
    <n v="72.81"/>
  </r>
  <r>
    <n v="9504"/>
    <d v="2017-11-27T00:00:00"/>
    <x v="3"/>
    <x v="10"/>
    <x v="691"/>
    <x v="18"/>
    <x v="0"/>
    <x v="3"/>
    <x v="398"/>
    <x v="5269"/>
    <n v="3"/>
    <n v="224.07"/>
  </r>
  <r>
    <n v="9505"/>
    <d v="2017-11-28T00:00:00"/>
    <x v="3"/>
    <x v="10"/>
    <x v="237"/>
    <x v="2"/>
    <x v="1"/>
    <x v="8"/>
    <x v="1630"/>
    <x v="5270"/>
    <n v="7"/>
    <n v="-12.91"/>
  </r>
  <r>
    <n v="9506"/>
    <d v="2017-11-28T00:00:00"/>
    <x v="3"/>
    <x v="10"/>
    <x v="237"/>
    <x v="2"/>
    <x v="1"/>
    <x v="8"/>
    <x v="1579"/>
    <x v="5271"/>
    <n v="6"/>
    <n v="75.540000000000006"/>
  </r>
  <r>
    <n v="9507"/>
    <d v="2017-11-28T00:00:00"/>
    <x v="3"/>
    <x v="10"/>
    <x v="237"/>
    <x v="2"/>
    <x v="1"/>
    <x v="13"/>
    <x v="773"/>
    <x v="5272"/>
    <n v="12"/>
    <n v="-619.6"/>
  </r>
  <r>
    <n v="9508"/>
    <d v="2017-11-28T00:00:00"/>
    <x v="3"/>
    <x v="10"/>
    <x v="237"/>
    <x v="2"/>
    <x v="0"/>
    <x v="0"/>
    <x v="801"/>
    <x v="143"/>
    <n v="3"/>
    <n v="5.44"/>
  </r>
  <r>
    <n v="9509"/>
    <d v="2017-11-28T00:00:00"/>
    <x v="3"/>
    <x v="10"/>
    <x v="237"/>
    <x v="2"/>
    <x v="0"/>
    <x v="0"/>
    <x v="1018"/>
    <x v="2156"/>
    <n v="6"/>
    <n v="7.92"/>
  </r>
  <r>
    <n v="9510"/>
    <d v="2017-11-28T00:00:00"/>
    <x v="3"/>
    <x v="10"/>
    <x v="356"/>
    <x v="26"/>
    <x v="0"/>
    <x v="0"/>
    <x v="267"/>
    <x v="1100"/>
    <n v="2"/>
    <n v="31.07"/>
  </r>
  <r>
    <n v="9511"/>
    <d v="2017-11-28T00:00:00"/>
    <x v="3"/>
    <x v="10"/>
    <x v="486"/>
    <x v="20"/>
    <x v="2"/>
    <x v="6"/>
    <x v="1238"/>
    <x v="5273"/>
    <n v="11"/>
    <n v="494.97"/>
  </r>
  <r>
    <n v="9512"/>
    <d v="2017-11-28T00:00:00"/>
    <x v="3"/>
    <x v="10"/>
    <x v="486"/>
    <x v="20"/>
    <x v="0"/>
    <x v="10"/>
    <x v="1494"/>
    <x v="1813"/>
    <n v="2"/>
    <n v="35.979999999999997"/>
  </r>
  <r>
    <n v="9513"/>
    <d v="2017-11-28T00:00:00"/>
    <x v="3"/>
    <x v="10"/>
    <x v="471"/>
    <x v="36"/>
    <x v="0"/>
    <x v="4"/>
    <x v="543"/>
    <x v="5274"/>
    <n v="1"/>
    <n v="0.74"/>
  </r>
  <r>
    <n v="9514"/>
    <d v="2017-11-28T00:00:00"/>
    <x v="3"/>
    <x v="10"/>
    <x v="471"/>
    <x v="36"/>
    <x v="1"/>
    <x v="8"/>
    <x v="1579"/>
    <x v="3278"/>
    <n v="5"/>
    <n v="272.79000000000002"/>
  </r>
  <r>
    <n v="9515"/>
    <d v="2017-11-28T00:00:00"/>
    <x v="3"/>
    <x v="10"/>
    <x v="471"/>
    <x v="36"/>
    <x v="1"/>
    <x v="8"/>
    <x v="1141"/>
    <x v="5275"/>
    <n v="5"/>
    <n v="7.52"/>
  </r>
  <r>
    <n v="9516"/>
    <d v="2017-11-28T00:00:00"/>
    <x v="3"/>
    <x v="10"/>
    <x v="287"/>
    <x v="3"/>
    <x v="0"/>
    <x v="1"/>
    <x v="37"/>
    <x v="1272"/>
    <n v="5"/>
    <n v="29.45"/>
  </r>
  <r>
    <n v="9517"/>
    <d v="2017-11-29T00:00:00"/>
    <x v="3"/>
    <x v="10"/>
    <x v="207"/>
    <x v="15"/>
    <x v="1"/>
    <x v="5"/>
    <x v="528"/>
    <x v="5276"/>
    <n v="2"/>
    <n v="48.8"/>
  </r>
  <r>
    <n v="9518"/>
    <d v="2017-11-29T00:00:00"/>
    <x v="3"/>
    <x v="10"/>
    <x v="207"/>
    <x v="15"/>
    <x v="1"/>
    <x v="8"/>
    <x v="325"/>
    <x v="5277"/>
    <n v="5"/>
    <n v="19.04"/>
  </r>
  <r>
    <n v="9519"/>
    <d v="2017-11-30T00:00:00"/>
    <x v="3"/>
    <x v="10"/>
    <x v="187"/>
    <x v="20"/>
    <x v="0"/>
    <x v="3"/>
    <x v="1172"/>
    <x v="5278"/>
    <n v="3"/>
    <n v="23.11"/>
  </r>
  <r>
    <n v="9520"/>
    <d v="2017-11-30T00:00:00"/>
    <x v="3"/>
    <x v="10"/>
    <x v="187"/>
    <x v="20"/>
    <x v="1"/>
    <x v="5"/>
    <x v="782"/>
    <x v="5279"/>
    <n v="5"/>
    <n v="262.39"/>
  </r>
  <r>
    <n v="9521"/>
    <d v="2017-11-30T00:00:00"/>
    <x v="3"/>
    <x v="10"/>
    <x v="72"/>
    <x v="29"/>
    <x v="0"/>
    <x v="2"/>
    <x v="1549"/>
    <x v="5280"/>
    <n v="5"/>
    <n v="43.45"/>
  </r>
  <r>
    <n v="9522"/>
    <d v="2017-11-30T00:00:00"/>
    <x v="3"/>
    <x v="10"/>
    <x v="297"/>
    <x v="7"/>
    <x v="0"/>
    <x v="4"/>
    <x v="151"/>
    <x v="5281"/>
    <n v="6"/>
    <n v="45.22"/>
  </r>
  <r>
    <n v="9523"/>
    <d v="2017-11-30T00:00:00"/>
    <x v="3"/>
    <x v="10"/>
    <x v="770"/>
    <x v="10"/>
    <x v="0"/>
    <x v="12"/>
    <x v="1335"/>
    <x v="5282"/>
    <n v="4"/>
    <n v="82.99"/>
  </r>
  <r>
    <n v="9524"/>
    <d v="2017-11-30T00:00:00"/>
    <x v="3"/>
    <x v="10"/>
    <x v="672"/>
    <x v="16"/>
    <x v="2"/>
    <x v="6"/>
    <x v="1511"/>
    <x v="1553"/>
    <n v="3"/>
    <n v="9"/>
  </r>
  <r>
    <n v="9525"/>
    <d v="2017-11-30T00:00:00"/>
    <x v="3"/>
    <x v="10"/>
    <x v="723"/>
    <x v="0"/>
    <x v="0"/>
    <x v="7"/>
    <x v="293"/>
    <x v="311"/>
    <n v="2"/>
    <n v="0.83"/>
  </r>
  <r>
    <n v="9526"/>
    <d v="2017-11-30T00:00:00"/>
    <x v="3"/>
    <x v="10"/>
    <x v="59"/>
    <x v="25"/>
    <x v="2"/>
    <x v="9"/>
    <x v="138"/>
    <x v="319"/>
    <n v="3"/>
    <n v="81.59"/>
  </r>
  <r>
    <n v="9527"/>
    <d v="2017-11-30T00:00:00"/>
    <x v="3"/>
    <x v="10"/>
    <x v="59"/>
    <x v="25"/>
    <x v="1"/>
    <x v="13"/>
    <x v="233"/>
    <x v="5283"/>
    <n v="7"/>
    <n v="-653.28"/>
  </r>
  <r>
    <n v="9528"/>
    <d v="2017-11-30T00:00:00"/>
    <x v="3"/>
    <x v="10"/>
    <x v="665"/>
    <x v="20"/>
    <x v="0"/>
    <x v="2"/>
    <x v="1276"/>
    <x v="5284"/>
    <n v="4"/>
    <n v="1.67"/>
  </r>
  <r>
    <n v="9529"/>
    <d v="2017-11-30T00:00:00"/>
    <x v="3"/>
    <x v="10"/>
    <x v="665"/>
    <x v="20"/>
    <x v="2"/>
    <x v="6"/>
    <x v="1847"/>
    <x v="5285"/>
    <n v="3"/>
    <n v="163.82"/>
  </r>
  <r>
    <n v="9530"/>
    <d v="2017-11-30T00:00:00"/>
    <x v="3"/>
    <x v="10"/>
    <x v="665"/>
    <x v="20"/>
    <x v="0"/>
    <x v="2"/>
    <x v="437"/>
    <x v="2378"/>
    <n v="3"/>
    <n v="5.39"/>
  </r>
  <r>
    <n v="9531"/>
    <d v="2017-11-30T00:00:00"/>
    <x v="3"/>
    <x v="10"/>
    <x v="713"/>
    <x v="3"/>
    <x v="1"/>
    <x v="8"/>
    <x v="409"/>
    <x v="3404"/>
    <n v="3"/>
    <n v="9.56"/>
  </r>
  <r>
    <n v="9532"/>
    <d v="2017-11-30T00:00:00"/>
    <x v="3"/>
    <x v="10"/>
    <x v="244"/>
    <x v="0"/>
    <x v="2"/>
    <x v="9"/>
    <x v="677"/>
    <x v="772"/>
    <n v="3"/>
    <n v="-10.8"/>
  </r>
  <r>
    <n v="9533"/>
    <d v="2017-11-30T00:00:00"/>
    <x v="3"/>
    <x v="10"/>
    <x v="335"/>
    <x v="2"/>
    <x v="1"/>
    <x v="5"/>
    <x v="435"/>
    <x v="5286"/>
    <n v="6"/>
    <n v="-15.42"/>
  </r>
  <r>
    <n v="9534"/>
    <d v="2017-12-01T00:00:00"/>
    <x v="3"/>
    <x v="11"/>
    <x v="343"/>
    <x v="14"/>
    <x v="0"/>
    <x v="2"/>
    <x v="916"/>
    <x v="894"/>
    <n v="4"/>
    <n v="5.87"/>
  </r>
  <r>
    <n v="9535"/>
    <d v="2017-12-01T00:00:00"/>
    <x v="3"/>
    <x v="11"/>
    <x v="343"/>
    <x v="14"/>
    <x v="2"/>
    <x v="6"/>
    <x v="1519"/>
    <x v="2302"/>
    <n v="2"/>
    <n v="35.630000000000003"/>
  </r>
  <r>
    <n v="9536"/>
    <d v="2017-12-01T00:00:00"/>
    <x v="3"/>
    <x v="11"/>
    <x v="343"/>
    <x v="14"/>
    <x v="0"/>
    <x v="3"/>
    <x v="881"/>
    <x v="3024"/>
    <n v="4"/>
    <n v="7.48"/>
  </r>
  <r>
    <n v="9537"/>
    <d v="2017-12-01T00:00:00"/>
    <x v="3"/>
    <x v="11"/>
    <x v="343"/>
    <x v="14"/>
    <x v="0"/>
    <x v="7"/>
    <x v="320"/>
    <x v="5287"/>
    <n v="9"/>
    <n v="16.21"/>
  </r>
  <r>
    <n v="9538"/>
    <d v="2017-12-01T00:00:00"/>
    <x v="3"/>
    <x v="11"/>
    <x v="343"/>
    <x v="14"/>
    <x v="0"/>
    <x v="2"/>
    <x v="554"/>
    <x v="5288"/>
    <n v="1"/>
    <n v="3.68"/>
  </r>
  <r>
    <n v="9539"/>
    <d v="2017-12-01T00:00:00"/>
    <x v="3"/>
    <x v="11"/>
    <x v="583"/>
    <x v="20"/>
    <x v="2"/>
    <x v="9"/>
    <x v="1206"/>
    <x v="3915"/>
    <n v="3"/>
    <n v="6.93"/>
  </r>
  <r>
    <n v="9540"/>
    <d v="2017-12-01T00:00:00"/>
    <x v="3"/>
    <x v="11"/>
    <x v="583"/>
    <x v="20"/>
    <x v="0"/>
    <x v="2"/>
    <x v="1191"/>
    <x v="5289"/>
    <n v="3"/>
    <n v="6.65"/>
  </r>
  <r>
    <n v="9541"/>
    <d v="2017-12-01T00:00:00"/>
    <x v="3"/>
    <x v="11"/>
    <x v="583"/>
    <x v="20"/>
    <x v="0"/>
    <x v="3"/>
    <x v="878"/>
    <x v="1765"/>
    <n v="5"/>
    <n v="6.13"/>
  </r>
  <r>
    <n v="9542"/>
    <d v="2017-12-01T00:00:00"/>
    <x v="3"/>
    <x v="11"/>
    <x v="265"/>
    <x v="26"/>
    <x v="2"/>
    <x v="6"/>
    <x v="10"/>
    <x v="4376"/>
    <n v="3"/>
    <n v="52.92"/>
  </r>
  <r>
    <n v="9543"/>
    <d v="2017-12-01T00:00:00"/>
    <x v="3"/>
    <x v="11"/>
    <x v="265"/>
    <x v="26"/>
    <x v="2"/>
    <x v="6"/>
    <x v="305"/>
    <x v="325"/>
    <n v="2"/>
    <n v="9.24"/>
  </r>
  <r>
    <n v="9544"/>
    <d v="2017-12-01T00:00:00"/>
    <x v="3"/>
    <x v="11"/>
    <x v="265"/>
    <x v="26"/>
    <x v="0"/>
    <x v="12"/>
    <x v="857"/>
    <x v="5290"/>
    <n v="3"/>
    <n v="3.5"/>
  </r>
  <r>
    <n v="9545"/>
    <d v="2017-12-01T00:00:00"/>
    <x v="3"/>
    <x v="11"/>
    <x v="265"/>
    <x v="26"/>
    <x v="0"/>
    <x v="3"/>
    <x v="309"/>
    <x v="5291"/>
    <n v="7"/>
    <n v="-4.75"/>
  </r>
  <r>
    <n v="9546"/>
    <d v="2017-12-01T00:00:00"/>
    <x v="3"/>
    <x v="11"/>
    <x v="265"/>
    <x v="26"/>
    <x v="2"/>
    <x v="6"/>
    <x v="1553"/>
    <x v="5292"/>
    <n v="4"/>
    <n v="30.48"/>
  </r>
  <r>
    <n v="9547"/>
    <d v="2017-12-01T00:00:00"/>
    <x v="3"/>
    <x v="11"/>
    <x v="200"/>
    <x v="2"/>
    <x v="0"/>
    <x v="10"/>
    <x v="1077"/>
    <x v="5293"/>
    <n v="5"/>
    <n v="35.33"/>
  </r>
  <r>
    <n v="9548"/>
    <d v="2017-12-01T00:00:00"/>
    <x v="3"/>
    <x v="11"/>
    <x v="200"/>
    <x v="2"/>
    <x v="2"/>
    <x v="6"/>
    <x v="1456"/>
    <x v="3030"/>
    <n v="7"/>
    <n v="9.44"/>
  </r>
  <r>
    <n v="9549"/>
    <d v="2017-12-01T00:00:00"/>
    <x v="3"/>
    <x v="11"/>
    <x v="605"/>
    <x v="0"/>
    <x v="2"/>
    <x v="6"/>
    <x v="574"/>
    <x v="5294"/>
    <n v="5"/>
    <n v="24.73"/>
  </r>
  <r>
    <n v="9550"/>
    <d v="2017-12-01T00:00:00"/>
    <x v="3"/>
    <x v="11"/>
    <x v="605"/>
    <x v="0"/>
    <x v="1"/>
    <x v="5"/>
    <x v="322"/>
    <x v="346"/>
    <n v="3"/>
    <n v="-18.12"/>
  </r>
  <r>
    <n v="9551"/>
    <d v="2017-12-01T00:00:00"/>
    <x v="3"/>
    <x v="11"/>
    <x v="786"/>
    <x v="3"/>
    <x v="0"/>
    <x v="0"/>
    <x v="1757"/>
    <x v="413"/>
    <n v="7"/>
    <n v="21.77"/>
  </r>
  <r>
    <n v="9552"/>
    <d v="2017-12-01T00:00:00"/>
    <x v="3"/>
    <x v="11"/>
    <x v="786"/>
    <x v="3"/>
    <x v="0"/>
    <x v="3"/>
    <x v="130"/>
    <x v="5295"/>
    <n v="2"/>
    <n v="3.67"/>
  </r>
  <r>
    <n v="9553"/>
    <d v="2017-12-01T00:00:00"/>
    <x v="3"/>
    <x v="11"/>
    <x v="565"/>
    <x v="2"/>
    <x v="0"/>
    <x v="2"/>
    <x v="1260"/>
    <x v="5296"/>
    <n v="3"/>
    <n v="2.34"/>
  </r>
  <r>
    <n v="9554"/>
    <d v="2017-12-01T00:00:00"/>
    <x v="3"/>
    <x v="11"/>
    <x v="565"/>
    <x v="2"/>
    <x v="1"/>
    <x v="8"/>
    <x v="1672"/>
    <x v="3188"/>
    <n v="5"/>
    <n v="13.85"/>
  </r>
  <r>
    <n v="9555"/>
    <d v="2017-12-01T00:00:00"/>
    <x v="3"/>
    <x v="11"/>
    <x v="525"/>
    <x v="37"/>
    <x v="0"/>
    <x v="0"/>
    <x v="1110"/>
    <x v="5"/>
    <n v="3"/>
    <n v="9.33"/>
  </r>
  <r>
    <n v="9556"/>
    <d v="2017-12-01T00:00:00"/>
    <x v="3"/>
    <x v="11"/>
    <x v="525"/>
    <x v="37"/>
    <x v="1"/>
    <x v="5"/>
    <x v="560"/>
    <x v="5297"/>
    <n v="3"/>
    <n v="251.2"/>
  </r>
  <r>
    <n v="9557"/>
    <d v="2017-12-01T00:00:00"/>
    <x v="3"/>
    <x v="11"/>
    <x v="342"/>
    <x v="10"/>
    <x v="1"/>
    <x v="8"/>
    <x v="1521"/>
    <x v="647"/>
    <n v="2"/>
    <n v="1.74"/>
  </r>
  <r>
    <n v="9558"/>
    <d v="2017-12-01T00:00:00"/>
    <x v="3"/>
    <x v="11"/>
    <x v="706"/>
    <x v="0"/>
    <x v="0"/>
    <x v="0"/>
    <x v="1588"/>
    <x v="320"/>
    <n v="2"/>
    <n v="3.63"/>
  </r>
  <r>
    <n v="9559"/>
    <d v="2017-12-01T00:00:00"/>
    <x v="3"/>
    <x v="11"/>
    <x v="703"/>
    <x v="22"/>
    <x v="0"/>
    <x v="0"/>
    <x v="258"/>
    <x v="2821"/>
    <n v="7"/>
    <n v="18.84"/>
  </r>
  <r>
    <n v="9560"/>
    <d v="2017-12-01T00:00:00"/>
    <x v="3"/>
    <x v="11"/>
    <x v="703"/>
    <x v="22"/>
    <x v="1"/>
    <x v="11"/>
    <x v="1233"/>
    <x v="70"/>
    <n v="2"/>
    <n v="41.17"/>
  </r>
  <r>
    <n v="9561"/>
    <d v="2017-12-01T00:00:00"/>
    <x v="3"/>
    <x v="11"/>
    <x v="562"/>
    <x v="22"/>
    <x v="0"/>
    <x v="3"/>
    <x v="1428"/>
    <x v="3024"/>
    <n v="5"/>
    <n v="5.37"/>
  </r>
  <r>
    <n v="9562"/>
    <d v="2017-12-01T00:00:00"/>
    <x v="3"/>
    <x v="11"/>
    <x v="562"/>
    <x v="22"/>
    <x v="1"/>
    <x v="8"/>
    <x v="152"/>
    <x v="5298"/>
    <n v="12"/>
    <n v="31.1"/>
  </r>
  <r>
    <n v="9563"/>
    <d v="2017-12-01T00:00:00"/>
    <x v="3"/>
    <x v="11"/>
    <x v="562"/>
    <x v="22"/>
    <x v="0"/>
    <x v="2"/>
    <x v="1324"/>
    <x v="2694"/>
    <n v="4"/>
    <n v="5.41"/>
  </r>
  <r>
    <n v="9564"/>
    <d v="2017-12-01T00:00:00"/>
    <x v="3"/>
    <x v="11"/>
    <x v="770"/>
    <x v="3"/>
    <x v="1"/>
    <x v="8"/>
    <x v="1330"/>
    <x v="5299"/>
    <n v="9"/>
    <n v="107.04"/>
  </r>
  <r>
    <n v="9565"/>
    <d v="2017-12-01T00:00:00"/>
    <x v="3"/>
    <x v="11"/>
    <x v="573"/>
    <x v="2"/>
    <x v="0"/>
    <x v="1"/>
    <x v="95"/>
    <x v="443"/>
    <n v="4"/>
    <n v="5.18"/>
  </r>
  <r>
    <n v="9566"/>
    <d v="2017-12-01T00:00:00"/>
    <x v="3"/>
    <x v="11"/>
    <x v="573"/>
    <x v="2"/>
    <x v="0"/>
    <x v="3"/>
    <x v="596"/>
    <x v="436"/>
    <n v="7"/>
    <n v="-5.6"/>
  </r>
  <r>
    <n v="9567"/>
    <d v="2017-12-01T00:00:00"/>
    <x v="3"/>
    <x v="11"/>
    <x v="573"/>
    <x v="2"/>
    <x v="1"/>
    <x v="5"/>
    <x v="160"/>
    <x v="5300"/>
    <n v="2"/>
    <n v="-28.5"/>
  </r>
  <r>
    <n v="9568"/>
    <d v="2017-12-02T00:00:00"/>
    <x v="3"/>
    <x v="11"/>
    <x v="197"/>
    <x v="3"/>
    <x v="0"/>
    <x v="2"/>
    <x v="892"/>
    <x v="5301"/>
    <n v="9"/>
    <n v="151.1"/>
  </r>
  <r>
    <n v="9569"/>
    <d v="2017-12-02T00:00:00"/>
    <x v="3"/>
    <x v="11"/>
    <x v="197"/>
    <x v="3"/>
    <x v="0"/>
    <x v="0"/>
    <x v="749"/>
    <x v="854"/>
    <n v="2"/>
    <n v="53.86"/>
  </r>
  <r>
    <n v="9570"/>
    <d v="2017-12-02T00:00:00"/>
    <x v="3"/>
    <x v="11"/>
    <x v="197"/>
    <x v="3"/>
    <x v="0"/>
    <x v="0"/>
    <x v="1351"/>
    <x v="507"/>
    <n v="2"/>
    <n v="3.85"/>
  </r>
  <r>
    <n v="9571"/>
    <d v="2017-12-02T00:00:00"/>
    <x v="3"/>
    <x v="11"/>
    <x v="423"/>
    <x v="6"/>
    <x v="0"/>
    <x v="4"/>
    <x v="1439"/>
    <x v="1929"/>
    <n v="3"/>
    <n v="10.4"/>
  </r>
  <r>
    <n v="9572"/>
    <d v="2017-12-02T00:00:00"/>
    <x v="3"/>
    <x v="11"/>
    <x v="55"/>
    <x v="0"/>
    <x v="0"/>
    <x v="12"/>
    <x v="133"/>
    <x v="5302"/>
    <n v="5"/>
    <n v="-766.01"/>
  </r>
  <r>
    <n v="9573"/>
    <d v="2017-12-02T00:00:00"/>
    <x v="3"/>
    <x v="11"/>
    <x v="55"/>
    <x v="0"/>
    <x v="1"/>
    <x v="8"/>
    <x v="261"/>
    <x v="3871"/>
    <n v="4"/>
    <n v="-3.72"/>
  </r>
  <r>
    <n v="9574"/>
    <d v="2017-12-02T00:00:00"/>
    <x v="3"/>
    <x v="11"/>
    <x v="521"/>
    <x v="16"/>
    <x v="0"/>
    <x v="4"/>
    <x v="698"/>
    <x v="793"/>
    <n v="5"/>
    <n v="4.2"/>
  </r>
  <r>
    <n v="9575"/>
    <d v="2017-12-02T00:00:00"/>
    <x v="3"/>
    <x v="11"/>
    <x v="450"/>
    <x v="3"/>
    <x v="0"/>
    <x v="3"/>
    <x v="24"/>
    <x v="5234"/>
    <n v="6"/>
    <n v="3.16"/>
  </r>
  <r>
    <n v="9576"/>
    <d v="2017-12-02T00:00:00"/>
    <x v="3"/>
    <x v="11"/>
    <x v="450"/>
    <x v="3"/>
    <x v="0"/>
    <x v="3"/>
    <x v="715"/>
    <x v="817"/>
    <n v="2"/>
    <n v="22.57"/>
  </r>
  <r>
    <n v="9577"/>
    <d v="2017-12-02T00:00:00"/>
    <x v="3"/>
    <x v="11"/>
    <x v="450"/>
    <x v="3"/>
    <x v="0"/>
    <x v="0"/>
    <x v="850"/>
    <x v="1981"/>
    <n v="2"/>
    <n v="5.32"/>
  </r>
  <r>
    <n v="9578"/>
    <d v="2017-12-02T00:00:00"/>
    <x v="3"/>
    <x v="11"/>
    <x v="450"/>
    <x v="3"/>
    <x v="0"/>
    <x v="12"/>
    <x v="244"/>
    <x v="759"/>
    <n v="3"/>
    <n v="22.25"/>
  </r>
  <r>
    <n v="9579"/>
    <d v="2017-12-02T00:00:00"/>
    <x v="3"/>
    <x v="11"/>
    <x v="450"/>
    <x v="3"/>
    <x v="0"/>
    <x v="4"/>
    <x v="321"/>
    <x v="3059"/>
    <n v="6"/>
    <n v="5.04"/>
  </r>
  <r>
    <n v="9580"/>
    <d v="2017-12-02T00:00:00"/>
    <x v="3"/>
    <x v="11"/>
    <x v="474"/>
    <x v="16"/>
    <x v="0"/>
    <x v="3"/>
    <x v="812"/>
    <x v="1426"/>
    <n v="5"/>
    <n v="-33.479999999999997"/>
  </r>
  <r>
    <n v="9581"/>
    <d v="2017-12-02T00:00:00"/>
    <x v="3"/>
    <x v="11"/>
    <x v="60"/>
    <x v="2"/>
    <x v="0"/>
    <x v="3"/>
    <x v="1140"/>
    <x v="5303"/>
    <n v="4"/>
    <n v="-462.86"/>
  </r>
  <r>
    <n v="9582"/>
    <d v="2017-12-02T00:00:00"/>
    <x v="3"/>
    <x v="11"/>
    <x v="636"/>
    <x v="40"/>
    <x v="2"/>
    <x v="6"/>
    <x v="979"/>
    <x v="5304"/>
    <n v="4"/>
    <n v="743.99"/>
  </r>
  <r>
    <n v="9583"/>
    <d v="2017-12-02T00:00:00"/>
    <x v="3"/>
    <x v="11"/>
    <x v="653"/>
    <x v="3"/>
    <x v="2"/>
    <x v="6"/>
    <x v="1631"/>
    <x v="3076"/>
    <n v="1"/>
    <n v="-8"/>
  </r>
  <r>
    <n v="9584"/>
    <d v="2017-12-02T00:00:00"/>
    <x v="3"/>
    <x v="11"/>
    <x v="653"/>
    <x v="3"/>
    <x v="1"/>
    <x v="5"/>
    <x v="868"/>
    <x v="5305"/>
    <n v="9"/>
    <n v="43.46"/>
  </r>
  <r>
    <n v="9585"/>
    <d v="2017-12-02T00:00:00"/>
    <x v="3"/>
    <x v="11"/>
    <x v="653"/>
    <x v="3"/>
    <x v="0"/>
    <x v="4"/>
    <x v="1341"/>
    <x v="5306"/>
    <n v="5"/>
    <n v="44.98"/>
  </r>
  <r>
    <n v="9586"/>
    <d v="2017-12-02T00:00:00"/>
    <x v="3"/>
    <x v="11"/>
    <x v="297"/>
    <x v="6"/>
    <x v="1"/>
    <x v="5"/>
    <x v="1107"/>
    <x v="5257"/>
    <n v="2"/>
    <n v="168.47"/>
  </r>
  <r>
    <n v="9587"/>
    <d v="2017-12-02T00:00:00"/>
    <x v="3"/>
    <x v="11"/>
    <x v="132"/>
    <x v="0"/>
    <x v="0"/>
    <x v="4"/>
    <x v="1472"/>
    <x v="5307"/>
    <n v="5"/>
    <n v="2.13"/>
  </r>
  <r>
    <n v="9588"/>
    <d v="2017-12-02T00:00:00"/>
    <x v="3"/>
    <x v="11"/>
    <x v="497"/>
    <x v="25"/>
    <x v="0"/>
    <x v="4"/>
    <x v="692"/>
    <x v="2122"/>
    <n v="1"/>
    <n v="2.46"/>
  </r>
  <r>
    <n v="9589"/>
    <d v="2017-12-02T00:00:00"/>
    <x v="3"/>
    <x v="11"/>
    <x v="544"/>
    <x v="26"/>
    <x v="0"/>
    <x v="2"/>
    <x v="597"/>
    <x v="5308"/>
    <n v="1"/>
    <n v="12.86"/>
  </r>
  <r>
    <n v="9590"/>
    <d v="2017-12-02T00:00:00"/>
    <x v="3"/>
    <x v="11"/>
    <x v="544"/>
    <x v="26"/>
    <x v="0"/>
    <x v="3"/>
    <x v="1292"/>
    <x v="2060"/>
    <n v="8"/>
    <n v="-24.42"/>
  </r>
  <r>
    <n v="9591"/>
    <d v="2017-12-02T00:00:00"/>
    <x v="3"/>
    <x v="11"/>
    <x v="544"/>
    <x v="26"/>
    <x v="1"/>
    <x v="11"/>
    <x v="1061"/>
    <x v="1554"/>
    <n v="8"/>
    <n v="-363.53"/>
  </r>
  <r>
    <n v="9592"/>
    <d v="2017-12-02T00:00:00"/>
    <x v="3"/>
    <x v="11"/>
    <x v="544"/>
    <x v="26"/>
    <x v="2"/>
    <x v="6"/>
    <x v="1177"/>
    <x v="4341"/>
    <n v="2"/>
    <n v="4.96"/>
  </r>
  <r>
    <n v="9593"/>
    <d v="2017-12-02T00:00:00"/>
    <x v="3"/>
    <x v="11"/>
    <x v="544"/>
    <x v="26"/>
    <x v="1"/>
    <x v="8"/>
    <x v="1445"/>
    <x v="5309"/>
    <n v="6"/>
    <n v="0"/>
  </r>
  <r>
    <n v="9594"/>
    <d v="2017-12-02T00:00:00"/>
    <x v="3"/>
    <x v="11"/>
    <x v="544"/>
    <x v="26"/>
    <x v="2"/>
    <x v="6"/>
    <x v="65"/>
    <x v="5310"/>
    <n v="6"/>
    <n v="-14.34"/>
  </r>
  <r>
    <n v="9595"/>
    <d v="2017-12-02T00:00:00"/>
    <x v="3"/>
    <x v="11"/>
    <x v="544"/>
    <x v="26"/>
    <x v="1"/>
    <x v="5"/>
    <x v="668"/>
    <x v="5311"/>
    <n v="5"/>
    <n v="68"/>
  </r>
  <r>
    <n v="9596"/>
    <d v="2017-12-02T00:00:00"/>
    <x v="3"/>
    <x v="11"/>
    <x v="743"/>
    <x v="12"/>
    <x v="0"/>
    <x v="3"/>
    <x v="556"/>
    <x v="5312"/>
    <n v="6"/>
    <n v="-45.24"/>
  </r>
  <r>
    <n v="9597"/>
    <d v="2017-12-02T00:00:00"/>
    <x v="3"/>
    <x v="11"/>
    <x v="442"/>
    <x v="10"/>
    <x v="0"/>
    <x v="4"/>
    <x v="9"/>
    <x v="5313"/>
    <n v="9"/>
    <n v="1.73"/>
  </r>
  <r>
    <n v="9598"/>
    <d v="2017-12-02T00:00:00"/>
    <x v="3"/>
    <x v="11"/>
    <x v="442"/>
    <x v="10"/>
    <x v="2"/>
    <x v="6"/>
    <x v="338"/>
    <x v="3977"/>
    <n v="2"/>
    <n v="-25.2"/>
  </r>
  <r>
    <n v="9599"/>
    <d v="2017-12-02T00:00:00"/>
    <x v="3"/>
    <x v="11"/>
    <x v="111"/>
    <x v="32"/>
    <x v="0"/>
    <x v="12"/>
    <x v="103"/>
    <x v="5314"/>
    <n v="7"/>
    <n v="80.319999999999993"/>
  </r>
  <r>
    <n v="9600"/>
    <d v="2017-12-02T00:00:00"/>
    <x v="3"/>
    <x v="11"/>
    <x v="111"/>
    <x v="32"/>
    <x v="2"/>
    <x v="6"/>
    <x v="10"/>
    <x v="2239"/>
    <n v="5"/>
    <n v="284.19"/>
  </r>
  <r>
    <n v="9601"/>
    <d v="2017-12-02T00:00:00"/>
    <x v="3"/>
    <x v="11"/>
    <x v="111"/>
    <x v="32"/>
    <x v="0"/>
    <x v="14"/>
    <x v="488"/>
    <x v="2325"/>
    <n v="2"/>
    <n v="0.17"/>
  </r>
  <r>
    <n v="9602"/>
    <d v="2017-12-03T00:00:00"/>
    <x v="3"/>
    <x v="11"/>
    <x v="787"/>
    <x v="20"/>
    <x v="0"/>
    <x v="3"/>
    <x v="637"/>
    <x v="894"/>
    <n v="5"/>
    <n v="29.37"/>
  </r>
  <r>
    <n v="9603"/>
    <d v="2017-12-03T00:00:00"/>
    <x v="3"/>
    <x v="11"/>
    <x v="787"/>
    <x v="20"/>
    <x v="0"/>
    <x v="3"/>
    <x v="529"/>
    <x v="471"/>
    <n v="2"/>
    <n v="5.12"/>
  </r>
  <r>
    <n v="9604"/>
    <d v="2017-12-03T00:00:00"/>
    <x v="3"/>
    <x v="11"/>
    <x v="787"/>
    <x v="20"/>
    <x v="2"/>
    <x v="6"/>
    <x v="308"/>
    <x v="5315"/>
    <n v="1"/>
    <n v="36.99"/>
  </r>
  <r>
    <n v="9605"/>
    <d v="2017-12-03T00:00:00"/>
    <x v="3"/>
    <x v="11"/>
    <x v="787"/>
    <x v="20"/>
    <x v="0"/>
    <x v="1"/>
    <x v="1090"/>
    <x v="374"/>
    <n v="1"/>
    <n v="1.51"/>
  </r>
  <r>
    <n v="9606"/>
    <d v="2017-12-03T00:00:00"/>
    <x v="3"/>
    <x v="11"/>
    <x v="460"/>
    <x v="3"/>
    <x v="0"/>
    <x v="0"/>
    <x v="1066"/>
    <x v="920"/>
    <n v="3"/>
    <n v="79.89"/>
  </r>
  <r>
    <n v="9607"/>
    <d v="2017-12-03T00:00:00"/>
    <x v="3"/>
    <x v="11"/>
    <x v="11"/>
    <x v="16"/>
    <x v="2"/>
    <x v="9"/>
    <x v="1416"/>
    <x v="1435"/>
    <n v="1"/>
    <n v="7.2"/>
  </r>
  <r>
    <n v="9608"/>
    <d v="2017-12-03T00:00:00"/>
    <x v="3"/>
    <x v="11"/>
    <x v="550"/>
    <x v="25"/>
    <x v="0"/>
    <x v="12"/>
    <x v="1173"/>
    <x v="1867"/>
    <n v="3"/>
    <n v="4.5199999999999996"/>
  </r>
  <r>
    <n v="9609"/>
    <d v="2017-12-03T00:00:00"/>
    <x v="3"/>
    <x v="11"/>
    <x v="550"/>
    <x v="25"/>
    <x v="0"/>
    <x v="3"/>
    <x v="445"/>
    <x v="246"/>
    <n v="6"/>
    <n v="-21.11"/>
  </r>
  <r>
    <n v="9610"/>
    <d v="2017-12-03T00:00:00"/>
    <x v="3"/>
    <x v="11"/>
    <x v="550"/>
    <x v="25"/>
    <x v="0"/>
    <x v="0"/>
    <x v="1636"/>
    <x v="2417"/>
    <n v="4"/>
    <n v="8.86"/>
  </r>
  <r>
    <n v="9611"/>
    <d v="2017-12-03T00:00:00"/>
    <x v="3"/>
    <x v="11"/>
    <x v="619"/>
    <x v="22"/>
    <x v="1"/>
    <x v="13"/>
    <x v="134"/>
    <x v="1294"/>
    <n v="2"/>
    <n v="88.73"/>
  </r>
  <r>
    <n v="9612"/>
    <d v="2017-12-03T00:00:00"/>
    <x v="3"/>
    <x v="11"/>
    <x v="20"/>
    <x v="0"/>
    <x v="1"/>
    <x v="8"/>
    <x v="1465"/>
    <x v="4583"/>
    <n v="2"/>
    <n v="-14.27"/>
  </r>
  <r>
    <n v="9613"/>
    <d v="2017-12-03T00:00:00"/>
    <x v="3"/>
    <x v="11"/>
    <x v="786"/>
    <x v="0"/>
    <x v="0"/>
    <x v="0"/>
    <x v="1826"/>
    <x v="320"/>
    <n v="2"/>
    <n v="3.63"/>
  </r>
  <r>
    <n v="9614"/>
    <d v="2017-12-03T00:00:00"/>
    <x v="3"/>
    <x v="11"/>
    <x v="641"/>
    <x v="26"/>
    <x v="0"/>
    <x v="4"/>
    <x v="1259"/>
    <x v="3499"/>
    <n v="6"/>
    <n v="1"/>
  </r>
  <r>
    <n v="9615"/>
    <d v="2017-12-03T00:00:00"/>
    <x v="3"/>
    <x v="11"/>
    <x v="641"/>
    <x v="26"/>
    <x v="2"/>
    <x v="9"/>
    <x v="632"/>
    <x v="1945"/>
    <n v="6"/>
    <n v="10.55"/>
  </r>
  <r>
    <n v="9616"/>
    <d v="2017-12-03T00:00:00"/>
    <x v="3"/>
    <x v="11"/>
    <x v="641"/>
    <x v="26"/>
    <x v="2"/>
    <x v="9"/>
    <x v="632"/>
    <x v="3200"/>
    <n v="8"/>
    <n v="14.07"/>
  </r>
  <r>
    <n v="9617"/>
    <d v="2017-12-03T00:00:00"/>
    <x v="3"/>
    <x v="11"/>
    <x v="641"/>
    <x v="26"/>
    <x v="0"/>
    <x v="0"/>
    <x v="861"/>
    <x v="5316"/>
    <n v="2"/>
    <n v="3.74"/>
  </r>
  <r>
    <n v="9618"/>
    <d v="2017-12-03T00:00:00"/>
    <x v="3"/>
    <x v="11"/>
    <x v="641"/>
    <x v="26"/>
    <x v="0"/>
    <x v="14"/>
    <x v="1486"/>
    <x v="5317"/>
    <n v="7"/>
    <n v="5.92"/>
  </r>
  <r>
    <n v="9619"/>
    <d v="2017-12-03T00:00:00"/>
    <x v="3"/>
    <x v="11"/>
    <x v="641"/>
    <x v="26"/>
    <x v="1"/>
    <x v="8"/>
    <x v="626"/>
    <x v="5318"/>
    <n v="3"/>
    <n v="7.01"/>
  </r>
  <r>
    <n v="9620"/>
    <d v="2017-12-03T00:00:00"/>
    <x v="3"/>
    <x v="11"/>
    <x v="641"/>
    <x v="26"/>
    <x v="1"/>
    <x v="8"/>
    <x v="1141"/>
    <x v="3235"/>
    <n v="5"/>
    <n v="3.34"/>
  </r>
  <r>
    <n v="9621"/>
    <d v="2017-12-03T00:00:00"/>
    <x v="3"/>
    <x v="11"/>
    <x v="641"/>
    <x v="26"/>
    <x v="1"/>
    <x v="8"/>
    <x v="1634"/>
    <x v="3049"/>
    <n v="1"/>
    <n v="4.66"/>
  </r>
  <r>
    <n v="9622"/>
    <d v="2017-12-04T00:00:00"/>
    <x v="3"/>
    <x v="11"/>
    <x v="773"/>
    <x v="2"/>
    <x v="0"/>
    <x v="3"/>
    <x v="56"/>
    <x v="3711"/>
    <n v="3"/>
    <n v="-4.46"/>
  </r>
  <r>
    <n v="9623"/>
    <d v="2017-12-04T00:00:00"/>
    <x v="3"/>
    <x v="11"/>
    <x v="762"/>
    <x v="2"/>
    <x v="1"/>
    <x v="5"/>
    <x v="578"/>
    <x v="5319"/>
    <n v="7"/>
    <n v="-2.69"/>
  </r>
  <r>
    <n v="9624"/>
    <d v="2017-12-04T00:00:00"/>
    <x v="3"/>
    <x v="11"/>
    <x v="279"/>
    <x v="2"/>
    <x v="1"/>
    <x v="5"/>
    <x v="1350"/>
    <x v="5036"/>
    <n v="10"/>
    <n v="-10.28"/>
  </r>
  <r>
    <n v="9625"/>
    <d v="2017-12-04T00:00:00"/>
    <x v="3"/>
    <x v="11"/>
    <x v="279"/>
    <x v="2"/>
    <x v="1"/>
    <x v="8"/>
    <x v="1232"/>
    <x v="5320"/>
    <n v="2"/>
    <n v="6.85"/>
  </r>
  <r>
    <n v="9626"/>
    <d v="2017-12-04T00:00:00"/>
    <x v="3"/>
    <x v="11"/>
    <x v="279"/>
    <x v="2"/>
    <x v="0"/>
    <x v="4"/>
    <x v="385"/>
    <x v="478"/>
    <n v="3"/>
    <n v="3.18"/>
  </r>
  <r>
    <n v="9627"/>
    <d v="2017-12-04T00:00:00"/>
    <x v="3"/>
    <x v="11"/>
    <x v="279"/>
    <x v="2"/>
    <x v="0"/>
    <x v="0"/>
    <x v="641"/>
    <x v="635"/>
    <n v="5"/>
    <n v="8.67"/>
  </r>
  <r>
    <n v="9628"/>
    <d v="2017-12-04T00:00:00"/>
    <x v="3"/>
    <x v="11"/>
    <x v="279"/>
    <x v="2"/>
    <x v="2"/>
    <x v="9"/>
    <x v="1699"/>
    <x v="1977"/>
    <n v="4"/>
    <n v="-28.8"/>
  </r>
  <r>
    <n v="9629"/>
    <d v="2017-12-04T00:00:00"/>
    <x v="3"/>
    <x v="11"/>
    <x v="710"/>
    <x v="1"/>
    <x v="0"/>
    <x v="2"/>
    <x v="678"/>
    <x v="1079"/>
    <n v="2"/>
    <n v="4.62"/>
  </r>
  <r>
    <n v="9630"/>
    <d v="2017-12-04T00:00:00"/>
    <x v="3"/>
    <x v="11"/>
    <x v="633"/>
    <x v="28"/>
    <x v="0"/>
    <x v="4"/>
    <x v="1041"/>
    <x v="4743"/>
    <n v="5"/>
    <n v="2.5499999999999998"/>
  </r>
  <r>
    <n v="9631"/>
    <d v="2017-12-04T00:00:00"/>
    <x v="3"/>
    <x v="11"/>
    <x v="633"/>
    <x v="28"/>
    <x v="2"/>
    <x v="9"/>
    <x v="1724"/>
    <x v="5321"/>
    <n v="1"/>
    <n v="29.99"/>
  </r>
  <r>
    <n v="9632"/>
    <d v="2017-12-04T00:00:00"/>
    <x v="3"/>
    <x v="11"/>
    <x v="633"/>
    <x v="28"/>
    <x v="2"/>
    <x v="9"/>
    <x v="1164"/>
    <x v="4751"/>
    <n v="5"/>
    <n v="143.97999999999999"/>
  </r>
  <r>
    <n v="9633"/>
    <d v="2017-12-04T00:00:00"/>
    <x v="3"/>
    <x v="11"/>
    <x v="336"/>
    <x v="15"/>
    <x v="2"/>
    <x v="15"/>
    <x v="1742"/>
    <x v="5322"/>
    <n v="2"/>
    <n v="-272.58"/>
  </r>
  <r>
    <n v="9634"/>
    <d v="2017-12-04T00:00:00"/>
    <x v="3"/>
    <x v="11"/>
    <x v="374"/>
    <x v="10"/>
    <x v="0"/>
    <x v="0"/>
    <x v="1708"/>
    <x v="230"/>
    <n v="3"/>
    <n v="23.24"/>
  </r>
  <r>
    <n v="9635"/>
    <d v="2017-12-04T00:00:00"/>
    <x v="3"/>
    <x v="11"/>
    <x v="10"/>
    <x v="3"/>
    <x v="0"/>
    <x v="0"/>
    <x v="903"/>
    <x v="1562"/>
    <n v="2"/>
    <n v="5.76"/>
  </r>
  <r>
    <n v="9636"/>
    <d v="2017-12-04T00:00:00"/>
    <x v="3"/>
    <x v="11"/>
    <x v="712"/>
    <x v="23"/>
    <x v="1"/>
    <x v="8"/>
    <x v="1366"/>
    <x v="3038"/>
    <n v="1"/>
    <n v="1.56"/>
  </r>
  <r>
    <n v="9637"/>
    <d v="2017-12-04T00:00:00"/>
    <x v="3"/>
    <x v="11"/>
    <x v="712"/>
    <x v="23"/>
    <x v="1"/>
    <x v="5"/>
    <x v="664"/>
    <x v="5323"/>
    <n v="3"/>
    <n v="45.56"/>
  </r>
  <r>
    <n v="9638"/>
    <d v="2017-12-04T00:00:00"/>
    <x v="3"/>
    <x v="11"/>
    <x v="712"/>
    <x v="23"/>
    <x v="1"/>
    <x v="5"/>
    <x v="1166"/>
    <x v="2874"/>
    <n v="3"/>
    <n v="18.18"/>
  </r>
  <r>
    <n v="9639"/>
    <d v="2017-12-04T00:00:00"/>
    <x v="3"/>
    <x v="11"/>
    <x v="124"/>
    <x v="2"/>
    <x v="1"/>
    <x v="8"/>
    <x v="283"/>
    <x v="1007"/>
    <n v="3"/>
    <n v="2.7"/>
  </r>
  <r>
    <n v="9640"/>
    <d v="2017-12-05T00:00:00"/>
    <x v="3"/>
    <x v="11"/>
    <x v="751"/>
    <x v="18"/>
    <x v="0"/>
    <x v="12"/>
    <x v="808"/>
    <x v="2437"/>
    <n v="3"/>
    <n v="16.59"/>
  </r>
  <r>
    <n v="9641"/>
    <d v="2017-12-05T00:00:00"/>
    <x v="3"/>
    <x v="11"/>
    <x v="751"/>
    <x v="18"/>
    <x v="0"/>
    <x v="0"/>
    <x v="154"/>
    <x v="5324"/>
    <n v="5"/>
    <n v="17.510000000000002"/>
  </r>
  <r>
    <n v="9642"/>
    <d v="2017-12-05T00:00:00"/>
    <x v="3"/>
    <x v="11"/>
    <x v="751"/>
    <x v="18"/>
    <x v="2"/>
    <x v="9"/>
    <x v="1037"/>
    <x v="3952"/>
    <n v="3"/>
    <n v="40.75"/>
  </r>
  <r>
    <n v="9643"/>
    <d v="2017-12-05T00:00:00"/>
    <x v="3"/>
    <x v="11"/>
    <x v="201"/>
    <x v="3"/>
    <x v="0"/>
    <x v="0"/>
    <x v="842"/>
    <x v="805"/>
    <n v="3"/>
    <n v="41.82"/>
  </r>
  <r>
    <n v="9644"/>
    <d v="2017-12-05T00:00:00"/>
    <x v="3"/>
    <x v="11"/>
    <x v="87"/>
    <x v="45"/>
    <x v="2"/>
    <x v="9"/>
    <x v="393"/>
    <x v="5325"/>
    <n v="7"/>
    <n v="67.66"/>
  </r>
  <r>
    <n v="9645"/>
    <d v="2017-12-05T00:00:00"/>
    <x v="3"/>
    <x v="11"/>
    <x v="436"/>
    <x v="20"/>
    <x v="1"/>
    <x v="8"/>
    <x v="480"/>
    <x v="753"/>
    <n v="3"/>
    <n v="6.07"/>
  </r>
  <r>
    <n v="9646"/>
    <d v="2017-12-05T00:00:00"/>
    <x v="3"/>
    <x v="11"/>
    <x v="436"/>
    <x v="20"/>
    <x v="1"/>
    <x v="8"/>
    <x v="896"/>
    <x v="5326"/>
    <n v="2"/>
    <n v="18.190000000000001"/>
  </r>
  <r>
    <n v="9647"/>
    <d v="2017-12-05T00:00:00"/>
    <x v="3"/>
    <x v="11"/>
    <x v="436"/>
    <x v="20"/>
    <x v="0"/>
    <x v="12"/>
    <x v="661"/>
    <x v="930"/>
    <n v="5"/>
    <n v="68.819999999999993"/>
  </r>
  <r>
    <n v="9648"/>
    <d v="2017-12-05T00:00:00"/>
    <x v="3"/>
    <x v="11"/>
    <x v="513"/>
    <x v="22"/>
    <x v="0"/>
    <x v="3"/>
    <x v="140"/>
    <x v="1461"/>
    <n v="3"/>
    <n v="8.3800000000000008"/>
  </r>
  <r>
    <n v="9649"/>
    <d v="2017-12-05T00:00:00"/>
    <x v="3"/>
    <x v="11"/>
    <x v="513"/>
    <x v="22"/>
    <x v="0"/>
    <x v="3"/>
    <x v="253"/>
    <x v="1746"/>
    <n v="6"/>
    <n v="5.43"/>
  </r>
  <r>
    <n v="9650"/>
    <d v="2017-12-05T00:00:00"/>
    <x v="3"/>
    <x v="11"/>
    <x v="246"/>
    <x v="20"/>
    <x v="1"/>
    <x v="8"/>
    <x v="1773"/>
    <x v="2237"/>
    <n v="2"/>
    <n v="10.91"/>
  </r>
  <r>
    <n v="9651"/>
    <d v="2017-12-05T00:00:00"/>
    <x v="3"/>
    <x v="11"/>
    <x v="246"/>
    <x v="20"/>
    <x v="0"/>
    <x v="1"/>
    <x v="1358"/>
    <x v="412"/>
    <n v="3"/>
    <n v="4.54"/>
  </r>
  <r>
    <n v="9652"/>
    <d v="2017-12-05T00:00:00"/>
    <x v="3"/>
    <x v="11"/>
    <x v="715"/>
    <x v="22"/>
    <x v="0"/>
    <x v="3"/>
    <x v="637"/>
    <x v="894"/>
    <n v="5"/>
    <n v="29.37"/>
  </r>
  <r>
    <n v="9653"/>
    <d v="2017-12-05T00:00:00"/>
    <x v="3"/>
    <x v="11"/>
    <x v="715"/>
    <x v="22"/>
    <x v="1"/>
    <x v="8"/>
    <x v="1098"/>
    <x v="1423"/>
    <n v="5"/>
    <n v="39.979999999999997"/>
  </r>
  <r>
    <n v="9654"/>
    <d v="2017-12-05T00:00:00"/>
    <x v="3"/>
    <x v="11"/>
    <x v="715"/>
    <x v="22"/>
    <x v="2"/>
    <x v="6"/>
    <x v="1621"/>
    <x v="2260"/>
    <n v="3"/>
    <n v="-7.01"/>
  </r>
  <r>
    <n v="9655"/>
    <d v="2017-12-05T00:00:00"/>
    <x v="3"/>
    <x v="11"/>
    <x v="715"/>
    <x v="22"/>
    <x v="0"/>
    <x v="3"/>
    <x v="171"/>
    <x v="5327"/>
    <n v="6"/>
    <n v="60.46"/>
  </r>
  <r>
    <n v="9656"/>
    <d v="2017-12-05T00:00:00"/>
    <x v="3"/>
    <x v="11"/>
    <x v="715"/>
    <x v="22"/>
    <x v="0"/>
    <x v="3"/>
    <x v="246"/>
    <x v="3876"/>
    <n v="2"/>
    <n v="3.02"/>
  </r>
  <r>
    <n v="9657"/>
    <d v="2017-12-05T00:00:00"/>
    <x v="3"/>
    <x v="11"/>
    <x v="540"/>
    <x v="20"/>
    <x v="0"/>
    <x v="0"/>
    <x v="1626"/>
    <x v="5328"/>
    <n v="6"/>
    <n v="9.94"/>
  </r>
  <r>
    <n v="9658"/>
    <d v="2017-12-05T00:00:00"/>
    <x v="3"/>
    <x v="11"/>
    <x v="540"/>
    <x v="20"/>
    <x v="0"/>
    <x v="1"/>
    <x v="1092"/>
    <x v="955"/>
    <n v="3"/>
    <n v="5.2"/>
  </r>
  <r>
    <n v="9659"/>
    <d v="2017-12-06T00:00:00"/>
    <x v="3"/>
    <x v="11"/>
    <x v="396"/>
    <x v="3"/>
    <x v="0"/>
    <x v="2"/>
    <x v="163"/>
    <x v="69"/>
    <n v="1"/>
    <n v="2.88"/>
  </r>
  <r>
    <n v="9660"/>
    <d v="2017-12-07T00:00:00"/>
    <x v="3"/>
    <x v="11"/>
    <x v="558"/>
    <x v="3"/>
    <x v="2"/>
    <x v="6"/>
    <x v="1379"/>
    <x v="5329"/>
    <n v="3"/>
    <n v="46.8"/>
  </r>
  <r>
    <n v="9661"/>
    <d v="2017-12-07T00:00:00"/>
    <x v="3"/>
    <x v="11"/>
    <x v="171"/>
    <x v="0"/>
    <x v="0"/>
    <x v="7"/>
    <x v="293"/>
    <x v="1723"/>
    <n v="3"/>
    <n v="1.24"/>
  </r>
  <r>
    <n v="9662"/>
    <d v="2017-12-07T00:00:00"/>
    <x v="3"/>
    <x v="11"/>
    <x v="171"/>
    <x v="0"/>
    <x v="0"/>
    <x v="0"/>
    <x v="537"/>
    <x v="143"/>
    <n v="3"/>
    <n v="5.44"/>
  </r>
  <r>
    <n v="9663"/>
    <d v="2017-12-07T00:00:00"/>
    <x v="3"/>
    <x v="11"/>
    <x v="489"/>
    <x v="10"/>
    <x v="2"/>
    <x v="9"/>
    <x v="615"/>
    <x v="1311"/>
    <n v="2"/>
    <n v="25.6"/>
  </r>
  <r>
    <n v="9664"/>
    <d v="2017-12-07T00:00:00"/>
    <x v="3"/>
    <x v="11"/>
    <x v="587"/>
    <x v="6"/>
    <x v="1"/>
    <x v="8"/>
    <x v="1031"/>
    <x v="5330"/>
    <n v="6"/>
    <n v="25.54"/>
  </r>
  <r>
    <n v="9665"/>
    <d v="2017-12-07T00:00:00"/>
    <x v="3"/>
    <x v="11"/>
    <x v="418"/>
    <x v="1"/>
    <x v="0"/>
    <x v="3"/>
    <x v="870"/>
    <x v="5331"/>
    <n v="5"/>
    <n v="-2929.48"/>
  </r>
  <r>
    <n v="9666"/>
    <d v="2017-12-07T00:00:00"/>
    <x v="3"/>
    <x v="11"/>
    <x v="248"/>
    <x v="29"/>
    <x v="0"/>
    <x v="12"/>
    <x v="1368"/>
    <x v="5332"/>
    <n v="4"/>
    <n v="89.78"/>
  </r>
  <r>
    <n v="9667"/>
    <d v="2017-12-07T00:00:00"/>
    <x v="3"/>
    <x v="11"/>
    <x v="248"/>
    <x v="29"/>
    <x v="2"/>
    <x v="9"/>
    <x v="17"/>
    <x v="5333"/>
    <n v="4"/>
    <n v="23.4"/>
  </r>
  <r>
    <n v="9668"/>
    <d v="2017-12-07T00:00:00"/>
    <x v="3"/>
    <x v="11"/>
    <x v="492"/>
    <x v="3"/>
    <x v="0"/>
    <x v="0"/>
    <x v="64"/>
    <x v="5334"/>
    <n v="6"/>
    <n v="25.02"/>
  </r>
  <r>
    <n v="9669"/>
    <d v="2017-12-08T00:00:00"/>
    <x v="3"/>
    <x v="11"/>
    <x v="348"/>
    <x v="3"/>
    <x v="2"/>
    <x v="9"/>
    <x v="530"/>
    <x v="5335"/>
    <n v="5"/>
    <n v="37.79"/>
  </r>
  <r>
    <n v="9670"/>
    <d v="2017-12-08T00:00:00"/>
    <x v="3"/>
    <x v="11"/>
    <x v="348"/>
    <x v="3"/>
    <x v="2"/>
    <x v="16"/>
    <x v="673"/>
    <x v="768"/>
    <n v="3"/>
    <n v="434.99"/>
  </r>
  <r>
    <n v="9671"/>
    <d v="2017-12-08T00:00:00"/>
    <x v="3"/>
    <x v="11"/>
    <x v="348"/>
    <x v="3"/>
    <x v="0"/>
    <x v="0"/>
    <x v="850"/>
    <x v="5336"/>
    <n v="5"/>
    <n v="13.3"/>
  </r>
  <r>
    <n v="9672"/>
    <d v="2017-12-08T00:00:00"/>
    <x v="3"/>
    <x v="11"/>
    <x v="348"/>
    <x v="3"/>
    <x v="1"/>
    <x v="13"/>
    <x v="476"/>
    <x v="5337"/>
    <n v="7"/>
    <n v="-112.95"/>
  </r>
  <r>
    <n v="9673"/>
    <d v="2017-12-08T00:00:00"/>
    <x v="3"/>
    <x v="11"/>
    <x v="348"/>
    <x v="3"/>
    <x v="0"/>
    <x v="0"/>
    <x v="48"/>
    <x v="2908"/>
    <n v="1"/>
    <n v="4.6500000000000004"/>
  </r>
  <r>
    <n v="9674"/>
    <d v="2017-12-08T00:00:00"/>
    <x v="3"/>
    <x v="11"/>
    <x v="348"/>
    <x v="3"/>
    <x v="0"/>
    <x v="1"/>
    <x v="1358"/>
    <x v="3774"/>
    <n v="9"/>
    <n v="13.61"/>
  </r>
  <r>
    <n v="9675"/>
    <d v="2017-12-08T00:00:00"/>
    <x v="3"/>
    <x v="11"/>
    <x v="348"/>
    <x v="3"/>
    <x v="0"/>
    <x v="0"/>
    <x v="1463"/>
    <x v="1081"/>
    <n v="1"/>
    <n v="27.43"/>
  </r>
  <r>
    <n v="9676"/>
    <d v="2017-12-08T00:00:00"/>
    <x v="3"/>
    <x v="11"/>
    <x v="348"/>
    <x v="3"/>
    <x v="1"/>
    <x v="11"/>
    <x v="42"/>
    <x v="5338"/>
    <n v="13"/>
    <n v="31.45"/>
  </r>
  <r>
    <n v="9677"/>
    <d v="2017-12-08T00:00:00"/>
    <x v="3"/>
    <x v="11"/>
    <x v="348"/>
    <x v="3"/>
    <x v="1"/>
    <x v="5"/>
    <x v="1400"/>
    <x v="3987"/>
    <n v="2"/>
    <n v="-18.45"/>
  </r>
  <r>
    <n v="9678"/>
    <d v="2017-12-08T00:00:00"/>
    <x v="3"/>
    <x v="11"/>
    <x v="16"/>
    <x v="20"/>
    <x v="1"/>
    <x v="8"/>
    <x v="851"/>
    <x v="3703"/>
    <n v="2"/>
    <n v="33.94"/>
  </r>
  <r>
    <n v="9679"/>
    <d v="2017-12-08T00:00:00"/>
    <x v="3"/>
    <x v="11"/>
    <x v="16"/>
    <x v="20"/>
    <x v="0"/>
    <x v="2"/>
    <x v="509"/>
    <x v="52"/>
    <n v="3"/>
    <n v="0"/>
  </r>
  <r>
    <n v="9680"/>
    <d v="2017-12-08T00:00:00"/>
    <x v="3"/>
    <x v="11"/>
    <x v="16"/>
    <x v="20"/>
    <x v="0"/>
    <x v="0"/>
    <x v="1499"/>
    <x v="5"/>
    <n v="3"/>
    <n v="9.33"/>
  </r>
  <r>
    <n v="9681"/>
    <d v="2017-12-08T00:00:00"/>
    <x v="3"/>
    <x v="11"/>
    <x v="16"/>
    <x v="20"/>
    <x v="0"/>
    <x v="2"/>
    <x v="926"/>
    <x v="1115"/>
    <n v="4"/>
    <n v="8.3000000000000007"/>
  </r>
  <r>
    <n v="9682"/>
    <d v="2017-12-08T00:00:00"/>
    <x v="3"/>
    <x v="11"/>
    <x v="321"/>
    <x v="3"/>
    <x v="0"/>
    <x v="2"/>
    <x v="776"/>
    <x v="2245"/>
    <n v="3"/>
    <n v="8.64"/>
  </r>
  <r>
    <n v="9683"/>
    <d v="2017-12-08T00:00:00"/>
    <x v="3"/>
    <x v="11"/>
    <x v="321"/>
    <x v="3"/>
    <x v="1"/>
    <x v="8"/>
    <x v="1372"/>
    <x v="5339"/>
    <n v="2"/>
    <n v="15.47"/>
  </r>
  <r>
    <n v="9684"/>
    <d v="2017-12-08T00:00:00"/>
    <x v="3"/>
    <x v="11"/>
    <x v="321"/>
    <x v="3"/>
    <x v="0"/>
    <x v="0"/>
    <x v="1752"/>
    <x v="2973"/>
    <n v="9"/>
    <n v="28.86"/>
  </r>
  <r>
    <n v="9685"/>
    <d v="2017-12-08T00:00:00"/>
    <x v="3"/>
    <x v="11"/>
    <x v="464"/>
    <x v="3"/>
    <x v="0"/>
    <x v="12"/>
    <x v="1814"/>
    <x v="5340"/>
    <n v="1"/>
    <n v="20.84"/>
  </r>
  <r>
    <n v="9686"/>
    <d v="2017-12-08T00:00:00"/>
    <x v="3"/>
    <x v="11"/>
    <x v="491"/>
    <x v="3"/>
    <x v="0"/>
    <x v="0"/>
    <x v="1669"/>
    <x v="692"/>
    <n v="4"/>
    <n v="40.44"/>
  </r>
  <r>
    <n v="9687"/>
    <d v="2017-12-08T00:00:00"/>
    <x v="3"/>
    <x v="11"/>
    <x v="491"/>
    <x v="3"/>
    <x v="0"/>
    <x v="3"/>
    <x v="695"/>
    <x v="5341"/>
    <n v="1"/>
    <n v="8.41"/>
  </r>
  <r>
    <n v="9688"/>
    <d v="2017-12-08T00:00:00"/>
    <x v="3"/>
    <x v="11"/>
    <x v="491"/>
    <x v="3"/>
    <x v="0"/>
    <x v="3"/>
    <x v="556"/>
    <x v="3010"/>
    <n v="3"/>
    <n v="33.93"/>
  </r>
  <r>
    <n v="9689"/>
    <d v="2017-12-08T00:00:00"/>
    <x v="3"/>
    <x v="11"/>
    <x v="491"/>
    <x v="3"/>
    <x v="0"/>
    <x v="2"/>
    <x v="434"/>
    <x v="1655"/>
    <n v="1"/>
    <n v="11.12"/>
  </r>
  <r>
    <n v="9690"/>
    <d v="2017-12-08T00:00:00"/>
    <x v="3"/>
    <x v="11"/>
    <x v="355"/>
    <x v="21"/>
    <x v="2"/>
    <x v="9"/>
    <x v="910"/>
    <x v="5342"/>
    <n v="3"/>
    <n v="32.06"/>
  </r>
  <r>
    <n v="9691"/>
    <d v="2017-12-08T00:00:00"/>
    <x v="3"/>
    <x v="11"/>
    <x v="355"/>
    <x v="21"/>
    <x v="0"/>
    <x v="12"/>
    <x v="656"/>
    <x v="746"/>
    <n v="3"/>
    <n v="305.13"/>
  </r>
  <r>
    <n v="9692"/>
    <d v="2017-12-08T00:00:00"/>
    <x v="3"/>
    <x v="11"/>
    <x v="355"/>
    <x v="21"/>
    <x v="0"/>
    <x v="1"/>
    <x v="956"/>
    <x v="1709"/>
    <n v="2"/>
    <n v="28.09"/>
  </r>
  <r>
    <n v="9693"/>
    <d v="2017-12-08T00:00:00"/>
    <x v="3"/>
    <x v="11"/>
    <x v="355"/>
    <x v="21"/>
    <x v="1"/>
    <x v="11"/>
    <x v="1093"/>
    <x v="5343"/>
    <n v="4"/>
    <n v="41.39"/>
  </r>
  <r>
    <n v="9694"/>
    <d v="2017-12-08T00:00:00"/>
    <x v="3"/>
    <x v="11"/>
    <x v="355"/>
    <x v="21"/>
    <x v="0"/>
    <x v="0"/>
    <x v="1589"/>
    <x v="5344"/>
    <n v="4"/>
    <n v="12.66"/>
  </r>
  <r>
    <n v="9695"/>
    <d v="2017-12-08T00:00:00"/>
    <x v="3"/>
    <x v="11"/>
    <x v="249"/>
    <x v="43"/>
    <x v="0"/>
    <x v="2"/>
    <x v="1080"/>
    <x v="5345"/>
    <n v="6"/>
    <n v="160.04"/>
  </r>
  <r>
    <n v="9696"/>
    <d v="2017-12-08T00:00:00"/>
    <x v="3"/>
    <x v="11"/>
    <x v="709"/>
    <x v="2"/>
    <x v="1"/>
    <x v="5"/>
    <x v="415"/>
    <x v="5346"/>
    <n v="4"/>
    <n v="-58.5"/>
  </r>
  <r>
    <n v="9697"/>
    <d v="2017-12-08T00:00:00"/>
    <x v="3"/>
    <x v="11"/>
    <x v="655"/>
    <x v="2"/>
    <x v="0"/>
    <x v="4"/>
    <x v="780"/>
    <x v="5347"/>
    <n v="4"/>
    <n v="3.64"/>
  </r>
  <r>
    <n v="9698"/>
    <d v="2017-12-08T00:00:00"/>
    <x v="3"/>
    <x v="11"/>
    <x v="655"/>
    <x v="2"/>
    <x v="2"/>
    <x v="6"/>
    <x v="1727"/>
    <x v="5348"/>
    <n v="2"/>
    <n v="-21"/>
  </r>
  <r>
    <n v="9699"/>
    <d v="2017-12-09T00:00:00"/>
    <x v="3"/>
    <x v="11"/>
    <x v="590"/>
    <x v="0"/>
    <x v="0"/>
    <x v="3"/>
    <x v="1420"/>
    <x v="5155"/>
    <n v="3"/>
    <n v="-1.93"/>
  </r>
  <r>
    <n v="9700"/>
    <d v="2017-12-09T00:00:00"/>
    <x v="3"/>
    <x v="11"/>
    <x v="590"/>
    <x v="0"/>
    <x v="1"/>
    <x v="8"/>
    <x v="1746"/>
    <x v="5349"/>
    <n v="3"/>
    <n v="-5.82"/>
  </r>
  <r>
    <n v="9701"/>
    <d v="2017-12-09T00:00:00"/>
    <x v="3"/>
    <x v="11"/>
    <x v="590"/>
    <x v="0"/>
    <x v="0"/>
    <x v="2"/>
    <x v="939"/>
    <x v="3769"/>
    <n v="3"/>
    <n v="2.72"/>
  </r>
  <r>
    <n v="9702"/>
    <d v="2017-12-09T00:00:00"/>
    <x v="3"/>
    <x v="11"/>
    <x v="224"/>
    <x v="3"/>
    <x v="2"/>
    <x v="6"/>
    <x v="1695"/>
    <x v="5350"/>
    <n v="4"/>
    <n v="44.48"/>
  </r>
  <r>
    <n v="9703"/>
    <d v="2017-12-09T00:00:00"/>
    <x v="3"/>
    <x v="11"/>
    <x v="305"/>
    <x v="10"/>
    <x v="0"/>
    <x v="2"/>
    <x v="264"/>
    <x v="5351"/>
    <n v="1"/>
    <n v="-7.44"/>
  </r>
  <r>
    <n v="9704"/>
    <d v="2017-12-09T00:00:00"/>
    <x v="3"/>
    <x v="11"/>
    <x v="305"/>
    <x v="10"/>
    <x v="0"/>
    <x v="10"/>
    <x v="1270"/>
    <x v="3046"/>
    <n v="3"/>
    <n v="21.59"/>
  </r>
  <r>
    <n v="9705"/>
    <d v="2017-12-09T00:00:00"/>
    <x v="3"/>
    <x v="11"/>
    <x v="105"/>
    <x v="14"/>
    <x v="1"/>
    <x v="5"/>
    <x v="1083"/>
    <x v="4725"/>
    <n v="3"/>
    <n v="226.96"/>
  </r>
  <r>
    <n v="9706"/>
    <d v="2017-12-09T00:00:00"/>
    <x v="3"/>
    <x v="11"/>
    <x v="105"/>
    <x v="14"/>
    <x v="0"/>
    <x v="3"/>
    <x v="471"/>
    <x v="5352"/>
    <n v="2"/>
    <n v="19.52"/>
  </r>
  <r>
    <n v="9707"/>
    <d v="2017-12-09T00:00:00"/>
    <x v="3"/>
    <x v="11"/>
    <x v="105"/>
    <x v="14"/>
    <x v="0"/>
    <x v="0"/>
    <x v="1504"/>
    <x v="115"/>
    <n v="2"/>
    <n v="6.22"/>
  </r>
  <r>
    <n v="9708"/>
    <d v="2017-12-09T00:00:00"/>
    <x v="3"/>
    <x v="11"/>
    <x v="221"/>
    <x v="18"/>
    <x v="0"/>
    <x v="0"/>
    <x v="1089"/>
    <x v="5353"/>
    <n v="5"/>
    <n v="15.39"/>
  </r>
  <r>
    <n v="9709"/>
    <d v="2017-12-09T00:00:00"/>
    <x v="3"/>
    <x v="11"/>
    <x v="221"/>
    <x v="18"/>
    <x v="0"/>
    <x v="3"/>
    <x v="1420"/>
    <x v="5354"/>
    <n v="5"/>
    <n v="5.0999999999999996"/>
  </r>
  <r>
    <n v="9710"/>
    <d v="2017-12-09T00:00:00"/>
    <x v="3"/>
    <x v="11"/>
    <x v="666"/>
    <x v="2"/>
    <x v="0"/>
    <x v="4"/>
    <x v="268"/>
    <x v="1386"/>
    <n v="1"/>
    <n v="0.43"/>
  </r>
  <r>
    <n v="9711"/>
    <d v="2017-12-09T00:00:00"/>
    <x v="3"/>
    <x v="11"/>
    <x v="622"/>
    <x v="14"/>
    <x v="2"/>
    <x v="9"/>
    <x v="885"/>
    <x v="5355"/>
    <n v="6"/>
    <n v="41.95"/>
  </r>
  <r>
    <n v="9712"/>
    <d v="2017-12-09T00:00:00"/>
    <x v="3"/>
    <x v="11"/>
    <x v="622"/>
    <x v="14"/>
    <x v="0"/>
    <x v="4"/>
    <x v="1697"/>
    <x v="3809"/>
    <n v="5"/>
    <n v="12.49"/>
  </r>
  <r>
    <n v="9713"/>
    <d v="2017-12-09T00:00:00"/>
    <x v="3"/>
    <x v="11"/>
    <x v="622"/>
    <x v="14"/>
    <x v="0"/>
    <x v="3"/>
    <x v="250"/>
    <x v="5356"/>
    <n v="4"/>
    <n v="15.51"/>
  </r>
  <r>
    <n v="9714"/>
    <d v="2017-12-09T00:00:00"/>
    <x v="3"/>
    <x v="11"/>
    <x v="622"/>
    <x v="14"/>
    <x v="0"/>
    <x v="0"/>
    <x v="371"/>
    <x v="98"/>
    <n v="3"/>
    <n v="7.02"/>
  </r>
  <r>
    <n v="9715"/>
    <d v="2017-12-09T00:00:00"/>
    <x v="3"/>
    <x v="11"/>
    <x v="475"/>
    <x v="1"/>
    <x v="0"/>
    <x v="0"/>
    <x v="733"/>
    <x v="1721"/>
    <n v="2"/>
    <n v="5"/>
  </r>
  <r>
    <n v="9716"/>
    <d v="2017-12-09T00:00:00"/>
    <x v="3"/>
    <x v="11"/>
    <x v="538"/>
    <x v="3"/>
    <x v="0"/>
    <x v="4"/>
    <x v="312"/>
    <x v="280"/>
    <n v="2"/>
    <n v="2.79"/>
  </r>
  <r>
    <n v="9717"/>
    <d v="2017-12-09T00:00:00"/>
    <x v="3"/>
    <x v="11"/>
    <x v="538"/>
    <x v="3"/>
    <x v="1"/>
    <x v="13"/>
    <x v="296"/>
    <x v="5357"/>
    <n v="9"/>
    <n v="22.41"/>
  </r>
  <r>
    <n v="9718"/>
    <d v="2017-12-09T00:00:00"/>
    <x v="3"/>
    <x v="11"/>
    <x v="538"/>
    <x v="3"/>
    <x v="0"/>
    <x v="12"/>
    <x v="427"/>
    <x v="5358"/>
    <n v="1"/>
    <n v="68.040000000000006"/>
  </r>
  <r>
    <n v="9719"/>
    <d v="2017-12-09T00:00:00"/>
    <x v="3"/>
    <x v="11"/>
    <x v="352"/>
    <x v="1"/>
    <x v="0"/>
    <x v="0"/>
    <x v="653"/>
    <x v="1232"/>
    <n v="9"/>
    <n v="48.55"/>
  </r>
  <r>
    <n v="9720"/>
    <d v="2017-12-09T00:00:00"/>
    <x v="3"/>
    <x v="11"/>
    <x v="317"/>
    <x v="12"/>
    <x v="0"/>
    <x v="0"/>
    <x v="1070"/>
    <x v="3194"/>
    <n v="5"/>
    <n v="146.79"/>
  </r>
  <r>
    <n v="9721"/>
    <d v="2017-12-09T00:00:00"/>
    <x v="3"/>
    <x v="11"/>
    <x v="317"/>
    <x v="12"/>
    <x v="0"/>
    <x v="3"/>
    <x v="1693"/>
    <x v="5359"/>
    <n v="3"/>
    <n v="-9.9700000000000006"/>
  </r>
  <r>
    <n v="9722"/>
    <d v="2017-12-09T00:00:00"/>
    <x v="3"/>
    <x v="11"/>
    <x v="474"/>
    <x v="3"/>
    <x v="1"/>
    <x v="11"/>
    <x v="1317"/>
    <x v="5360"/>
    <n v="3"/>
    <n v="15.7"/>
  </r>
  <r>
    <n v="9723"/>
    <d v="2017-12-09T00:00:00"/>
    <x v="3"/>
    <x v="11"/>
    <x v="154"/>
    <x v="5"/>
    <x v="0"/>
    <x v="3"/>
    <x v="1245"/>
    <x v="5361"/>
    <n v="2"/>
    <n v="13.51"/>
  </r>
  <r>
    <n v="9724"/>
    <d v="2017-12-09T00:00:00"/>
    <x v="3"/>
    <x v="11"/>
    <x v="154"/>
    <x v="5"/>
    <x v="0"/>
    <x v="12"/>
    <x v="1743"/>
    <x v="5362"/>
    <n v="5"/>
    <n v="62.32"/>
  </r>
  <r>
    <n v="9725"/>
    <d v="2017-12-09T00:00:00"/>
    <x v="3"/>
    <x v="11"/>
    <x v="154"/>
    <x v="5"/>
    <x v="0"/>
    <x v="3"/>
    <x v="881"/>
    <x v="3024"/>
    <n v="4"/>
    <n v="7.48"/>
  </r>
  <r>
    <n v="9726"/>
    <d v="2017-12-09T00:00:00"/>
    <x v="3"/>
    <x v="11"/>
    <x v="154"/>
    <x v="5"/>
    <x v="2"/>
    <x v="9"/>
    <x v="393"/>
    <x v="5363"/>
    <n v="5"/>
    <n v="48.33"/>
  </r>
  <r>
    <n v="9727"/>
    <d v="2017-12-09T00:00:00"/>
    <x v="3"/>
    <x v="11"/>
    <x v="154"/>
    <x v="5"/>
    <x v="0"/>
    <x v="2"/>
    <x v="835"/>
    <x v="3684"/>
    <n v="1"/>
    <n v="0.61"/>
  </r>
  <r>
    <n v="9728"/>
    <d v="2017-12-09T00:00:00"/>
    <x v="3"/>
    <x v="11"/>
    <x v="154"/>
    <x v="5"/>
    <x v="0"/>
    <x v="1"/>
    <x v="206"/>
    <x v="1235"/>
    <n v="2"/>
    <n v="2.65"/>
  </r>
  <r>
    <n v="9729"/>
    <d v="2017-12-09T00:00:00"/>
    <x v="3"/>
    <x v="11"/>
    <x v="154"/>
    <x v="5"/>
    <x v="2"/>
    <x v="16"/>
    <x v="559"/>
    <x v="5364"/>
    <n v="2"/>
    <n v="629.99"/>
  </r>
  <r>
    <n v="9730"/>
    <d v="2017-12-09T00:00:00"/>
    <x v="3"/>
    <x v="11"/>
    <x v="310"/>
    <x v="2"/>
    <x v="0"/>
    <x v="3"/>
    <x v="515"/>
    <x v="573"/>
    <n v="7"/>
    <n v="-8.1300000000000008"/>
  </r>
  <r>
    <n v="9731"/>
    <d v="2017-12-09T00:00:00"/>
    <x v="3"/>
    <x v="11"/>
    <x v="399"/>
    <x v="14"/>
    <x v="0"/>
    <x v="3"/>
    <x v="1267"/>
    <x v="3198"/>
    <n v="5"/>
    <n v="26.9"/>
  </r>
  <r>
    <n v="9732"/>
    <d v="2017-12-10T00:00:00"/>
    <x v="3"/>
    <x v="11"/>
    <x v="624"/>
    <x v="3"/>
    <x v="0"/>
    <x v="3"/>
    <x v="248"/>
    <x v="2907"/>
    <n v="4"/>
    <n v="7.23"/>
  </r>
  <r>
    <n v="9733"/>
    <d v="2017-12-10T00:00:00"/>
    <x v="3"/>
    <x v="11"/>
    <x v="624"/>
    <x v="3"/>
    <x v="0"/>
    <x v="3"/>
    <x v="209"/>
    <x v="305"/>
    <n v="2"/>
    <n v="22.95"/>
  </r>
  <r>
    <n v="9734"/>
    <d v="2017-12-10T00:00:00"/>
    <x v="3"/>
    <x v="11"/>
    <x v="454"/>
    <x v="2"/>
    <x v="2"/>
    <x v="9"/>
    <x v="1286"/>
    <x v="3427"/>
    <n v="1"/>
    <n v="3.37"/>
  </r>
  <r>
    <n v="9735"/>
    <d v="2017-12-10T00:00:00"/>
    <x v="3"/>
    <x v="11"/>
    <x v="471"/>
    <x v="40"/>
    <x v="0"/>
    <x v="3"/>
    <x v="873"/>
    <x v="1027"/>
    <n v="3"/>
    <n v="15.53"/>
  </r>
  <r>
    <n v="9736"/>
    <d v="2017-12-10T00:00:00"/>
    <x v="3"/>
    <x v="11"/>
    <x v="283"/>
    <x v="17"/>
    <x v="1"/>
    <x v="13"/>
    <x v="1629"/>
    <x v="5365"/>
    <n v="4"/>
    <n v="116.87"/>
  </r>
  <r>
    <n v="9737"/>
    <d v="2017-12-10T00:00:00"/>
    <x v="3"/>
    <x v="11"/>
    <x v="630"/>
    <x v="2"/>
    <x v="0"/>
    <x v="0"/>
    <x v="801"/>
    <x v="320"/>
    <n v="2"/>
    <n v="3.63"/>
  </r>
  <r>
    <n v="9738"/>
    <d v="2017-12-10T00:00:00"/>
    <x v="3"/>
    <x v="11"/>
    <x v="630"/>
    <x v="2"/>
    <x v="1"/>
    <x v="8"/>
    <x v="400"/>
    <x v="437"/>
    <n v="2"/>
    <n v="23.32"/>
  </r>
  <r>
    <n v="9739"/>
    <d v="2017-12-10T00:00:00"/>
    <x v="3"/>
    <x v="11"/>
    <x v="393"/>
    <x v="37"/>
    <x v="0"/>
    <x v="10"/>
    <x v="909"/>
    <x v="1981"/>
    <n v="3"/>
    <n v="5.0999999999999996"/>
  </r>
  <r>
    <n v="9740"/>
    <d v="2017-12-10T00:00:00"/>
    <x v="3"/>
    <x v="11"/>
    <x v="393"/>
    <x v="37"/>
    <x v="0"/>
    <x v="12"/>
    <x v="1510"/>
    <x v="5366"/>
    <n v="7"/>
    <n v="123.77"/>
  </r>
  <r>
    <n v="9741"/>
    <d v="2017-12-10T00:00:00"/>
    <x v="3"/>
    <x v="11"/>
    <x v="542"/>
    <x v="16"/>
    <x v="1"/>
    <x v="8"/>
    <x v="626"/>
    <x v="3971"/>
    <n v="3"/>
    <n v="5.73"/>
  </r>
  <r>
    <n v="9742"/>
    <d v="2017-12-10T00:00:00"/>
    <x v="3"/>
    <x v="11"/>
    <x v="624"/>
    <x v="22"/>
    <x v="2"/>
    <x v="9"/>
    <x v="665"/>
    <x v="4321"/>
    <n v="3"/>
    <n v="4.91"/>
  </r>
  <r>
    <n v="9743"/>
    <d v="2017-12-10T00:00:00"/>
    <x v="3"/>
    <x v="11"/>
    <x v="624"/>
    <x v="22"/>
    <x v="0"/>
    <x v="2"/>
    <x v="1567"/>
    <x v="3400"/>
    <n v="5"/>
    <n v="38.99"/>
  </r>
  <r>
    <n v="9744"/>
    <d v="2017-12-10T00:00:00"/>
    <x v="3"/>
    <x v="11"/>
    <x v="624"/>
    <x v="22"/>
    <x v="0"/>
    <x v="4"/>
    <x v="1800"/>
    <x v="459"/>
    <n v="3"/>
    <n v="5.29"/>
  </r>
  <r>
    <n v="9745"/>
    <d v="2017-12-10T00:00:00"/>
    <x v="3"/>
    <x v="11"/>
    <x v="720"/>
    <x v="29"/>
    <x v="2"/>
    <x v="9"/>
    <x v="1390"/>
    <x v="4732"/>
    <n v="3"/>
    <n v="257.99"/>
  </r>
  <r>
    <n v="9746"/>
    <d v="2017-12-10T00:00:00"/>
    <x v="3"/>
    <x v="11"/>
    <x v="720"/>
    <x v="29"/>
    <x v="2"/>
    <x v="6"/>
    <x v="1621"/>
    <x v="2757"/>
    <n v="3"/>
    <n v="0.78"/>
  </r>
  <r>
    <n v="9747"/>
    <d v="2017-12-10T00:00:00"/>
    <x v="3"/>
    <x v="11"/>
    <x v="720"/>
    <x v="29"/>
    <x v="0"/>
    <x v="3"/>
    <x v="31"/>
    <x v="1444"/>
    <n v="8"/>
    <n v="22"/>
  </r>
  <r>
    <n v="9748"/>
    <d v="2017-12-10T00:00:00"/>
    <x v="3"/>
    <x v="11"/>
    <x v="769"/>
    <x v="3"/>
    <x v="2"/>
    <x v="6"/>
    <x v="1249"/>
    <x v="1726"/>
    <n v="4"/>
    <n v="34.74"/>
  </r>
  <r>
    <n v="9749"/>
    <d v="2017-12-10T00:00:00"/>
    <x v="3"/>
    <x v="11"/>
    <x v="769"/>
    <x v="3"/>
    <x v="0"/>
    <x v="0"/>
    <x v="5"/>
    <x v="115"/>
    <n v="2"/>
    <n v="6.22"/>
  </r>
  <r>
    <n v="9750"/>
    <d v="2017-12-10T00:00:00"/>
    <x v="3"/>
    <x v="11"/>
    <x v="780"/>
    <x v="9"/>
    <x v="1"/>
    <x v="8"/>
    <x v="977"/>
    <x v="1195"/>
    <n v="2"/>
    <n v="4.28"/>
  </r>
  <r>
    <n v="9751"/>
    <d v="2017-12-10T00:00:00"/>
    <x v="3"/>
    <x v="11"/>
    <x v="494"/>
    <x v="2"/>
    <x v="0"/>
    <x v="3"/>
    <x v="1480"/>
    <x v="5367"/>
    <n v="1"/>
    <n v="-2.5099999999999998"/>
  </r>
  <r>
    <n v="9752"/>
    <d v="2017-12-10T00:00:00"/>
    <x v="3"/>
    <x v="11"/>
    <x v="494"/>
    <x v="2"/>
    <x v="1"/>
    <x v="8"/>
    <x v="466"/>
    <x v="692"/>
    <n v="5"/>
    <n v="15.39"/>
  </r>
  <r>
    <n v="9753"/>
    <d v="2017-12-11T00:00:00"/>
    <x v="3"/>
    <x v="11"/>
    <x v="30"/>
    <x v="20"/>
    <x v="0"/>
    <x v="3"/>
    <x v="772"/>
    <x v="3001"/>
    <n v="4"/>
    <n v="7.88"/>
  </r>
  <r>
    <n v="9754"/>
    <d v="2017-12-11T00:00:00"/>
    <x v="3"/>
    <x v="11"/>
    <x v="30"/>
    <x v="20"/>
    <x v="2"/>
    <x v="9"/>
    <x v="1474"/>
    <x v="2447"/>
    <n v="2"/>
    <n v="13.59"/>
  </r>
  <r>
    <n v="9755"/>
    <d v="2017-12-11T00:00:00"/>
    <x v="3"/>
    <x v="11"/>
    <x v="170"/>
    <x v="2"/>
    <x v="1"/>
    <x v="5"/>
    <x v="877"/>
    <x v="5001"/>
    <n v="1"/>
    <n v="-9.1"/>
  </r>
  <r>
    <n v="9756"/>
    <d v="2017-12-11T00:00:00"/>
    <x v="3"/>
    <x v="11"/>
    <x v="776"/>
    <x v="1"/>
    <x v="0"/>
    <x v="0"/>
    <x v="684"/>
    <x v="320"/>
    <n v="2"/>
    <n v="3.63"/>
  </r>
  <r>
    <n v="9757"/>
    <d v="2017-12-11T00:00:00"/>
    <x v="3"/>
    <x v="11"/>
    <x v="776"/>
    <x v="1"/>
    <x v="1"/>
    <x v="8"/>
    <x v="400"/>
    <x v="5368"/>
    <n v="1"/>
    <n v="-66.06"/>
  </r>
  <r>
    <n v="9758"/>
    <d v="2017-12-11T00:00:00"/>
    <x v="3"/>
    <x v="11"/>
    <x v="776"/>
    <x v="1"/>
    <x v="1"/>
    <x v="5"/>
    <x v="341"/>
    <x v="4989"/>
    <n v="2"/>
    <n v="-14.87"/>
  </r>
  <r>
    <n v="9759"/>
    <d v="2017-12-11T00:00:00"/>
    <x v="3"/>
    <x v="11"/>
    <x v="549"/>
    <x v="32"/>
    <x v="2"/>
    <x v="6"/>
    <x v="1262"/>
    <x v="2018"/>
    <n v="3"/>
    <n v="3.87"/>
  </r>
  <r>
    <n v="9760"/>
    <d v="2017-12-11T00:00:00"/>
    <x v="3"/>
    <x v="11"/>
    <x v="756"/>
    <x v="1"/>
    <x v="2"/>
    <x v="9"/>
    <x v="111"/>
    <x v="5369"/>
    <n v="7"/>
    <n v="23.26"/>
  </r>
  <r>
    <n v="9761"/>
    <d v="2017-12-11T00:00:00"/>
    <x v="3"/>
    <x v="11"/>
    <x v="158"/>
    <x v="20"/>
    <x v="0"/>
    <x v="3"/>
    <x v="604"/>
    <x v="1700"/>
    <n v="1"/>
    <n v="5.05"/>
  </r>
  <r>
    <n v="9762"/>
    <d v="2017-12-11T00:00:00"/>
    <x v="3"/>
    <x v="11"/>
    <x v="158"/>
    <x v="20"/>
    <x v="0"/>
    <x v="0"/>
    <x v="563"/>
    <x v="150"/>
    <n v="3"/>
    <n v="8.07"/>
  </r>
  <r>
    <n v="9763"/>
    <d v="2017-12-11T00:00:00"/>
    <x v="3"/>
    <x v="11"/>
    <x v="158"/>
    <x v="20"/>
    <x v="2"/>
    <x v="6"/>
    <x v="1377"/>
    <x v="5370"/>
    <n v="2"/>
    <n v="29.25"/>
  </r>
  <r>
    <n v="9764"/>
    <d v="2017-12-11T00:00:00"/>
    <x v="3"/>
    <x v="11"/>
    <x v="380"/>
    <x v="0"/>
    <x v="0"/>
    <x v="12"/>
    <x v="883"/>
    <x v="5371"/>
    <n v="2"/>
    <n v="-3.76"/>
  </r>
  <r>
    <n v="9765"/>
    <d v="2017-12-11T00:00:00"/>
    <x v="3"/>
    <x v="11"/>
    <x v="762"/>
    <x v="16"/>
    <x v="1"/>
    <x v="13"/>
    <x v="651"/>
    <x v="5372"/>
    <n v="6"/>
    <n v="-420"/>
  </r>
  <r>
    <n v="9766"/>
    <d v="2017-12-11T00:00:00"/>
    <x v="3"/>
    <x v="11"/>
    <x v="762"/>
    <x v="16"/>
    <x v="2"/>
    <x v="6"/>
    <x v="1502"/>
    <x v="5373"/>
    <n v="4"/>
    <n v="-16.55"/>
  </r>
  <r>
    <n v="9767"/>
    <d v="2017-12-11T00:00:00"/>
    <x v="3"/>
    <x v="11"/>
    <x v="762"/>
    <x v="16"/>
    <x v="0"/>
    <x v="4"/>
    <x v="1607"/>
    <x v="5374"/>
    <n v="1"/>
    <n v="1.36"/>
  </r>
  <r>
    <n v="9768"/>
    <d v="2017-12-11T00:00:00"/>
    <x v="3"/>
    <x v="11"/>
    <x v="762"/>
    <x v="16"/>
    <x v="1"/>
    <x v="5"/>
    <x v="100"/>
    <x v="876"/>
    <n v="1"/>
    <n v="-12.15"/>
  </r>
  <r>
    <n v="9769"/>
    <d v="2017-12-11T00:00:00"/>
    <x v="3"/>
    <x v="11"/>
    <x v="761"/>
    <x v="30"/>
    <x v="0"/>
    <x v="10"/>
    <x v="934"/>
    <x v="533"/>
    <n v="1"/>
    <n v="3.49"/>
  </r>
  <r>
    <n v="9770"/>
    <d v="2017-12-11T00:00:00"/>
    <x v="3"/>
    <x v="11"/>
    <x v="761"/>
    <x v="30"/>
    <x v="0"/>
    <x v="3"/>
    <x v="106"/>
    <x v="3494"/>
    <n v="3"/>
    <n v="2.59"/>
  </r>
  <r>
    <n v="9771"/>
    <d v="2017-12-11T00:00:00"/>
    <x v="3"/>
    <x v="11"/>
    <x v="555"/>
    <x v="23"/>
    <x v="0"/>
    <x v="7"/>
    <x v="153"/>
    <x v="13"/>
    <n v="3"/>
    <n v="2.16"/>
  </r>
  <r>
    <n v="9772"/>
    <d v="2017-12-11T00:00:00"/>
    <x v="3"/>
    <x v="11"/>
    <x v="77"/>
    <x v="23"/>
    <x v="0"/>
    <x v="3"/>
    <x v="274"/>
    <x v="293"/>
    <n v="5"/>
    <n v="18.09"/>
  </r>
  <r>
    <n v="9773"/>
    <d v="2017-12-11T00:00:00"/>
    <x v="3"/>
    <x v="11"/>
    <x v="77"/>
    <x v="23"/>
    <x v="0"/>
    <x v="3"/>
    <x v="688"/>
    <x v="3779"/>
    <n v="2"/>
    <n v="331.19"/>
  </r>
  <r>
    <n v="9774"/>
    <d v="2017-12-11T00:00:00"/>
    <x v="3"/>
    <x v="11"/>
    <x v="77"/>
    <x v="23"/>
    <x v="0"/>
    <x v="12"/>
    <x v="652"/>
    <x v="3315"/>
    <n v="7"/>
    <n v="6.6"/>
  </r>
  <r>
    <n v="9775"/>
    <d v="2017-12-13T00:00:00"/>
    <x v="3"/>
    <x v="11"/>
    <x v="363"/>
    <x v="22"/>
    <x v="0"/>
    <x v="2"/>
    <x v="1462"/>
    <x v="2316"/>
    <n v="3"/>
    <n v="8.49"/>
  </r>
  <r>
    <n v="9776"/>
    <d v="2017-12-13T00:00:00"/>
    <x v="3"/>
    <x v="11"/>
    <x v="244"/>
    <x v="20"/>
    <x v="1"/>
    <x v="11"/>
    <x v="1049"/>
    <x v="5375"/>
    <n v="3"/>
    <n v="7.2"/>
  </r>
  <r>
    <n v="9777"/>
    <d v="2017-12-13T00:00:00"/>
    <x v="3"/>
    <x v="11"/>
    <x v="287"/>
    <x v="3"/>
    <x v="0"/>
    <x v="1"/>
    <x v="564"/>
    <x v="406"/>
    <n v="3"/>
    <n v="4.2300000000000004"/>
  </r>
  <r>
    <n v="9778"/>
    <d v="2017-12-13T00:00:00"/>
    <x v="3"/>
    <x v="11"/>
    <x v="287"/>
    <x v="3"/>
    <x v="0"/>
    <x v="0"/>
    <x v="1499"/>
    <x v="2167"/>
    <n v="6"/>
    <n v="18.66"/>
  </r>
  <r>
    <n v="9779"/>
    <d v="2017-12-13T00:00:00"/>
    <x v="3"/>
    <x v="11"/>
    <x v="287"/>
    <x v="3"/>
    <x v="1"/>
    <x v="8"/>
    <x v="1055"/>
    <x v="5376"/>
    <n v="8"/>
    <n v="54.28"/>
  </r>
  <r>
    <n v="9780"/>
    <d v="2017-12-13T00:00:00"/>
    <x v="3"/>
    <x v="11"/>
    <x v="287"/>
    <x v="3"/>
    <x v="0"/>
    <x v="0"/>
    <x v="1709"/>
    <x v="115"/>
    <n v="2"/>
    <n v="6.35"/>
  </r>
  <r>
    <n v="9781"/>
    <d v="2017-12-14T00:00:00"/>
    <x v="3"/>
    <x v="11"/>
    <x v="109"/>
    <x v="3"/>
    <x v="1"/>
    <x v="8"/>
    <x v="1756"/>
    <x v="4764"/>
    <n v="3"/>
    <n v="11.03"/>
  </r>
  <r>
    <n v="9782"/>
    <d v="2017-12-14T00:00:00"/>
    <x v="3"/>
    <x v="11"/>
    <x v="109"/>
    <x v="3"/>
    <x v="0"/>
    <x v="3"/>
    <x v="541"/>
    <x v="92"/>
    <n v="14"/>
    <n v="22.74"/>
  </r>
  <r>
    <n v="9783"/>
    <d v="2017-12-14T00:00:00"/>
    <x v="3"/>
    <x v="11"/>
    <x v="109"/>
    <x v="3"/>
    <x v="0"/>
    <x v="10"/>
    <x v="474"/>
    <x v="5377"/>
    <n v="5"/>
    <n v="20.54"/>
  </r>
  <r>
    <n v="9784"/>
    <d v="2017-12-14T00:00:00"/>
    <x v="3"/>
    <x v="11"/>
    <x v="146"/>
    <x v="1"/>
    <x v="2"/>
    <x v="9"/>
    <x v="324"/>
    <x v="348"/>
    <n v="3"/>
    <n v="28.5"/>
  </r>
  <r>
    <n v="9785"/>
    <d v="2017-12-14T00:00:00"/>
    <x v="3"/>
    <x v="11"/>
    <x v="146"/>
    <x v="1"/>
    <x v="2"/>
    <x v="6"/>
    <x v="1130"/>
    <x v="1485"/>
    <n v="3"/>
    <n v="19.760000000000002"/>
  </r>
  <r>
    <n v="9786"/>
    <d v="2017-12-14T00:00:00"/>
    <x v="3"/>
    <x v="11"/>
    <x v="146"/>
    <x v="1"/>
    <x v="1"/>
    <x v="8"/>
    <x v="1597"/>
    <x v="2180"/>
    <n v="1"/>
    <n v="-1.32"/>
  </r>
  <r>
    <n v="9787"/>
    <d v="2017-12-14T00:00:00"/>
    <x v="3"/>
    <x v="11"/>
    <x v="254"/>
    <x v="13"/>
    <x v="2"/>
    <x v="9"/>
    <x v="1253"/>
    <x v="4229"/>
    <n v="4"/>
    <n v="70.31"/>
  </r>
  <r>
    <n v="9788"/>
    <d v="2017-12-14T00:00:00"/>
    <x v="3"/>
    <x v="11"/>
    <x v="254"/>
    <x v="13"/>
    <x v="2"/>
    <x v="9"/>
    <x v="907"/>
    <x v="2839"/>
    <n v="5"/>
    <n v="8.5"/>
  </r>
  <r>
    <n v="9789"/>
    <d v="2017-12-14T00:00:00"/>
    <x v="3"/>
    <x v="11"/>
    <x v="164"/>
    <x v="0"/>
    <x v="1"/>
    <x v="13"/>
    <x v="1091"/>
    <x v="5378"/>
    <n v="4"/>
    <n v="-97.5"/>
  </r>
  <r>
    <n v="9790"/>
    <d v="2017-12-14T00:00:00"/>
    <x v="3"/>
    <x v="11"/>
    <x v="56"/>
    <x v="1"/>
    <x v="1"/>
    <x v="8"/>
    <x v="97"/>
    <x v="2203"/>
    <n v="6"/>
    <n v="-292.99"/>
  </r>
  <r>
    <n v="9791"/>
    <d v="2017-12-14T00:00:00"/>
    <x v="3"/>
    <x v="11"/>
    <x v="56"/>
    <x v="1"/>
    <x v="1"/>
    <x v="8"/>
    <x v="317"/>
    <x v="5379"/>
    <n v="3"/>
    <n v="-26.76"/>
  </r>
  <r>
    <n v="9792"/>
    <d v="2017-12-14T00:00:00"/>
    <x v="3"/>
    <x v="11"/>
    <x v="56"/>
    <x v="1"/>
    <x v="2"/>
    <x v="9"/>
    <x v="665"/>
    <x v="5380"/>
    <n v="3"/>
    <n v="-4.91"/>
  </r>
  <r>
    <n v="9793"/>
    <d v="2017-12-14T00:00:00"/>
    <x v="3"/>
    <x v="11"/>
    <x v="56"/>
    <x v="1"/>
    <x v="0"/>
    <x v="4"/>
    <x v="311"/>
    <x v="5381"/>
    <n v="6"/>
    <n v="25"/>
  </r>
  <r>
    <n v="9794"/>
    <d v="2017-12-14T00:00:00"/>
    <x v="3"/>
    <x v="11"/>
    <x v="151"/>
    <x v="32"/>
    <x v="2"/>
    <x v="16"/>
    <x v="856"/>
    <x v="768"/>
    <n v="2"/>
    <n v="467.99"/>
  </r>
  <r>
    <n v="9795"/>
    <d v="2017-12-14T00:00:00"/>
    <x v="3"/>
    <x v="11"/>
    <x v="151"/>
    <x v="32"/>
    <x v="0"/>
    <x v="2"/>
    <x v="1191"/>
    <x v="5382"/>
    <n v="1"/>
    <n v="2.2200000000000002"/>
  </r>
  <r>
    <n v="9796"/>
    <d v="2017-12-14T00:00:00"/>
    <x v="3"/>
    <x v="11"/>
    <x v="151"/>
    <x v="32"/>
    <x v="0"/>
    <x v="14"/>
    <x v="472"/>
    <x v="720"/>
    <n v="3"/>
    <n v="6.68"/>
  </r>
  <r>
    <n v="9797"/>
    <d v="2017-12-14T00:00:00"/>
    <x v="3"/>
    <x v="11"/>
    <x v="151"/>
    <x v="32"/>
    <x v="0"/>
    <x v="7"/>
    <x v="299"/>
    <x v="1561"/>
    <n v="6"/>
    <n v="8.1199999999999992"/>
  </r>
  <r>
    <n v="9798"/>
    <d v="2017-12-14T00:00:00"/>
    <x v="3"/>
    <x v="11"/>
    <x v="151"/>
    <x v="32"/>
    <x v="1"/>
    <x v="13"/>
    <x v="177"/>
    <x v="5383"/>
    <n v="2"/>
    <n v="-52.66"/>
  </r>
  <r>
    <n v="9799"/>
    <d v="2017-12-15T00:00:00"/>
    <x v="3"/>
    <x v="11"/>
    <x v="485"/>
    <x v="22"/>
    <x v="1"/>
    <x v="8"/>
    <x v="1176"/>
    <x v="5384"/>
    <n v="3"/>
    <n v="9.7899999999999991"/>
  </r>
  <r>
    <n v="9800"/>
    <d v="2017-12-15T00:00:00"/>
    <x v="3"/>
    <x v="11"/>
    <x v="531"/>
    <x v="1"/>
    <x v="0"/>
    <x v="4"/>
    <x v="1581"/>
    <x v="4872"/>
    <n v="7"/>
    <n v="1.02"/>
  </r>
  <r>
    <n v="9801"/>
    <d v="2017-12-15T00:00:00"/>
    <x v="3"/>
    <x v="11"/>
    <x v="580"/>
    <x v="3"/>
    <x v="0"/>
    <x v="0"/>
    <x v="605"/>
    <x v="685"/>
    <n v="3"/>
    <n v="10.73"/>
  </r>
  <r>
    <n v="9802"/>
    <d v="2017-12-15T00:00:00"/>
    <x v="3"/>
    <x v="11"/>
    <x v="580"/>
    <x v="3"/>
    <x v="0"/>
    <x v="12"/>
    <x v="1794"/>
    <x v="4877"/>
    <n v="4"/>
    <n v="16.3"/>
  </r>
  <r>
    <n v="9803"/>
    <d v="2017-12-15T00:00:00"/>
    <x v="3"/>
    <x v="11"/>
    <x v="580"/>
    <x v="3"/>
    <x v="2"/>
    <x v="6"/>
    <x v="771"/>
    <x v="884"/>
    <n v="3"/>
    <n v="14.76"/>
  </r>
  <r>
    <n v="9804"/>
    <d v="2017-12-16T00:00:00"/>
    <x v="3"/>
    <x v="11"/>
    <x v="135"/>
    <x v="3"/>
    <x v="1"/>
    <x v="5"/>
    <x v="908"/>
    <x v="4889"/>
    <n v="2"/>
    <n v="9.18"/>
  </r>
  <r>
    <n v="9805"/>
    <d v="2017-12-16T00:00:00"/>
    <x v="3"/>
    <x v="11"/>
    <x v="135"/>
    <x v="3"/>
    <x v="1"/>
    <x v="5"/>
    <x v="664"/>
    <x v="4880"/>
    <n v="2"/>
    <n v="6.07"/>
  </r>
  <r>
    <n v="9806"/>
    <d v="2017-12-16T00:00:00"/>
    <x v="3"/>
    <x v="11"/>
    <x v="135"/>
    <x v="3"/>
    <x v="0"/>
    <x v="3"/>
    <x v="756"/>
    <x v="2385"/>
    <n v="5"/>
    <n v="8.2100000000000009"/>
  </r>
  <r>
    <n v="9807"/>
    <d v="2017-12-16T00:00:00"/>
    <x v="3"/>
    <x v="11"/>
    <x v="135"/>
    <x v="3"/>
    <x v="1"/>
    <x v="8"/>
    <x v="1336"/>
    <x v="3729"/>
    <n v="2"/>
    <n v="7.58"/>
  </r>
  <r>
    <n v="9808"/>
    <d v="2017-12-16T00:00:00"/>
    <x v="3"/>
    <x v="11"/>
    <x v="177"/>
    <x v="39"/>
    <x v="0"/>
    <x v="3"/>
    <x v="1056"/>
    <x v="5385"/>
    <n v="5"/>
    <n v="5.18"/>
  </r>
  <r>
    <n v="9809"/>
    <d v="2017-12-16T00:00:00"/>
    <x v="3"/>
    <x v="11"/>
    <x v="476"/>
    <x v="20"/>
    <x v="0"/>
    <x v="3"/>
    <x v="345"/>
    <x v="5386"/>
    <n v="4"/>
    <n v="10.43"/>
  </r>
  <r>
    <n v="9810"/>
    <d v="2017-12-16T00:00:00"/>
    <x v="3"/>
    <x v="11"/>
    <x v="81"/>
    <x v="3"/>
    <x v="0"/>
    <x v="0"/>
    <x v="257"/>
    <x v="518"/>
    <n v="2"/>
    <n v="6.41"/>
  </r>
  <r>
    <n v="9811"/>
    <d v="2017-12-16T00:00:00"/>
    <x v="3"/>
    <x v="11"/>
    <x v="81"/>
    <x v="3"/>
    <x v="0"/>
    <x v="2"/>
    <x v="660"/>
    <x v="748"/>
    <n v="5"/>
    <n v="7.95"/>
  </r>
  <r>
    <n v="9812"/>
    <d v="2017-12-16T00:00:00"/>
    <x v="3"/>
    <x v="11"/>
    <x v="666"/>
    <x v="3"/>
    <x v="0"/>
    <x v="3"/>
    <x v="949"/>
    <x v="784"/>
    <n v="2"/>
    <n v="2.2400000000000002"/>
  </r>
  <r>
    <n v="9813"/>
    <d v="2017-12-16T00:00:00"/>
    <x v="3"/>
    <x v="11"/>
    <x v="666"/>
    <x v="3"/>
    <x v="2"/>
    <x v="9"/>
    <x v="1207"/>
    <x v="5387"/>
    <n v="5"/>
    <n v="45.59"/>
  </r>
  <r>
    <n v="9814"/>
    <d v="2017-12-16T00:00:00"/>
    <x v="3"/>
    <x v="11"/>
    <x v="666"/>
    <x v="3"/>
    <x v="2"/>
    <x v="9"/>
    <x v="1503"/>
    <x v="33"/>
    <n v="5"/>
    <n v="31.49"/>
  </r>
  <r>
    <n v="9815"/>
    <d v="2017-12-16T00:00:00"/>
    <x v="3"/>
    <x v="11"/>
    <x v="666"/>
    <x v="3"/>
    <x v="0"/>
    <x v="4"/>
    <x v="1813"/>
    <x v="4931"/>
    <n v="5"/>
    <n v="8.69"/>
  </r>
  <r>
    <n v="9816"/>
    <d v="2017-12-16T00:00:00"/>
    <x v="3"/>
    <x v="11"/>
    <x v="666"/>
    <x v="3"/>
    <x v="0"/>
    <x v="1"/>
    <x v="983"/>
    <x v="255"/>
    <n v="3"/>
    <n v="22.2"/>
  </r>
  <r>
    <n v="9817"/>
    <d v="2017-12-17T00:00:00"/>
    <x v="3"/>
    <x v="11"/>
    <x v="391"/>
    <x v="0"/>
    <x v="0"/>
    <x v="12"/>
    <x v="901"/>
    <x v="5388"/>
    <n v="2"/>
    <n v="-178.97"/>
  </r>
  <r>
    <n v="9818"/>
    <d v="2017-12-17T00:00:00"/>
    <x v="3"/>
    <x v="11"/>
    <x v="391"/>
    <x v="3"/>
    <x v="0"/>
    <x v="3"/>
    <x v="51"/>
    <x v="1068"/>
    <n v="5"/>
    <n v="5.14"/>
  </r>
  <r>
    <n v="9819"/>
    <d v="2017-12-17T00:00:00"/>
    <x v="3"/>
    <x v="11"/>
    <x v="391"/>
    <x v="3"/>
    <x v="0"/>
    <x v="0"/>
    <x v="1287"/>
    <x v="5389"/>
    <n v="3"/>
    <n v="6.09"/>
  </r>
  <r>
    <n v="9820"/>
    <d v="2017-12-17T00:00:00"/>
    <x v="3"/>
    <x v="11"/>
    <x v="57"/>
    <x v="3"/>
    <x v="0"/>
    <x v="3"/>
    <x v="116"/>
    <x v="211"/>
    <n v="2"/>
    <n v="4.28"/>
  </r>
  <r>
    <n v="9821"/>
    <d v="2017-12-17T00:00:00"/>
    <x v="3"/>
    <x v="11"/>
    <x v="58"/>
    <x v="18"/>
    <x v="0"/>
    <x v="0"/>
    <x v="1711"/>
    <x v="5390"/>
    <n v="4"/>
    <n v="13.24"/>
  </r>
  <r>
    <n v="9822"/>
    <d v="2017-12-17T00:00:00"/>
    <x v="3"/>
    <x v="11"/>
    <x v="170"/>
    <x v="6"/>
    <x v="1"/>
    <x v="5"/>
    <x v="1604"/>
    <x v="3485"/>
    <n v="5"/>
    <n v="80.78"/>
  </r>
  <r>
    <n v="9823"/>
    <d v="2017-12-17T00:00:00"/>
    <x v="3"/>
    <x v="11"/>
    <x v="656"/>
    <x v="6"/>
    <x v="0"/>
    <x v="2"/>
    <x v="986"/>
    <x v="5168"/>
    <n v="3"/>
    <n v="157.87"/>
  </r>
  <r>
    <n v="9824"/>
    <d v="2017-12-17T00:00:00"/>
    <x v="3"/>
    <x v="11"/>
    <x v="305"/>
    <x v="3"/>
    <x v="0"/>
    <x v="2"/>
    <x v="1407"/>
    <x v="3082"/>
    <n v="4"/>
    <n v="125.14"/>
  </r>
  <r>
    <n v="9825"/>
    <d v="2017-12-17T00:00:00"/>
    <x v="3"/>
    <x v="11"/>
    <x v="305"/>
    <x v="3"/>
    <x v="0"/>
    <x v="14"/>
    <x v="1360"/>
    <x v="51"/>
    <n v="1"/>
    <n v="3.63"/>
  </r>
  <r>
    <n v="9826"/>
    <d v="2017-12-17T00:00:00"/>
    <x v="3"/>
    <x v="11"/>
    <x v="372"/>
    <x v="20"/>
    <x v="0"/>
    <x v="2"/>
    <x v="451"/>
    <x v="496"/>
    <n v="2"/>
    <n v="41.68"/>
  </r>
  <r>
    <n v="9827"/>
    <d v="2017-12-17T00:00:00"/>
    <x v="3"/>
    <x v="11"/>
    <x v="372"/>
    <x v="20"/>
    <x v="0"/>
    <x v="3"/>
    <x v="140"/>
    <x v="1461"/>
    <n v="3"/>
    <n v="8.3800000000000008"/>
  </r>
  <r>
    <n v="9828"/>
    <d v="2017-12-17T00:00:00"/>
    <x v="3"/>
    <x v="11"/>
    <x v="372"/>
    <x v="20"/>
    <x v="1"/>
    <x v="8"/>
    <x v="403"/>
    <x v="2312"/>
    <n v="2"/>
    <n v="27.36"/>
  </r>
  <r>
    <n v="9829"/>
    <d v="2017-12-17T00:00:00"/>
    <x v="3"/>
    <x v="11"/>
    <x v="679"/>
    <x v="21"/>
    <x v="0"/>
    <x v="2"/>
    <x v="272"/>
    <x v="5391"/>
    <n v="2"/>
    <n v="8.4700000000000006"/>
  </r>
  <r>
    <n v="9830"/>
    <d v="2017-12-18T00:00:00"/>
    <x v="3"/>
    <x v="11"/>
    <x v="277"/>
    <x v="3"/>
    <x v="0"/>
    <x v="3"/>
    <x v="1223"/>
    <x v="5003"/>
    <n v="2"/>
    <n v="16.34"/>
  </r>
  <r>
    <n v="9831"/>
    <d v="2017-12-18T00:00:00"/>
    <x v="3"/>
    <x v="11"/>
    <x v="277"/>
    <x v="3"/>
    <x v="1"/>
    <x v="11"/>
    <x v="1848"/>
    <x v="637"/>
    <n v="1"/>
    <n v="-12.69"/>
  </r>
  <r>
    <n v="9832"/>
    <d v="2017-12-18T00:00:00"/>
    <x v="3"/>
    <x v="11"/>
    <x v="277"/>
    <x v="3"/>
    <x v="2"/>
    <x v="9"/>
    <x v="941"/>
    <x v="1143"/>
    <n v="2"/>
    <n v="57.59"/>
  </r>
  <r>
    <n v="9833"/>
    <d v="2017-12-18T00:00:00"/>
    <x v="3"/>
    <x v="11"/>
    <x v="724"/>
    <x v="20"/>
    <x v="0"/>
    <x v="4"/>
    <x v="108"/>
    <x v="5086"/>
    <n v="6"/>
    <n v="17.47"/>
  </r>
  <r>
    <n v="9834"/>
    <d v="2017-12-18T00:00:00"/>
    <x v="3"/>
    <x v="11"/>
    <x v="724"/>
    <x v="20"/>
    <x v="1"/>
    <x v="5"/>
    <x v="1136"/>
    <x v="5392"/>
    <n v="9"/>
    <n v="139.57"/>
  </r>
  <r>
    <n v="9835"/>
    <d v="2017-12-18T00:00:00"/>
    <x v="3"/>
    <x v="11"/>
    <x v="724"/>
    <x v="20"/>
    <x v="0"/>
    <x v="12"/>
    <x v="820"/>
    <x v="5393"/>
    <n v="13"/>
    <n v="511.37"/>
  </r>
  <r>
    <n v="9836"/>
    <d v="2017-12-18T00:00:00"/>
    <x v="3"/>
    <x v="11"/>
    <x v="724"/>
    <x v="20"/>
    <x v="0"/>
    <x v="4"/>
    <x v="1686"/>
    <x v="2435"/>
    <n v="2"/>
    <n v="1.38"/>
  </r>
  <r>
    <n v="9837"/>
    <d v="2017-12-18T00:00:00"/>
    <x v="3"/>
    <x v="11"/>
    <x v="257"/>
    <x v="20"/>
    <x v="1"/>
    <x v="8"/>
    <x v="1298"/>
    <x v="3729"/>
    <n v="2"/>
    <n v="8.5299999999999994"/>
  </r>
  <r>
    <n v="9838"/>
    <d v="2017-12-18T00:00:00"/>
    <x v="3"/>
    <x v="11"/>
    <x v="287"/>
    <x v="3"/>
    <x v="0"/>
    <x v="4"/>
    <x v="46"/>
    <x v="46"/>
    <n v="3"/>
    <n v="1.79"/>
  </r>
  <r>
    <n v="9839"/>
    <d v="2017-12-18T00:00:00"/>
    <x v="3"/>
    <x v="11"/>
    <x v="287"/>
    <x v="3"/>
    <x v="0"/>
    <x v="0"/>
    <x v="1499"/>
    <x v="115"/>
    <n v="2"/>
    <n v="6.22"/>
  </r>
  <r>
    <n v="9840"/>
    <d v="2017-12-18T00:00:00"/>
    <x v="3"/>
    <x v="11"/>
    <x v="287"/>
    <x v="3"/>
    <x v="0"/>
    <x v="0"/>
    <x v="310"/>
    <x v="331"/>
    <n v="5"/>
    <n v="15.55"/>
  </r>
  <r>
    <n v="9841"/>
    <d v="2017-12-18T00:00:00"/>
    <x v="3"/>
    <x v="11"/>
    <x v="160"/>
    <x v="2"/>
    <x v="0"/>
    <x v="4"/>
    <x v="191"/>
    <x v="5219"/>
    <n v="7"/>
    <n v="2.34"/>
  </r>
  <r>
    <n v="9842"/>
    <d v="2017-12-18T00:00:00"/>
    <x v="3"/>
    <x v="11"/>
    <x v="769"/>
    <x v="25"/>
    <x v="0"/>
    <x v="4"/>
    <x v="1041"/>
    <x v="810"/>
    <n v="9"/>
    <n v="1.43"/>
  </r>
  <r>
    <n v="9843"/>
    <d v="2017-12-18T00:00:00"/>
    <x v="3"/>
    <x v="11"/>
    <x v="722"/>
    <x v="3"/>
    <x v="0"/>
    <x v="4"/>
    <x v="375"/>
    <x v="1235"/>
    <n v="2"/>
    <n v="1.67"/>
  </r>
  <r>
    <n v="9844"/>
    <d v="2017-12-18T00:00:00"/>
    <x v="3"/>
    <x v="11"/>
    <x v="443"/>
    <x v="10"/>
    <x v="0"/>
    <x v="3"/>
    <x v="274"/>
    <x v="2335"/>
    <n v="3"/>
    <n v="-6.03"/>
  </r>
  <r>
    <n v="9845"/>
    <d v="2017-12-18T00:00:00"/>
    <x v="3"/>
    <x v="11"/>
    <x v="443"/>
    <x v="10"/>
    <x v="0"/>
    <x v="7"/>
    <x v="789"/>
    <x v="5394"/>
    <n v="3"/>
    <n v="1.75"/>
  </r>
  <r>
    <n v="9846"/>
    <d v="2017-12-18T00:00:00"/>
    <x v="3"/>
    <x v="11"/>
    <x v="443"/>
    <x v="10"/>
    <x v="0"/>
    <x v="0"/>
    <x v="1137"/>
    <x v="802"/>
    <n v="5"/>
    <n v="29.69"/>
  </r>
  <r>
    <n v="9847"/>
    <d v="2017-12-18T00:00:00"/>
    <x v="3"/>
    <x v="11"/>
    <x v="443"/>
    <x v="10"/>
    <x v="0"/>
    <x v="12"/>
    <x v="1305"/>
    <x v="5395"/>
    <n v="2"/>
    <n v="13.01"/>
  </r>
  <r>
    <n v="9848"/>
    <d v="2017-12-18T00:00:00"/>
    <x v="3"/>
    <x v="11"/>
    <x v="736"/>
    <x v="21"/>
    <x v="1"/>
    <x v="8"/>
    <x v="586"/>
    <x v="5396"/>
    <n v="5"/>
    <n v="22.99"/>
  </r>
  <r>
    <n v="9849"/>
    <d v="2017-12-18T00:00:00"/>
    <x v="3"/>
    <x v="11"/>
    <x v="736"/>
    <x v="21"/>
    <x v="2"/>
    <x v="9"/>
    <x v="918"/>
    <x v="1729"/>
    <n v="3"/>
    <n v="10.86"/>
  </r>
  <r>
    <n v="9850"/>
    <d v="2017-12-19T00:00:00"/>
    <x v="3"/>
    <x v="11"/>
    <x v="13"/>
    <x v="3"/>
    <x v="0"/>
    <x v="3"/>
    <x v="1461"/>
    <x v="4437"/>
    <n v="2"/>
    <n v="11.46"/>
  </r>
  <r>
    <n v="9851"/>
    <d v="2017-12-19T00:00:00"/>
    <x v="3"/>
    <x v="11"/>
    <x v="482"/>
    <x v="8"/>
    <x v="0"/>
    <x v="14"/>
    <x v="270"/>
    <x v="5397"/>
    <n v="2"/>
    <n v="33.31"/>
  </r>
  <r>
    <n v="9852"/>
    <d v="2017-12-19T00:00:00"/>
    <x v="3"/>
    <x v="11"/>
    <x v="578"/>
    <x v="26"/>
    <x v="1"/>
    <x v="8"/>
    <x v="1001"/>
    <x v="518"/>
    <n v="5"/>
    <n v="4.01"/>
  </r>
  <r>
    <n v="9853"/>
    <d v="2017-12-19T00:00:00"/>
    <x v="3"/>
    <x v="11"/>
    <x v="578"/>
    <x v="26"/>
    <x v="0"/>
    <x v="2"/>
    <x v="1204"/>
    <x v="2103"/>
    <n v="2"/>
    <n v="-17.61"/>
  </r>
  <r>
    <n v="9854"/>
    <d v="2017-12-19T00:00:00"/>
    <x v="3"/>
    <x v="11"/>
    <x v="578"/>
    <x v="26"/>
    <x v="1"/>
    <x v="11"/>
    <x v="683"/>
    <x v="5398"/>
    <n v="7"/>
    <n v="-183.63"/>
  </r>
  <r>
    <n v="9855"/>
    <d v="2017-12-20T00:00:00"/>
    <x v="3"/>
    <x v="11"/>
    <x v="78"/>
    <x v="20"/>
    <x v="0"/>
    <x v="0"/>
    <x v="1444"/>
    <x v="710"/>
    <n v="1"/>
    <n v="3.11"/>
  </r>
  <r>
    <n v="9856"/>
    <d v="2017-12-20T00:00:00"/>
    <x v="3"/>
    <x v="11"/>
    <x v="78"/>
    <x v="20"/>
    <x v="0"/>
    <x v="3"/>
    <x v="93"/>
    <x v="3029"/>
    <n v="1"/>
    <n v="2.36"/>
  </r>
  <r>
    <n v="9857"/>
    <d v="2017-12-20T00:00:00"/>
    <x v="3"/>
    <x v="11"/>
    <x v="553"/>
    <x v="20"/>
    <x v="0"/>
    <x v="0"/>
    <x v="1463"/>
    <x v="2323"/>
    <n v="5"/>
    <n v="137.15"/>
  </r>
  <r>
    <n v="9858"/>
    <d v="2017-12-20T00:00:00"/>
    <x v="3"/>
    <x v="11"/>
    <x v="553"/>
    <x v="20"/>
    <x v="0"/>
    <x v="3"/>
    <x v="637"/>
    <x v="1918"/>
    <n v="3"/>
    <n v="17.62"/>
  </r>
  <r>
    <n v="9859"/>
    <d v="2017-12-20T00:00:00"/>
    <x v="3"/>
    <x v="11"/>
    <x v="553"/>
    <x v="20"/>
    <x v="0"/>
    <x v="0"/>
    <x v="1383"/>
    <x v="2834"/>
    <n v="3"/>
    <n v="16.670000000000002"/>
  </r>
  <r>
    <n v="9860"/>
    <d v="2017-12-21T00:00:00"/>
    <x v="3"/>
    <x v="11"/>
    <x v="84"/>
    <x v="3"/>
    <x v="0"/>
    <x v="4"/>
    <x v="46"/>
    <x v="46"/>
    <n v="3"/>
    <n v="1.79"/>
  </r>
  <r>
    <n v="9861"/>
    <d v="2017-12-21T00:00:00"/>
    <x v="3"/>
    <x v="11"/>
    <x v="84"/>
    <x v="3"/>
    <x v="0"/>
    <x v="4"/>
    <x v="421"/>
    <x v="911"/>
    <n v="2"/>
    <n v="1.71"/>
  </r>
  <r>
    <n v="9862"/>
    <d v="2017-12-21T00:00:00"/>
    <x v="3"/>
    <x v="11"/>
    <x v="598"/>
    <x v="3"/>
    <x v="0"/>
    <x v="2"/>
    <x v="597"/>
    <x v="4817"/>
    <n v="7"/>
    <n v="290.01"/>
  </r>
  <r>
    <n v="9863"/>
    <d v="2017-12-21T00:00:00"/>
    <x v="3"/>
    <x v="11"/>
    <x v="622"/>
    <x v="23"/>
    <x v="2"/>
    <x v="6"/>
    <x v="67"/>
    <x v="1361"/>
    <n v="3"/>
    <n v="78.95"/>
  </r>
  <r>
    <n v="9864"/>
    <d v="2017-12-21T00:00:00"/>
    <x v="3"/>
    <x v="11"/>
    <x v="622"/>
    <x v="23"/>
    <x v="0"/>
    <x v="14"/>
    <x v="930"/>
    <x v="3291"/>
    <n v="5"/>
    <n v="20.16"/>
  </r>
  <r>
    <n v="9865"/>
    <d v="2017-12-21T00:00:00"/>
    <x v="3"/>
    <x v="11"/>
    <x v="622"/>
    <x v="23"/>
    <x v="0"/>
    <x v="0"/>
    <x v="546"/>
    <x v="920"/>
    <n v="3"/>
    <n v="79.89"/>
  </r>
  <r>
    <n v="9866"/>
    <d v="2017-12-21T00:00:00"/>
    <x v="3"/>
    <x v="11"/>
    <x v="449"/>
    <x v="5"/>
    <x v="2"/>
    <x v="9"/>
    <x v="1286"/>
    <x v="5399"/>
    <n v="4"/>
    <n v="27.69"/>
  </r>
  <r>
    <n v="9867"/>
    <d v="2017-12-21T00:00:00"/>
    <x v="3"/>
    <x v="11"/>
    <x v="145"/>
    <x v="3"/>
    <x v="0"/>
    <x v="2"/>
    <x v="892"/>
    <x v="2312"/>
    <n v="2"/>
    <n v="33.58"/>
  </r>
  <r>
    <n v="9868"/>
    <d v="2017-12-21T00:00:00"/>
    <x v="3"/>
    <x v="11"/>
    <x v="500"/>
    <x v="9"/>
    <x v="0"/>
    <x v="3"/>
    <x v="1428"/>
    <x v="1403"/>
    <n v="6"/>
    <n v="11.22"/>
  </r>
  <r>
    <n v="9869"/>
    <d v="2017-12-21T00:00:00"/>
    <x v="3"/>
    <x v="11"/>
    <x v="81"/>
    <x v="40"/>
    <x v="1"/>
    <x v="8"/>
    <x v="626"/>
    <x v="3024"/>
    <n v="2"/>
    <n v="7"/>
  </r>
  <r>
    <n v="9870"/>
    <d v="2017-12-21T00:00:00"/>
    <x v="3"/>
    <x v="11"/>
    <x v="760"/>
    <x v="18"/>
    <x v="0"/>
    <x v="2"/>
    <x v="694"/>
    <x v="788"/>
    <n v="1"/>
    <n v="18.77"/>
  </r>
  <r>
    <n v="9871"/>
    <d v="2017-12-22T00:00:00"/>
    <x v="3"/>
    <x v="11"/>
    <x v="707"/>
    <x v="24"/>
    <x v="0"/>
    <x v="12"/>
    <x v="1712"/>
    <x v="5400"/>
    <n v="3"/>
    <n v="218.25"/>
  </r>
  <r>
    <n v="9872"/>
    <d v="2017-12-22T00:00:00"/>
    <x v="3"/>
    <x v="11"/>
    <x v="355"/>
    <x v="16"/>
    <x v="0"/>
    <x v="10"/>
    <x v="21"/>
    <x v="2370"/>
    <n v="1"/>
    <n v="2.93"/>
  </r>
  <r>
    <n v="9873"/>
    <d v="2017-12-22T00:00:00"/>
    <x v="3"/>
    <x v="11"/>
    <x v="633"/>
    <x v="14"/>
    <x v="2"/>
    <x v="9"/>
    <x v="1798"/>
    <x v="3246"/>
    <n v="5"/>
    <n v="63.98"/>
  </r>
  <r>
    <n v="9874"/>
    <d v="2017-12-22T00:00:00"/>
    <x v="3"/>
    <x v="11"/>
    <x v="633"/>
    <x v="14"/>
    <x v="1"/>
    <x v="5"/>
    <x v="668"/>
    <x v="5401"/>
    <n v="7"/>
    <n v="412.54"/>
  </r>
  <r>
    <n v="9875"/>
    <d v="2017-12-22T00:00:00"/>
    <x v="3"/>
    <x v="11"/>
    <x v="633"/>
    <x v="14"/>
    <x v="2"/>
    <x v="9"/>
    <x v="711"/>
    <x v="5402"/>
    <n v="1"/>
    <n v="30.6"/>
  </r>
  <r>
    <n v="9876"/>
    <d v="2017-12-22T00:00:00"/>
    <x v="3"/>
    <x v="11"/>
    <x v="633"/>
    <x v="14"/>
    <x v="1"/>
    <x v="13"/>
    <x v="490"/>
    <x v="4413"/>
    <n v="2"/>
    <n v="70.010000000000005"/>
  </r>
  <r>
    <n v="9877"/>
    <d v="2017-12-22T00:00:00"/>
    <x v="3"/>
    <x v="11"/>
    <x v="140"/>
    <x v="31"/>
    <x v="0"/>
    <x v="4"/>
    <x v="1524"/>
    <x v="5403"/>
    <n v="3"/>
    <n v="1.08"/>
  </r>
  <r>
    <n v="9878"/>
    <d v="2017-12-22T00:00:00"/>
    <x v="3"/>
    <x v="11"/>
    <x v="140"/>
    <x v="31"/>
    <x v="2"/>
    <x v="6"/>
    <x v="1337"/>
    <x v="5404"/>
    <n v="4"/>
    <n v="6.7"/>
  </r>
  <r>
    <n v="9879"/>
    <d v="2017-12-22T00:00:00"/>
    <x v="3"/>
    <x v="11"/>
    <x v="140"/>
    <x v="31"/>
    <x v="0"/>
    <x v="2"/>
    <x v="304"/>
    <x v="1937"/>
    <n v="3"/>
    <n v="10.45"/>
  </r>
  <r>
    <n v="9880"/>
    <d v="2017-12-22T00:00:00"/>
    <x v="3"/>
    <x v="11"/>
    <x v="140"/>
    <x v="31"/>
    <x v="0"/>
    <x v="1"/>
    <x v="1786"/>
    <x v="3399"/>
    <n v="5"/>
    <n v="8.67"/>
  </r>
  <r>
    <n v="9881"/>
    <d v="2017-12-22T00:00:00"/>
    <x v="3"/>
    <x v="11"/>
    <x v="779"/>
    <x v="10"/>
    <x v="0"/>
    <x v="3"/>
    <x v="420"/>
    <x v="5274"/>
    <n v="1"/>
    <n v="-1.31"/>
  </r>
  <r>
    <n v="9882"/>
    <d v="2017-12-22T00:00:00"/>
    <x v="3"/>
    <x v="11"/>
    <x v="779"/>
    <x v="10"/>
    <x v="2"/>
    <x v="6"/>
    <x v="854"/>
    <x v="5405"/>
    <n v="7"/>
    <n v="94.49"/>
  </r>
  <r>
    <n v="9883"/>
    <d v="2017-12-22T00:00:00"/>
    <x v="3"/>
    <x v="11"/>
    <x v="739"/>
    <x v="43"/>
    <x v="0"/>
    <x v="14"/>
    <x v="1673"/>
    <x v="5406"/>
    <n v="6"/>
    <n v="34.76"/>
  </r>
  <r>
    <n v="9884"/>
    <d v="2017-12-22T00:00:00"/>
    <x v="3"/>
    <x v="11"/>
    <x v="739"/>
    <x v="43"/>
    <x v="1"/>
    <x v="11"/>
    <x v="1505"/>
    <x v="5407"/>
    <n v="1"/>
    <n v="50.83"/>
  </r>
  <r>
    <n v="9885"/>
    <d v="2017-12-22T00:00:00"/>
    <x v="3"/>
    <x v="11"/>
    <x v="769"/>
    <x v="0"/>
    <x v="0"/>
    <x v="0"/>
    <x v="727"/>
    <x v="499"/>
    <n v="5"/>
    <n v="9.07"/>
  </r>
  <r>
    <n v="9886"/>
    <d v="2017-12-22T00:00:00"/>
    <x v="3"/>
    <x v="11"/>
    <x v="769"/>
    <x v="0"/>
    <x v="0"/>
    <x v="3"/>
    <x v="130"/>
    <x v="5408"/>
    <n v="5"/>
    <n v="-9.81"/>
  </r>
  <r>
    <n v="9887"/>
    <d v="2017-12-22T00:00:00"/>
    <x v="3"/>
    <x v="11"/>
    <x v="769"/>
    <x v="0"/>
    <x v="0"/>
    <x v="0"/>
    <x v="167"/>
    <x v="1184"/>
    <n v="5"/>
    <n v="26.56"/>
  </r>
  <r>
    <n v="9888"/>
    <d v="2017-12-22T00:00:00"/>
    <x v="3"/>
    <x v="11"/>
    <x v="253"/>
    <x v="33"/>
    <x v="1"/>
    <x v="5"/>
    <x v="478"/>
    <x v="70"/>
    <n v="2"/>
    <n v="35.49"/>
  </r>
  <r>
    <n v="9889"/>
    <d v="2017-12-22T00:00:00"/>
    <x v="3"/>
    <x v="11"/>
    <x v="769"/>
    <x v="12"/>
    <x v="1"/>
    <x v="13"/>
    <x v="953"/>
    <x v="5409"/>
    <n v="2"/>
    <n v="-135.09"/>
  </r>
  <r>
    <n v="9890"/>
    <d v="2017-12-22T00:00:00"/>
    <x v="3"/>
    <x v="11"/>
    <x v="626"/>
    <x v="3"/>
    <x v="2"/>
    <x v="9"/>
    <x v="324"/>
    <x v="5410"/>
    <n v="5"/>
    <n v="142.49"/>
  </r>
  <r>
    <n v="9891"/>
    <d v="2017-12-22T00:00:00"/>
    <x v="3"/>
    <x v="11"/>
    <x v="693"/>
    <x v="28"/>
    <x v="1"/>
    <x v="13"/>
    <x v="1637"/>
    <x v="5411"/>
    <n v="2"/>
    <n v="97.2"/>
  </r>
  <r>
    <n v="9892"/>
    <d v="2017-12-22T00:00:00"/>
    <x v="3"/>
    <x v="11"/>
    <x v="693"/>
    <x v="28"/>
    <x v="0"/>
    <x v="2"/>
    <x v="1260"/>
    <x v="4653"/>
    <n v="2"/>
    <n v="7.79"/>
  </r>
  <r>
    <n v="9893"/>
    <d v="2017-12-22T00:00:00"/>
    <x v="3"/>
    <x v="11"/>
    <x v="304"/>
    <x v="15"/>
    <x v="1"/>
    <x v="13"/>
    <x v="931"/>
    <x v="5412"/>
    <n v="6"/>
    <n v="-249.32"/>
  </r>
  <r>
    <n v="9894"/>
    <d v="2017-12-22T00:00:00"/>
    <x v="3"/>
    <x v="11"/>
    <x v="304"/>
    <x v="15"/>
    <x v="2"/>
    <x v="9"/>
    <x v="393"/>
    <x v="425"/>
    <n v="2"/>
    <n v="7.62"/>
  </r>
  <r>
    <n v="9895"/>
    <d v="2017-12-22T00:00:00"/>
    <x v="3"/>
    <x v="11"/>
    <x v="304"/>
    <x v="15"/>
    <x v="0"/>
    <x v="2"/>
    <x v="199"/>
    <x v="212"/>
    <n v="3"/>
    <n v="1.96"/>
  </r>
  <r>
    <n v="9896"/>
    <d v="2017-12-22T00:00:00"/>
    <x v="3"/>
    <x v="11"/>
    <x v="304"/>
    <x v="15"/>
    <x v="0"/>
    <x v="4"/>
    <x v="974"/>
    <x v="5413"/>
    <n v="7"/>
    <n v="2.89"/>
  </r>
  <r>
    <n v="9897"/>
    <d v="2017-12-22T00:00:00"/>
    <x v="3"/>
    <x v="11"/>
    <x v="304"/>
    <x v="15"/>
    <x v="0"/>
    <x v="12"/>
    <x v="1344"/>
    <x v="5414"/>
    <n v="5"/>
    <n v="16.29"/>
  </r>
  <r>
    <n v="9898"/>
    <d v="2017-12-23T00:00:00"/>
    <x v="3"/>
    <x v="11"/>
    <x v="333"/>
    <x v="3"/>
    <x v="0"/>
    <x v="4"/>
    <x v="1354"/>
    <x v="3131"/>
    <n v="4"/>
    <n v="5.93"/>
  </r>
  <r>
    <n v="9899"/>
    <d v="2017-12-23T00:00:00"/>
    <x v="3"/>
    <x v="11"/>
    <x v="76"/>
    <x v="37"/>
    <x v="1"/>
    <x v="8"/>
    <x v="339"/>
    <x v="5415"/>
    <n v="3"/>
    <n v="38.21"/>
  </r>
  <r>
    <n v="9900"/>
    <d v="2017-12-23T00:00:00"/>
    <x v="3"/>
    <x v="11"/>
    <x v="13"/>
    <x v="0"/>
    <x v="0"/>
    <x v="0"/>
    <x v="948"/>
    <x v="5416"/>
    <n v="8"/>
    <n v="10.39"/>
  </r>
  <r>
    <n v="9901"/>
    <d v="2017-12-23T00:00:00"/>
    <x v="3"/>
    <x v="11"/>
    <x v="13"/>
    <x v="0"/>
    <x v="0"/>
    <x v="12"/>
    <x v="1284"/>
    <x v="5417"/>
    <n v="8"/>
    <n v="-74.75"/>
  </r>
  <r>
    <n v="9902"/>
    <d v="2017-12-23T00:00:00"/>
    <x v="3"/>
    <x v="11"/>
    <x v="536"/>
    <x v="15"/>
    <x v="1"/>
    <x v="8"/>
    <x v="1307"/>
    <x v="2902"/>
    <n v="4"/>
    <n v="19.079999999999998"/>
  </r>
  <r>
    <n v="9903"/>
    <d v="2017-12-23T00:00:00"/>
    <x v="3"/>
    <x v="11"/>
    <x v="536"/>
    <x v="15"/>
    <x v="0"/>
    <x v="4"/>
    <x v="1808"/>
    <x v="5418"/>
    <n v="7"/>
    <n v="1.07"/>
  </r>
  <r>
    <n v="9904"/>
    <d v="2017-12-23T00:00:00"/>
    <x v="3"/>
    <x v="11"/>
    <x v="536"/>
    <x v="15"/>
    <x v="0"/>
    <x v="2"/>
    <x v="509"/>
    <x v="1584"/>
    <n v="3"/>
    <n v="-54.59"/>
  </r>
  <r>
    <n v="9905"/>
    <d v="2017-12-23T00:00:00"/>
    <x v="3"/>
    <x v="11"/>
    <x v="407"/>
    <x v="13"/>
    <x v="0"/>
    <x v="2"/>
    <x v="1034"/>
    <x v="4721"/>
    <n v="4"/>
    <n v="17.37"/>
  </r>
  <r>
    <n v="9906"/>
    <d v="2017-12-23T00:00:00"/>
    <x v="3"/>
    <x v="11"/>
    <x v="407"/>
    <x v="13"/>
    <x v="2"/>
    <x v="6"/>
    <x v="1432"/>
    <x v="2227"/>
    <n v="3"/>
    <n v="148.49"/>
  </r>
  <r>
    <n v="9907"/>
    <d v="2017-12-23T00:00:00"/>
    <x v="3"/>
    <x v="11"/>
    <x v="407"/>
    <x v="13"/>
    <x v="0"/>
    <x v="2"/>
    <x v="554"/>
    <x v="5419"/>
    <n v="4"/>
    <n v="14.72"/>
  </r>
  <r>
    <n v="9908"/>
    <d v="2017-12-23T00:00:00"/>
    <x v="3"/>
    <x v="11"/>
    <x v="407"/>
    <x v="13"/>
    <x v="0"/>
    <x v="0"/>
    <x v="1651"/>
    <x v="5420"/>
    <n v="2"/>
    <n v="20.68"/>
  </r>
  <r>
    <n v="9909"/>
    <d v="2017-12-23T00:00:00"/>
    <x v="3"/>
    <x v="11"/>
    <x v="407"/>
    <x v="13"/>
    <x v="0"/>
    <x v="10"/>
    <x v="838"/>
    <x v="978"/>
    <n v="3"/>
    <n v="85.98"/>
  </r>
  <r>
    <n v="9910"/>
    <d v="2017-12-23T00:00:00"/>
    <x v="3"/>
    <x v="11"/>
    <x v="403"/>
    <x v="1"/>
    <x v="0"/>
    <x v="3"/>
    <x v="1385"/>
    <x v="5421"/>
    <n v="4"/>
    <n v="-22.14"/>
  </r>
  <r>
    <n v="9911"/>
    <d v="2017-12-23T00:00:00"/>
    <x v="3"/>
    <x v="11"/>
    <x v="403"/>
    <x v="1"/>
    <x v="0"/>
    <x v="0"/>
    <x v="749"/>
    <x v="5422"/>
    <n v="4"/>
    <n v="63.75"/>
  </r>
  <r>
    <n v="9912"/>
    <d v="2017-12-23T00:00:00"/>
    <x v="3"/>
    <x v="11"/>
    <x v="640"/>
    <x v="37"/>
    <x v="1"/>
    <x v="8"/>
    <x v="211"/>
    <x v="391"/>
    <n v="2"/>
    <n v="9.89"/>
  </r>
  <r>
    <n v="9913"/>
    <d v="2017-12-24T00:00:00"/>
    <x v="3"/>
    <x v="11"/>
    <x v="503"/>
    <x v="20"/>
    <x v="0"/>
    <x v="12"/>
    <x v="394"/>
    <x v="426"/>
    <n v="3"/>
    <n v="9.6999999999999993"/>
  </r>
  <r>
    <n v="9914"/>
    <d v="2017-12-24T00:00:00"/>
    <x v="3"/>
    <x v="11"/>
    <x v="539"/>
    <x v="20"/>
    <x v="0"/>
    <x v="3"/>
    <x v="15"/>
    <x v="4980"/>
    <n v="3"/>
    <n v="5.59"/>
  </r>
  <r>
    <n v="9915"/>
    <d v="2017-12-24T00:00:00"/>
    <x v="3"/>
    <x v="11"/>
    <x v="545"/>
    <x v="22"/>
    <x v="0"/>
    <x v="2"/>
    <x v="525"/>
    <x v="5423"/>
    <n v="6"/>
    <n v="0"/>
  </r>
  <r>
    <n v="9916"/>
    <d v="2017-12-24T00:00:00"/>
    <x v="3"/>
    <x v="11"/>
    <x v="459"/>
    <x v="20"/>
    <x v="1"/>
    <x v="5"/>
    <x v="322"/>
    <x v="2334"/>
    <n v="2"/>
    <n v="48.31"/>
  </r>
  <r>
    <n v="9917"/>
    <d v="2017-12-24T00:00:00"/>
    <x v="3"/>
    <x v="11"/>
    <x v="459"/>
    <x v="20"/>
    <x v="0"/>
    <x v="3"/>
    <x v="1320"/>
    <x v="5424"/>
    <n v="3"/>
    <n v="4.8499999999999996"/>
  </r>
  <r>
    <n v="9918"/>
    <d v="2017-12-24T00:00:00"/>
    <x v="3"/>
    <x v="11"/>
    <x v="689"/>
    <x v="20"/>
    <x v="1"/>
    <x v="8"/>
    <x v="676"/>
    <x v="5425"/>
    <n v="1"/>
    <n v="6.83"/>
  </r>
  <r>
    <n v="9919"/>
    <d v="2017-12-24T00:00:00"/>
    <x v="3"/>
    <x v="11"/>
    <x v="349"/>
    <x v="8"/>
    <x v="2"/>
    <x v="15"/>
    <x v="1197"/>
    <x v="145"/>
    <n v="3"/>
    <n v="239.99"/>
  </r>
  <r>
    <n v="9920"/>
    <d v="2017-12-24T00:00:00"/>
    <x v="3"/>
    <x v="11"/>
    <x v="349"/>
    <x v="8"/>
    <x v="1"/>
    <x v="5"/>
    <x v="221"/>
    <x v="438"/>
    <n v="4"/>
    <n v="60.55"/>
  </r>
  <r>
    <n v="9921"/>
    <d v="2017-12-24T00:00:00"/>
    <x v="3"/>
    <x v="11"/>
    <x v="508"/>
    <x v="3"/>
    <x v="2"/>
    <x v="16"/>
    <x v="377"/>
    <x v="5426"/>
    <n v="6"/>
    <n v="1007.98"/>
  </r>
  <r>
    <n v="9922"/>
    <d v="2017-12-24T00:00:00"/>
    <x v="3"/>
    <x v="11"/>
    <x v="508"/>
    <x v="3"/>
    <x v="0"/>
    <x v="3"/>
    <x v="556"/>
    <x v="3010"/>
    <n v="3"/>
    <n v="33.93"/>
  </r>
  <r>
    <n v="9923"/>
    <d v="2017-12-24T00:00:00"/>
    <x v="3"/>
    <x v="11"/>
    <x v="594"/>
    <x v="12"/>
    <x v="1"/>
    <x v="8"/>
    <x v="533"/>
    <x v="1009"/>
    <n v="4"/>
    <n v="1.92"/>
  </r>
  <r>
    <n v="9924"/>
    <d v="2017-12-24T00:00:00"/>
    <x v="3"/>
    <x v="11"/>
    <x v="594"/>
    <x v="12"/>
    <x v="1"/>
    <x v="5"/>
    <x v="354"/>
    <x v="5427"/>
    <n v="3"/>
    <n v="105.3"/>
  </r>
  <r>
    <n v="9925"/>
    <d v="2017-12-24T00:00:00"/>
    <x v="3"/>
    <x v="11"/>
    <x v="777"/>
    <x v="0"/>
    <x v="0"/>
    <x v="2"/>
    <x v="216"/>
    <x v="873"/>
    <n v="2"/>
    <n v="19.82"/>
  </r>
  <r>
    <n v="9926"/>
    <d v="2017-12-24T00:00:00"/>
    <x v="3"/>
    <x v="11"/>
    <x v="679"/>
    <x v="34"/>
    <x v="0"/>
    <x v="3"/>
    <x v="638"/>
    <x v="608"/>
    <n v="3"/>
    <n v="7.99"/>
  </r>
  <r>
    <n v="9927"/>
    <d v="2017-12-24T00:00:00"/>
    <x v="3"/>
    <x v="11"/>
    <x v="317"/>
    <x v="32"/>
    <x v="0"/>
    <x v="0"/>
    <x v="1110"/>
    <x v="5"/>
    <n v="3"/>
    <n v="9.33"/>
  </r>
  <r>
    <n v="9928"/>
    <d v="2017-12-24T00:00:00"/>
    <x v="3"/>
    <x v="11"/>
    <x v="317"/>
    <x v="32"/>
    <x v="0"/>
    <x v="3"/>
    <x v="1005"/>
    <x v="5428"/>
    <n v="5"/>
    <n v="6.15"/>
  </r>
  <r>
    <n v="9929"/>
    <d v="2017-12-25T00:00:00"/>
    <x v="3"/>
    <x v="11"/>
    <x v="755"/>
    <x v="20"/>
    <x v="1"/>
    <x v="8"/>
    <x v="1773"/>
    <x v="2237"/>
    <n v="2"/>
    <n v="10.91"/>
  </r>
  <r>
    <n v="9930"/>
    <d v="2017-12-25T00:00:00"/>
    <x v="3"/>
    <x v="11"/>
    <x v="565"/>
    <x v="20"/>
    <x v="1"/>
    <x v="11"/>
    <x v="1049"/>
    <x v="1611"/>
    <n v="2"/>
    <n v="4.8"/>
  </r>
  <r>
    <n v="9931"/>
    <d v="2017-12-25T00:00:00"/>
    <x v="3"/>
    <x v="11"/>
    <x v="677"/>
    <x v="5"/>
    <x v="0"/>
    <x v="2"/>
    <x v="555"/>
    <x v="859"/>
    <n v="3"/>
    <n v="9.59"/>
  </r>
  <r>
    <n v="9932"/>
    <d v="2017-12-25T00:00:00"/>
    <x v="3"/>
    <x v="11"/>
    <x v="677"/>
    <x v="5"/>
    <x v="1"/>
    <x v="5"/>
    <x v="94"/>
    <x v="5429"/>
    <n v="5"/>
    <n v="76.11"/>
  </r>
  <r>
    <n v="9933"/>
    <d v="2017-12-25T00:00:00"/>
    <x v="3"/>
    <x v="11"/>
    <x v="743"/>
    <x v="10"/>
    <x v="2"/>
    <x v="9"/>
    <x v="662"/>
    <x v="794"/>
    <n v="7"/>
    <n v="41.72"/>
  </r>
  <r>
    <n v="9934"/>
    <d v="2017-12-25T00:00:00"/>
    <x v="3"/>
    <x v="11"/>
    <x v="743"/>
    <x v="10"/>
    <x v="0"/>
    <x v="3"/>
    <x v="715"/>
    <x v="4369"/>
    <n v="1"/>
    <n v="-10.42"/>
  </r>
  <r>
    <n v="9935"/>
    <d v="2017-12-25T00:00:00"/>
    <x v="3"/>
    <x v="11"/>
    <x v="743"/>
    <x v="10"/>
    <x v="1"/>
    <x v="13"/>
    <x v="1145"/>
    <x v="5430"/>
    <n v="2"/>
    <n v="-104.67"/>
  </r>
  <r>
    <n v="9936"/>
    <d v="2017-12-25T00:00:00"/>
    <x v="3"/>
    <x v="11"/>
    <x v="743"/>
    <x v="10"/>
    <x v="0"/>
    <x v="7"/>
    <x v="78"/>
    <x v="5431"/>
    <n v="13"/>
    <n v="12.78"/>
  </r>
  <r>
    <n v="9937"/>
    <d v="2017-12-25T00:00:00"/>
    <x v="3"/>
    <x v="11"/>
    <x v="772"/>
    <x v="33"/>
    <x v="0"/>
    <x v="0"/>
    <x v="1747"/>
    <x v="2661"/>
    <n v="2"/>
    <n v="46.12"/>
  </r>
  <r>
    <n v="9938"/>
    <d v="2017-12-25T00:00:00"/>
    <x v="3"/>
    <x v="11"/>
    <x v="772"/>
    <x v="33"/>
    <x v="0"/>
    <x v="7"/>
    <x v="1144"/>
    <x v="3862"/>
    <n v="2"/>
    <n v="1.19"/>
  </r>
  <r>
    <n v="9939"/>
    <d v="2017-12-25T00:00:00"/>
    <x v="3"/>
    <x v="11"/>
    <x v="772"/>
    <x v="33"/>
    <x v="0"/>
    <x v="0"/>
    <x v="1481"/>
    <x v="1365"/>
    <n v="6"/>
    <n v="301.97000000000003"/>
  </r>
  <r>
    <n v="9940"/>
    <d v="2017-12-25T00:00:00"/>
    <x v="3"/>
    <x v="11"/>
    <x v="772"/>
    <x v="33"/>
    <x v="2"/>
    <x v="6"/>
    <x v="80"/>
    <x v="3010"/>
    <n v="2"/>
    <n v="23.52"/>
  </r>
  <r>
    <n v="9941"/>
    <d v="2017-12-25T00:00:00"/>
    <x v="3"/>
    <x v="11"/>
    <x v="470"/>
    <x v="3"/>
    <x v="0"/>
    <x v="3"/>
    <x v="713"/>
    <x v="4111"/>
    <n v="3"/>
    <n v="51.82"/>
  </r>
  <r>
    <n v="9942"/>
    <d v="2017-12-25T00:00:00"/>
    <x v="3"/>
    <x v="11"/>
    <x v="470"/>
    <x v="3"/>
    <x v="0"/>
    <x v="2"/>
    <x v="1324"/>
    <x v="5432"/>
    <n v="2"/>
    <n v="2.71"/>
  </r>
  <r>
    <n v="9943"/>
    <d v="2017-12-25T00:00:00"/>
    <x v="3"/>
    <x v="11"/>
    <x v="186"/>
    <x v="22"/>
    <x v="0"/>
    <x v="3"/>
    <x v="575"/>
    <x v="5433"/>
    <n v="1"/>
    <n v="1.4"/>
  </r>
  <r>
    <n v="9944"/>
    <d v="2017-12-25T00:00:00"/>
    <x v="3"/>
    <x v="11"/>
    <x v="41"/>
    <x v="0"/>
    <x v="0"/>
    <x v="3"/>
    <x v="372"/>
    <x v="5434"/>
    <n v="9"/>
    <n v="-59.37"/>
  </r>
  <r>
    <n v="9945"/>
    <d v="2017-12-25T00:00:00"/>
    <x v="3"/>
    <x v="11"/>
    <x v="41"/>
    <x v="0"/>
    <x v="0"/>
    <x v="14"/>
    <x v="488"/>
    <x v="2262"/>
    <n v="7"/>
    <n v="5.03"/>
  </r>
  <r>
    <n v="9946"/>
    <d v="2017-12-25T00:00:00"/>
    <x v="3"/>
    <x v="11"/>
    <x v="41"/>
    <x v="0"/>
    <x v="0"/>
    <x v="4"/>
    <x v="859"/>
    <x v="3635"/>
    <n v="2"/>
    <n v="2.38"/>
  </r>
  <r>
    <n v="9947"/>
    <d v="2017-12-25T00:00:00"/>
    <x v="3"/>
    <x v="11"/>
    <x v="41"/>
    <x v="0"/>
    <x v="0"/>
    <x v="3"/>
    <x v="209"/>
    <x v="5435"/>
    <n v="5"/>
    <n v="-65.569999999999993"/>
  </r>
  <r>
    <n v="9948"/>
    <d v="2017-12-25T00:00:00"/>
    <x v="3"/>
    <x v="11"/>
    <x v="41"/>
    <x v="0"/>
    <x v="0"/>
    <x v="3"/>
    <x v="515"/>
    <x v="599"/>
    <n v="3"/>
    <n v="-5.07"/>
  </r>
  <r>
    <n v="9949"/>
    <d v="2017-12-25T00:00:00"/>
    <x v="3"/>
    <x v="11"/>
    <x v="54"/>
    <x v="16"/>
    <x v="1"/>
    <x v="8"/>
    <x v="1756"/>
    <x v="5436"/>
    <n v="3"/>
    <n v="5.78"/>
  </r>
  <r>
    <n v="9950"/>
    <d v="2017-12-25T00:00:00"/>
    <x v="3"/>
    <x v="11"/>
    <x v="54"/>
    <x v="16"/>
    <x v="2"/>
    <x v="15"/>
    <x v="1835"/>
    <x v="3257"/>
    <n v="2"/>
    <n v="-7.2"/>
  </r>
  <r>
    <n v="9951"/>
    <d v="2017-12-25T00:00:00"/>
    <x v="3"/>
    <x v="11"/>
    <x v="99"/>
    <x v="23"/>
    <x v="2"/>
    <x v="9"/>
    <x v="649"/>
    <x v="5437"/>
    <n v="3"/>
    <n v="13.67"/>
  </r>
  <r>
    <n v="9952"/>
    <d v="2017-12-26T00:00:00"/>
    <x v="3"/>
    <x v="11"/>
    <x v="487"/>
    <x v="30"/>
    <x v="0"/>
    <x v="0"/>
    <x v="1010"/>
    <x v="2839"/>
    <n v="5"/>
    <n v="20.59"/>
  </r>
  <r>
    <n v="9953"/>
    <d v="2017-12-26T00:00:00"/>
    <x v="3"/>
    <x v="11"/>
    <x v="492"/>
    <x v="10"/>
    <x v="0"/>
    <x v="3"/>
    <x v="613"/>
    <x v="1216"/>
    <n v="2"/>
    <n v="-2.61"/>
  </r>
  <r>
    <n v="9954"/>
    <d v="2017-12-26T00:00:00"/>
    <x v="3"/>
    <x v="11"/>
    <x v="515"/>
    <x v="40"/>
    <x v="0"/>
    <x v="2"/>
    <x v="694"/>
    <x v="5438"/>
    <n v="2"/>
    <n v="37.53"/>
  </r>
  <r>
    <n v="9955"/>
    <d v="2017-12-26T00:00:00"/>
    <x v="3"/>
    <x v="11"/>
    <x v="119"/>
    <x v="0"/>
    <x v="0"/>
    <x v="0"/>
    <x v="1215"/>
    <x v="658"/>
    <n v="3"/>
    <n v="5.61"/>
  </r>
  <r>
    <n v="9956"/>
    <d v="2017-12-27T00:00:00"/>
    <x v="3"/>
    <x v="11"/>
    <x v="696"/>
    <x v="10"/>
    <x v="2"/>
    <x v="6"/>
    <x v="308"/>
    <x v="5439"/>
    <n v="2"/>
    <n v="-35.619999999999997"/>
  </r>
  <r>
    <n v="9957"/>
    <d v="2017-12-27T00:00:00"/>
    <x v="3"/>
    <x v="11"/>
    <x v="696"/>
    <x v="10"/>
    <x v="0"/>
    <x v="4"/>
    <x v="780"/>
    <x v="5347"/>
    <n v="4"/>
    <n v="3.64"/>
  </r>
  <r>
    <n v="9958"/>
    <d v="2017-12-28T00:00:00"/>
    <x v="3"/>
    <x v="11"/>
    <x v="94"/>
    <x v="3"/>
    <x v="0"/>
    <x v="2"/>
    <x v="986"/>
    <x v="4367"/>
    <n v="4"/>
    <n v="210.49"/>
  </r>
  <r>
    <n v="9959"/>
    <d v="2017-12-28T00:00:00"/>
    <x v="3"/>
    <x v="11"/>
    <x v="259"/>
    <x v="20"/>
    <x v="0"/>
    <x v="1"/>
    <x v="1655"/>
    <x v="5440"/>
    <n v="7"/>
    <n v="34.78"/>
  </r>
  <r>
    <n v="9960"/>
    <d v="2017-12-28T00:00:00"/>
    <x v="3"/>
    <x v="11"/>
    <x v="259"/>
    <x v="20"/>
    <x v="0"/>
    <x v="7"/>
    <x v="995"/>
    <x v="517"/>
    <n v="4"/>
    <n v="6.42"/>
  </r>
  <r>
    <n v="9961"/>
    <d v="2017-12-28T00:00:00"/>
    <x v="3"/>
    <x v="11"/>
    <x v="259"/>
    <x v="20"/>
    <x v="0"/>
    <x v="3"/>
    <x v="56"/>
    <x v="5441"/>
    <n v="7"/>
    <n v="11.23"/>
  </r>
  <r>
    <n v="9962"/>
    <d v="2017-12-28T00:00:00"/>
    <x v="3"/>
    <x v="11"/>
    <x v="259"/>
    <x v="20"/>
    <x v="2"/>
    <x v="6"/>
    <x v="1297"/>
    <x v="1828"/>
    <n v="3"/>
    <n v="4.01"/>
  </r>
  <r>
    <n v="9963"/>
    <d v="2017-12-28T00:00:00"/>
    <x v="3"/>
    <x v="11"/>
    <x v="714"/>
    <x v="0"/>
    <x v="0"/>
    <x v="4"/>
    <x v="1607"/>
    <x v="2729"/>
    <n v="2"/>
    <n v="2.72"/>
  </r>
  <r>
    <n v="9964"/>
    <d v="2017-12-28T00:00:00"/>
    <x v="3"/>
    <x v="11"/>
    <x v="714"/>
    <x v="0"/>
    <x v="1"/>
    <x v="11"/>
    <x v="1419"/>
    <x v="5442"/>
    <n v="2"/>
    <n v="-11.6"/>
  </r>
  <r>
    <n v="9965"/>
    <d v="2017-12-28T00:00:00"/>
    <x v="3"/>
    <x v="11"/>
    <x v="312"/>
    <x v="22"/>
    <x v="1"/>
    <x v="8"/>
    <x v="457"/>
    <x v="5443"/>
    <n v="2"/>
    <n v="3.03"/>
  </r>
  <r>
    <n v="9966"/>
    <d v="2017-12-28T00:00:00"/>
    <x v="3"/>
    <x v="11"/>
    <x v="200"/>
    <x v="15"/>
    <x v="0"/>
    <x v="2"/>
    <x v="161"/>
    <x v="876"/>
    <n v="1"/>
    <n v="-12.96"/>
  </r>
  <r>
    <n v="9967"/>
    <d v="2017-12-28T00:00:00"/>
    <x v="3"/>
    <x v="11"/>
    <x v="593"/>
    <x v="26"/>
    <x v="0"/>
    <x v="3"/>
    <x v="1508"/>
    <x v="3966"/>
    <n v="2"/>
    <n v="-0.99"/>
  </r>
  <r>
    <n v="9968"/>
    <d v="2017-12-28T00:00:00"/>
    <x v="3"/>
    <x v="11"/>
    <x v="739"/>
    <x v="3"/>
    <x v="1"/>
    <x v="5"/>
    <x v="1318"/>
    <x v="5444"/>
    <n v="6"/>
    <n v="-34.07"/>
  </r>
  <r>
    <n v="9969"/>
    <d v="2017-12-28T00:00:00"/>
    <x v="3"/>
    <x v="11"/>
    <x v="604"/>
    <x v="1"/>
    <x v="0"/>
    <x v="3"/>
    <x v="947"/>
    <x v="3379"/>
    <n v="5"/>
    <n v="-2.69"/>
  </r>
  <r>
    <n v="9970"/>
    <d v="2017-12-28T00:00:00"/>
    <x v="3"/>
    <x v="11"/>
    <x v="604"/>
    <x v="1"/>
    <x v="1"/>
    <x v="8"/>
    <x v="731"/>
    <x v="1140"/>
    <n v="3"/>
    <n v="-2.39"/>
  </r>
  <r>
    <n v="9971"/>
    <d v="2017-12-28T00:00:00"/>
    <x v="3"/>
    <x v="11"/>
    <x v="604"/>
    <x v="1"/>
    <x v="1"/>
    <x v="5"/>
    <x v="526"/>
    <x v="4926"/>
    <n v="2"/>
    <n v="-3.24"/>
  </r>
  <r>
    <n v="9972"/>
    <d v="2017-12-28T00:00:00"/>
    <x v="3"/>
    <x v="11"/>
    <x v="604"/>
    <x v="1"/>
    <x v="1"/>
    <x v="8"/>
    <x v="457"/>
    <x v="2790"/>
    <n v="2"/>
    <n v="-1.41"/>
  </r>
  <r>
    <n v="9973"/>
    <d v="2017-12-28T00:00:00"/>
    <x v="3"/>
    <x v="11"/>
    <x v="431"/>
    <x v="47"/>
    <x v="0"/>
    <x v="4"/>
    <x v="108"/>
    <x v="2639"/>
    <n v="1"/>
    <n v="0.87"/>
  </r>
  <r>
    <n v="9974"/>
    <d v="2017-12-28T00:00:00"/>
    <x v="3"/>
    <x v="11"/>
    <x v="431"/>
    <x v="47"/>
    <x v="0"/>
    <x v="3"/>
    <x v="811"/>
    <x v="2381"/>
    <n v="5"/>
    <n v="12.69"/>
  </r>
  <r>
    <n v="9975"/>
    <d v="2017-12-28T00:00:00"/>
    <x v="3"/>
    <x v="11"/>
    <x v="743"/>
    <x v="31"/>
    <x v="0"/>
    <x v="2"/>
    <x v="617"/>
    <x v="3734"/>
    <n v="5"/>
    <n v="34.29"/>
  </r>
  <r>
    <n v="9976"/>
    <d v="2017-12-28T00:00:00"/>
    <x v="3"/>
    <x v="11"/>
    <x v="743"/>
    <x v="31"/>
    <x v="0"/>
    <x v="0"/>
    <x v="1352"/>
    <x v="2269"/>
    <n v="1"/>
    <n v="1.93"/>
  </r>
  <r>
    <n v="9977"/>
    <d v="2017-12-29T00:00:00"/>
    <x v="3"/>
    <x v="11"/>
    <x v="229"/>
    <x v="3"/>
    <x v="1"/>
    <x v="5"/>
    <x v="561"/>
    <x v="5445"/>
    <n v="4"/>
    <n v="-44.28"/>
  </r>
  <r>
    <n v="9978"/>
    <d v="2017-12-29T00:00:00"/>
    <x v="3"/>
    <x v="11"/>
    <x v="229"/>
    <x v="3"/>
    <x v="2"/>
    <x v="6"/>
    <x v="458"/>
    <x v="250"/>
    <n v="3"/>
    <n v="22.68"/>
  </r>
  <r>
    <n v="9979"/>
    <d v="2017-12-29T00:00:00"/>
    <x v="3"/>
    <x v="11"/>
    <x v="283"/>
    <x v="20"/>
    <x v="0"/>
    <x v="7"/>
    <x v="789"/>
    <x v="5446"/>
    <n v="3"/>
    <n v="2.95"/>
  </r>
  <r>
    <n v="9980"/>
    <d v="2017-12-29T00:00:00"/>
    <x v="3"/>
    <x v="11"/>
    <x v="590"/>
    <x v="14"/>
    <x v="0"/>
    <x v="0"/>
    <x v="1481"/>
    <x v="1771"/>
    <n v="2"/>
    <n v="100.66"/>
  </r>
  <r>
    <n v="9981"/>
    <d v="2017-12-29T00:00:00"/>
    <x v="3"/>
    <x v="11"/>
    <x v="624"/>
    <x v="3"/>
    <x v="1"/>
    <x v="8"/>
    <x v="805"/>
    <x v="5447"/>
    <n v="8"/>
    <n v="37.409999999999997"/>
  </r>
  <r>
    <n v="9982"/>
    <d v="2017-12-29T00:00:00"/>
    <x v="3"/>
    <x v="11"/>
    <x v="206"/>
    <x v="22"/>
    <x v="0"/>
    <x v="7"/>
    <x v="1849"/>
    <x v="5448"/>
    <n v="5"/>
    <n v="9.6"/>
  </r>
  <r>
    <n v="9983"/>
    <d v="2017-12-29T00:00:00"/>
    <x v="3"/>
    <x v="11"/>
    <x v="206"/>
    <x v="22"/>
    <x v="1"/>
    <x v="8"/>
    <x v="1232"/>
    <x v="961"/>
    <n v="2"/>
    <n v="20.54"/>
  </r>
  <r>
    <n v="9984"/>
    <d v="2017-12-29T00:00:00"/>
    <x v="3"/>
    <x v="11"/>
    <x v="175"/>
    <x v="5"/>
    <x v="1"/>
    <x v="5"/>
    <x v="322"/>
    <x v="5449"/>
    <n v="8"/>
    <n v="314.04000000000002"/>
  </r>
  <r>
    <n v="9985"/>
    <d v="2017-12-29T00:00:00"/>
    <x v="3"/>
    <x v="11"/>
    <x v="175"/>
    <x v="5"/>
    <x v="0"/>
    <x v="3"/>
    <x v="1664"/>
    <x v="5450"/>
    <n v="1"/>
    <n v="5.89"/>
  </r>
  <r>
    <n v="9986"/>
    <d v="2017-12-29T00:00:00"/>
    <x v="3"/>
    <x v="11"/>
    <x v="175"/>
    <x v="5"/>
    <x v="0"/>
    <x v="4"/>
    <x v="1247"/>
    <x v="2954"/>
    <n v="1"/>
    <n v="10.029999999999999"/>
  </r>
  <r>
    <n v="9987"/>
    <d v="2017-12-29T00:00:00"/>
    <x v="3"/>
    <x v="11"/>
    <x v="175"/>
    <x v="5"/>
    <x v="1"/>
    <x v="5"/>
    <x v="149"/>
    <x v="5451"/>
    <n v="1"/>
    <n v="87.28"/>
  </r>
  <r>
    <n v="9988"/>
    <d v="2017-12-29T00:00:00"/>
    <x v="3"/>
    <x v="11"/>
    <x v="175"/>
    <x v="5"/>
    <x v="1"/>
    <x v="5"/>
    <x v="123"/>
    <x v="5452"/>
    <n v="3"/>
    <n v="77.63"/>
  </r>
  <r>
    <n v="9989"/>
    <d v="2017-12-30T00:00:00"/>
    <x v="3"/>
    <x v="11"/>
    <x v="684"/>
    <x v="18"/>
    <x v="0"/>
    <x v="12"/>
    <x v="1551"/>
    <x v="5453"/>
    <n v="2"/>
    <n v="56.51"/>
  </r>
  <r>
    <n v="9990"/>
    <d v="2017-12-30T00:00:00"/>
    <x v="3"/>
    <x v="11"/>
    <x v="99"/>
    <x v="20"/>
    <x v="1"/>
    <x v="11"/>
    <x v="1671"/>
    <x v="2579"/>
    <n v="4"/>
    <n v="12.12"/>
  </r>
  <r>
    <n v="9991"/>
    <d v="2017-12-30T00:00:00"/>
    <x v="3"/>
    <x v="11"/>
    <x v="99"/>
    <x v="20"/>
    <x v="2"/>
    <x v="6"/>
    <x v="1555"/>
    <x v="5454"/>
    <n v="7"/>
    <n v="2.73"/>
  </r>
  <r>
    <n v="9992"/>
    <d v="2017-12-30T00:00:00"/>
    <x v="3"/>
    <x v="11"/>
    <x v="99"/>
    <x v="20"/>
    <x v="0"/>
    <x v="3"/>
    <x v="372"/>
    <x v="5455"/>
    <n v="3"/>
    <n v="19.79"/>
  </r>
  <r>
    <n v="9993"/>
    <d v="2017-12-30T00:00:00"/>
    <x v="3"/>
    <x v="11"/>
    <x v="732"/>
    <x v="3"/>
    <x v="0"/>
    <x v="3"/>
    <x v="592"/>
    <x v="670"/>
    <n v="2"/>
    <n v="4.5199999999999996"/>
  </r>
  <r>
    <n v="9994"/>
    <d v="2017-12-30T00:00:00"/>
    <x v="3"/>
    <x v="11"/>
    <x v="732"/>
    <x v="3"/>
    <x v="0"/>
    <x v="3"/>
    <x v="1438"/>
    <x v="3216"/>
    <n v="2"/>
    <n v="6.48"/>
  </r>
  <r>
    <n v="9995"/>
    <d v="2017-12-30T00:00:00"/>
    <x v="3"/>
    <x v="11"/>
    <x v="747"/>
    <x v="26"/>
    <x v="0"/>
    <x v="7"/>
    <x v="1371"/>
    <x v="5456"/>
    <n v="3"/>
    <n v="-0.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5B5C0A1-3C5B-451D-9417-45FC09FC2CB6}" name="PivotTable1"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B21" firstHeaderRow="1" firstDataRow="1" firstDataCol="1"/>
  <pivotFields count="12">
    <pivotField showAll="0"/>
    <pivotField numFmtId="14" showAll="0"/>
    <pivotField numFmtId="1" showAll="0"/>
    <pivotField numFmtId="1" showAll="0"/>
    <pivotField showAll="0"/>
    <pivotField showAll="0"/>
    <pivotField showAll="0"/>
    <pivotField axis="axisRow" showAll="0" sortType="descending">
      <items count="18">
        <item x="9"/>
        <item x="12"/>
        <item x="4"/>
        <item x="3"/>
        <item x="11"/>
        <item x="5"/>
        <item x="16"/>
        <item x="10"/>
        <item x="7"/>
        <item x="8"/>
        <item x="1"/>
        <item x="15"/>
        <item x="0"/>
        <item x="6"/>
        <item x="2"/>
        <item x="14"/>
        <item x="13"/>
        <item t="default"/>
      </items>
      <autoSortScope>
        <pivotArea dataOnly="0" outline="0" fieldPosition="0">
          <references count="1">
            <reference field="4294967294" count="1" selected="0">
              <x v="0"/>
            </reference>
          </references>
        </pivotArea>
      </autoSortScope>
    </pivotField>
    <pivotField showAll="0"/>
    <pivotField dataField="1" numFmtId="2" showAll="0"/>
    <pivotField numFmtId="1" showAll="0"/>
    <pivotField numFmtId="2" showAll="0"/>
  </pivotFields>
  <rowFields count="1">
    <field x="7"/>
  </rowFields>
  <rowItems count="18">
    <i>
      <x v="13"/>
    </i>
    <i>
      <x v="5"/>
    </i>
    <i>
      <x v="14"/>
    </i>
    <i>
      <x v="16"/>
    </i>
    <i>
      <x v="3"/>
    </i>
    <i>
      <x v="11"/>
    </i>
    <i>
      <x/>
    </i>
    <i>
      <x v="6"/>
    </i>
    <i>
      <x v="4"/>
    </i>
    <i>
      <x v="1"/>
    </i>
    <i>
      <x v="9"/>
    </i>
    <i>
      <x v="12"/>
    </i>
    <i>
      <x v="15"/>
    </i>
    <i>
      <x v="2"/>
    </i>
    <i>
      <x v="7"/>
    </i>
    <i>
      <x v="10"/>
    </i>
    <i>
      <x v="8"/>
    </i>
    <i t="grand">
      <x/>
    </i>
  </rowItems>
  <colItems count="1">
    <i/>
  </colItems>
  <dataFields count="1">
    <dataField name="Sum of Sales" fld="9"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5D145E93-2D4A-4583-9FD4-3342660734EB}" name="PivotTable1" cacheId="1" applyNumberFormats="0" applyBorderFormats="0" applyFontFormats="0" applyPatternFormats="0" applyAlignmentFormats="0" applyWidthHeightFormats="1" dataCaption="ערכים" updatedVersion="8" minRefreshableVersion="3" useAutoFormatting="1" itemPrintTitles="1" createdVersion="8" indent="0" outline="1" outlineData="1" multipleFieldFilters="0" chartFormat="1">
  <location ref="A3:C53" firstHeaderRow="0" firstDataRow="1" firstDataCol="1"/>
  <pivotFields count="12">
    <pivotField showAll="0"/>
    <pivotField numFmtId="14" showAll="0"/>
    <pivotField numFmtId="1" showAll="0"/>
    <pivotField numFmtId="1" showAll="0"/>
    <pivotField showAll="0"/>
    <pivotField axis="axisRow" showAll="0">
      <items count="50">
        <item x="33"/>
        <item x="12"/>
        <item x="13"/>
        <item x="3"/>
        <item x="26"/>
        <item x="37"/>
        <item x="7"/>
        <item x="44"/>
        <item x="16"/>
        <item x="4"/>
        <item x="34"/>
        <item x="1"/>
        <item x="18"/>
        <item x="30"/>
        <item x="42"/>
        <item x="5"/>
        <item x="8"/>
        <item x="41"/>
        <item x="36"/>
        <item x="32"/>
        <item x="14"/>
        <item x="28"/>
        <item x="29"/>
        <item x="24"/>
        <item x="35"/>
        <item x="40"/>
        <item x="17"/>
        <item x="38"/>
        <item x="23"/>
        <item x="31"/>
        <item x="20"/>
        <item x="25"/>
        <item x="47"/>
        <item x="10"/>
        <item x="39"/>
        <item x="11"/>
        <item x="2"/>
        <item x="43"/>
        <item x="9"/>
        <item x="19"/>
        <item x="15"/>
        <item x="0"/>
        <item x="27"/>
        <item x="45"/>
        <item x="6"/>
        <item x="22"/>
        <item x="48"/>
        <item x="21"/>
        <item x="46"/>
        <item t="default"/>
      </items>
    </pivotField>
    <pivotField showAll="0"/>
    <pivotField showAll="0"/>
    <pivotField showAll="0"/>
    <pivotField dataField="1" numFmtId="2" showAll="0"/>
    <pivotField dataField="1" numFmtId="1" showAll="0"/>
    <pivotField numFmtId="2" showAll="0"/>
  </pivotFields>
  <rowFields count="1">
    <field x="5"/>
  </rowFields>
  <rowItems count="50">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t="grand">
      <x/>
    </i>
  </rowItems>
  <colFields count="1">
    <field x="-2"/>
  </colFields>
  <colItems count="2">
    <i>
      <x/>
    </i>
    <i i="1">
      <x v="1"/>
    </i>
  </colItems>
  <dataFields count="2">
    <dataField name="סכום של Sales" fld="9" baseField="0" baseItem="0" numFmtId="2"/>
    <dataField name="סכום של Quantity" fld="10" baseField="0" baseItem="0" numFmtId="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795E45F5-9721-4796-8BEF-C627FF9C0BC1}" name="PivotTable6" cacheId="1" applyNumberFormats="0" applyBorderFormats="0" applyFontFormats="0" applyPatternFormats="0" applyAlignmentFormats="0" applyWidthHeightFormats="1" dataCaption="Values" updatedVersion="8" minRefreshableVersion="3" useAutoFormatting="1" rowGrandTotals="0" colGrandTotals="0" itemPrintTitles="1" createdVersion="8" indent="0" outline="1" outlineData="1" multipleFieldFilters="0" chartFormat="20">
  <location ref="A3:D8" firstHeaderRow="1" firstDataRow="2" firstDataCol="1"/>
  <pivotFields count="12">
    <pivotField showAll="0"/>
    <pivotField numFmtId="14" showAll="0"/>
    <pivotField axis="axisRow" numFmtId="1" showAll="0">
      <items count="5">
        <item x="0"/>
        <item x="1"/>
        <item x="2"/>
        <item x="3"/>
        <item t="default"/>
      </items>
    </pivotField>
    <pivotField numFmtId="1" showAll="0"/>
    <pivotField showAll="0"/>
    <pivotField showAll="0"/>
    <pivotField axis="axisCol" showAll="0">
      <items count="4">
        <item x="1"/>
        <item x="0"/>
        <item x="2"/>
        <item t="default"/>
      </items>
    </pivotField>
    <pivotField showAll="0"/>
    <pivotField showAll="0"/>
    <pivotField numFmtId="2" showAll="0"/>
    <pivotField numFmtId="1" showAll="0"/>
    <pivotField dataField="1" numFmtId="2" showAll="0"/>
  </pivotFields>
  <rowFields count="1">
    <field x="2"/>
  </rowFields>
  <rowItems count="4">
    <i>
      <x/>
    </i>
    <i>
      <x v="1"/>
    </i>
    <i>
      <x v="2"/>
    </i>
    <i>
      <x v="3"/>
    </i>
  </rowItems>
  <colFields count="1">
    <field x="6"/>
  </colFields>
  <colItems count="3">
    <i>
      <x/>
    </i>
    <i>
      <x v="1"/>
    </i>
    <i>
      <x v="2"/>
    </i>
  </colItems>
  <dataFields count="1">
    <dataField name="Sum of Profit" fld="11" baseField="0" baseItem="0"/>
  </dataFields>
  <chartFormats count="6">
    <chartFormat chart="8" format="9" series="1">
      <pivotArea type="data" outline="0" fieldPosition="0">
        <references count="2">
          <reference field="4294967294" count="1" selected="0">
            <x v="0"/>
          </reference>
          <reference field="6" count="1" selected="0">
            <x v="0"/>
          </reference>
        </references>
      </pivotArea>
    </chartFormat>
    <chartFormat chart="8" format="10" series="1">
      <pivotArea type="data" outline="0" fieldPosition="0">
        <references count="2">
          <reference field="4294967294" count="1" selected="0">
            <x v="0"/>
          </reference>
          <reference field="6" count="1" selected="0">
            <x v="1"/>
          </reference>
        </references>
      </pivotArea>
    </chartFormat>
    <chartFormat chart="8" format="11" series="1">
      <pivotArea type="data" outline="0" fieldPosition="0">
        <references count="2">
          <reference field="4294967294" count="1" selected="0">
            <x v="0"/>
          </reference>
          <reference field="6" count="1" selected="0">
            <x v="2"/>
          </reference>
        </references>
      </pivotArea>
    </chartFormat>
    <chartFormat chart="17" format="15" series="1">
      <pivotArea type="data" outline="0" fieldPosition="0">
        <references count="2">
          <reference field="4294967294" count="1" selected="0">
            <x v="0"/>
          </reference>
          <reference field="6" count="1" selected="0">
            <x v="0"/>
          </reference>
        </references>
      </pivotArea>
    </chartFormat>
    <chartFormat chart="17" format="16" series="1">
      <pivotArea type="data" outline="0" fieldPosition="0">
        <references count="2">
          <reference field="4294967294" count="1" selected="0">
            <x v="0"/>
          </reference>
          <reference field="6" count="1" selected="0">
            <x v="1"/>
          </reference>
        </references>
      </pivotArea>
    </chartFormat>
    <chartFormat chart="17" format="17" series="1">
      <pivotArea type="data" outline="0" fieldPosition="0">
        <references count="2">
          <reference field="4294967294" count="1" selected="0">
            <x v="0"/>
          </reference>
          <reference field="6"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13D288C0-4B23-4D71-9B85-8402C0AA9C46}" name="PivotTable3"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rowHeaderCaption="Products">
  <location ref="A21:B1872" firstHeaderRow="1" firstDataRow="1" firstDataCol="1"/>
  <pivotFields count="12">
    <pivotField showAll="0"/>
    <pivotField numFmtId="14" showAll="0"/>
    <pivotField numFmtId="1" showAll="0"/>
    <pivotField numFmtId="1" showAll="0"/>
    <pivotField showAll="0"/>
    <pivotField showAll="0">
      <items count="50">
        <item x="33"/>
        <item x="12"/>
        <item x="13"/>
        <item x="3"/>
        <item x="26"/>
        <item x="37"/>
        <item x="7"/>
        <item x="44"/>
        <item x="16"/>
        <item x="4"/>
        <item x="34"/>
        <item x="1"/>
        <item x="18"/>
        <item x="30"/>
        <item x="42"/>
        <item x="5"/>
        <item x="8"/>
        <item x="41"/>
        <item x="36"/>
        <item x="32"/>
        <item x="14"/>
        <item x="28"/>
        <item x="29"/>
        <item x="24"/>
        <item x="35"/>
        <item x="40"/>
        <item x="17"/>
        <item x="38"/>
        <item x="23"/>
        <item x="31"/>
        <item x="20"/>
        <item x="25"/>
        <item x="47"/>
        <item x="10"/>
        <item x="39"/>
        <item x="11"/>
        <item x="2"/>
        <item x="43"/>
        <item x="9"/>
        <item x="19"/>
        <item x="15"/>
        <item x="0"/>
        <item x="27"/>
        <item x="45"/>
        <item x="6"/>
        <item x="22"/>
        <item x="48"/>
        <item x="21"/>
        <item x="46"/>
        <item t="default"/>
      </items>
    </pivotField>
    <pivotField showAll="0"/>
    <pivotField showAll="0">
      <items count="18">
        <item x="9"/>
        <item x="12"/>
        <item x="4"/>
        <item x="3"/>
        <item x="11"/>
        <item x="5"/>
        <item x="16"/>
        <item x="10"/>
        <item x="7"/>
        <item x="8"/>
        <item x="1"/>
        <item x="15"/>
        <item x="0"/>
        <item x="6"/>
        <item x="2"/>
        <item x="14"/>
        <item x="13"/>
        <item t="default"/>
      </items>
    </pivotField>
    <pivotField axis="axisRow" dataField="1" showAll="0">
      <items count="1851">
        <item x="1830"/>
        <item x="1531"/>
        <item x="1658"/>
        <item x="858"/>
        <item x="474"/>
        <item x="920"/>
        <item x="1610"/>
        <item x="1493"/>
        <item x="425"/>
        <item x="1067"/>
        <item x="337"/>
        <item x="1113"/>
        <item x="1747"/>
        <item x="355"/>
        <item x="954"/>
        <item x="408"/>
        <item x="24"/>
        <item x="133"/>
        <item x="1251"/>
        <item x="1668"/>
        <item x="804"/>
        <item x="457"/>
        <item x="1601"/>
        <item x="1069"/>
        <item x="1290"/>
        <item x="769"/>
        <item x="1311"/>
        <item x="1624"/>
        <item x="29"/>
        <item x="1027"/>
        <item x="1746"/>
        <item x="568"/>
        <item x="86"/>
        <item x="1529"/>
        <item x="878"/>
        <item x="406"/>
        <item x="1284"/>
        <item x="460"/>
        <item x="639"/>
        <item x="1411"/>
        <item x="299"/>
        <item x="648"/>
        <item x="583"/>
        <item x="345"/>
        <item x="613"/>
        <item x="1088"/>
        <item x="999"/>
        <item x="15"/>
        <item x="1849"/>
        <item x="595"/>
        <item x="779"/>
        <item x="1750"/>
        <item x="1019"/>
        <item x="90"/>
        <item x="596"/>
        <item x="343"/>
        <item x="832"/>
        <item x="51"/>
        <item x="374"/>
        <item x="1129"/>
        <item x="797"/>
        <item x="1693"/>
        <item x="700"/>
        <item x="882"/>
        <item x="699"/>
        <item x="680"/>
        <item x="816"/>
        <item x="701"/>
        <item x="333"/>
        <item x="331"/>
        <item x="949"/>
        <item x="1342"/>
        <item x="654"/>
        <item x="777"/>
        <item x="388"/>
        <item x="1268"/>
        <item x="139"/>
        <item x="1501"/>
        <item x="930"/>
        <item x="532"/>
        <item x="714"/>
        <item x="472"/>
        <item x="1745"/>
        <item x="1183"/>
        <item x="719"/>
        <item x="622"/>
        <item x="1006"/>
        <item x="1452"/>
        <item x="724"/>
        <item x="817"/>
        <item x="533"/>
        <item x="367"/>
        <item x="1589"/>
        <item x="663"/>
        <item x="1243"/>
        <item x="903"/>
        <item x="452"/>
        <item x="416"/>
        <item x="1039"/>
        <item x="986"/>
        <item x="272"/>
        <item x="458"/>
        <item x="1543"/>
        <item x="1376"/>
        <item x="961"/>
        <item x="800"/>
        <item x="261"/>
        <item x="557"/>
        <item x="790"/>
        <item x="590"/>
        <item x="320"/>
        <item x="678"/>
        <item x="1187"/>
        <item x="1739"/>
        <item x="1156"/>
        <item x="239"/>
        <item x="110"/>
        <item x="776"/>
        <item x="60"/>
        <item x="1538"/>
        <item x="12"/>
        <item x="798"/>
        <item x="462"/>
        <item x="1292"/>
        <item x="1541"/>
        <item x="208"/>
        <item x="1042"/>
        <item x="1660"/>
        <item x="988"/>
        <item x="1287"/>
        <item x="1399"/>
        <item x="443"/>
        <item x="1468"/>
        <item x="772"/>
        <item x="420"/>
        <item x="1220"/>
        <item x="1605"/>
        <item x="1631"/>
        <item x="1482"/>
        <item x="1291"/>
        <item x="1241"/>
        <item x="1051"/>
        <item x="1570"/>
        <item x="402"/>
        <item x="43"/>
        <item x="628"/>
        <item x="1147"/>
        <item x="1736"/>
        <item x="126"/>
        <item x="1436"/>
        <item x="1144"/>
        <item x="1133"/>
        <item x="674"/>
        <item x="308"/>
        <item x="1492"/>
        <item x="80"/>
        <item x="35"/>
        <item x="338"/>
        <item x="87"/>
        <item x="1749"/>
        <item x="770"/>
        <item x="305"/>
        <item x="231"/>
        <item x="1432"/>
        <item x="318"/>
        <item x="825"/>
        <item x="1647"/>
        <item x="1028"/>
        <item x="1205"/>
        <item x="1248"/>
        <item x="1718"/>
        <item x="1178"/>
        <item x="1578"/>
        <item x="1619"/>
        <item x="1775"/>
        <item x="942"/>
        <item x="1410"/>
        <item x="594"/>
        <item x="956"/>
        <item x="1655"/>
        <item x="1454"/>
        <item x="983"/>
        <item x="218"/>
        <item x="1199"/>
        <item x="1735"/>
        <item x="315"/>
        <item x="897"/>
        <item x="85"/>
        <item x="360"/>
        <item x="18"/>
        <item x="95"/>
        <item x="1741"/>
        <item x="634"/>
        <item x="1323"/>
        <item x="1165"/>
        <item x="348"/>
        <item x="1101"/>
        <item x="564"/>
        <item x="236"/>
        <item x="1374"/>
        <item x="206"/>
        <item x="1676"/>
        <item x="685"/>
        <item x="131"/>
        <item x="1680"/>
        <item x="1612"/>
        <item x="1731"/>
        <item x="849"/>
        <item x="1809"/>
        <item x="1433"/>
        <item x="1225"/>
        <item x="198"/>
        <item x="1678"/>
        <item x="1476"/>
        <item x="210"/>
        <item x="380"/>
        <item x="1518"/>
        <item x="1"/>
        <item x="1116"/>
        <item x="821"/>
        <item x="1491"/>
        <item x="1459"/>
        <item x="912"/>
        <item x="465"/>
        <item x="569"/>
        <item x="1738"/>
        <item x="553"/>
        <item x="1786"/>
        <item x="260"/>
        <item x="913"/>
        <item x="1092"/>
        <item x="1090"/>
        <item x="1096"/>
        <item x="396"/>
        <item x="1149"/>
        <item x="872"/>
        <item x="549"/>
        <item x="362"/>
        <item x="82"/>
        <item x="1649"/>
        <item x="950"/>
        <item x="881"/>
        <item x="349"/>
        <item x="88"/>
        <item x="191"/>
        <item x="970"/>
        <item x="1198"/>
        <item x="706"/>
        <item x="405"/>
        <item x="1016"/>
        <item x="4"/>
        <item x="159"/>
        <item x="867"/>
        <item x="1717"/>
        <item x="1263"/>
        <item x="566"/>
        <item x="248"/>
        <item x="778"/>
        <item x="31"/>
        <item x="263"/>
        <item x="176"/>
        <item x="1593"/>
        <item x="824"/>
        <item x="496"/>
        <item x="1513"/>
        <item x="775"/>
        <item x="1508"/>
        <item x="245"/>
        <item x="876"/>
        <item x="516"/>
        <item x="287"/>
        <item x="1005"/>
        <item x="1015"/>
        <item x="742"/>
        <item x="1229"/>
        <item x="1371"/>
        <item x="752"/>
        <item x="178"/>
        <item x="71"/>
        <item x="1321"/>
        <item x="593"/>
        <item x="1733"/>
        <item x="1471"/>
        <item x="627"/>
        <item x="1532"/>
        <item x="1217"/>
        <item x="188"/>
        <item x="587"/>
        <item x="1642"/>
        <item x="1181"/>
        <item x="103"/>
        <item x="879"/>
        <item x="1799"/>
        <item x="1814"/>
        <item x="484"/>
        <item x="991"/>
        <item x="316"/>
        <item x="1173"/>
        <item x="1743"/>
        <item x="1771"/>
        <item x="1639"/>
        <item x="1648"/>
        <item x="1784"/>
        <item x="1167"/>
        <item x="1153"/>
        <item x="1456"/>
        <item x="774"/>
        <item x="1638"/>
        <item x="384"/>
        <item x="296"/>
        <item x="490"/>
        <item x="1036"/>
        <item x="134"/>
        <item x="1053"/>
        <item x="931"/>
        <item x="125"/>
        <item x="582"/>
        <item x="476"/>
        <item x="342"/>
        <item x="397"/>
        <item x="543"/>
        <item x="224"/>
        <item x="780"/>
        <item x="136"/>
        <item x="1697"/>
        <item x="293"/>
        <item x="1540"/>
        <item x="1223"/>
        <item x="202"/>
        <item x="1354"/>
        <item x="319"/>
        <item x="203"/>
        <item x="667"/>
        <item x="1123"/>
        <item x="174"/>
        <item x="792"/>
        <item x="1239"/>
        <item x="121"/>
        <item x="1545"/>
        <item x="696"/>
        <item x="347"/>
        <item x="1721"/>
        <item x="1494"/>
        <item x="1109"/>
        <item x="904"/>
        <item x="487"/>
        <item x="840"/>
        <item x="498"/>
        <item x="1728"/>
        <item x="864"/>
        <item x="1218"/>
        <item x="1819"/>
        <item x="1435"/>
        <item x="1256"/>
        <item x="1473"/>
        <item x="1024"/>
        <item x="456"/>
        <item x="286"/>
        <item x="666"/>
        <item x="1398"/>
        <item x="755"/>
        <item x="151"/>
        <item x="1192"/>
        <item x="651"/>
        <item x="1060"/>
        <item x="652"/>
        <item x="1629"/>
        <item x="1091"/>
        <item x="748"/>
        <item x="177"/>
        <item x="1525"/>
        <item x="359"/>
        <item x="1720"/>
        <item x="22"/>
        <item x="1813"/>
        <item x="698"/>
        <item x="233"/>
        <item x="328"/>
        <item x="1049"/>
        <item x="1600"/>
        <item x="1831"/>
        <item x="1505"/>
        <item x="1706"/>
        <item x="194"/>
        <item x="1408"/>
        <item x="1848"/>
        <item x="1662"/>
        <item x="1590"/>
        <item x="1763"/>
        <item x="1671"/>
        <item x="1419"/>
        <item x="851"/>
        <item x="283"/>
        <item x="1659"/>
        <item x="212"/>
        <item x="323"/>
        <item x="1707"/>
        <item x="1796"/>
        <item x="1696"/>
        <item x="559"/>
        <item x="992"/>
        <item x="1308"/>
        <item x="1252"/>
        <item x="856"/>
        <item x="1537"/>
        <item x="1134"/>
        <item x="1154"/>
        <item x="997"/>
        <item x="1430"/>
        <item x="547"/>
        <item x="1550"/>
        <item x="130"/>
        <item x="544"/>
        <item x="592"/>
        <item x="1296"/>
        <item x="1802"/>
        <item x="144"/>
        <item x="161"/>
        <item x="1554"/>
        <item x="351"/>
        <item x="621"/>
        <item x="145"/>
        <item x="1770"/>
        <item x="1161"/>
        <item x="473"/>
        <item x="232"/>
        <item x="280"/>
        <item x="444"/>
        <item x="1348"/>
        <item x="1679"/>
        <item x="197"/>
        <item x="1214"/>
        <item x="1705"/>
        <item x="1818"/>
        <item x="1443"/>
        <item x="981"/>
        <item x="1603"/>
        <item x="744"/>
        <item x="1613"/>
        <item x="574"/>
        <item x="1379"/>
        <item x="567"/>
        <item x="1334"/>
        <item x="726"/>
        <item x="190"/>
        <item x="686"/>
        <item x="1158"/>
        <item x="1026"/>
        <item x="604"/>
        <item x="979"/>
        <item x="1517"/>
        <item x="1653"/>
        <item x="1095"/>
        <item x="1800"/>
        <item x="1806"/>
        <item x="822"/>
        <item x="710"/>
        <item x="1231"/>
        <item x="1405"/>
        <item x="468"/>
        <item x="104"/>
        <item x="1128"/>
        <item x="947"/>
        <item x="1807"/>
        <item x="1175"/>
        <item x="866"/>
        <item x="1076"/>
        <item x="409"/>
        <item x="1527"/>
        <item x="147"/>
        <item x="466"/>
        <item x="909"/>
        <item x="199"/>
        <item x="1559"/>
        <item x="268"/>
        <item x="1602"/>
        <item x="1843"/>
        <item x="1297"/>
        <item x="1621"/>
        <item x="193"/>
        <item x="675"/>
        <item x="863"/>
        <item x="643"/>
        <item x="34"/>
        <item x="1298"/>
        <item x="353"/>
        <item x="636"/>
        <item x="220"/>
        <item x="109"/>
        <item x="924"/>
        <item x="635"/>
        <item x="1716"/>
        <item x="1115"/>
        <item x="765"/>
        <item x="1683"/>
        <item x="1336"/>
        <item x="1634"/>
        <item x="20"/>
        <item x="211"/>
        <item x="1031"/>
        <item x="1844"/>
        <item x="847"/>
        <item x="888"/>
        <item x="809"/>
        <item x="1224"/>
        <item x="392"/>
        <item x="403"/>
        <item x="1475"/>
        <item x="1630"/>
        <item x="886"/>
        <item x="1394"/>
        <item x="489"/>
        <item x="1461"/>
        <item x="1266"/>
        <item x="1524"/>
        <item x="1170"/>
        <item x="1377"/>
        <item x="967"/>
        <item x="1280"/>
        <item x="540"/>
        <item x="491"/>
        <item x="6"/>
        <item x="72"/>
        <item x="922"/>
        <item x="385"/>
        <item x="1666"/>
        <item x="1625"/>
        <item x="1299"/>
        <item x="322"/>
        <item x="853"/>
        <item x="200"/>
        <item x="493"/>
        <item x="880"/>
        <item x="1406"/>
        <item x="483"/>
        <item x="1320"/>
        <item x="1197"/>
        <item x="371"/>
        <item x="267"/>
        <item x="222"/>
        <item x="158"/>
        <item x="1420"/>
        <item x="216"/>
        <item x="187"/>
        <item x="1190"/>
        <item x="1043"/>
        <item x="1387"/>
        <item x="1012"/>
        <item x="1084"/>
        <item x="734"/>
        <item x="1725"/>
        <item x="1756"/>
        <item x="1732"/>
        <item x="1139"/>
        <item x="1294"/>
        <item x="1401"/>
        <item x="945"/>
        <item x="195"/>
        <item x="1100"/>
        <item x="50"/>
        <item x="676"/>
        <item x="1050"/>
        <item x="1714"/>
        <item x="1055"/>
        <item x="45"/>
        <item x="169"/>
        <item x="1698"/>
        <item x="1278"/>
        <item x="1014"/>
        <item x="480"/>
        <item x="1652"/>
        <item x="977"/>
        <item x="815"/>
        <item x="49"/>
        <item x="835"/>
        <item x="1338"/>
        <item x="66"/>
        <item x="1141"/>
        <item x="691"/>
        <item x="1657"/>
        <item x="617"/>
        <item x="928"/>
        <item x="370"/>
        <item x="836"/>
        <item x="1098"/>
        <item x="1522"/>
        <item x="365"/>
        <item x="132"/>
        <item x="304"/>
        <item x="1185"/>
        <item x="1393"/>
        <item x="152"/>
        <item x="1346"/>
        <item x="1751"/>
        <item x="1622"/>
        <item x="400"/>
        <item x="428"/>
        <item x="1486"/>
        <item x="1675"/>
        <item x="1189"/>
        <item x="77"/>
        <item x="111"/>
        <item x="518"/>
        <item x="761"/>
        <item x="791"/>
        <item x="1817"/>
        <item x="1530"/>
        <item x="63"/>
        <item x="901"/>
        <item x="1277"/>
        <item x="661"/>
        <item x="1368"/>
        <item x="1551"/>
        <item x="1688"/>
        <item x="256"/>
        <item x="1200"/>
        <item x="837"/>
        <item x="492"/>
        <item x="325"/>
        <item x="192"/>
        <item x="1087"/>
        <item x="1150"/>
        <item x="1614"/>
        <item x="1307"/>
        <item x="1701"/>
        <item x="1684"/>
        <item x="1306"/>
        <item x="718"/>
        <item x="1072"/>
        <item x="810"/>
        <item x="1596"/>
        <item x="519"/>
        <item x="244"/>
        <item x="124"/>
        <item x="1567"/>
        <item x="555"/>
        <item x="53"/>
        <item x="857"/>
        <item x="363"/>
        <item x="246"/>
        <item x="1562"/>
        <item x="1062"/>
        <item x="1762"/>
        <item x="923"/>
        <item x="38"/>
        <item x="892"/>
        <item x="99"/>
        <item x="437"/>
        <item x="313"/>
        <item x="411"/>
        <item x="1030"/>
        <item x="624"/>
        <item x="1409"/>
        <item x="155"/>
        <item x="440"/>
        <item x="1536"/>
        <item x="1820"/>
        <item x="917"/>
        <item x="25"/>
        <item x="1194"/>
        <item x="379"/>
        <item x="899"/>
        <item x="672"/>
        <item x="274"/>
        <item x="1122"/>
        <item x="865"/>
        <item x="1151"/>
        <item x="1724"/>
        <item x="1340"/>
        <item x="1722"/>
        <item x="1458"/>
        <item x="1360"/>
        <item x="1310"/>
        <item x="933"/>
        <item x="1108"/>
        <item x="581"/>
        <item x="335"/>
        <item x="731"/>
        <item x="1438"/>
        <item x="455"/>
        <item x="243"/>
        <item x="1140"/>
        <item x="398"/>
        <item x="501"/>
        <item x="713"/>
        <item x="57"/>
        <item x="717"/>
        <item x="326"/>
        <item x="1391"/>
        <item x="1267"/>
        <item x="638"/>
        <item x="871"/>
        <item x="767"/>
        <item x="36"/>
        <item x="302"/>
        <item x="116"/>
        <item x="1467"/>
        <item x="361"/>
        <item x="445"/>
        <item x="637"/>
        <item x="520"/>
        <item x="213"/>
        <item x="1665"/>
        <item x="413"/>
        <item x="1664"/>
        <item x="83"/>
        <item x="542"/>
        <item x="978"/>
        <item x="3"/>
        <item x="898"/>
        <item x="39"/>
        <item x="461"/>
        <item x="1583"/>
        <item x="1356"/>
        <item x="185"/>
        <item x="962"/>
        <item x="1315"/>
        <item x="1498"/>
        <item x="171"/>
        <item x="762"/>
        <item x="1057"/>
        <item x="140"/>
        <item x="1469"/>
        <item x="522"/>
        <item x="746"/>
        <item x="10"/>
        <item x="330"/>
        <item x="1328"/>
        <item x="577"/>
        <item x="1670"/>
        <item x="61"/>
        <item x="1555"/>
        <item x="446"/>
        <item x="150"/>
        <item x="1834"/>
        <item x="1681"/>
        <item x="1022"/>
        <item x="1331"/>
        <item x="1350"/>
        <item x="1333"/>
        <item x="560"/>
        <item x="160"/>
        <item x="435"/>
        <item x="7"/>
        <item x="1627"/>
        <item x="1182"/>
        <item x="908"/>
        <item x="415"/>
        <item x="927"/>
        <item x="1828"/>
        <item x="1434"/>
        <item x="1083"/>
        <item x="1209"/>
        <item x="100"/>
        <item x="561"/>
        <item x="26"/>
        <item x="799"/>
        <item x="1082"/>
        <item x="149"/>
        <item x="354"/>
        <item x="249"/>
        <item x="1322"/>
        <item x="1166"/>
        <item x="1417"/>
        <item x="142"/>
        <item x="1004"/>
        <item x="241"/>
        <item x="796"/>
        <item x="1748"/>
        <item x="610"/>
        <item x="94"/>
        <item x="664"/>
        <item x="943"/>
        <item x="681"/>
        <item x="1238"/>
        <item x="554"/>
        <item x="874"/>
        <item x="450"/>
        <item x="1327"/>
        <item x="689"/>
        <item x="1127"/>
        <item x="442"/>
        <item x="227"/>
        <item x="584"/>
        <item x="1689"/>
        <item x="341"/>
        <item x="1641"/>
        <item x="1074"/>
        <item x="1232"/>
        <item x="1533"/>
        <item x="1168"/>
        <item x="123"/>
        <item x="427"/>
        <item x="1787"/>
        <item x="1480"/>
        <item x="1478"/>
        <item x="937"/>
        <item x="377"/>
        <item x="1816"/>
        <item x="1781"/>
        <item x="1823"/>
        <item x="165"/>
        <item x="998"/>
        <item x="921"/>
        <item x="1821"/>
        <item x="625"/>
        <item x="1155"/>
        <item x="1184"/>
        <item x="107"/>
        <item x="1073"/>
        <item x="1500"/>
        <item x="366"/>
        <item x="1344"/>
        <item x="787"/>
        <item x="52"/>
        <item x="1574"/>
        <item x="1549"/>
        <item x="629"/>
        <item x="92"/>
        <item x="848"/>
        <item x="179"/>
        <item x="1061"/>
        <item x="534"/>
        <item x="1283"/>
        <item x="1111"/>
        <item x="47"/>
        <item x="576"/>
        <item x="599"/>
        <item x="1174"/>
        <item x="230"/>
        <item x="1495"/>
        <item x="580"/>
        <item x="528"/>
        <item x="477"/>
        <item x="1633"/>
        <item x="612"/>
        <item x="668"/>
        <item x="506"/>
        <item x="494"/>
        <item x="1233"/>
        <item x="1255"/>
        <item x="395"/>
        <item x="1138"/>
        <item x="1528"/>
        <item x="433"/>
        <item x="389"/>
        <item x="957"/>
        <item x="989"/>
        <item x="1145"/>
        <item x="1604"/>
        <item x="1632"/>
        <item x="1547"/>
        <item x="453"/>
        <item x="1302"/>
        <item x="447"/>
        <item x="883"/>
        <item x="1758"/>
        <item x="1162"/>
        <item x="1794"/>
        <item x="1242"/>
        <item x="1246"/>
        <item x="936"/>
        <item x="1295"/>
        <item x="1193"/>
        <item x="656"/>
        <item x="168"/>
        <item x="1261"/>
        <item x="562"/>
        <item x="19"/>
        <item x="1143"/>
        <item x="1403"/>
        <item x="1063"/>
        <item x="1412"/>
        <item x="317"/>
        <item x="985"/>
        <item x="14"/>
        <item x="1466"/>
        <item x="1484"/>
        <item x="846"/>
        <item x="1723"/>
        <item x="1479"/>
        <item x="1797"/>
        <item x="1065"/>
        <item x="1202"/>
        <item x="504"/>
        <item x="1119"/>
        <item x="358"/>
        <item x="536"/>
        <item x="794"/>
        <item x="128"/>
        <item x="441"/>
        <item x="1795"/>
        <item x="1244"/>
        <item x="873"/>
        <item x="1644"/>
        <item x="870"/>
        <item x="8"/>
        <item x="688"/>
        <item x="81"/>
        <item x="250"/>
        <item x="417"/>
        <item x="1428"/>
        <item x="1599"/>
        <item x="1345"/>
        <item x="275"/>
        <item x="1708"/>
        <item x="1407"/>
        <item x="221"/>
        <item x="1312"/>
        <item x="789"/>
        <item x="1727"/>
        <item x="1337"/>
        <item x="1561"/>
        <item x="1281"/>
        <item x="1037"/>
        <item x="162"/>
        <item x="1114"/>
        <item x="623"/>
        <item x="1623"/>
        <item x="401"/>
        <item x="279"/>
        <item x="1207"/>
        <item x="223"/>
        <item x="915"/>
        <item x="1402"/>
        <item x="1651"/>
        <item x="240"/>
        <item x="740"/>
        <item x="170"/>
        <item x="611"/>
        <item x="764"/>
        <item x="585"/>
        <item x="1832"/>
        <item x="1276"/>
        <item x="926"/>
        <item x="1216"/>
        <item x="1553"/>
        <item x="67"/>
        <item x="1719"/>
        <item x="1118"/>
        <item x="1249"/>
        <item x="303"/>
        <item x="687"/>
        <item x="784"/>
        <item x="1585"/>
        <item x="1353"/>
        <item x="751"/>
        <item x="1386"/>
        <item x="1305"/>
        <item x="808"/>
        <item x="340"/>
        <item x="1203"/>
        <item x="820"/>
        <item x="783"/>
        <item x="1335"/>
        <item x="324"/>
        <item x="1487"/>
        <item x="1416"/>
        <item x="247"/>
        <item x="524"/>
        <item x="1470"/>
        <item x="754"/>
        <item x="1264"/>
        <item x="278"/>
        <item x="436"/>
        <item x="907"/>
        <item x="281"/>
        <item x="1822"/>
        <item x="1117"/>
        <item x="1506"/>
        <item x="1754"/>
        <item x="485"/>
        <item x="1779"/>
        <item x="1301"/>
        <item x="276"/>
        <item x="1104"/>
        <item x="877"/>
        <item x="1381"/>
        <item x="953"/>
        <item x="495"/>
        <item x="905"/>
        <item x="597"/>
        <item x="1760"/>
        <item x="424"/>
        <item x="969"/>
        <item x="1835"/>
        <item x="1582"/>
        <item x="781"/>
        <item x="1460"/>
        <item x="1753"/>
        <item x="383"/>
        <item x="1222"/>
        <item x="1572"/>
        <item x="1792"/>
        <item x="1254"/>
        <item x="376"/>
        <item x="1112"/>
        <item x="1766"/>
        <item x="1172"/>
        <item x="33"/>
        <item x="550"/>
        <item x="393"/>
        <item x="665"/>
        <item x="1552"/>
        <item x="910"/>
        <item x="1699"/>
        <item x="1464"/>
        <item x="1361"/>
        <item x="1164"/>
        <item x="1620"/>
        <item x="102"/>
        <item x="615"/>
        <item x="671"/>
        <item x="631"/>
        <item x="1526"/>
        <item x="1316"/>
        <item x="486"/>
        <item x="1569"/>
        <item x="1094"/>
        <item x="833"/>
        <item x="301"/>
        <item x="138"/>
        <item x="1769"/>
        <item x="297"/>
        <item x="265"/>
        <item x="439"/>
        <item x="785"/>
        <item x="711"/>
        <item x="941"/>
        <item x="1474"/>
        <item x="1617"/>
        <item x="1044"/>
        <item x="1542"/>
        <item x="201"/>
        <item x="1375"/>
        <item x="895"/>
        <item x="1535"/>
        <item x="975"/>
        <item x="1120"/>
        <item x="259"/>
        <item x="1013"/>
        <item x="889"/>
        <item x="1579"/>
        <item x="511"/>
        <item x="65"/>
        <item x="1521"/>
        <item x="1773"/>
        <item x="1472"/>
        <item x="1690"/>
        <item x="270"/>
        <item x="277"/>
        <item x="984"/>
        <item x="112"/>
        <item x="1597"/>
        <item x="91"/>
        <item x="747"/>
        <item x="1176"/>
        <item x="662"/>
        <item x="589"/>
        <item x="357"/>
        <item x="968"/>
        <item x="1594"/>
        <item x="606"/>
        <item x="918"/>
        <item x="884"/>
        <item x="89"/>
        <item x="885"/>
        <item x="1829"/>
        <item x="973"/>
        <item x="1827"/>
        <item x="1201"/>
        <item x="101"/>
        <item x="963"/>
        <item x="1106"/>
        <item x="786"/>
        <item x="1286"/>
        <item x="632"/>
        <item x="1003"/>
        <item x="649"/>
        <item x="17"/>
        <item x="1081"/>
        <item x="1691"/>
        <item x="1715"/>
        <item x="306"/>
        <item x="1234"/>
        <item x="521"/>
        <item x="84"/>
        <item x="0"/>
        <item x="633"/>
        <item x="1598"/>
        <item x="1548"/>
        <item x="1103"/>
        <item x="1497"/>
        <item x="1503"/>
        <item x="620"/>
        <item x="1253"/>
        <item x="1798"/>
        <item x="1575"/>
        <item x="482"/>
        <item x="1404"/>
        <item x="1440"/>
        <item x="373"/>
        <item x="463"/>
        <item x="1576"/>
        <item x="255"/>
        <item x="1502"/>
        <item x="1426"/>
        <item x="422"/>
        <item x="1782"/>
        <item x="982"/>
        <item x="1070"/>
        <item x="1805"/>
        <item x="1314"/>
        <item x="1557"/>
        <item x="552"/>
        <item x="993"/>
        <item x="1780"/>
        <item x="432"/>
        <item x="573"/>
        <item x="1581"/>
        <item x="226"/>
        <item x="1439"/>
        <item x="1163"/>
        <item x="1041"/>
        <item x="1363"/>
        <item x="16"/>
        <item x="839"/>
        <item x="312"/>
        <item x="588"/>
        <item x="1275"/>
        <item x="421"/>
        <item x="1785"/>
        <item x="262"/>
        <item x="616"/>
        <item x="806"/>
        <item x="269"/>
        <item x="481"/>
        <item x="1488"/>
        <item x="619"/>
        <item x="974"/>
        <item x="1591"/>
        <item x="46"/>
        <item x="1759"/>
        <item x="658"/>
        <item x="1650"/>
        <item x="143"/>
        <item x="1099"/>
        <item x="1169"/>
        <item x="182"/>
        <item x="609"/>
        <item x="375"/>
        <item x="1448"/>
        <item x="1618"/>
        <item x="1772"/>
        <item x="1729"/>
        <item x="859"/>
        <item x="743"/>
        <item x="514"/>
        <item x="1654"/>
        <item x="1000"/>
        <item x="1259"/>
        <item x="137"/>
        <item x="1441"/>
        <item x="344"/>
        <item x="608"/>
        <item x="1568"/>
        <item x="175"/>
        <item x="368"/>
        <item x="44"/>
        <item x="146"/>
        <item x="1628"/>
        <item x="1064"/>
        <item x="1812"/>
        <item x="510"/>
        <item x="1695"/>
        <item x="855"/>
        <item x="1227"/>
        <item x="418"/>
        <item x="707"/>
        <item x="1400"/>
        <item x="120"/>
        <item x="1318"/>
        <item x="805"/>
        <item x="1457"/>
        <item x="682"/>
        <item x="603"/>
        <item x="1514"/>
        <item x="1212"/>
        <item x="683"/>
        <item x="1317"/>
        <item x="42"/>
        <item x="1615"/>
        <item x="1423"/>
        <item x="1778"/>
        <item x="28"/>
        <item x="238"/>
        <item x="1370"/>
        <item x="469"/>
        <item x="1429"/>
        <item x="1446"/>
        <item x="1637"/>
        <item x="525"/>
        <item x="1136"/>
        <item x="1395"/>
        <item x="1609"/>
        <item x="914"/>
        <item x="940"/>
        <item x="591"/>
        <item x="215"/>
        <item x="868"/>
        <item x="1107"/>
        <item x="148"/>
        <item x="946"/>
        <item x="1078"/>
        <item x="513"/>
        <item x="500"/>
        <item x="1152"/>
        <item x="995"/>
        <item x="642"/>
        <item x="1001"/>
        <item x="364"/>
        <item x="1768"/>
        <item x="1767"/>
        <item x="508"/>
        <item x="1742"/>
        <item x="1645"/>
        <item x="1640"/>
        <item x="217"/>
        <item x="1304"/>
        <item x="1048"/>
        <item x="1339"/>
        <item x="1511"/>
        <item x="526"/>
        <item x="1847"/>
        <item x="1007"/>
        <item x="1841"/>
        <item x="1247"/>
        <item x="1341"/>
        <item x="54"/>
        <item x="1804"/>
        <item x="1694"/>
        <item x="1702"/>
        <item x="659"/>
        <item x="1121"/>
        <item x="952"/>
        <item x="771"/>
        <item x="1210"/>
        <item x="1519"/>
        <item x="156"/>
        <item x="854"/>
        <item x="527"/>
        <item x="1105"/>
        <item x="934"/>
        <item x="1755"/>
        <item x="807"/>
        <item x="1068"/>
        <item x="1056"/>
        <item x="234"/>
        <item x="1808"/>
        <item x="1710"/>
        <item x="695"/>
        <item x="1571"/>
        <item x="565"/>
        <item x="1046"/>
        <item x="893"/>
        <item x="722"/>
        <item x="1260"/>
        <item x="1034"/>
        <item x="329"/>
        <item x="1415"/>
        <item x="788"/>
        <item x="535"/>
        <item x="399"/>
        <item x="1507"/>
        <item x="1319"/>
        <item x="503"/>
        <item x="669"/>
        <item x="1146"/>
        <item x="419"/>
        <item x="438"/>
        <item x="1262"/>
        <item x="23"/>
        <item x="1208"/>
        <item x="841"/>
        <item x="980"/>
        <item x="412"/>
        <item x="958"/>
        <item x="1811"/>
        <item x="122"/>
        <item x="1059"/>
        <item x="1135"/>
        <item x="229"/>
        <item x="860"/>
        <item x="1313"/>
        <item x="803"/>
        <item x="996"/>
        <item x="523"/>
        <item x="173"/>
        <item x="570"/>
        <item x="737"/>
        <item x="1546"/>
        <item x="1836"/>
        <item x="129"/>
        <item x="793"/>
        <item x="531"/>
        <item x="321"/>
        <item x="966"/>
        <item x="1673"/>
        <item x="812"/>
        <item x="702"/>
        <item x="164"/>
        <item x="614"/>
        <item x="73"/>
        <item x="251"/>
        <item x="105"/>
        <item x="1058"/>
        <item x="475"/>
        <item x="756"/>
        <item x="311"/>
        <item x="845"/>
        <item x="1288"/>
        <item x="307"/>
        <item x="1392"/>
        <item x="1077"/>
        <item x="1824"/>
        <item x="1451"/>
        <item x="852"/>
        <item x="288"/>
        <item x="1300"/>
        <item x="1390"/>
        <item x="1367"/>
        <item x="1635"/>
        <item x="1159"/>
        <item x="1332"/>
        <item x="292"/>
        <item x="1080"/>
        <item x="1010"/>
        <item x="1171"/>
        <item x="512"/>
        <item x="1606"/>
        <item x="1270"/>
        <item x="1489"/>
        <item x="309"/>
        <item x="70"/>
        <item x="346"/>
        <item x="732"/>
        <item x="64"/>
        <item x="1737"/>
        <item x="1485"/>
        <item x="1228"/>
        <item x="1636"/>
        <item x="725"/>
        <item x="828"/>
        <item x="1560"/>
        <item x="716"/>
        <item x="773"/>
        <item x="298"/>
        <item x="1483"/>
        <item x="1125"/>
        <item x="9"/>
        <item x="1160"/>
        <item x="252"/>
        <item x="802"/>
        <item x="1496"/>
        <item x="37"/>
        <item x="976"/>
        <item x="1534"/>
        <item x="97"/>
        <item x="644"/>
        <item x="1608"/>
        <item x="1206"/>
        <item x="782"/>
        <item x="2"/>
        <item x="578"/>
        <item x="264"/>
        <item x="62"/>
        <item x="332"/>
        <item x="1075"/>
        <item x="618"/>
        <item x="1764"/>
        <item x="1191"/>
        <item x="1054"/>
        <item x="509"/>
        <item x="434"/>
        <item x="1047"/>
        <item x="295"/>
        <item x="670"/>
        <item x="451"/>
        <item x="69"/>
        <item x="1744"/>
        <item x="660"/>
        <item x="1250"/>
        <item x="352"/>
        <item x="1793"/>
        <item x="449"/>
        <item x="1021"/>
        <item x="1085"/>
        <item x="205"/>
        <item x="1442"/>
        <item x="1130"/>
        <item x="1740"/>
        <item x="987"/>
        <item x="813"/>
        <item x="735"/>
        <item x="1221"/>
        <item x="390"/>
        <item x="1563"/>
        <item x="410"/>
        <item x="225"/>
        <item x="677"/>
        <item x="692"/>
        <item x="1237"/>
        <item x="1565"/>
        <item x="407"/>
        <item x="237"/>
        <item x="470"/>
        <item x="959"/>
        <item x="760"/>
        <item x="1686"/>
        <item x="1343"/>
        <item x="545"/>
        <item x="823"/>
        <item x="119"/>
        <item x="1712"/>
        <item x="1512"/>
        <item x="715"/>
        <item x="1558"/>
        <item x="1102"/>
        <item x="1093"/>
        <item x="1450"/>
        <item x="32"/>
        <item x="76"/>
        <item x="1726"/>
        <item x="1397"/>
        <item x="1425"/>
        <item x="430"/>
        <item x="1009"/>
        <item x="464"/>
        <item x="1177"/>
        <item x="645"/>
        <item x="1389"/>
        <item x="1358"/>
        <item x="538"/>
        <item x="135"/>
        <item x="965"/>
        <item x="1790"/>
        <item x="1230"/>
        <item x="467"/>
        <item x="896"/>
        <item x="831"/>
        <item x="814"/>
        <item x="679"/>
        <item x="673"/>
        <item x="1124"/>
        <item x="1347"/>
        <item x="939"/>
        <item x="478"/>
        <item x="1516"/>
        <item x="730"/>
        <item x="1258"/>
        <item x="650"/>
        <item x="228"/>
        <item x="911"/>
        <item x="795"/>
        <item x="1682"/>
        <item x="1838"/>
        <item x="932"/>
        <item x="1179"/>
        <item x="530"/>
        <item x="1815"/>
        <item x="378"/>
        <item x="1734"/>
        <item x="1685"/>
        <item x="929"/>
        <item x="1052"/>
        <item x="154"/>
        <item x="1279"/>
        <item x="13"/>
        <item x="1674"/>
        <item x="386"/>
        <item x="894"/>
        <item x="551"/>
        <item x="242"/>
        <item x="75"/>
        <item x="935"/>
        <item x="1213"/>
        <item x="1219"/>
        <item x="826"/>
        <item x="529"/>
        <item x="948"/>
        <item x="356"/>
        <item x="314"/>
        <item x="739"/>
        <item x="1148"/>
        <item x="289"/>
        <item x="517"/>
        <item x="1669"/>
        <item x="1126"/>
        <item x="1607"/>
        <item x="273"/>
        <item x="21"/>
        <item x="394"/>
        <item x="163"/>
        <item x="488"/>
        <item x="626"/>
        <item x="115"/>
        <item x="78"/>
        <item x="108"/>
        <item x="1523"/>
        <item x="891"/>
        <item x="766"/>
        <item x="1303"/>
        <item x="1462"/>
        <item x="235"/>
        <item x="902"/>
        <item x="906"/>
        <item x="1777"/>
        <item x="153"/>
        <item x="56"/>
        <item x="505"/>
        <item x="1661"/>
        <item x="382"/>
        <item x="429"/>
        <item x="1791"/>
        <item x="1837"/>
        <item x="1020"/>
        <item x="690"/>
        <item x="1677"/>
        <item x="79"/>
        <item x="196"/>
        <item x="1626"/>
        <item x="1700"/>
        <item x="763"/>
        <item x="1330"/>
        <item x="1445"/>
        <item x="990"/>
        <item x="282"/>
        <item x="759"/>
        <item x="1730"/>
        <item x="964"/>
        <item x="960"/>
        <item x="1573"/>
        <item x="271"/>
        <item x="1616"/>
        <item x="1369"/>
        <item x="1265"/>
        <item x="1372"/>
        <item x="339"/>
        <item x="1431"/>
        <item x="1380"/>
        <item x="27"/>
        <item x="204"/>
        <item x="1002"/>
        <item x="1204"/>
        <item x="916"/>
        <item x="1271"/>
        <item x="972"/>
        <item x="694"/>
        <item x="479"/>
        <item x="1324"/>
        <item x="1366"/>
        <item x="1465"/>
        <item x="630"/>
        <item x="586"/>
        <item x="1776"/>
        <item x="499"/>
        <item x="1357"/>
        <item x="294"/>
        <item x="1663"/>
        <item x="117"/>
        <item x="40"/>
        <item x="900"/>
        <item x="1687"/>
        <item x="1692"/>
        <item x="1422"/>
        <item x="1071"/>
        <item x="1008"/>
        <item x="1713"/>
        <item x="994"/>
        <item x="1326"/>
        <item x="830"/>
        <item x="1510"/>
        <item x="1349"/>
        <item x="704"/>
        <item x="1414"/>
        <item x="575"/>
        <item x="712"/>
        <item x="1577"/>
        <item x="41"/>
        <item x="838"/>
        <item x="1329"/>
        <item x="1556"/>
        <item x="1672"/>
        <item x="58"/>
        <item x="55"/>
        <item x="1079"/>
        <item x="1396"/>
        <item x="1023"/>
        <item x="1810"/>
        <item x="1803"/>
        <item x="1646"/>
        <item x="98"/>
        <item x="579"/>
        <item x="1211"/>
        <item x="1273"/>
        <item x="843"/>
        <item x="1509"/>
        <item x="693"/>
        <item x="556"/>
        <item x="1293"/>
        <item x="827"/>
        <item x="431"/>
        <item x="1839"/>
        <item x="1355"/>
        <item x="925"/>
        <item x="640"/>
        <item x="818"/>
        <item x="598"/>
        <item x="1180"/>
        <item x="1643"/>
        <item x="381"/>
        <item x="862"/>
        <item x="944"/>
        <item x="655"/>
        <item x="1289"/>
        <item x="1418"/>
        <item x="887"/>
        <item x="1157"/>
        <item x="387"/>
        <item x="515"/>
        <item x="68"/>
        <item x="1447"/>
        <item x="1045"/>
        <item x="471"/>
        <item x="541"/>
        <item x="601"/>
        <item x="647"/>
        <item x="1421"/>
        <item x="106"/>
        <item x="738"/>
        <item x="558"/>
        <item x="758"/>
        <item x="745"/>
        <item x="459"/>
        <item x="811"/>
        <item x="1385"/>
        <item x="93"/>
        <item x="209"/>
        <item x="372"/>
        <item x="753"/>
        <item x="334"/>
        <item x="96"/>
        <item x="548"/>
        <item x="861"/>
        <item x="850"/>
        <item x="1711"/>
        <item x="1269"/>
        <item x="1236"/>
        <item x="1089"/>
        <item x="1032"/>
        <item x="605"/>
        <item x="1825"/>
        <item x="48"/>
        <item x="955"/>
        <item x="11"/>
        <item x="1142"/>
        <item x="350"/>
        <item x="391"/>
        <item x="1383"/>
        <item x="1285"/>
        <item x="572"/>
        <item x="1033"/>
        <item x="1272"/>
        <item x="653"/>
        <item x="1086"/>
        <item x="1437"/>
        <item x="167"/>
        <item x="1066"/>
        <item x="172"/>
        <item x="600"/>
        <item x="1455"/>
        <item x="141"/>
        <item x="502"/>
        <item x="1025"/>
        <item x="1365"/>
        <item x="563"/>
        <item x="1413"/>
        <item x="602"/>
        <item x="257"/>
        <item x="720"/>
        <item x="1325"/>
        <item x="219"/>
        <item x="829"/>
        <item x="1846"/>
        <item x="497"/>
        <item x="938"/>
        <item x="1757"/>
        <item x="1195"/>
        <item x="1788"/>
        <item x="1463"/>
        <item x="189"/>
        <item x="1449"/>
        <item x="1544"/>
        <item x="1667"/>
        <item x="1011"/>
        <item x="546"/>
        <item x="1520"/>
        <item x="1481"/>
        <item x="646"/>
        <item x="951"/>
        <item x="181"/>
        <item x="207"/>
        <item x="1040"/>
        <item x="1235"/>
        <item x="733"/>
        <item x="1384"/>
        <item x="30"/>
        <item x="834"/>
        <item x="705"/>
        <item x="180"/>
        <item x="1186"/>
        <item x="1373"/>
        <item x="709"/>
        <item x="1490"/>
        <item x="1595"/>
        <item x="727"/>
        <item x="1592"/>
        <item x="369"/>
        <item x="657"/>
        <item x="1584"/>
        <item x="1564"/>
        <item x="1362"/>
        <item x="1845"/>
        <item x="1656"/>
        <item x="285"/>
        <item x="749"/>
        <item x="539"/>
        <item x="819"/>
        <item x="1566"/>
        <item x="426"/>
        <item x="290"/>
        <item x="1504"/>
        <item x="258"/>
        <item x="448"/>
        <item x="404"/>
        <item x="59"/>
        <item x="1611"/>
        <item x="214"/>
        <item x="971"/>
        <item x="1352"/>
        <item x="875"/>
        <item x="703"/>
        <item x="641"/>
        <item x="186"/>
        <item x="1789"/>
        <item x="1215"/>
        <item x="1515"/>
        <item x="842"/>
        <item x="1351"/>
        <item x="166"/>
        <item x="1131"/>
        <item x="607"/>
        <item x="183"/>
        <item x="184"/>
        <item x="1752"/>
        <item x="1842"/>
        <item x="919"/>
        <item x="1097"/>
        <item x="127"/>
        <item x="74"/>
        <item x="1309"/>
        <item x="1035"/>
        <item x="1709"/>
        <item x="723"/>
        <item x="1282"/>
        <item x="741"/>
        <item x="1029"/>
        <item x="157"/>
        <item x="1801"/>
        <item x="1196"/>
        <item x="1765"/>
        <item x="1188"/>
        <item x="1833"/>
        <item x="336"/>
        <item x="750"/>
        <item x="1132"/>
        <item x="728"/>
        <item x="1840"/>
        <item x="1017"/>
        <item x="254"/>
        <item x="1226"/>
        <item x="414"/>
        <item x="729"/>
        <item x="721"/>
        <item x="537"/>
        <item x="1499"/>
        <item x="1257"/>
        <item x="1826"/>
        <item x="423"/>
        <item x="507"/>
        <item x="1586"/>
        <item x="571"/>
        <item x="768"/>
        <item x="1588"/>
        <item x="1382"/>
        <item x="708"/>
        <item x="113"/>
        <item x="454"/>
        <item x="1453"/>
        <item x="1580"/>
        <item x="1477"/>
        <item x="266"/>
        <item x="684"/>
        <item x="801"/>
        <item x="284"/>
        <item x="1427"/>
        <item x="310"/>
        <item x="1110"/>
        <item x="1783"/>
        <item x="757"/>
        <item x="869"/>
        <item x="1587"/>
        <item x="1364"/>
        <item x="1240"/>
        <item x="114"/>
        <item x="1038"/>
        <item x="1378"/>
        <item x="890"/>
        <item x="300"/>
        <item x="5"/>
        <item x="291"/>
        <item x="1444"/>
        <item x="1424"/>
        <item x="697"/>
        <item x="736"/>
        <item x="1703"/>
        <item x="1388"/>
        <item x="327"/>
        <item x="1018"/>
        <item x="1704"/>
        <item x="1137"/>
        <item x="844"/>
        <item x="1774"/>
        <item x="1245"/>
        <item x="1274"/>
        <item x="1761"/>
        <item x="1359"/>
        <item x="118"/>
        <item x="1539"/>
        <item x="253"/>
        <item t="default"/>
      </items>
    </pivotField>
    <pivotField numFmtId="164" showAll="0">
      <items count="5458">
        <item x="4644"/>
        <item h="1" x="4309"/>
        <item h="1" x="3397"/>
        <item h="1" x="264"/>
        <item h="1" x="1035"/>
        <item h="1" x="1107"/>
        <item h="1" x="2107"/>
        <item h="1" x="5044"/>
        <item h="1" x="694"/>
        <item h="1" x="108"/>
        <item h="1" x="1751"/>
        <item h="1" x="1518"/>
        <item h="1" x="3966"/>
        <item h="1" x="1286"/>
        <item h="1" x="2362"/>
        <item h="1" x="5155"/>
        <item h="1" x="3090"/>
        <item h="1" x="1151"/>
        <item h="1" x="2218"/>
        <item h="1" x="524"/>
        <item h="1" x="5371"/>
        <item h="1" x="3797"/>
        <item h="1" x="5008"/>
        <item h="1" x="1870"/>
        <item h="1" x="1261"/>
        <item h="1" x="3298"/>
        <item h="1" x="3367"/>
        <item h="1" x="4922"/>
        <item h="1" x="4799"/>
        <item h="1" x="4557"/>
        <item h="1" x="4602"/>
        <item h="1" x="1367"/>
        <item h="1" x="5274"/>
        <item h="1" x="3379"/>
        <item h="1" x="2723"/>
        <item h="1" x="2538"/>
        <item h="1" x="2998"/>
        <item h="1" x="4997"/>
        <item h="1" x="4438"/>
        <item h="1" x="2835"/>
        <item h="1" x="1087"/>
        <item h="1" x="4160"/>
        <item h="1" x="3610"/>
        <item h="1" x="4560"/>
        <item h="1" x="267"/>
        <item h="1" x="4542"/>
        <item h="1" x="3681"/>
        <item h="1" x="2162"/>
        <item h="1" x="1343"/>
        <item h="1" x="3282"/>
        <item h="1" x="1183"/>
        <item h="1" x="4475"/>
        <item h="1" x="4539"/>
        <item h="1" x="2180"/>
        <item h="1" x="3062"/>
        <item h="1" x="5191"/>
        <item h="1" x="3559"/>
        <item h="1" x="2461"/>
        <item h="1" x="3992"/>
        <item h="1" x="4748"/>
        <item h="1" x="3228"/>
        <item h="1" x="2233"/>
        <item h="1" x="2854"/>
        <item h="1" x="4996"/>
        <item h="1" x="4643"/>
        <item h="1" x="1621"/>
        <item h="1" x="2256"/>
        <item h="1" x="3715"/>
        <item h="1" x="3064"/>
        <item h="1" x="311"/>
        <item h="1" x="2039"/>
        <item h="1" x="1452"/>
        <item h="1" x="2367"/>
        <item h="1" x="4314"/>
        <item h="1" x="2459"/>
        <item h="1" x="2639"/>
        <item h="1" x="359"/>
        <item h="1" x="1779"/>
        <item h="1" x="1406"/>
        <item h="1" x="2726"/>
        <item h="1" x="1735"/>
        <item h="1" x="743"/>
        <item h="1" x="2827"/>
        <item h="1" x="1386"/>
        <item h="1" x="3439"/>
        <item h="1" x="4999"/>
        <item h="1" x="1305"/>
        <item h="1" x="345"/>
        <item h="1" x="1971"/>
        <item h="1" x="1031"/>
        <item h="1" x="1757"/>
        <item h="1" x="2815"/>
        <item h="1" x="2573"/>
        <item h="1" x="2421"/>
        <item h="1" x="991"/>
        <item h="1" x="1169"/>
        <item h="1" x="846"/>
        <item h="1" x="633"/>
        <item h="1" x="18"/>
        <item h="1" x="1510"/>
        <item h="1" x="3682"/>
        <item h="1" x="885"/>
        <item h="1" x="1688"/>
        <item h="1" x="1250"/>
        <item h="1" x="797"/>
        <item h="1" x="2790"/>
        <item h="1" x="668"/>
        <item h="1" x="1153"/>
        <item h="1" x="3712"/>
        <item h="1" x="2766"/>
        <item h="1" x="5456"/>
        <item h="1" x="3751"/>
        <item h="1" x="3604"/>
        <item h="1" x="2294"/>
        <item h="1" x="589"/>
        <item h="1" x="3215"/>
        <item h="1" x="1216"/>
        <item h="1" x="3945"/>
        <item h="1" x="374"/>
        <item h="1" x="1131"/>
        <item h="1" x="599"/>
        <item h="1" x="2435"/>
        <item h="1" x="3240"/>
        <item h="1" x="4849"/>
        <item h="1" x="1032"/>
        <item h="1" x="5367"/>
        <item h="1" x="462"/>
        <item h="1" x="4564"/>
        <item h="1" x="2223"/>
        <item h="1" x="5125"/>
        <item h="1" x="3569"/>
        <item h="1" x="2179"/>
        <item h="1" x="244"/>
        <item h="1" x="2152"/>
        <item h="1" x="167"/>
        <item h="1" x="561"/>
        <item h="1" x="1748"/>
        <item h="1" x="132"/>
        <item h="1" x="31"/>
        <item h="1" x="1589"/>
        <item h="1" x="656"/>
        <item h="1" x="567"/>
        <item h="1" x="3589"/>
        <item h="1" x="3"/>
        <item h="1" x="1723"/>
        <item h="1" x="2028"/>
        <item h="1" x="2390"/>
        <item h="1" x="2549"/>
        <item h="1" x="4203"/>
        <item h="1" x="3862"/>
        <item h="1" x="2788"/>
        <item h="1" x="862"/>
        <item h="1" x="2940"/>
        <item h="1" x="4143"/>
        <item h="1" x="1549"/>
        <item h="1" x="4018"/>
        <item h="1" x="2244"/>
        <item h="1" x="572"/>
        <item h="1" x="2057"/>
        <item h="1" x="2290"/>
        <item h="1" x="674"/>
        <item h="1" x="4714"/>
        <item h="1" x="896"/>
        <item h="1" x="5433"/>
        <item h="1" x="2777"/>
        <item h="1" x="4581"/>
        <item h="1" x="1281"/>
        <item h="1" x="823"/>
        <item h="1" x="74"/>
        <item h="1" x="2530"/>
        <item h="1" x="444"/>
        <item h="1" x="909"/>
        <item h="1" x="270"/>
        <item h="1" x="3336"/>
        <item h="1" x="5083"/>
        <item h="1" x="3737"/>
        <item h="1" x="5133"/>
        <item h="1" x="3800"/>
        <item h="1" x="1546"/>
        <item h="1" x="5139"/>
        <item h="1" x="2299"/>
        <item h="1" x="5403"/>
        <item h="1" x="3887"/>
        <item h="1" x="4168"/>
        <item h="1" x="829"/>
        <item h="1" x="5034"/>
        <item h="1" x="4627"/>
        <item h="1" x="590"/>
        <item h="1" x="2269"/>
        <item h="1" x="2773"/>
        <item h="1" x="1893"/>
        <item h="1" x="1421"/>
        <item h="1" x="1084"/>
        <item h="1" x="2325"/>
        <item h="1" x="621"/>
        <item h="1" x="2609"/>
        <item h="1" x="5148"/>
        <item h="1" x="1714"/>
        <item h="1" x="118"/>
        <item h="1" x="192"/>
        <item h="1" x="785"/>
        <item h="1" x="2330"/>
        <item h="1" x="3993"/>
        <item h="1" x="4898"/>
        <item h="1" x="2481"/>
        <item h="1" x="2077"/>
        <item h="1" x="4593"/>
        <item h="1" x="760"/>
        <item h="1" x="4619"/>
        <item h="1" x="1476"/>
        <item h="1" x="1012"/>
        <item h="1" x="973"/>
        <item h="1" x="3386"/>
        <item h="1" x="2649"/>
        <item h="1" x="1072"/>
        <item h="1" x="4045"/>
        <item h="1" x="1070"/>
        <item h="1" x="836"/>
        <item h="1" x="2929"/>
        <item h="1" x="2307"/>
        <item h="1" x="3025"/>
        <item h="1" x="3349"/>
        <item h="1" x="4142"/>
        <item h="1" x="1529"/>
        <item h="1" x="5394"/>
        <item h="1" x="458"/>
        <item h="1" x="726"/>
        <item h="1" x="4907"/>
        <item h="1" x="4444"/>
        <item h="1" x="1972"/>
        <item h="1" x="3733"/>
        <item h="1" x="2344"/>
        <item h="1" x="1086"/>
        <item h="1" x="4254"/>
        <item h="1" x="2584"/>
        <item h="1" x="2095"/>
        <item h="1" x="1599"/>
        <item h="1" x="214"/>
        <item h="1" x="2620"/>
        <item h="1" x="3749"/>
        <item h="1" x="466"/>
        <item h="1" x="4007"/>
        <item h="1" x="1509"/>
        <item h="1" x="2144"/>
        <item h="1" x="193"/>
        <item h="1" x="4347"/>
        <item h="1" x="4594"/>
        <item h="1" x="1508"/>
        <item h="1" x="1324"/>
        <item h="1" x="1804"/>
        <item h="1" x="2648"/>
        <item h="1" x="607"/>
        <item h="1" x="1685"/>
        <item h="1" x="3414"/>
        <item h="1" x="1144"/>
        <item h="1" x="5124"/>
        <item h="1" x="4422"/>
        <item h="1" x="373"/>
        <item h="1" x="3711"/>
        <item h="1" x="3775"/>
        <item h="1" x="3494"/>
        <item h="1" x="2099"/>
        <item h="1" x="943"/>
        <item h="1" x="283"/>
        <item h="1" x="9"/>
        <item h="1" x="3819"/>
        <item h="1" x="1382"/>
        <item h="1" x="796"/>
        <item h="1" x="638"/>
        <item h="1" x="614"/>
        <item h="1" x="4864"/>
        <item h="1" x="4967"/>
        <item h="1" x="24"/>
        <item h="1" x="987"/>
        <item h="1" x="739"/>
        <item h="1" x="946"/>
        <item h="1" x="3442"/>
        <item h="1" x="2031"/>
        <item h="1" x="1401"/>
        <item h="1" x="1235"/>
        <item h="1" x="2276"/>
        <item h="1" x="402"/>
        <item h="1" x="2089"/>
        <item h="1" x="3033"/>
        <item h="1" x="1695"/>
        <item h="1" x="5215"/>
        <item h="1" x="1821"/>
        <item h="1" x="4130"/>
        <item h="1" x="911"/>
        <item h="1" x="971"/>
        <item h="1" x="1408"/>
        <item h="1" x="1265"/>
        <item h="1" x="62"/>
        <item h="1" x="1457"/>
        <item h="1" x="696"/>
        <item h="1" x="1038"/>
        <item h="1" x="784"/>
        <item h="1" x="3233"/>
        <item h="1" x="5446"/>
        <item h="1" x="218"/>
        <item h="1" x="603"/>
        <item h="1" x="675"/>
        <item h="1" x="248"/>
        <item h="1" x="2081"/>
        <item h="1" x="1059"/>
        <item h="1" x="1080"/>
        <item h="1" x="2071"/>
        <item h="1" x="3990"/>
        <item h="1" x="2220"/>
        <item h="1" x="274"/>
        <item h="1" x="2176"/>
        <item h="1" x="3932"/>
        <item h="1" x="839"/>
        <item h="1" x="3289"/>
        <item h="1" x="3490"/>
        <item h="1" x="4695"/>
        <item h="1" x="5408"/>
        <item h="1" x="2457"/>
        <item h="1" x="2935"/>
        <item h="1" x="1380"/>
        <item h="1" x="3745"/>
        <item h="1" x="1754"/>
        <item h="1" x="1484"/>
        <item h="1" x="4208"/>
        <item h="1" x="710"/>
        <item h="1" x="845"/>
        <item h="1" x="13"/>
        <item h="1" x="239"/>
        <item h="1" x="1010"/>
        <item h="1" x="1369"/>
        <item h="1" x="2397"/>
        <item h="1" x="609"/>
        <item h="1" x="2228"/>
        <item h="1" x="46"/>
        <item h="1" x="1434"/>
        <item h="1" x="4122"/>
        <item h="1" x="1667"/>
        <item h="1" x="2784"/>
        <item h="1" x="2454"/>
        <item h="1" x="1237"/>
        <item h="1" x="2445"/>
        <item h="1" x="4814"/>
        <item h="1" x="5291"/>
        <item h="1" x="3603"/>
        <item h="1" x="828"/>
        <item h="1" x="3764"/>
        <item h="1" x="3192"/>
        <item h="1" x="966"/>
        <item h="1" x="2395"/>
        <item h="1" x="4538"/>
        <item h="1" x="4972"/>
        <item h="1" x="4038"/>
        <item h="1" x="1837"/>
        <item h="1" x="318"/>
        <item h="1" x="4195"/>
        <item h="1" x="1374"/>
        <item h="1" x="117"/>
        <item h="1" x="3922"/>
        <item h="1" x="3029"/>
        <item h="1" x="1795"/>
        <item h="1" x="2887"/>
        <item h="1" x="1644"/>
        <item h="1" x="3255"/>
        <item h="1" x="1334"/>
        <item h="1" x="432"/>
        <item h="1" x="4271"/>
        <item h="1" x="2288"/>
        <item h="1" x="959"/>
        <item h="1" x="5112"/>
        <item h="1" x="285"/>
        <item h="1" x="178"/>
        <item h="1" x="2137"/>
        <item h="1" x="2335"/>
        <item h="1" x="1532"/>
        <item h="1" x="533"/>
        <item h="1" x="948"/>
        <item h="1" x="1117"/>
        <item h="1" x="541"/>
        <item h="1" x="1764"/>
        <item h="1" x="5443"/>
        <item h="1" x="217"/>
        <item h="1" x="5109"/>
        <item h="1" x="4032"/>
        <item h="1" x="1415"/>
        <item h="1" x="5243"/>
        <item h="1" x="361"/>
        <item h="1" x="2322"/>
        <item h="1" x="3726"/>
        <item h="1" x="1206"/>
        <item h="1" x="5138"/>
        <item h="1" x="2026"/>
        <item h="1" x="1830"/>
        <item h="1" x="3675"/>
        <item h="1" x="824"/>
        <item h="1" x="228"/>
        <item h="1" x="1994"/>
        <item h="1" x="872"/>
        <item h="1" x="4285"/>
        <item h="1" x="3432"/>
        <item h="1" x="647"/>
        <item h="1" x="1126"/>
        <item h="1" x="2163"/>
        <item h="1" x="4518"/>
        <item h="1" x="1296"/>
        <item h="1" x="5174"/>
        <item h="1" x="2370"/>
        <item h="1" x="337"/>
        <item h="1" x="1230"/>
        <item h="1" x="1304"/>
        <item h="1" x="2291"/>
        <item h="1" x="3507"/>
        <item h="1" x="2423"/>
        <item h="1" x="2890"/>
        <item h="1" x="109"/>
        <item h="1" x="1140"/>
        <item h="1" x="166"/>
        <item h="1" x="539"/>
        <item h="1" x="436"/>
        <item h="1" x="4582"/>
        <item h="1" x="202"/>
        <item h="1" x="2015"/>
        <item h="1" x="2865"/>
        <item h="1" x="265"/>
        <item h="1" x="701"/>
        <item h="1" x="2853"/>
        <item h="1" x="587"/>
        <item h="1" x="1985"/>
        <item h="1" x="3354"/>
        <item h="1" x="2030"/>
        <item h="1" x="832"/>
        <item h="1" x="160"/>
        <item h="1" x="1758"/>
        <item h="1" x="1953"/>
        <item h="1" x="4924"/>
        <item h="1" x="1243"/>
        <item h="1" x="2336"/>
        <item h="1" x="2214"/>
        <item h="1" x="174"/>
        <item h="1" x="3546"/>
        <item h="1" x="1009"/>
        <item h="1" x="968"/>
        <item h="1" x="507"/>
        <item h="1" x="551"/>
        <item h="1" x="3484"/>
        <item h="1" x="918"/>
        <item h="1" x="1527"/>
        <item h="1" x="406"/>
        <item h="1" x="1923"/>
        <item h="1" x="3035"/>
        <item h="1" x="1162"/>
        <item h="1" x="1587"/>
        <item h="1" x="682"/>
        <item h="1" x="3407"/>
        <item h="1" x="1051"/>
        <item h="1" x="3368"/>
        <item h="1" x="1615"/>
        <item h="1" x="3871"/>
        <item h="1" x="4442"/>
        <item h="1" x="2772"/>
        <item h="1" x="4734"/>
        <item h="1" x="4743"/>
        <item h="1" x="3626"/>
        <item h="1" x="1946"/>
        <item h="1" x="4903"/>
        <item h="1" x="4706"/>
        <item h="1" x="116"/>
        <item h="1" x="1939"/>
        <item h="1" x="3156"/>
        <item h="1" x="725"/>
        <item h="1" x="3164"/>
        <item h="1" x="1118"/>
        <item h="1" x="3720"/>
        <item h="1" x="1504"/>
        <item h="1" x="90"/>
        <item h="1" x="307"/>
        <item h="1" x="2043"/>
        <item h="1" x="577"/>
        <item h="1" x="5234"/>
        <item h="1" x="3976"/>
        <item h="1" x="1094"/>
        <item h="1" x="4893"/>
        <item h="1" x="4494"/>
        <item h="1" x="4213"/>
        <item h="1" x="1876"/>
        <item h="1" x="1816"/>
        <item h="1" x="814"/>
        <item h="1" x="2987"/>
        <item h="1" x="2910"/>
        <item h="1" x="703"/>
        <item h="1" x="3522"/>
        <item h="1" x="1515"/>
        <item h="1" x="3199"/>
        <item h="1" x="3876"/>
        <item h="1" x="223"/>
        <item h="1" x="594"/>
        <item h="1" x="16"/>
        <item h="1" x="786"/>
        <item h="1" x="4637"/>
        <item h="1" x="2129"/>
        <item h="1" x="4497"/>
        <item h="1" x="1071"/>
        <item h="1" x="395"/>
        <item h="1" x="4299"/>
        <item h="1" x="412"/>
        <item h="1" x="5058"/>
        <item h="1" x="1932"/>
        <item h="1" x="2342"/>
        <item h="1" x="1694"/>
        <item h="1" x="3465"/>
        <item h="1" x="3644"/>
        <item h="1" x="1571"/>
        <item h="1" x="322"/>
        <item h="1" x="1344"/>
        <item h="1" x="2710"/>
        <item h="1" x="2393"/>
        <item h="1" x="99"/>
        <item h="1" x="1838"/>
        <item h="1" x="3189"/>
        <item h="1" x="2908"/>
        <item h="1" x="3068"/>
        <item h="1" x="5349"/>
        <item h="1" x="2574"/>
        <item h="1" x="2326"/>
        <item h="1" x="4220"/>
        <item h="1" x="623"/>
        <item h="1" x="1445"/>
        <item h="1" x="1026"/>
        <item h="1" x="4906"/>
        <item h="1" x="1808"/>
        <item h="1" x="3923"/>
        <item h="1" x="235"/>
        <item h="1" x="20"/>
        <item h="1" x="2542"/>
        <item h="1" x="967"/>
        <item h="1" x="1375"/>
        <item h="1" x="134"/>
        <item h="1" x="2243"/>
        <item h="1" x="1064"/>
        <item h="1" x="3059"/>
        <item h="1" x="1319"/>
        <item h="1" x="5295"/>
        <item h="1" x="1194"/>
        <item h="1" x="4872"/>
        <item h="1" x="3466"/>
        <item h="1" x="3582"/>
        <item h="1" x="1207"/>
        <item h="1" x="297"/>
        <item h="1" x="1734"/>
        <item h="1" x="5316"/>
        <item h="1" x="450"/>
        <item h="1" x="4605"/>
        <item h="1" x="320"/>
        <item h="1" x="1661"/>
        <item h="1" x="5354"/>
        <item h="1" x="1868"/>
        <item h="1" x="15"/>
        <item h="1" x="3510"/>
        <item h="1" x="161"/>
        <item h="1" x="3686"/>
        <item h="1" x="2458"/>
        <item h="1" x="256"/>
        <item h="1" x="2190"/>
        <item h="1" x="3738"/>
        <item h="1" x="75"/>
        <item h="1" x="2775"/>
        <item h="1" x="4992"/>
        <item h="1" x="4302"/>
        <item h="1" x="2241"/>
        <item h="1" x="2562"/>
        <item h="1" x="69"/>
        <item h="1" x="1048"/>
        <item h="1" x="1884"/>
        <item h="1" x="812"/>
        <item h="1" x="1864"/>
        <item h="1" x="343"/>
        <item h="1" x="2453"/>
        <item h="1" x="1142"/>
        <item h="1" x="5385"/>
        <item h="1" x="5037"/>
        <item h="1" x="5185"/>
        <item h="1" x="1981"/>
        <item h="1" x="5178"/>
        <item h="1" x="389"/>
        <item h="1" x="2205"/>
        <item h="1" x="2495"/>
        <item h="1" x="1322"/>
        <item h="1" x="3256"/>
        <item h="1" x="1300"/>
        <item h="1" x="1276"/>
        <item h="1" x="4768"/>
        <item h="1" x="2496"/>
        <item h="1" x="4381"/>
        <item h="1" x="4500"/>
        <item h="1" x="955"/>
        <item h="1" x="573"/>
        <item h="1" x="997"/>
        <item h="1" x="280"/>
        <item h="1" x="2126"/>
        <item h="1" x="4642"/>
        <item h="1" x="4135"/>
        <item h="1" x="1737"/>
        <item h="1" x="4296"/>
        <item h="1" x="3332"/>
        <item h="1" x="652"/>
        <item h="1" x="3316"/>
        <item h="1" x="4661"/>
        <item h="1" x="4185"/>
        <item h="1" x="1185"/>
        <item h="1" x="1007"/>
        <item h="1" x="21"/>
        <item h="1" x="3890"/>
        <item h="1" x="4694"/>
        <item h="1" x="3497"/>
        <item h="1" x="194"/>
        <item h="1" x="697"/>
        <item h="1" x="4459"/>
        <item h="1" x="825"/>
        <item h="1" x="3788"/>
        <item h="1" x="2727"/>
        <item h="1" x="344"/>
        <item h="1" x="3455"/>
        <item h="1" x="1231"/>
        <item h="1" x="563"/>
        <item h="1" x="4469"/>
        <item h="1" x="2069"/>
        <item h="1" x="2410"/>
        <item h="1" x="3334"/>
        <item h="1" x="2717"/>
        <item h="1" x="1842"/>
        <item h="1" x="1562"/>
        <item h="1" x="1"/>
        <item h="1" x="2545"/>
        <item h="1" x="211"/>
        <item h="1" x="2548"/>
        <item h="1" x="3892"/>
        <item h="1" x="1172"/>
        <item h="1" x="399"/>
        <item h="1" x="1588"/>
        <item h="1" x="4386"/>
        <item h="1" x="1177"/>
        <item h="1" x="687"/>
        <item h="1" x="1106"/>
        <item h="1" x="3118"/>
        <item h="1" x="2432"/>
        <item h="1" x="2275"/>
        <item h="1" x="4570"/>
        <item h="1" x="4971"/>
        <item h="1" x="1388"/>
        <item h="1" x="4228"/>
        <item h="1" x="2759"/>
        <item h="1" x="1682"/>
        <item h="1" x="5307"/>
        <item h="1" x="393"/>
        <item h="1" x="3634"/>
        <item h="1" x="3740"/>
        <item h="1" x="2003"/>
        <item h="1" x="2637"/>
        <item h="1" x="5418"/>
        <item h="1" x="4240"/>
        <item h="1" x="4328"/>
        <item h="1" x="5428"/>
        <item h="1" x="3707"/>
        <item h="1" x="79"/>
        <item h="1" x="844"/>
        <item h="1" x="1192"/>
        <item h="1" x="67"/>
        <item h="1" x="1333"/>
        <item h="1" x="526"/>
        <item h="1" x="3417"/>
        <item h="1" x="5450"/>
        <item h="1" x="1503"/>
        <item h="1" x="2088"/>
        <item h="1" x="1872"/>
        <item h="1" x="3891"/>
        <item h="1" x="370"/>
        <item h="1" x="112"/>
        <item h="1" x="269"/>
        <item h="1" x="810"/>
        <item h="1" x="3296"/>
        <item h="1" x="1314"/>
        <item h="1" x="4207"/>
        <item h="1" x="1822"/>
        <item h="1" x="1074"/>
        <item h="1" x="6"/>
        <item h="1" x="3473"/>
        <item h="1" x="1845"/>
        <item h="1" x="1282"/>
        <item h="1" x="4789"/>
        <item h="1" x="1857"/>
        <item h="1" x="3902"/>
        <item h="1" x="1419"/>
        <item h="1" x="1023"/>
        <item h="1" x="115"/>
        <item h="1" x="1618"/>
        <item h="1" x="3038"/>
        <item h="1" x="956"/>
        <item h="1" x="5359"/>
        <item h="1" x="4369"/>
        <item h="1" x="1017"/>
        <item h="1" x="2008"/>
        <item h="1" x="3226"/>
        <item h="1" x="2372"/>
        <item h="1" x="1800"/>
        <item h="1" x="342"/>
        <item h="1" x="957"/>
        <item h="1" x="3592"/>
        <item h="1" x="895"/>
        <item h="1" x="1650"/>
        <item h="1" x="749"/>
        <item h="1" x="1253"/>
        <item h="1" x="3174"/>
        <item h="1" x="3741"/>
        <item h="1" x="5389"/>
        <item h="1" x="5347"/>
        <item h="1" x="83"/>
        <item h="1" x="833"/>
        <item h="1" x="3499"/>
        <item h="1" x="518"/>
        <item h="1" x="3308"/>
        <item h="1" x="478"/>
        <item h="1" x="4085"/>
        <item h="1" x="4804"/>
        <item h="1" x="1152"/>
        <item h="1" x="5059"/>
        <item h="1" x="4404"/>
        <item h="1" x="3131"/>
        <item h="1" x="663"/>
        <item h="1" x="2585"/>
        <item h="1" x="4717"/>
        <item h="1" x="3169"/>
        <item h="1" x="5374"/>
        <item h="1" x="4583"/>
        <item h="1" x="486"/>
        <item h="1" x="2080"/>
        <item h="1" x="3736"/>
        <item h="1" x="1175"/>
        <item h="1" x="4196"/>
        <item h="1" x="5095"/>
        <item h="1" x="4209"/>
        <item h="1" x="4041"/>
        <item h="1" x="3262"/>
        <item h="1" x="5421"/>
        <item h="1" x="1948"/>
        <item h="1" x="4095"/>
        <item h="1" x="4441"/>
        <item h="1" x="1486"/>
        <item h="1" x="294"/>
        <item h="1" x="670"/>
        <item h="1" x="605"/>
        <item h="1" x="1906"/>
        <item h="1" x="517"/>
        <item h="1" x="1580"/>
        <item h="1" x="51"/>
        <item h="1" x="3802"/>
        <item h="1" x="1473"/>
        <item h="1" x="4194"/>
        <item h="1" x="798"/>
        <item h="1" x="3456"/>
        <item h="1" x="1978"/>
        <item h="1" x="1787"/>
        <item h="1" x="4612"/>
        <item h="1" x="3661"/>
        <item h="1" x="3459"/>
        <item h="1" x="947"/>
        <item h="1" x="3427"/>
        <item h="1" x="4684"/>
        <item h="1" x="3673"/>
        <item h="1" x="2979"/>
        <item h="1" x="2571"/>
        <item h="1" x="636"/>
        <item h="1" x="730"/>
        <item h="1" x="4842"/>
        <item h="1" x="632"/>
        <item h="1" x="2309"/>
        <item h="1" x="5424"/>
        <item h="1" x="221"/>
        <item h="1" x="2177"/>
        <item h="1" x="1089"/>
        <item h="1" x="2449"/>
        <item h="1" x="1082"/>
        <item h="1" x="1775"/>
        <item h="1" x="548"/>
        <item h="1" x="93"/>
        <item h="1" x="1033"/>
        <item h="1" x="1962"/>
        <item h="1" x="2430"/>
        <item h="1" x="471"/>
        <item h="1" x="1385"/>
        <item h="1" x="2742"/>
        <item h="1" x="3908"/>
        <item h="1" x="57"/>
        <item h="1" x="2575"/>
        <item h="1" x="1195"/>
        <item h="1" x="3562"/>
        <item h="1" x="4120"/>
        <item h="1" x="3705"/>
        <item h="1" x="2825"/>
        <item h="1" x="1828"/>
        <item h="1" x="240"/>
        <item h="1" x="4760"/>
        <item h="1" x="1119"/>
        <item h="1" x="2287"/>
        <item h="1" x="98"/>
        <item h="1" x="1700"/>
        <item h="1" x="3901"/>
        <item h="1" x="908"/>
        <item h="1" x="1746"/>
        <item h="1" x="4282"/>
        <item h="1" x="87"/>
        <item h="1" x="2501"/>
        <item h="1" x="1766"/>
        <item h="1" x="1088"/>
        <item h="1" x="2476"/>
        <item h="1" x="137"/>
        <item h="1" x="3684"/>
        <item h="1" x="2963"/>
        <item h="1" x="1128"/>
        <item h="1" x="4752"/>
        <item h="1" x="934"/>
        <item h="1" x="3263"/>
        <item h="1" x="1068"/>
        <item h="1" x="4312"/>
        <item h="1" x="3873"/>
        <item h="1" x="510"/>
        <item h="1" x="1075"/>
        <item h="1" x="1138"/>
        <item h="1" x="4775"/>
        <item h="1" x="2110"/>
        <item h="1" x="4255"/>
        <item h="1" x="2135"/>
        <item h="1" x="2568"/>
        <item h="1" x="2478"/>
        <item h="1" x="711"/>
        <item h="1" x="4077"/>
        <item h="1" x="3548"/>
        <item h="1" x="143"/>
        <item h="1" x="515"/>
        <item h="1" x="4446"/>
        <item h="1" x="3479"/>
        <item h="1" x="2967"/>
        <item h="1" x="618"/>
        <item h="1" x="3761"/>
        <item h="1" x="3781"/>
        <item h="1" x="1456"/>
        <item h="1" x="1210"/>
        <item h="1" x="2382"/>
        <item h="1" x="2023"/>
        <item h="1" x="2396"/>
        <item h="1" x="757"/>
        <item h="1" x="2145"/>
        <item h="1" x="3647"/>
        <item h="1" x="254"/>
        <item h="1" x="3808"/>
        <item h="1" x="2714"/>
        <item h="1" x="3024"/>
        <item h="1" x="443"/>
        <item h="1" x="763"/>
        <item h="1" x="1187"/>
        <item h="1" x="1721"/>
        <item h="1" x="1102"/>
        <item h="1" x="196"/>
        <item h="1" x="2539"/>
        <item h="1" x="658"/>
        <item h="1" x="4696"/>
        <item h="1" x="4731"/>
        <item h="1" x="404"/>
        <item h="1" x="2613"/>
        <item h="1" x="3843"/>
        <item h="1" x="103"/>
        <item h="1" x="3049"/>
        <item h="1" x="4909"/>
        <item h="1" x="513"/>
        <item h="1" x="1371"/>
        <item h="1" x="2010"/>
        <item h="1" x="4424"/>
        <item h="1" x="219"/>
        <item h="1" x="232"/>
        <item h="1" x="4744"/>
        <item h="1" x="756"/>
        <item h="1" x="5250"/>
        <item h="1" x="3803"/>
        <item h="1" x="747"/>
        <item h="1" x="0"/>
        <item h="1" x="1450"/>
        <item h="1" x="3037"/>
        <item h="1" x="356"/>
        <item h="1" x="2738"/>
        <item h="1" x="4211"/>
        <item h="1" x="1306"/>
        <item h="1" x="65"/>
        <item h="1" x="3606"/>
        <item h="1" x="1041"/>
        <item h="1" x="3235"/>
        <item h="1" x="677"/>
        <item h="1" x="3938"/>
        <item h="1" x="3448"/>
        <item h="1" x="723"/>
        <item h="1" x="3117"/>
        <item h="1" x="2411"/>
        <item h="1" x="4496"/>
        <item h="1" x="5152"/>
        <item h="1" x="4419"/>
        <item h="1" x="964"/>
        <item h="1" x="4522"/>
        <item h="1" x="4900"/>
        <item h="1" x="3129"/>
        <item h="1" x="3844"/>
        <item h="1" x="272"/>
        <item h="1" x="2446"/>
        <item h="1" x="520"/>
        <item h="1" x="4139"/>
        <item h="1" x="4191"/>
        <item h="1" x="2632"/>
        <item h="1" x="4540"/>
        <item h="1" x="86"/>
        <item h="1" x="1561"/>
        <item h="1" x="4010"/>
        <item h="1" x="4044"/>
        <item h="1" x="848"/>
        <item h="1" x="3935"/>
        <item h="1" x="1862"/>
        <item h="1" x="2705"/>
        <item h="1" x="2578"/>
        <item h="1" x="96"/>
        <item h="1" x="124"/>
        <item h="1" x="1649"/>
        <item h="1" x="722"/>
        <item h="1" x="1765"/>
        <item h="1" x="734"/>
        <item h="1" x="1772"/>
        <item h="1" x="3882"/>
        <item h="1" x="3691"/>
        <item h="1" x="3857"/>
        <item h="1" x="1810"/>
        <item h="1" x="1197"/>
        <item h="1" x="3393"/>
        <item h="1" x="4186"/>
        <item h="1" x="333"/>
        <item h="1" x="4980"/>
        <item h="1" x="558"/>
        <item h="1" x="3158"/>
        <item h="1" x="150"/>
        <item h="1" x="465"/>
        <item h="1" x="4556"/>
        <item h="1" x="2988"/>
        <item h="1" x="544"/>
        <item h="1" x="329"/>
        <item h="1" x="3824"/>
        <item h="1" x="2724"/>
        <item h="1" x="4065"/>
        <item h="1" x="1943"/>
        <item h="1" x="459"/>
        <item h="1" x="1109"/>
        <item h="1" x="2001"/>
        <item h="1" x="645"/>
        <item h="1" x="368"/>
        <item h="1" x="2038"/>
        <item h="1" x="4561"/>
        <item h="1" x="80"/>
        <item h="1" x="4283"/>
        <item h="1" x="1786"/>
        <item h="1" x="2882"/>
        <item h="1" x="3399"/>
        <item h="1" x="1025"/>
        <item h="1" x="3968"/>
        <item h="1" x="535"/>
        <item h="1" x="1689"/>
        <item h="1" x="2414"/>
        <item h="1" x="3039"/>
        <item h="1" x="36"/>
        <item h="1" x="146"/>
        <item h="1" x="941"/>
        <item h="1" x="3125"/>
        <item h="1" x="3007"/>
        <item h="1" x="5219"/>
        <item h="1" x="4184"/>
        <item h="1" x="247"/>
        <item h="1" x="4227"/>
        <item h="1" x="125"/>
        <item h="1" x="1780"/>
        <item h="1" x="3552"/>
        <item h="1" x="282"/>
        <item h="1" x="4162"/>
        <item h="1" x="204"/>
        <item h="1" x="3729"/>
        <item h="1" x="3768"/>
        <item h="1" x="5040"/>
        <item h="1" x="2138"/>
        <item h="1" x="312"/>
        <item h="1" x="4106"/>
        <item h="1" x="53"/>
        <item h="1" x="3971"/>
        <item h="1" x="1134"/>
        <item h="1" x="2224"/>
        <item h="1" x="4520"/>
        <item h="1" x="1990"/>
        <item h="1" x="1222"/>
        <item h="1" x="50"/>
        <item h="1" x="3528"/>
        <item h="1" x="1006"/>
        <item h="1" x="49"/>
        <item h="1" x="4356"/>
        <item h="1" x="1556"/>
        <item h="1" x="5"/>
        <item h="1" x="121"/>
        <item h="1" x="622"/>
        <item h="1" x="4"/>
        <item h="1" x="1789"/>
        <item h="1" x="1896"/>
        <item h="1" x="5448"/>
        <item h="1" x="5206"/>
        <item h="1" x="578"/>
        <item h="1" x="184"/>
        <item h="1" x="5313"/>
        <item h="1" x="738"/>
        <item h="1" x="4887"/>
        <item h="1" x="2901"/>
        <item h="1" x="1930"/>
        <item h="1" x="2606"/>
        <item h="1" x="4383"/>
        <item h="1" x="892"/>
        <item h="1" x="2928"/>
        <item h="1" x="4180"/>
        <item h="1" x="29"/>
        <item h="1" x="611"/>
        <item h="1" x="2907"/>
        <item h="1" x="2671"/>
        <item h="1" x="3444"/>
        <item h="1" x="381"/>
        <item h="1" x="2357"/>
        <item h="1" x="3870"/>
        <item h="1" x="215"/>
        <item h="1" x="1251"/>
        <item h="1" x="1154"/>
        <item h="1" x="4673"/>
        <item h="1" x="2118"/>
        <item h="1" x="821"/>
        <item h="1" x="5126"/>
        <item h="1" x="953"/>
        <item h="1" x="992"/>
        <item h="1" x="2004"/>
        <item h="1" x="114"/>
        <item h="1" x="1579"/>
        <item h="1" x="3915"/>
        <item h="1" x="1493"/>
        <item h="1" x="3697"/>
        <item h="1" x="3517"/>
        <item h="1" x="1321"/>
        <item h="1" x="4918"/>
        <item h="1" x="893"/>
        <item h="1" x="4105"/>
        <item h="1" x="3934"/>
        <item h="1" x="3799"/>
        <item h="1" x="3512"/>
        <item h="1" x="5022"/>
        <item h="1" x="153"/>
        <item h="1" x="5005"/>
        <item h="1" x="2363"/>
        <item h="1" x="3216"/>
        <item h="1" x="1315"/>
        <item h="1" x="1983"/>
        <item h="1" x="451"/>
        <item h="1" x="1696"/>
        <item h="1" x="1008"/>
        <item h="1" x="3988"/>
        <item h="1" x="371"/>
        <item h="1" x="673"/>
        <item h="1" x="5275"/>
        <item h="1" x="1056"/>
        <item h="1" x="753"/>
        <item h="1" x="3533"/>
        <item h="1" x="2105"/>
        <item h="1" x="3418"/>
        <item h="1" x="4439"/>
        <item h="1" x="5436"/>
        <item h="1" x="3066"/>
        <item h="1" x="1609"/>
        <item h="1" x="463"/>
        <item h="1" x="1039"/>
        <item h="1" x="740"/>
        <item h="1" x="4145"/>
        <item h="1" x="866"/>
        <item h="1" x="5002"/>
        <item h="1" x="1901"/>
        <item h="1" x="608"/>
        <item h="1" x="1911"/>
        <item h="1" x="107"/>
        <item h="1" x="201"/>
        <item h="1" x="1120"/>
        <item h="1" x="369"/>
        <item h="1" x="3743"/>
        <item h="1" x="4265"/>
        <item h="1" x="2771"/>
        <item h="1" x="2686"/>
        <item h="1" x="4550"/>
        <item h="1" x="3341"/>
        <item h="1" x="387"/>
        <item h="1" x="3985"/>
        <item h="1" x="4451"/>
        <item h="1" x="5328"/>
        <item h="1" x="4239"/>
        <item h="1" x="990"/>
        <item h="1" x="928"/>
        <item h="1" x="4223"/>
        <item h="1" x="3394"/>
        <item h="1" x="5158"/>
        <item h="1" x="3388"/>
        <item h="1" x="4847"/>
        <item h="1" x="617"/>
        <item h="1" x="888"/>
        <item h="1" x="3104"/>
        <item h="1" x="5087"/>
        <item h="1" x="4071"/>
        <item h="1" x="1888"/>
        <item h="1" x="1247"/>
        <item h="1" x="3864"/>
        <item h="1" x="1963"/>
        <item h="1" x="1345"/>
        <item h="1" x="1848"/>
        <item h="1" x="3596"/>
        <item h="1" x="3344"/>
        <item h="1" x="2701"/>
        <item h="1" x="4916"/>
        <item h="1" x="501"/>
        <item h="1" x="4297"/>
        <item h="1" x="1121"/>
        <item h="1" x="3909"/>
        <item h="1" x="657"/>
        <item h="1" x="417"/>
        <item h="1" x="362"/>
        <item h="1" x="1998"/>
        <item h="1" x="157"/>
        <item h="1" x="3110"/>
        <item h="1" x="5341"/>
        <item h="1" x="1217"/>
        <item h="1" x="2487"/>
        <item h="1" x="3124"/>
        <item h="1" x="1356"/>
        <item h="1" x="2932"/>
        <item h="1" x="1534"/>
        <item h="1" x="1264"/>
        <item h="1" x="3220"/>
        <item h="1" x="3318"/>
        <item h="1" x="5019"/>
        <item h="1" x="951"/>
        <item h="1" x="2810"/>
        <item h="1" x="2900"/>
        <item h="1" x="850"/>
        <item h="1" x="1920"/>
        <item h="1" x="3315"/>
        <item h="1" x="5384"/>
        <item h="1" x="120"/>
        <item h="1" x="685"/>
        <item h="1" x="2136"/>
        <item h="1" x="3614"/>
        <item h="1" x="1129"/>
        <item h="1" x="44"/>
        <item h="1" x="1297"/>
        <item h="1" x="2851"/>
        <item h="1" x="2217"/>
        <item h="1" x="2955"/>
        <item h="1" x="542"/>
        <item h="1" x="3362"/>
        <item h="1" x="5413"/>
        <item h="1" x="2202"/>
        <item h="1" x="3101"/>
        <item h="1" x="4704"/>
        <item h="1" x="4818"/>
        <item h="1" x="2444"/>
        <item h="1" x="4485"/>
        <item h="1" x="4125"/>
        <item h="1" x="47"/>
        <item h="1" x="3001"/>
        <item h="1" x="5318"/>
        <item h="1" x="1098"/>
        <item h="1" x="4200"/>
        <item h="1" x="1811"/>
        <item h="1" x="4579"/>
        <item h="1" x="3203"/>
        <item h="1" x="3353"/>
        <item h="1" x="2616"/>
        <item h="1" x="3951"/>
        <item h="1" x="2780"/>
        <item h="1" x="3622"/>
        <item h="1" x="1379"/>
        <item h="1" x="3440"/>
        <item h="1" x="1942"/>
        <item h="1" x="863"/>
        <item h="1" x="4603"/>
        <item h="1" x="1924"/>
        <item h="1" x="654"/>
        <item h="1" x="5120"/>
        <item h="1" x="1403"/>
        <item h="1" x="1832"/>
        <item h="1" x="2734"/>
        <item h="1" x="635"/>
        <item h="1" x="3209"/>
        <item h="1" x="1293"/>
        <item h="1" x="837"/>
        <item h="1" x="664"/>
        <item h="1" x="2499"/>
        <item h="1" x="3991"/>
        <item h="1" x="5242"/>
        <item h="1" x="2563"/>
        <item h="1" x="4467"/>
        <item h="1" x="4914"/>
        <item h="1" x="2700"/>
        <item h="1" x="4243"/>
        <item h="1" x="3755"/>
        <item h="1" x="3639"/>
        <item h="1" x="2477"/>
        <item h="1" x="1934"/>
        <item h="1" x="2385"/>
        <item h="1" x="5072"/>
        <item h="1" x="2412"/>
        <item h="1" x="1163"/>
        <item h="1" x="2417"/>
        <item h="1" x="4596"/>
        <item h="1" x="5077"/>
        <item h="1" x="396"/>
        <item h="1" x="522"/>
        <item h="1" x="2359"/>
        <item h="1" x="1405"/>
        <item h="1" x="3157"/>
        <item h="1" x="3472"/>
        <item h="1" x="2061"/>
        <item h="1" x="1461"/>
        <item h="1" x="5051"/>
        <item h="1" x="2965"/>
        <item h="1" x="3946"/>
        <item h="1" x="236"/>
        <item h="1" x="2119"/>
        <item h="1" x="4280"/>
        <item h="1" x="2374"/>
        <item h="1" x="1432"/>
        <item h="1" x="2804"/>
        <item h="1" x="4412"/>
        <item h="1" x="3249"/>
        <item h="1" x="1310"/>
        <item h="1" x="111"/>
        <item h="1" x="2194"/>
        <item h="1" x="3580"/>
        <item h="1" x="60"/>
        <item h="1" x="858"/>
        <item h="1" x="136"/>
        <item h="1" x="2156"/>
        <item h="1" x="3057"/>
        <item h="1" x="3434"/>
        <item h="1" x="2434"/>
        <item h="1" x="242"/>
        <item h="1" x="4414"/>
        <item h="1" x="1836"/>
        <item h="1" x="834"/>
        <item h="1" x="4875"/>
        <item h="1" x="489"/>
        <item h="1" x="3719"/>
        <item h="1" x="843"/>
        <item h="1" x="4836"/>
        <item h="1" x="720"/>
        <item h="1" x="2858"/>
        <item h="1" x="1124"/>
        <item h="1" x="2739"/>
        <item h="1" x="3404"/>
        <item h="1" x="2280"/>
        <item h="1" x="2381"/>
        <item h="1" x="499"/>
        <item h="1" x="1003"/>
        <item h="1" x="679"/>
        <item h="1" x="1905"/>
        <item h="1" x="2285"/>
        <item h="1" x="2994"/>
        <item h="1" x="4513"/>
        <item h="1" x="1259"/>
        <item h="1" x="2805"/>
        <item h="1" x="385"/>
        <item h="1" x="212"/>
        <item h="1" x="2611"/>
        <item h="1" x="922"/>
        <item h="1" x="2634"/>
        <item h="1" x="4764"/>
        <item h="1" x="2984"/>
        <item h="1" x="3571"/>
        <item h="1" x="1660"/>
        <item h="1" x="4490"/>
        <item h="1" x="2183"/>
        <item h="1" x="3230"/>
        <item h="1" x="1701"/>
        <item h="1" x="4862"/>
        <item h="1" x="1469"/>
        <item h="1" x="4390"/>
        <item h="1" x="4188"/>
        <item h="1" x="3328"/>
        <item h="1" x="700"/>
        <item h="1" x="4505"/>
        <item h="1" x="292"/>
        <item h="1" x="277"/>
        <item h="1" x="1404"/>
        <item h="1" x="1949"/>
        <item h="1" x="3078"/>
        <item h="1" x="4132"/>
        <item h="1" x="1713"/>
        <item h="1" x="2494"/>
        <item h="1" x="3304"/>
        <item h="1" x="2503"/>
        <item h="1" x="1984"/>
        <item h="1" x="3266"/>
        <item h="1" x="2735"/>
        <item h="1" x="375"/>
        <item h="1" x="4339"/>
        <item h="1" x="5336"/>
        <item h="1" x="2729"/>
        <item h="1" x="2365"/>
        <item h="1" x="4569"/>
        <item h="1" x="2608"/>
        <item h="1" x="2073"/>
        <item h="1" x="3769"/>
        <item h="1" x="3791"/>
        <item h="1" x="2895"/>
        <item h="1" x="680"/>
        <item h="1" x="3229"/>
        <item h="1" x="3521"/>
        <item h="1" x="2341"/>
        <item h="1" x="2100"/>
        <item h="1" x="4591"/>
        <item h="1" x="391"/>
        <item h="1" x="4361"/>
        <item h="1" x="5344"/>
        <item h="1" x="1586"/>
        <item h="1" x="5232"/>
        <item h="1" x="484"/>
        <item h="1" x="3899"/>
        <item h="1" x="2533"/>
        <item h="1" x="3265"/>
        <item h="1" x="4585"/>
        <item h="1" x="5251"/>
        <item h="1" x="5121"/>
        <item h="1" x="4193"/>
        <item h="1" x="3143"/>
        <item h="1" x="4353"/>
        <item h="1" x="3251"/>
        <item h="1" x="3980"/>
        <item h="1" x="1483"/>
        <item h="1" x="2627"/>
        <item h="1" x="1792"/>
        <item h="1" x="3595"/>
        <item h="1" x="245"/>
        <item h="1" x="3071"/>
        <item h="1" x="1623"/>
        <item h="1" x="5240"/>
        <item h="1" x="3739"/>
        <item h="1" x="4284"/>
        <item h="1" x="3563"/>
        <item h="1" x="4480"/>
        <item h="1" x="3925"/>
        <item h="1" x="5390"/>
        <item h="1" x="5150"/>
        <item h="1" x="3094"/>
        <item h="1" x="3774"/>
        <item h="1" x="1680"/>
        <item h="1" x="2795"/>
        <item h="1" x="3205"/>
        <item h="1" x="5416"/>
        <item h="1" x="4157"/>
        <item h="1" x="5227"/>
        <item h="1" x="2072"/>
        <item h="1" x="246"/>
        <item h="1" x="5176"/>
        <item h="1" x="1024"/>
        <item h="1" x="2506"/>
        <item h="1" x="3789"/>
        <item h="1" x="2364"/>
        <item h="1" x="2034"/>
        <item h="1" x="289"/>
        <item h="1" x="1354"/>
        <item h="1" x="1671"/>
        <item h="1" x="3186"/>
        <item h="1" x="852"/>
        <item h="1" x="2052"/>
        <item h="1" x="2861"/>
        <item h="1" x="2644"/>
        <item h="1" x="1091"/>
        <item h="1" x="3369"/>
        <item h="1" x="1781"/>
        <item h="1" x="5417"/>
        <item h="1" x="470"/>
        <item h="1" x="4973"/>
        <item h="1" x="1729"/>
        <item h="1" x="5361"/>
        <item h="1" x="2598"/>
        <item h="1" x="2514"/>
        <item h="1" x="1526"/>
        <item h="1" x="3219"/>
        <item h="1" x="2873"/>
        <item h="1" x="3190"/>
        <item h="1" x="4534"/>
        <item h="1" x="271"/>
        <item h="1" x="3460"/>
        <item h="1" x="4788"/>
        <item h="1" x="1629"/>
        <item h="1" x="58"/>
        <item h="1" x="3390"/>
        <item h="1" x="3919"/>
        <item h="1" x="4335"/>
        <item h="1" x="4399"/>
        <item h="1" x="2245"/>
        <item h="1" x="2576"/>
        <item h="1" x="855"/>
        <item h="1" x="2063"/>
        <item h="1" x="1691"/>
        <item h="1" x="660"/>
        <item h="1" x="1466"/>
        <item h="1" x="4931"/>
        <item h="1" x="2666"/>
        <item h="1" x="2157"/>
        <item h="1" x="4069"/>
        <item h="1" x="1377"/>
        <item h="1" x="3159"/>
        <item h="1" x="1594"/>
        <item h="1" x="37"/>
        <item h="1" x="2265"/>
        <item h="1" x="3136"/>
        <item h="1" x="1266"/>
        <item h="1" x="3259"/>
        <item h="1" x="974"/>
        <item h="1" x="4711"/>
        <item h="1" x="3083"/>
        <item h="1" x="3019"/>
        <item h="1" x="1572"/>
        <item h="1" x="4881"/>
        <item h="1" x="1431"/>
        <item h="1" x="195"/>
        <item h="1" x="1291"/>
        <item h="1" x="3269"/>
        <item h="1" x="3085"/>
        <item h="1" x="4368"/>
        <item h="1" x="1494"/>
        <item h="1" x="4678"/>
        <item h="1" x="203"/>
        <item h="1" x="3463"/>
        <item h="1" x="927"/>
        <item h="1" x="2958"/>
        <item h="1" x="2511"/>
        <item h="1" x="3666"/>
        <item h="1" x="1753"/>
        <item h="1" x="4360"/>
        <item h="1" x="800"/>
        <item h="1" x="1000"/>
        <item h="1" x="335"/>
        <item h="1" x="3588"/>
        <item h="1" x="3146"/>
        <item h="1" x="1541"/>
        <item h="1" x="2696"/>
        <item h="1" x="601"/>
        <item h="1" x="792"/>
        <item h="1" x="12"/>
        <item h="1" x="4782"/>
        <item h="1" x="5290"/>
        <item h="1" x="4653"/>
        <item h="1" x="4629"/>
        <item h="1" x="2260"/>
        <item h="1" x="17"/>
        <item h="1" x="3040"/>
        <item h="1" x="4163"/>
        <item h="1" x="2986"/>
        <item h="1" x="1931"/>
        <item h="1" x="2316"/>
        <item h="1" x="1979"/>
        <item h="1" x="1791"/>
        <item h="1" x="1214"/>
        <item h="1" x="3635"/>
        <item h="1" x="1085"/>
        <item h="1" x="5437"/>
        <item h="1" x="454"/>
        <item h="1" x="3022"/>
        <item h="1" x="4933"/>
        <item h="1" x="1115"/>
        <item h="1" x="2520"/>
        <item h="1" x="3969"/>
        <item h="1" x="4238"/>
        <item h="1" x="665"/>
        <item h="1" x="4300"/>
        <item h="1" x="2712"/>
        <item h="1" x="890"/>
        <item h="1" x="2498"/>
        <item h="1" x="4829"/>
        <item h="1" x="3210"/>
        <item h="1" x="1814"/>
        <item h="1" x="4385"/>
        <item h="1" x="39"/>
        <item h="1" x="4259"/>
        <item h="1" x="4919"/>
        <item h="1" x="1999"/>
        <item h="1" x="877"/>
        <item h="1" x="331"/>
        <item h="1" x="616"/>
        <item h="1" x="4489"/>
        <item h="1" x="3777"/>
        <item h="1" x="3111"/>
        <item h="1" x="5391"/>
        <item h="1" x="1537"/>
        <item h="1" x="197"/>
        <item h="1" x="5068"/>
        <item h="1" x="3413"/>
        <item h="1" x="2820"/>
        <item h="1" x="604"/>
        <item h="1" x="2122"/>
        <item h="1" x="3319"/>
        <item h="1" x="119"/>
        <item h="1" x="2293"/>
        <item h="1" x="226"/>
        <item h="1" x="164"/>
        <item h="1" x="905"/>
        <item h="1" x="2733"/>
        <item h="1" x="3585"/>
        <item h="1" x="2087"/>
        <item h="1" x="4966"/>
        <item h="1" x="169"/>
        <item h="1" x="303"/>
        <item h="1" x="4477"/>
        <item h="1" x="4828"/>
        <item h="1" x="5441"/>
        <item h="1" x="447"/>
        <item h="1" x="1613"/>
        <item h="1" x="1773"/>
        <item h="1" x="5386"/>
        <item h="1" x="1803"/>
        <item h="1" x="3566"/>
        <item h="1" x="5353"/>
        <item h="1" x="3850"/>
        <item h="1" x="278"/>
        <item h="1" x="3997"/>
        <item h="1" x="3151"/>
        <item h="1" x="970"/>
        <item h="1" x="213"/>
        <item h="1" x="4407"/>
        <item h="1" x="2732"/>
        <item h="1" x="5356"/>
        <item h="1" x="4214"/>
        <item h="1" x="4015"/>
        <item h="1" x="1029"/>
        <item h="1" x="3478"/>
        <item h="1" x="1767"/>
        <item h="1" x="4055"/>
        <item h="1" x="301"/>
        <item h="1" x="4083"/>
        <item h="1" x="4740"/>
        <item h="1" x="5117"/>
        <item h="1" x="2669"/>
        <item h="1" x="4910"/>
        <item h="1" x="2834"/>
        <item h="1" x="4099"/>
        <item h="1" x="1196"/>
        <item h="1" x="1381"/>
        <item h="1" x="446"/>
        <item h="1" x="85"/>
        <item h="1" x="2867"/>
        <item h="1" x="1171"/>
        <item h="1" x="4337"/>
        <item h="1" x="3780"/>
        <item h="1" x="4230"/>
        <item h="1" x="3153"/>
        <item h="1" x="1337"/>
        <item h="1" x="4953"/>
        <item h="1" x="1027"/>
        <item h="1" x="4405"/>
        <item h="1" x="2954"/>
        <item h="1" x="2085"/>
        <item h="1" x="1929"/>
        <item h="1" x="1590"/>
        <item h="1" x="1490"/>
        <item h="1" x="3809"/>
        <item h="1" x="1362"/>
        <item h="1" x="4541"/>
        <item h="1" x="2181"/>
        <item h="1" x="1637"/>
        <item h="1" x="429"/>
        <item h="1" x="2139"/>
        <item h="1" x="3299"/>
        <item h="1" x="190"/>
        <item h="1" x="5181"/>
        <item h="1" x="2676"/>
        <item h="1" x="4025"/>
        <item h="1" x="555"/>
        <item h="1" x="3813"/>
        <item h="1" x="1511"/>
        <item h="1" x="1475"/>
        <item h="1" x="1938"/>
        <item h="1" x="4113"/>
        <item h="1" x="2443"/>
        <item h="1" x="1395"/>
        <item h="1" x="5182"/>
        <item h="1" x="5041"/>
        <item h="1" x="1866"/>
        <item h="1" x="3495"/>
        <item h="1" x="3929"/>
        <item h="1" x="2035"/>
        <item h="1" x="976"/>
        <item h="1" x="3161"/>
        <item h="1" x="2583"/>
        <item h="1" x="3699"/>
        <item h="1" x="400"/>
        <item h="1" x="1626"/>
        <item h="1" x="5179"/>
        <item h="1" x="2500"/>
        <item h="1" x="2219"/>
        <item h="1" x="1710"/>
        <item h="1" x="3731"/>
        <item h="1" x="3897"/>
        <item h="1" x="5238"/>
        <item h="1" x="2272"/>
        <item h="1" x="4247"/>
        <item h="1" x="1339"/>
        <item h="1" x="4657"/>
        <item h="1" x="653"/>
        <item h="1" x="186"/>
        <item h="1" x="4088"/>
        <item h="1" x="426"/>
        <item h="1" x="3274"/>
        <item h="1" x="3657"/>
        <item h="1" x="2441"/>
        <item h="1" x="3425"/>
        <item h="1" x="695"/>
        <item h="1" x="3926"/>
        <item h="1" x="4796"/>
        <item h="1" x="4537"/>
        <item h="1" x="3896"/>
        <item h="1" x="4040"/>
        <item h="1" x="2863"/>
        <item h="1" x="2050"/>
        <item h="1" x="1004"/>
        <item h="1" x="1308"/>
        <item h="1" x="4545"/>
        <item h="1" x="2314"/>
        <item h="1" x="4609"/>
        <item h="1" x="1166"/>
        <item h="1" x="131"/>
        <item h="1" x="73"/>
        <item h="1" x="3050"/>
        <item h="1" x="2305"/>
        <item h="1" x="552"/>
        <item h="1" x="3395"/>
        <item h="1" x="2693"/>
        <item h="1" x="2060"/>
        <item h="1" x="1263"/>
        <item h="1" x="4437"/>
        <item h="1" x="1467"/>
        <item h="1" x="1960"/>
        <item h="1" x="3185"/>
        <item h="1" x="570"/>
        <item h="1" x="2655"/>
        <item h="1" x="2801"/>
        <item h="1" x="1364"/>
        <item h="1" x="2668"/>
        <item h="1" x="4840"/>
        <item h="1" x="3286"/>
        <item h="1" x="1597"/>
        <item h="1" x="3511"/>
        <item h="1" x="4531"/>
        <item h="1" x="5351"/>
        <item h="1" x="3464"/>
        <item h="1" x="4824"/>
        <item h="1" x="1325"/>
        <item h="1" x="3544"/>
        <item h="1" x="1937"/>
        <item h="1" x="2515"/>
        <item h="1" x="5296"/>
        <item h="1" x="546"/>
        <item h="1" x="30"/>
        <item h="1" x="3855"/>
        <item h="1" x="3900"/>
        <item h="1" x="3422"/>
        <item h="1" x="3556"/>
        <item h="1" x="3581"/>
        <item h="1" x="2667"/>
        <item h="1" x="4652"/>
        <item h="1" x="5057"/>
        <item h="1" x="1859"/>
        <item h="1" x="3420"/>
        <item h="1" x="4754"/>
        <item h="1" x="3602"/>
        <item h="1" x="392"/>
        <item h="1" x="2864"/>
        <item h="1" x="4433"/>
        <item h="1" x="4811"/>
        <item h="1" x="5425"/>
        <item h="1" x="1956"/>
        <item h="1" x="4546"/>
        <item h="1" x="5258"/>
        <item h="1" x="3783"/>
        <item h="1" x="3410"/>
        <item h="1" x="3954"/>
        <item h="1" x="5162"/>
        <item h="1" x="3858"/>
        <item h="1" x="1885"/>
        <item h="1" x="3405"/>
        <item h="1" x="979"/>
        <item h="1" x="661"/>
        <item h="1" x="2535"/>
        <item h="1" x="3880"/>
        <item h="1" x="776"/>
        <item h="1" x="4201"/>
        <item h="1" x="5171"/>
        <item h="1" x="3984"/>
        <item h="1" x="448"/>
        <item h="1" x="45"/>
        <item h="1" x="4943"/>
        <item h="1" x="4985"/>
        <item h="1" x="4647"/>
        <item h="1" x="5086"/>
        <item h="1" x="4807"/>
        <item h="1" x="2167"/>
        <item h="1" x="5324"/>
        <item h="1" x="2757"/>
        <item h="1" x="1614"/>
        <item h="1" x="2811"/>
        <item h="1" x="340"/>
        <item h="1" x="4727"/>
        <item h="1" x="1627"/>
        <item h="1" x="3814"/>
        <item h="1" x="5380"/>
        <item h="1" x="4476"/>
        <item h="1" x="5235"/>
        <item h="1" x="5431"/>
        <item h="1" x="667"/>
        <item h="1" x="556"/>
        <item h="1" x="5434"/>
        <item h="1" x="4715"/>
        <item h="1" x="3674"/>
        <item h="1" x="2230"/>
        <item h="1" x="332"/>
        <item h="1" x="3979"/>
        <item h="1" x="3275"/>
        <item h="1" x="4029"/>
        <item h="1" x="4769"/>
        <item h="1" x="1280"/>
        <item h="1" x="3679"/>
        <item h="1" x="1277"/>
        <item h="1" x="4590"/>
        <item h="1" x="1646"/>
        <item h="1" x="2153"/>
        <item h="1" x="3373"/>
        <item h="1" x="418"/>
        <item h="1" x="2447"/>
        <item h="1" x="3076"/>
        <item h="1" x="4190"/>
        <item h="1" x="1797"/>
        <item h="1" x="1528"/>
        <item h="1" x="61"/>
        <item h="1" x="835"/>
        <item h="1" x="1774"/>
        <item h="1" x="388"/>
        <item h="1" x="293"/>
        <item h="1" x="980"/>
        <item h="1" x="2068"/>
        <item h="1" x="4822"/>
        <item h="1" x="4260"/>
        <item h="1" x="4330"/>
        <item h="1" x="3949"/>
        <item h="1" x="3981"/>
        <item h="1" x="237"/>
        <item h="1" x="1422"/>
        <item h="1" x="939"/>
        <item h="1" x="3279"/>
        <item h="1" x="3849"/>
        <item h="1" x="1015"/>
        <item h="1" x="705"/>
        <item h="1" x="1262"/>
        <item h="1" x="1854"/>
        <item h="1" x="4004"/>
        <item h="1" x="1174"/>
        <item h="1" x="3767"/>
        <item h="1" x="2687"/>
        <item h="1" x="787"/>
        <item h="1" x="5435"/>
        <item h="1" x="3171"/>
        <item h="1" x="420"/>
        <item h="1" x="4416"/>
        <item h="1" x="3099"/>
        <item h="1" x="4650"/>
        <item h="1" x="2838"/>
        <item h="1" x="3133"/>
        <item h="1" x="2298"/>
        <item h="1" x="3297"/>
        <item h="1" x="1040"/>
        <item h="1" x="554"/>
        <item h="1" x="1891"/>
        <item h="1" x="598"/>
        <item h="1" x="5352"/>
        <item h="1" x="2879"/>
        <item h="1" x="2014"/>
        <item h="1" x="666"/>
        <item h="1" x="3242"/>
        <item h="1" x="3742"/>
        <item h="1" x="1706"/>
        <item h="1" x="3773"/>
        <item h="1" x="2821"/>
        <item h="1" x="874"/>
        <item h="1" x="634"/>
        <item h="1" x="4709"/>
        <item h="1" x="3655"/>
        <item h="1" x="686"/>
        <item h="1" x="4428"/>
        <item h="1" x="2237"/>
        <item h="1" x="1829"/>
        <item h="1" x="1835"/>
        <item h="1" x="1478"/>
        <item h="1" x="2032"/>
        <item h="1" x="2657"/>
        <item h="1" x="878"/>
        <item h="1" x="4006"/>
        <item h="1" x="4455"/>
        <item h="1" x="2602"/>
        <item h="1" x="4535"/>
        <item h="1" x="4315"/>
        <item h="1" x="1655"/>
        <item h="1" x="3053"/>
        <item h="1" x="2731"/>
        <item h="1" x="881"/>
        <item h="1" x="4521"/>
        <item h="1" x="4411"/>
        <item h="1" x="2587"/>
        <item h="1" x="3178"/>
        <item h="1" x="4736"/>
        <item h="1" x="683"/>
        <item h="1" x="2111"/>
        <item h="1" x="2113"/>
        <item h="1" x="3578"/>
        <item h="1" x="2989"/>
        <item h="1" x="1762"/>
        <item h="1" x="1067"/>
        <item h="1" x="179"/>
        <item h="1" x="2480"/>
        <item h="1" x="4329"/>
        <item h="1" x="2059"/>
        <item h="1" x="1501"/>
        <item h="1" x="3874"/>
        <item h="1" x="4483"/>
        <item h="1" x="4580"/>
        <item h="1" x="5098"/>
        <item h="1" x="5130"/>
        <item h="1" x="1542"/>
        <item h="1" x="1874"/>
        <item h="1" x="1242"/>
        <item h="1" x="3875"/>
        <item h="1" x="415"/>
        <item h="1" x="1258"/>
        <item h="1" x="5377"/>
        <item h="1" x="1313"/>
        <item h="1" x="5108"/>
        <item h="1" x="4324"/>
        <item h="1" x="56"/>
        <item h="1" x="5078"/>
        <item h="1" x="3435"/>
        <item h="1" x="1954"/>
        <item h="1" x="3942"/>
        <item h="1" x="2737"/>
        <item h="1" x="735"/>
        <item h="1" x="4345"/>
        <item h="1" x="255"/>
        <item h="1" x="576"/>
        <item h="1" x="2624"/>
        <item h="1" x="1519"/>
        <item h="1" x="139"/>
        <item h="1" x="2262"/>
        <item h="1" x="3757"/>
        <item h="1" x="2839"/>
        <item h="1" x="3317"/>
        <item h="1" x="3538"/>
        <item h="1" x="965"/>
        <item h="1" x="353"/>
        <item h="1" x="3202"/>
        <item h="1" x="3451"/>
        <item h="1" x="296"/>
        <item h="1" x="3224"/>
        <item h="1" x="461"/>
        <item h="1" x="5420"/>
        <item h="1" x="706"/>
        <item h="1" x="2807"/>
        <item h="1" x="3389"/>
        <item h="1" x="4178"/>
        <item h="1" x="1867"/>
        <item h="1" x="4154"/>
        <item h="1" x="398"/>
        <item h="1" x="2764"/>
        <item h="1" x="413"/>
        <item h="1" x="4959"/>
        <item h="1" x="4468"/>
        <item h="1" x="241"/>
        <item h="1" x="1569"/>
        <item h="1" x="3841"/>
        <item h="1" x="2420"/>
        <item h="1" x="1426"/>
        <item h="1" x="1488"/>
        <item h="1" x="177"/>
        <item h="1" x="4925"/>
        <item h="1" x="1444"/>
        <item h="1" x="2470"/>
        <item h="1" x="826"/>
        <item h="1" x="3474"/>
        <item h="1" x="758"/>
        <item h="1" x="2009"/>
        <item h="1" x="3093"/>
        <item h="1" x="2249"/>
        <item h="1" x="2505"/>
        <item h="1" x="4274"/>
        <item h="1" x="1046"/>
        <item h="1" x="2333"/>
        <item h="1" x="2842"/>
        <item h="1" x="1301"/>
        <item h="1" x="5060"/>
        <item h="1" x="1224"/>
        <item h="1" x="806"/>
        <item h="1" x="4342"/>
        <item h="1" x="3611"/>
        <item h="1" x="2338"/>
        <item h="1" x="1438"/>
        <item h="1" x="5003"/>
        <item h="1" x="887"/>
        <item h="1" x="1448"/>
        <item h="1" x="1759"/>
        <item h="1" x="3392"/>
        <item h="1" x="390"/>
        <item h="1" x="2581"/>
        <item h="1" x="425"/>
        <item h="1" x="1103"/>
        <item h="1" x="1796"/>
        <item h="1" x="5265"/>
        <item h="1" x="5107"/>
        <item h="1" x="4374"/>
        <item h="1" x="2238"/>
        <item h="1" x="4991"/>
        <item h="1" x="183"/>
        <item h="1" x="2485"/>
        <item h="1" x="4089"/>
        <item h="1" x="1545"/>
        <item h="1" x="5317"/>
        <item h="1" x="1968"/>
        <item h="1" x="3325"/>
        <item h="1" x="1359"/>
        <item h="1" x="2340"/>
        <item h="1" x="1630"/>
        <item h="1" x="4950"/>
        <item h="1" x="2959"/>
        <item h="1" x="3276"/>
        <item h="1" x="382"/>
        <item h="1" x="1208"/>
        <item h="1" x="2007"/>
        <item h="1" x="497"/>
        <item h="1" x="4053"/>
        <item h="1" x="3303"/>
        <item h="1" x="4883"/>
        <item h="1" x="1839"/>
        <item h="1" x="793"/>
        <item h="1" x="3587"/>
        <item h="1" x="972"/>
        <item h="1" x="1435"/>
        <item h="1" x="3168"/>
        <item h="1" x="3627"/>
        <item h="1" x="1617"/>
        <item h="1" x="475"/>
        <item h="1" x="3378"/>
        <item h="1" x="2996"/>
        <item h="1" x="2151"/>
        <item h="1" x="3723"/>
        <item h="1" x="3696"/>
        <item h="1" x="2055"/>
        <item h="1" x="4527"/>
        <item h="1" x="149"/>
        <item h="1" x="4072"/>
        <item h="1" x="3253"/>
        <item h="1" x="3201"/>
        <item h="1" x="1958"/>
        <item h="1" x="4562"/>
        <item h="1" x="841"/>
        <item h="1" x="3958"/>
        <item h="1" x="532"/>
        <item h="1" x="5255"/>
        <item h="1" x="1229"/>
        <item h="1" x="363"/>
        <item h="1" x="732"/>
        <item h="1" x="4321"/>
        <item h="1" x="644"/>
        <item h="1" x="1193"/>
        <item h="1" x="1173"/>
        <item h="1" x="3989"/>
        <item h="1" x="3957"/>
        <item h="1" x="3717"/>
        <item h="1" x="2974"/>
        <item h="1" x="4558"/>
        <item h="1" x="827"/>
        <item h="1" x="4341"/>
        <item h="1" x="147"/>
        <item h="1" x="253"/>
        <item h="1" x="3326"/>
        <item h="1" x="314"/>
        <item h="1" x="1782"/>
        <item h="1" x="5067"/>
        <item h="1" x="903"/>
        <item h="1" x="2473"/>
        <item h="1" x="5334"/>
        <item h="1" x="2274"/>
        <item h="1" x="1815"/>
        <item h="1" x="4565"/>
        <item h="1" x="4128"/>
        <item h="1" x="1221"/>
        <item h="1" x="4649"/>
        <item h="1" x="1918"/>
        <item h="1" x="4803"/>
        <item h="1" x="5033"/>
        <item h="1" x="3886"/>
        <item h="1" x="2993"/>
        <item h="1" x="2251"/>
        <item h="1" x="2894"/>
        <item h="1" x="22"/>
        <item h="1" x="3854"/>
        <item h="1" x="2660"/>
        <item h="1" x="1340"/>
        <item h="1" x="1412"/>
        <item h="1" x="2065"/>
        <item h="1" x="2491"/>
        <item h="1" x="1608"/>
        <item h="1" x="4301"/>
        <item h="1" x="904"/>
        <item h="1" x="4346"/>
        <item h="1" x="2868"/>
        <item h="1" x="4453"/>
        <item h="1" x="1596"/>
        <item h="1" x="229"/>
        <item h="1" x="2348"/>
        <item h="1" x="1656"/>
        <item h="1" x="1255"/>
        <item h="1" x="2918"/>
        <item h="1" x="3331"/>
        <item h="1" x="3793"/>
        <item h="1" x="3461"/>
        <item h="1" x="2898"/>
        <item h="1" x="3074"/>
        <item h="1" x="1778"/>
        <item h="1" x="101"/>
        <item h="1" x="19"/>
        <item h="1" x="378"/>
        <item h="1" x="1552"/>
        <item h="1" x="2079"/>
        <item h="1" x="5333"/>
        <item h="1" x="1249"/>
        <item h="1" x="291"/>
        <item h="1" x="3943"/>
        <item h="1" x="2264"/>
        <item h="1" x="2623"/>
        <item h="1" x="5287"/>
        <item h="1" x="2971"/>
        <item h="1" x="5129"/>
        <item h="1" x="2845"/>
        <item h="1" x="5201"/>
        <item h="1" x="952"/>
        <item h="1" x="1148"/>
        <item h="1" x="3363"/>
        <item h="1" x="2211"/>
        <item h="1" x="1485"/>
        <item h="1" x="5140"/>
        <item h="1" x="1853"/>
        <item h="1" x="5455"/>
        <item h="1" x="1226"/>
        <item h="1" x="1409"/>
        <item h="1" x="263"/>
        <item h="1" x="5090"/>
        <item h="1" x="2497"/>
        <item h="1" x="2841"/>
        <item h="1" x="1279"/>
        <item h="1" x="1809"/>
        <item h="1" x="1568"/>
        <item h="1" x="1679"/>
        <item h="1" x="2930"/>
        <item h="1" x="185"/>
        <item h="1" x="1471"/>
        <item h="1" x="2493"/>
        <item h="1" x="2049"/>
        <item h="1" x="707"/>
        <item h="1" x="1376"/>
        <item h="1" x="777"/>
        <item h="1" x="4586"/>
        <item h="1" x="2760"/>
        <item h="1" x="861"/>
        <item h="1" x="3535"/>
        <item h="1" x="4187"/>
        <item h="1" x="3355"/>
        <item h="1" x="5116"/>
        <item h="1" x="110"/>
        <item h="1" x="3600"/>
        <item h="1" x="4877"/>
        <item h="1" x="5128"/>
        <item h="1" x="4571"/>
        <item h="1" x="2934"/>
        <item h="1" x="3241"/>
        <item h="1" x="3628"/>
        <item h="1" x="1851"/>
        <item h="1" x="4499"/>
        <item h="1" x="3239"/>
        <item h="1" x="5320"/>
        <item h="1" x="3776"/>
        <item h="1" x="1858"/>
        <item h="1" x="3198"/>
        <item h="1" x="2846"/>
        <item h="1" x="3967"/>
        <item h="1" x="2968"/>
        <item h="1" x="3928"/>
        <item h="1" x="2730"/>
        <item h="1" x="3590"/>
        <item h="1" x="2983"/>
        <item h="1" x="464"/>
        <item h="1" x="5096"/>
        <item h="1" x="2866"/>
        <item h="1" x="1724"/>
        <item h="1" x="3668"/>
        <item h="1" x="2783"/>
        <item h="1" x="1055"/>
        <item h="1" x="1871"/>
        <item h="1" x="288"/>
        <item h="1" x="431"/>
        <item h="1" x="5213"/>
        <item h="1" x="1980"/>
        <item h="1" x="5104"/>
        <item h="1" x="4783"/>
        <item h="1" x="4965"/>
        <item h="1" x="662"/>
        <item h="1" x="2547"/>
        <item h="1" x="2383"/>
        <item h="1" x="1081"/>
        <item h="1" x="3480"/>
        <item h="1" x="40"/>
        <item h="1" x="4236"/>
        <item h="1" x="1652"/>
        <item h="1" x="4425"/>
        <item h="1" x="2051"/>
        <item h="1" x="5379"/>
        <item h="1" x="439"/>
        <item h="1" x="3004"/>
        <item h="1" x="1274"/>
        <item h="1" x="4765"/>
        <item h="1" x="1524"/>
        <item h="1" x="907"/>
        <item h="1" x="1894"/>
        <item h="1" x="2221"/>
        <item h="1" x="5106"/>
        <item h="1" x="3048"/>
        <item h="1" x="3853"/>
        <item h="1" x="514"/>
        <item h="1" x="5014"/>
        <item h="1" x="4351"/>
        <item h="1" x="71"/>
        <item h="1" x="5310"/>
        <item h="1" x="937"/>
        <item h="1" x="483"/>
        <item h="1" x="445"/>
        <item h="1" x="2490"/>
        <item h="1" x="5267"/>
        <item h="1" x="3046"/>
        <item h="1" x="4291"/>
        <item h="1" x="394"/>
        <item h="1" x="880"/>
        <item h="1" x="867"/>
        <item h="1" x="4728"/>
        <item h="1" x="975"/>
        <item h="1" x="2513"/>
        <item h="1" x="350"/>
        <item h="1" x="2844"/>
        <item h="1" x="422"/>
        <item h="1" x="4533"/>
        <item h="1" x="1439"/>
        <item h="1" x="1244"/>
        <item h="1" x="3651"/>
        <item h="1" x="309"/>
        <item h="1" x="3428"/>
        <item h="1" x="1449"/>
        <item h="1" x="3965"/>
        <item h="1" x="2020"/>
        <item h="1" x="5225"/>
        <item h="1" x="1256"/>
        <item h="1" x="4707"/>
        <item h="1" x="875"/>
        <item h="1" x="3121"/>
        <item h="1" x="5326"/>
        <item h="1" x="1720"/>
        <item h="1" x="5261"/>
        <item h="1" x="3547"/>
        <item h="1" x="4352"/>
        <item h="1" x="2953"/>
        <item h="1" x="225"/>
        <item h="1" x="5414"/>
        <item h="1" x="3669"/>
        <item h="1" x="144"/>
        <item h="1" x="579"/>
        <item h="1" x="5050"/>
        <item h="1" x="3784"/>
        <item h="1" x="4395"/>
        <item h="1" x="505"/>
        <item h="1" x="1941"/>
        <item h="1" x="5224"/>
        <item h="1" x="355"/>
        <item h="1" x="2268"/>
        <item h="1" x="3664"/>
        <item h="1" x="2388"/>
        <item h="1" x="995"/>
        <item h="1" x="2566"/>
        <item h="1" x="3748"/>
        <item h="1" x="2973"/>
        <item h="1" x="3794"/>
        <item h="1" x="3438"/>
        <item h="1" x="1342"/>
        <item h="1" x="4103"/>
        <item h="1" x="4134"/>
        <item h="1" x="1482"/>
        <item h="1" x="2553"/>
        <item h="1" x="3633"/>
        <item h="1" x="2942"/>
        <item h="1" x="926"/>
        <item h="1" x="1732"/>
        <item h="1" x="1453"/>
        <item h="1" x="2311"/>
        <item h="1" x="2056"/>
        <item h="1" x="3411"/>
        <item h="1" x="4737"/>
        <item h="1" x="2083"/>
        <item h="1" x="5187"/>
        <item h="1" x="97"/>
        <item h="1" x="2893"/>
        <item h="1" x="4403"/>
        <item h="1" x="4216"/>
        <item h="1" x="2746"/>
        <item h="1" x="1709"/>
        <item h="1" x="3831"/>
        <item h="1" x="3339"/>
        <item h="1" x="3961"/>
        <item h="1" x="3342"/>
        <item h="1" x="2416"/>
        <item h="1" x="2437"/>
        <item h="1" x="511"/>
        <item h="1" x="1079"/>
        <item h="1" x="1648"/>
        <item h="1" x="2785"/>
        <item h="1" x="5009"/>
        <item h="1" x="2206"/>
        <item h="1" x="4104"/>
        <item h="1" x="32"/>
        <item h="1" x="525"/>
        <item h="1" x="4721"/>
        <item h="1" x="172"/>
        <item h="1" x="3323"/>
        <item h="1" x="1053"/>
        <item h="1" x="3311"/>
        <item h="1" x="1278"/>
        <item h="1" x="1433"/>
        <item h="1" x="1883"/>
        <item h="1" x="113"/>
        <item h="1" x="5186"/>
        <item h="1" x="3632"/>
        <item h="1" x="4022"/>
        <item h="1" x="1947"/>
        <item h="1" x="4232"/>
        <item h="1" x="1272"/>
        <item h="1" x="4256"/>
        <item h="1" x="3646"/>
        <item h="1" x="2607"/>
        <item h="1" x="1383"/>
        <item h="1" x="63"/>
        <item h="1" x="1577"/>
        <item h="1" x="2706"/>
        <item h="1" x="765"/>
        <item h="1" x="736"/>
        <item h="1" x="801"/>
        <item h="1" x="3030"/>
        <item h="1" x="1639"/>
        <item h="1" x="1631"/>
        <item h="1" x="2966"/>
        <item h="1" x="1113"/>
        <item h="1" x="4320"/>
        <item h="1" x="127"/>
        <item h="1" x="5165"/>
        <item h="1" x="3247"/>
        <item h="1" x="5001"/>
        <item h="1" x="2659"/>
        <item h="1" x="2702"/>
        <item h="1" x="3139"/>
        <item h="1" x="629"/>
        <item h="1" x="3172"/>
        <item h="1" x="935"/>
        <item h="1" x="1916"/>
        <item h="1" x="2429"/>
        <item h="1" x="3730"/>
        <item h="1" x="540"/>
        <item h="1" x="3295"/>
        <item h="1" x="1430"/>
        <item h="1" x="4406"/>
        <item h="1" x="1904"/>
        <item h="1" x="2471"/>
        <item h="1" x="2047"/>
        <item h="1" x="3364"/>
        <item h="1" x="4530"/>
        <item h="1" x="3594"/>
        <item h="1" x="2253"/>
        <item h="1" x="923"/>
        <item h="1" x="1188"/>
        <item h="1" x="2248"/>
        <item h="1" x="876"/>
        <item h="1" x="5252"/>
        <item h="1" x="38"/>
        <item h="1" x="4554"/>
        <item h="1" x="2504"/>
        <item h="1" x="92"/>
        <item h="1" x="2409"/>
        <item h="1" x="4897"/>
        <item h="1" x="3267"/>
        <item h="1" x="4510"/>
        <item h="1" x="4112"/>
        <item h="1" x="4578"/>
        <item h="1" x="1557"/>
        <item h="1" x="3508"/>
        <item h="1" x="504"/>
        <item h="1" x="305"/>
        <item h="1" x="1776"/>
        <item h="1" x="728"/>
        <item h="1" x="3721"/>
        <item h="1" x="3805"/>
        <item h="1" x="3620"/>
        <item h="1" x="557"/>
        <item h="1" x="4635"/>
        <item h="1" x="1011"/>
        <item h="1" x="2715"/>
        <item h="1" x="424"/>
        <item h="1" x="3280"/>
        <item h="1" x="5388"/>
        <item h="1" x="2507"/>
        <item h="1" x="243"/>
        <item h="1" x="2415"/>
        <item h="1" x="3822"/>
        <item h="1" x="55"/>
        <item h="1" x="5039"/>
        <item h="1" x="2622"/>
        <item h="1" x="273"/>
        <item h="1" x="4158"/>
        <item h="1" x="3860"/>
        <item h="1" x="5404"/>
        <item h="1" x="3660"/>
        <item h="1" x="1349"/>
        <item h="1" x="1058"/>
        <item h="1" x="59"/>
        <item h="1" x="984"/>
        <item h="1" x="1850"/>
        <item h="1" x="4226"/>
        <item h="1" x="3366"/>
        <item h="1" x="1287"/>
        <item h="1" x="3128"/>
        <item h="1" x="3916"/>
        <item h="1" x="4317"/>
        <item h="1" x="409"/>
        <item h="1" x="3962"/>
        <item h="1" x="5312"/>
        <item h="1" x="718"/>
        <item h="1" x="3687"/>
        <item h="1" x="4472"/>
        <item h="1" x="2331"/>
        <item h="1" x="2064"/>
        <item h="1" x="1309"/>
        <item h="1" x="3359"/>
        <item h="1" x="3866"/>
        <item h="1" x="2763"/>
        <item h="1" x="3063"/>
        <item h="1" x="3728"/>
        <item h="1" x="4614"/>
        <item h="1" x="961"/>
        <item h="1" x="5278"/>
        <item h="1" x="530"/>
        <item h="1" x="2936"/>
        <item h="1" x="4502"/>
        <item h="1" x="2124"/>
        <item h="1" x="2451"/>
        <item h="1" x="3753"/>
        <item h="1" x="1215"/>
        <item h="1" x="2558"/>
        <item h="1" x="4389"/>
        <item h="1" x="2725"/>
        <item h="1" x="2188"/>
        <item h="1" x="3041"/>
        <item h="1" x="5230"/>
        <item h="1" x="628"/>
        <item h="1" x="5094"/>
        <item h="1" x="2329"/>
        <item h="1" x="1066"/>
        <item h="1" x="1316"/>
        <item h="1" x="1742"/>
        <item h="1" x="3504"/>
        <item h="1" x="4262"/>
        <item h="1" x="817"/>
        <item h="1" x="5340"/>
        <item h="1" x="3291"/>
        <item h="1" x="1211"/>
        <item h="1" x="2843"/>
        <item h="1" x="4733"/>
        <item h="1" x="3913"/>
        <item h="1" x="3772"/>
        <item h="1" x="2369"/>
        <item h="1" x="2964"/>
        <item h="1" x="932"/>
        <item h="1" x="1663"/>
        <item h="1" x="3089"/>
        <item h="1" x="2572"/>
        <item h="1" x="2255"/>
        <item h="1" x="488"/>
        <item h="1" x="3995"/>
        <item h="1" x="4348"/>
        <item h="1" x="672"/>
        <item h="1" x="5298"/>
        <item h="1" x="2819"/>
        <item h="1" x="865"/>
        <item h="1" x="5141"/>
        <item h="1" x="3036"/>
        <item h="1" x="304"/>
        <item h="1" x="1959"/>
        <item h="1" x="2130"/>
        <item h="1" x="5399"/>
        <item h="1" x="4660"/>
        <item h="1" x="3236"/>
        <item h="1" x="2765"/>
        <item h="1" x="3652"/>
        <item h="1" x="351"/>
        <item h="1" x="4726"/>
        <item h="1" x="5085"/>
        <item h="1" x="3817"/>
        <item h="1" x="593"/>
        <item h="1" x="2522"/>
        <item h="1" x="2778"/>
        <item h="1" x="4718"/>
        <item h="1" x="336"/>
        <item h="1" x="4713"/>
        <item h="1" x="3197"/>
        <item h="1" x="3213"/>
        <item h="1" x="1553"/>
        <item h="1" x="5110"/>
        <item h="1" x="3878"/>
        <item h="1" x="4198"/>
        <item h="1" x="3116"/>
        <item h="1" x="4058"/>
        <item h="1" x="5440"/>
        <item h="1" x="3607"/>
        <item h="1" x="2465"/>
        <item h="1" x="2048"/>
        <item h="1" x="4153"/>
        <item h="1" x="2902"/>
        <item h="1" x="2699"/>
        <item h="1" x="1914"/>
        <item h="1" x="4310"/>
        <item h="1" x="5026"/>
        <item h="1" x="4979"/>
        <item h="1" x="4885"/>
        <item h="1" x="2534"/>
        <item h="1" x="4976"/>
        <item h="1" x="3195"/>
        <item h="1" x="1806"/>
        <item h="1" x="506"/>
        <item h="1" x="4473"/>
        <item h="1" x="4014"/>
        <item h="1" x="4131"/>
        <item h="1" x="5373"/>
        <item h="1" x="1202"/>
        <item h="1" x="5202"/>
        <item h="1" x="3008"/>
        <item h="1" x="5382"/>
        <item h="1" x="988"/>
        <item h="1" x="613"/>
        <item h="1" x="4532"/>
        <item h="1" x="5239"/>
        <item h="1" x="2127"/>
        <item h="1" x="230"/>
        <item h="1" x="4514"/>
        <item h="1" x="4443"/>
        <item h="1" x="1683"/>
        <item h="1" x="4806"/>
        <item h="1" x="2540"/>
        <item h="1" x="2937"/>
        <item h="1" x="5210"/>
        <item h="1" x="2102"/>
        <item h="1" x="4401"/>
        <item h="1" x="3430"/>
        <item h="1" x="999"/>
        <item h="1" x="1992"/>
        <item h="1" x="2078"/>
        <item h="1" x="2108"/>
        <item h="1" x="3609"/>
        <item h="1" x="469"/>
        <item h="1" x="4681"/>
        <item h="1" x="1861"/>
        <item h="1" x="1184"/>
        <item h="1" x="3867"/>
        <item h="1" x="3467"/>
        <item h="1" x="767"/>
        <item h="1" x="349"/>
        <item h="1" x="3804"/>
        <item h="1" x="2943"/>
        <item h="1" x="5122"/>
        <item h="1" x="4632"/>
        <item h="1" x="2615"/>
        <item h="1" x="14"/>
        <item h="1" x="1945"/>
        <item h="1" x="813"/>
        <item h="1" x="1341"/>
        <item h="1" x="3385"/>
        <item h="1" x="3081"/>
        <item h="1" x="2466"/>
        <item h="1" x="1699"/>
        <item h="1" x="1063"/>
        <item h="1" x="2011"/>
        <item h="1" x="3482"/>
        <item h="1" x="2226"/>
        <item h="1" x="1664"/>
        <item h="1" x="5368"/>
        <item h="1" x="4633"/>
        <item h="1" x="2532"/>
        <item h="1" x="709"/>
        <item h="1" x="2793"/>
        <item h="1" x="4074"/>
        <item h="1" x="2103"/>
        <item h="1" x="3207"/>
        <item h="1" x="737"/>
        <item h="1" x="1005"/>
        <item h="1" x="1585"/>
        <item h="1" x="4599"/>
        <item h="1" x="4020"/>
        <item h="1" x="2356"/>
        <item h="1" x="5442"/>
        <item h="1" x="2475"/>
        <item h="1" x="5246"/>
        <item h="1" x="3188"/>
        <item h="1" x="545"/>
        <item h="1" x="284"/>
        <item h="1" x="3258"/>
        <item h="1" x="944"/>
        <item h="1" x="1489"/>
        <item h="1" x="1136"/>
        <item h="1" x="759"/>
        <item h="1" x="1307"/>
        <item h="1" x="2740"/>
        <item h="1" x="4772"/>
        <item h="1" x="2386"/>
        <item h="1" x="2640"/>
        <item h="1" x="2828"/>
        <item h="1" x="4031"/>
        <item h="1" x="1813"/>
        <item h="1" x="1326"/>
        <item h="1" x="266"/>
        <item h="1" x="2232"/>
        <item h="1" x="4115"/>
        <item h="1" x="1186"/>
        <item h="1" x="4964"/>
        <item h="1" x="4109"/>
        <item h="1" x="2021"/>
        <item h="1" x="2690"/>
        <item h="1" x="170"/>
        <item h="1" x="4960"/>
        <item h="1" x="4509"/>
        <item h="1" x="5007"/>
        <item h="1" x="3179"/>
        <item h="1" x="5211"/>
        <item h="1" x="4393"/>
        <item h="1" x="3894"/>
        <item h="1" x="5102"/>
        <item h="1" x="3530"/>
        <item h="1" x="1591"/>
        <item h="1" x="4889"/>
        <item h="1" x="3986"/>
        <item h="1" x="2484"/>
        <item h="1" x="929"/>
        <item h="1" x="4082"/>
        <item h="1" x="105"/>
        <item h="1" x="1045"/>
        <item h="1" x="3811"/>
        <item h="1" x="1819"/>
        <item h="1" x="2066"/>
        <item h="1" x="5330"/>
        <item h="1" x="4651"/>
        <item h="1" x="4354"/>
        <item h="1" x="4869"/>
        <item h="1" x="3145"/>
        <item h="1" x="3283"/>
        <item h="1" x="585"/>
        <item h="1" x="171"/>
        <item h="1" x="84"/>
        <item h="1" x="3868"/>
        <item h="1" x="3690"/>
        <item h="1" x="159"/>
        <item h="1" x="411"/>
        <item h="1" x="3921"/>
        <item h="1" x="4129"/>
        <item h="1" x="5284"/>
        <item h="1" x="1801"/>
        <item h="1" x="2525"/>
        <item h="1" x="4664"/>
        <item h="1" x="4795"/>
        <item h="1" x="82"/>
        <item h="1" x="906"/>
        <item h="1" x="2718"/>
        <item h="1" x="894"/>
        <item h="1" x="3625"/>
        <item h="1" x="2750"/>
        <item h="1" x="473"/>
        <item h="1" x="5348"/>
        <item h="1" x="5226"/>
        <item h="1" x="2148"/>
        <item h="1" x="3613"/>
        <item h="1" x="4503"/>
        <item h="1" x="4628"/>
        <item h="1" x="2617"/>
        <item h="1" x="3898"/>
        <item h="1" x="4402"/>
        <item h="1" x="2662"/>
        <item h="1" x="4245"/>
        <item h="1" x="5402"/>
        <item h="1" x="2016"/>
        <item h="1" x="1847"/>
        <item h="1" x="4895"/>
        <item h="1" x="4121"/>
        <item h="1" x="3243"/>
        <item h="1" x="3412"/>
        <item h="1" x="2425"/>
        <item h="1" x="791"/>
        <item h="1" x="1642"/>
        <item h="1" x="1763"/>
        <item h="1" x="1425"/>
        <item h="1" x="596"/>
        <item h="1" x="3645"/>
        <item h="1" x="3493"/>
        <item h="1" x="4266"/>
        <item h="1" x="2464"/>
        <item h="1" x="2394"/>
        <item h="1" x="3223"/>
        <item h="1" x="588"/>
        <item h="1" x="3120"/>
        <item h="1" x="3208"/>
        <item h="1" x="3973"/>
        <item h="1" x="324"/>
        <item h="1" x="2399"/>
        <item h="1" x="4699"/>
        <item h="1" x="3629"/>
        <item h="1" x="1651"/>
        <item h="1" x="4523"/>
        <item h="1" x="4507"/>
        <item h="1" x="1043"/>
        <item h="1" x="4517"/>
        <item h="1" x="1708"/>
        <item h="1" x="1817"/>
        <item h="1" x="3277"/>
        <item h="1" x="692"/>
        <item h="1" x="1507"/>
        <item h="1" x="4812"/>
        <item h="1" x="3137"/>
        <item h="1" x="4882"/>
        <item h="1" x="4046"/>
        <item h="1" x="3996"/>
        <item h="1" x="1935"/>
        <item h="1" x="1100"/>
        <item h="1" x="1219"/>
        <item h="1" x="1616"/>
        <item h="1" x="2886"/>
        <item h="1" x="5180"/>
        <item h="1" x="1668"/>
        <item h="1" x="4289"/>
        <item h="1" x="1218"/>
        <item h="1" x="4248"/>
        <item h="1" x="4607"/>
        <item h="1" x="2969"/>
        <item h="1" x="1641"/>
        <item h="1" x="2711"/>
        <item h="1" x="684"/>
        <item h="1" x="4336"/>
        <item h="1" x="1752"/>
        <item h="1" x="4440"/>
        <item h="1" x="4988"/>
        <item h="1" x="3486"/>
        <item h="1" x="1236"/>
        <item h="1" x="2658"/>
        <item h="1" x="1886"/>
        <item h="1" x="2346"/>
        <item h="1" x="2193"/>
        <item h="1" x="1505"/>
        <item h="1" x="3010"/>
        <item h="1" x="2975"/>
        <item h="1" x="4281"/>
        <item h="1" x="4331"/>
        <item h="1" x="4357"/>
        <item h="1" x="1684"/>
        <item h="1" x="5454"/>
        <item h="1" x="4379"/>
        <item h="1" x="4716"/>
        <item h="1" x="4759"/>
        <item h="1" x="175"/>
        <item h="1" x="2672"/>
        <item h="1" x="4620"/>
        <item h="1" x="5073"/>
        <item h="1" x="802"/>
        <item h="1" x="2744"/>
        <item h="1" x="3375"/>
        <item h="1" x="4322"/>
        <item h="1" x="4848"/>
        <item h="1" x="440"/>
        <item h="1" x="5006"/>
        <item h="1" x="1093"/>
        <item h="1" x="302"/>
        <item h="1" x="5288"/>
        <item h="1" x="3028"/>
        <item h="1" x="860"/>
        <item h="1" x="4466"/>
        <item h="1" x="805"/>
        <item h="1" x="2880"/>
        <item h="1" x="745"/>
        <item h="1" x="3762"/>
        <item h="1" x="3851"/>
        <item h="1" x="1420"/>
        <item h="1" x="3238"/>
        <item h="1" x="5262"/>
        <item h="1" x="3792"/>
        <item h="1" x="3649"/>
        <item h="1" x="3402"/>
        <item h="1" x="182"/>
        <item h="1" x="1170"/>
        <item h="1" x="3250"/>
        <item h="1" x="4747"/>
        <item h="1" x="4397"/>
        <item h="1" x="1506"/>
        <item h="1" x="2401"/>
        <item h="1" x="3621"/>
        <item h="1" x="2941"/>
        <item h="1" x="1273"/>
        <item h="1" x="2776"/>
        <item h="1" x="1370"/>
        <item h="1" x="840"/>
        <item h="1" x="5020"/>
        <item h="1" x="3516"/>
        <item h="1" x="5381"/>
        <item h="1" x="4955"/>
        <item h="1" x="1090"/>
        <item h="1" x="4951"/>
        <item h="1" x="4434"/>
        <item h="1" x="3453"/>
        <item h="1" x="1726"/>
        <item h="1" x="4899"/>
        <item h="1" x="4655"/>
        <item h="1" x="859"/>
        <item h="1" x="3654"/>
        <item h="1" x="574"/>
        <item h="1" x="772"/>
        <item h="1" x="4547"/>
        <item h="1" x="2661"/>
        <item h="1" x="1047"/>
        <item h="1" x="5197"/>
        <item h="1" x="5164"/>
        <item h="1" x="5053"/>
        <item h="1" x="2594"/>
        <item h="1" x="1913"/>
        <item h="1" x="4543"/>
        <item h="1" x="4880"/>
        <item h="1" x="4458"/>
        <item h="1" x="5004"/>
        <item h="1" x="2812"/>
        <item h="1" x="1016"/>
        <item h="1" x="1975"/>
        <item h="1" x="1970"/>
        <item h="1" x="148"/>
        <item h="1" x="4802"/>
        <item h="1" x="2279"/>
        <item h="1" x="1895"/>
        <item h="1" x="3732"/>
        <item h="1" x="1825"/>
        <item h="1" x="3833"/>
        <item h="1" x="2150"/>
        <item h="1" x="3572"/>
        <item h="1" x="1159"/>
        <item h="1" x="1465"/>
        <item h="1" x="3724"/>
        <item h="1" x="2197"/>
        <item h="1" x="1603"/>
        <item h="1" x="689"/>
        <item h="1" x="4470"/>
        <item h="1" x="4939"/>
        <item h="1" x="1736"/>
        <item h="1" x="3952"/>
        <item h="1" x="3487"/>
        <item h="1" x="4359"/>
        <item h="1" x="3683"/>
        <item h="1" x="315"/>
        <item h="1" x="1882"/>
        <item h="1" x="4846"/>
        <item h="1" x="4244"/>
        <item h="1" x="3141"/>
        <item h="1" x="3810"/>
        <item h="1" x="3345"/>
        <item h="1" x="380"/>
        <item h="1" x="5396"/>
        <item h="1" x="287"/>
        <item h="1" x="482"/>
        <item h="1" x="3018"/>
        <item h="1" x="523"/>
        <item h="1" x="2319"/>
        <item h="1" x="1491"/>
        <item h="1" x="423"/>
        <item h="1" x="2891"/>
        <item h="1" x="5160"/>
        <item h="1" x="5447"/>
        <item h="1" x="4639"/>
        <item h="1" x="5147"/>
        <item h="1" x="5277"/>
        <item h="1" x="4034"/>
        <item h="1" x="5045"/>
        <item h="1" x="1728"/>
        <item h="1" x="2836"/>
        <item h="1" x="750"/>
        <item h="1" x="1108"/>
        <item h="1" x="5398"/>
        <item h="1" x="1298"/>
        <item h="1" x="1436"/>
        <item h="1" x="744"/>
        <item h="1" x="3200"/>
        <item h="1" x="2654"/>
        <item h="1" x="4670"/>
        <item h="1" x="1669"/>
        <item h="1" x="2460"/>
        <item h="1" x="3812"/>
        <item h="1" x="476"/>
        <item h="1" x="4820"/>
        <item h="1" x="4448"/>
        <item h="1" x="4659"/>
        <item h="1" x="4617"/>
        <item h="1" x="4982"/>
        <item h="1" x="4641"/>
        <item h="1" x="5035"/>
        <item h="1" x="2300"/>
        <item h="1" x="4313"/>
        <item h="1" x="919"/>
        <item h="1" x="1487"/>
        <item h="1" x="969"/>
        <item h="1" x="3960"/>
        <item h="1" x="568"/>
        <item h="1" x="4056"/>
        <item h="1" x="2254"/>
        <item h="1" x="3270"/>
        <item h="1" x="428"/>
        <item h="1" x="5293"/>
        <item h="1" x="3080"/>
        <item h="1" x="5012"/>
        <item h="1" x="3883"/>
        <item h="1" x="1987"/>
        <item h="1" x="4778"/>
        <item h="1" x="681"/>
        <item h="1" x="5355"/>
        <item h="1" x="2745"/>
        <item h="1" x="2006"/>
        <item h="1" x="2751"/>
        <item h="1" x="2450"/>
        <item h="1" x="2924"/>
        <item h="1" x="1479"/>
        <item h="1" x="3549"/>
        <item h="1" x="325"/>
        <item h="1" x="2005"/>
        <item h="1" x="2289"/>
        <item h="1" x="1715"/>
        <item h="1" x="2957"/>
        <item h="1" x="3839"/>
        <item h="1" x="2905"/>
        <item h="1" x="1653"/>
        <item h="1" x="1496"/>
        <item h="1" x="1887"/>
        <item h="1" x="2351"/>
        <item h="1" x="2184"/>
        <item h="1" x="2225"/>
        <item h="1" x="4573"/>
        <item h="1" x="338"/>
        <item h="1" x="1662"/>
        <item h="1" x="4810"/>
        <item h="1" x="1097"/>
        <item h="1" x="4279"/>
        <item h="1" x="152"/>
        <item h="1" x="457"/>
        <item h="1" x="4823"/>
        <item h="1" x="403"/>
        <item h="1" x="2752"/>
        <item h="1" x="1693"/>
        <item h="1" x="4601"/>
        <item h="1" x="3212"/>
        <item h="1" x="1818"/>
        <item h="1" x="3069"/>
        <item h="1" x="5010"/>
        <item h="1" x="41"/>
        <item h="1" x="2488"/>
        <item h="1" x="2960"/>
        <item h="1" x="162"/>
        <item h="1" x="4608"/>
        <item h="1" x="4940"/>
        <item h="1" x="3703"/>
        <item h="1" x="4294"/>
        <item h="1" x="3000"/>
        <item h="1" x="4086"/>
        <item h="1" x="2593"/>
        <item h="1" x="3532"/>
        <item h="1" x="2981"/>
        <item h="1" x="854"/>
        <item h="1" x="3491"/>
        <item h="1" x="3937"/>
        <item h="1" x="4217"/>
        <item h="1" x="2803"/>
        <item h="1" x="2982"/>
        <item h="1" x="4597"/>
        <item h="1" x="2848"/>
        <item h="1" x="754"/>
        <item h="1" x="2722"/>
        <item h="1" x="2215"/>
        <item h="1" x="207"/>
        <item h="1" x="2361"/>
        <item h="1" x="3051"/>
        <item h="1" x="1400"/>
        <item h="1" x="3838"/>
        <item h="1" x="1390"/>
        <item h="1" x="3221"/>
        <item h="1" x="4067"/>
        <item h="1" x="717"/>
        <item h="1" x="2663"/>
        <item h="1" x="2906"/>
        <item h="1" x="5015"/>
        <item h="1" x="1292"/>
        <item h="1" x="4155"/>
        <item h="1" x="4912"/>
        <item h="1" x="2044"/>
        <item h="1" x="3836"/>
        <item h="1" x="2920"/>
        <item h="1" x="4926"/>
        <item h="1" x="1749"/>
        <item h="1" x="3568"/>
        <item h="1" x="3987"/>
        <item h="1" x="3070"/>
        <item h="1" x="494"/>
        <item h="1" x="3165"/>
        <item h="1" x="4073"/>
        <item h="1" x="2753"/>
        <item h="1" x="3704"/>
        <item h="1" x="2231"/>
        <item h="1" x="3636"/>
        <item h="1" x="1632"/>
        <item h="1" x="809"/>
        <item h="1" x="5308"/>
        <item h="1" x="2948"/>
        <item h="1" x="2303"/>
        <item h="1" x="2310"/>
        <item h="1" x="4954"/>
        <item h="1" x="536"/>
        <item h="1" x="3861"/>
        <item h="1" x="3358"/>
        <item h="1" x="3500"/>
        <item h="1" x="2656"/>
        <item h="1" x="91"/>
        <item h="1" x="1890"/>
        <item h="1" x="4060"/>
        <item h="1" x="4577"/>
        <item h="1" x="3643"/>
        <item h="1" x="468"/>
        <item h="1" x="5369"/>
        <item h="1" x="2946"/>
        <item h="1" x="4027"/>
        <item h="1" x="299"/>
        <item h="1" x="3904"/>
        <item h="1" x="4894"/>
        <item h="1" x="5370"/>
        <item h="1" x="4826"/>
        <item h="1" x="1062"/>
        <item h="1" x="1899"/>
        <item h="1" x="2595"/>
        <item h="1" x="1156"/>
        <item h="1" x="2120"/>
        <item h="1" x="3005"/>
        <item h="1" x="950"/>
        <item h="1" x="1601"/>
        <item h="1" x="3734"/>
        <item h="1" x="5103"/>
        <item h="1" x="1869"/>
        <item h="1" x="3525"/>
        <item h="1" x="4418"/>
        <item h="1" x="2677"/>
        <item h="1" x="3786"/>
        <item h="1" x="4780"/>
        <item h="1" x="2116"/>
        <item h="1" x="3502"/>
        <item h="1" x="4350"/>
        <item h="1" x="1451"/>
        <item h="1" x="637"/>
        <item h="1" x="1741"/>
        <item h="1" x="2467"/>
        <item h="1" x="5195"/>
        <item h="1" x="1446"/>
        <item h="1" x="1143"/>
        <item h="1" x="3257"/>
        <item h="1" x="2813"/>
        <item h="1" x="2320"/>
        <item h="1" x="4844"/>
        <item h="1" x="2502"/>
        <item h="1" x="1391"/>
        <item h="1" x="1267"/>
        <item h="1" x="3801"/>
        <item h="1" x="4630"/>
        <item h="1" x="3827"/>
        <item h="1" x="2469"/>
        <item h="1" x="4786"/>
        <item h="1" x="771"/>
        <item h="1" x="4753"/>
        <item h="1" x="3820"/>
        <item h="1" x="4408"/>
        <item h="1" x="3701"/>
        <item h="1" x="1164"/>
        <item h="1" x="4463"/>
        <item h="1" x="2428"/>
        <item h="1" x="3398"/>
        <item h="1" x="4698"/>
        <item h="1" x="3553"/>
        <item h="1" x="205"/>
        <item h="1" x="3290"/>
        <item h="1" x="1538"/>
        <item h="1" x="4126"/>
        <item h="1" x="4464"/>
        <item h="1" x="1974"/>
        <item h="1" x="3975"/>
        <item h="1" x="224"/>
        <item h="1" x="222"/>
        <item h="1" x="3184"/>
        <item h="1" x="651"/>
        <item h="1" x="5069"/>
        <item h="1" x="712"/>
        <item h="1" x="2647"/>
        <item h="1" x="1099"/>
        <item h="1" x="1955"/>
        <item h="1" x="1565"/>
        <item h="1" x="642"/>
        <item h="1" x="35"/>
        <item h="1" x="3513"/>
        <item h="1" x="2312"/>
        <item h="1" x="4746"/>
        <item h="1" x="1330"/>
        <item h="1" x="2472"/>
        <item h="1" x="3340"/>
        <item h="1" x="5063"/>
        <item h="1" x="4287"/>
        <item h="1" x="2141"/>
        <item h="1" x="4576"/>
        <item h="1" x="3003"/>
        <item h="1" x="3830"/>
        <item h="1" x="135"/>
        <item h="1" x="4771"/>
        <item h="1" x="1951"/>
        <item h="1" x="2093"/>
        <item h="1" x="2092"/>
        <item h="1" x="2850"/>
        <item h="1" x="3102"/>
        <item h="1" x="4674"/>
        <item h="1" x="4886"/>
        <item h="1" x="198"/>
        <item h="1" x="34"/>
        <item h="1" x="260"/>
        <item h="1" x="5151"/>
        <item h="1" x="5214"/>
        <item h="1" x="3983"/>
        <item h="1" x="1879"/>
        <item h="1" x="5244"/>
        <item h="1" x="397"/>
        <item h="1" x="3092"/>
        <item h="1" x="1965"/>
        <item h="1" x="4516"/>
        <item h="1" x="4927"/>
        <item h="1" x="931"/>
        <item h="1" x="1996"/>
        <item h="1" x="1311"/>
        <item h="1" x="1910"/>
        <item h="1" x="5146"/>
        <item h="1" x="3727"/>
        <item h="1" x="3060"/>
        <item h="1" x="2455"/>
        <item h="1" x="2189"/>
        <item h="1" x="2018"/>
        <item h="1" x="5339"/>
        <item h="1" x="261"/>
        <item h="1" x="4692"/>
        <item h="1" x="2317"/>
        <item h="1" x="128"/>
        <item h="1" x="102"/>
        <item h="1" x="731"/>
        <item h="1" x="1096"/>
        <item h="1" x="2368"/>
        <item h="1" x="1459"/>
        <item h="1" x="5395"/>
        <item h="1" x="838"/>
        <item h="1" x="4677"/>
        <item h="1" x="4837"/>
        <item h="1" x="2931"/>
        <item h="1" x="3659"/>
        <item h="1" x="2529"/>
        <item h="1" x="3313"/>
        <item h="1" x="2373"/>
        <item h="1" x="180"/>
        <item h="1" x="4549"/>
        <item h="1" x="2302"/>
        <item h="1" x="1564"/>
        <item h="1" x="3017"/>
        <item h="1" x="3231"/>
        <item h="1" x="4710"/>
        <item h="1" x="512"/>
        <item h="1" x="2903"/>
        <item h="1" x="4548"/>
        <item h="1" x="4773"/>
        <item h="1" x="4137"/>
        <item h="1" x="2247"/>
        <item h="1" x="2076"/>
        <item h="1" x="715"/>
        <item h="1" x="3994"/>
        <item h="1" x="3570"/>
        <item h="1" x="2327"/>
        <item h="1" x="2859"/>
        <item h="1" x="4140"/>
        <item h="1" x="3055"/>
        <item h="1" x="1703"/>
        <item h="1" x="2840"/>
        <item h="1" x="2191"/>
        <item h="1" x="4888"/>
        <item h="1" x="924"/>
        <item h="1" x="2524"/>
        <item h="1" x="3044"/>
        <item h="1" x="1238"/>
        <item h="1" x="3576"/>
        <item h="1" x="3421"/>
        <item h="1" x="460"/>
        <item h="1" x="762"/>
        <item h="1" x="4600"/>
        <item h="1" x="3529"/>
        <item h="1" x="1513"/>
        <item h="1" x="3338"/>
        <item h="1" x="1681"/>
        <item h="1" x="485"/>
        <item h="1" x="5315"/>
        <item h="1" x="977"/>
        <item h="1" x="2173"/>
        <item h="1" x="129"/>
        <item h="1" x="1351"/>
        <item h="1" x="2318"/>
        <item h="1" x="4050"/>
        <item h="1" x="2250"/>
        <item h="1" x="503"/>
        <item h="1" x="4755"/>
        <item h="1" x="4267"/>
        <item h="1" x="2486"/>
        <item h="1" x="1020"/>
        <item h="1" x="4479"/>
        <item h="1" x="560"/>
        <item h="1" x="449"/>
        <item h="1" x="3807"/>
        <item h="1" x="1428"/>
        <item h="1" x="2246"/>
        <item h="1" x="1705"/>
        <item h="1" x="3419"/>
        <item h="1" x="2046"/>
        <item h="1" x="4349"/>
        <item h="1" x="401"/>
        <item h="1" x="2117"/>
        <item h="1" x="3477"/>
        <item h="1" x="4719"/>
        <item h="1" x="4167"/>
        <item h="1" x="1180"/>
        <item h="1" x="4205"/>
        <item h="1" x="2703"/>
        <item h="1" x="1606"/>
        <item h="1" x="4705"/>
        <item h="1" x="70"/>
        <item h="1" x="1846"/>
        <item h="1" x="3823"/>
        <item h="1" x="2875"/>
        <item h="1" x="958"/>
        <item h="1" x="1083"/>
        <item h="1" x="176"/>
        <item h="1" x="5321"/>
        <item h="1" x="1573"/>
        <item h="1" x="2040"/>
        <item h="1" x="1078"/>
        <item h="1" x="830"/>
        <item h="1" x="2240"/>
        <item h="1" x="4371"/>
        <item h="1" x="1232"/>
        <item h="1" x="5137"/>
        <item h="1" x="1036"/>
        <item h="1" x="2109"/>
        <item h="1" x="902"/>
        <item h="1" x="1399"/>
        <item h="1" x="1101"/>
        <item h="1" x="2229"/>
        <item h="1" x="89"/>
        <item h="1" x="949"/>
        <item h="1" x="3106"/>
        <item h="1" x="1034"/>
        <item h="1" x="4774"/>
        <item h="1" x="2709"/>
        <item h="1" x="5076"/>
        <item h="1" x="2510"/>
        <item h="1" x="1338"/>
        <item h="1" x="3665"/>
        <item h="1" x="2651"/>
        <item h="1" x="4645"/>
        <item h="1" x="1190"/>
        <item h="1" x="5363"/>
        <item h="1" x="2559"/>
        <item h="1" x="3560"/>
        <item h="1" x="1155"/>
        <item h="1" x="163"/>
        <item h="1" x="1454"/>
        <item h="1" x="4456"/>
        <item h="1" x="3689"/>
        <item h="1" x="4908"/>
        <item h="1" x="2391"/>
        <item h="1" x="4277"/>
        <item h="1" x="4511"/>
        <item h="1" x="4850"/>
        <item h="1" x="5360"/>
        <item h="1" x="3911"/>
        <item h="1" x="2543"/>
        <item h="1" x="1289"/>
        <item h="1" x="981"/>
        <item h="1" x="442"/>
        <item h="1" x="347"/>
        <item h="1" x="519"/>
        <item h="1" x="4855"/>
        <item h="1" x="1257"/>
        <item h="1" x="33"/>
        <item h="1" x="434"/>
        <item h="1" x="2550"/>
        <item h="1" x="1790"/>
        <item h="1" x="3167"/>
        <item h="1" x="5236"/>
        <item h="1" x="2172"/>
        <item h="1" x="4770"/>
        <item h="1" x="3977"/>
        <item h="1" x="133"/>
        <item h="1" x="3462"/>
        <item h="1" x="1387"/>
        <item h="1" x="1397"/>
        <item h="1" x="2019"/>
        <item h="1" x="4026"/>
        <item h="1" x="803"/>
        <item h="1" x="5062"/>
        <item h="1" x="2945"/>
        <item h="1" x="1531"/>
        <item h="1" x="2806"/>
        <item h="1" x="804"/>
        <item h="1" x="2826"/>
        <item h="1" x="2774"/>
        <item h="1" x="2149"/>
        <item h="1" x="4111"/>
        <item h="1" x="2977"/>
        <item h="1" x="2186"/>
        <item h="1" x="2002"/>
        <item h="1" x="4215"/>
        <item h="1" x="1042"/>
        <item h="1" x="3450"/>
        <item h="1" x="3014"/>
        <item h="1" x="298"/>
        <item h="1" x="276"/>
        <item h="1" x="5193"/>
        <item h="1" x="191"/>
        <item h="1" x="1547"/>
        <item h="1" x="4636"/>
        <item h="1" x="4465"/>
        <item h="1" x="66"/>
        <item h="1" x="1384"/>
        <item h="1" x="779"/>
        <item h="1" x="2140"/>
        <item h="1" x="2207"/>
        <item h="1" x="5281"/>
        <item h="1" x="1205"/>
        <item h="1" x="3593"/>
        <item h="1" x="2997"/>
        <item h="1" x="4087"/>
        <item h="1" x="5013"/>
        <item h="1" x="1824"/>
        <item h="1" x="2915"/>
        <item h="1" x="3087"/>
        <item h="1" x="414"/>
        <item h="1" x="5268"/>
        <item h="1" x="3147"/>
        <item h="1" x="1940"/>
        <item h="1" x="748"/>
        <item h="1" x="794"/>
        <item h="1" x="2555"/>
        <item h="1" x="3065"/>
        <item h="1" x="3618"/>
        <item h="1" x="4750"/>
        <item h="1" x="4199"/>
        <item h="1" x="4229"/>
        <item h="1" x="2128"/>
        <item h="1" x="3718"/>
        <item h="1" x="3160"/>
        <item h="1" x="4779"/>
        <item h="1" x="2673"/>
        <item h="1" x="281"/>
        <item h="1" x="5142"/>
        <item h="1" x="4011"/>
        <item h="1" x="2017"/>
        <item h="1" x="2405"/>
        <item h="1" x="4242"/>
        <item h="1" x="5023"/>
        <item h="1" x="4975"/>
        <item h="1" x="2911"/>
        <item h="1" x="3557"/>
        <item h="1" x="4834"/>
        <item h="1" x="1718"/>
        <item h="1" x="88"/>
        <item h="1" x="2769"/>
        <item h="1" x="583"/>
        <item h="1" x="891"/>
        <item h="1" x="4460"/>
        <item h="1" x="3468"/>
        <item h="1" x="719"/>
        <item h="1" x="1982"/>
        <item h="1" x="1654"/>
        <item h="1" x="4738"/>
        <item h="1" x="3598"/>
        <item h="1" x="4484"/>
        <item h="1" x="993"/>
        <item h="1" x="5439"/>
        <item h="1" x="2809"/>
        <item h="1" x="5145"/>
        <item h="1" x="4623"/>
        <item h="1" x="4396"/>
        <item h="1" x="646"/>
        <item h="1" x="1481"/>
        <item h="1" x="4250"/>
        <item h="1" x="3856"/>
        <item h="1" x="3447"/>
        <item h="1" x="2949"/>
        <item h="1" x="2101"/>
        <item h="1" x="5266"/>
        <item h="1" x="1802"/>
        <item h="1" x="920"/>
        <item h="1" x="4288"/>
        <item h="1" x="2855"/>
        <item h="1" x="496"/>
        <item h="1" x="933"/>
        <item h="1" x="2678"/>
        <item h="1" x="3531"/>
        <item h="1" x="4024"/>
        <item h="1" x="5135"/>
        <item h="1" x="775"/>
        <item h="1" x="2013"/>
        <item h="1" x="3327"/>
        <item h="1" x="2201"/>
        <item h="1" x="3122"/>
        <item h="1" x="1213"/>
        <item h="1" x="5196"/>
        <item h="1" x="3012"/>
        <item h="1" x="410"/>
        <item h="1" x="4293"/>
        <item h="1" x="4712"/>
        <item h="1" x="2132"/>
        <item h="1" x="4225"/>
        <item h="1" x="4224"/>
        <item h="1" x="1014"/>
        <item h="1" x="3798"/>
        <item h="1" x="5209"/>
        <item h="1" x="4685"/>
        <item h="1" x="584"/>
        <item h="1" x="2371"/>
        <item h="1" x="2377"/>
        <item h="1" x="216"/>
        <item h="1" x="529"/>
        <item h="1" x="4197"/>
        <item h="1" x="3047"/>
        <item h="1" x="716"/>
        <item h="1" x="2756"/>
        <item h="1" x="3415"/>
        <item h="1" x="4323"/>
        <item h="1" x="4559"/>
        <item h="1" x="4081"/>
        <item h="1" x="1761"/>
        <item h="1" x="317"/>
        <item h="1" x="627"/>
        <item h="1" x="4043"/>
        <item h="1" x="1936"/>
        <item h="1" x="1464"/>
        <item h="1" x="5327"/>
        <item h="1" x="917"/>
        <item h="1" x="2042"/>
        <item h="1" x="3268"/>
        <item h="1" x="2027"/>
        <item h="1" x="1575"/>
        <item h="1" x="5280"/>
        <item h="1" x="2824"/>
        <item h="1" x="857"/>
        <item h="1" x="3284"/>
        <item h="1" x="4340"/>
        <item h="1" x="4618"/>
        <item h="1" x="383"/>
        <item h="1" x="2849"/>
        <item h="1" x="4290"/>
        <item h="1" x="5422"/>
        <item h="1" x="3498"/>
        <item h="1" x="4377"/>
        <item h="1" x="140"/>
        <item h="1" x="3075"/>
        <item h="1" x="847"/>
        <item h="1" x="1135"/>
        <item h="1" x="639"/>
        <item h="1" x="3335"/>
        <item h="1" x="3518"/>
        <item h="1" x="2779"/>
        <item h="1" x="615"/>
        <item h="1" x="4993"/>
        <item h="1" x="376"/>
        <item h="1" x="2618"/>
        <item h="1" x="279"/>
        <item h="1" x="901"/>
        <item h="1" x="5342"/>
        <item h="1" x="780"/>
        <item h="1" x="3912"/>
        <item h="1" x="3330"/>
        <item h="1" x="2680"/>
        <item h="1" x="2352"/>
        <item h="1" x="5306"/>
        <item h="1" x="1468"/>
        <item h="1" x="5335"/>
        <item h="1" x="1141"/>
        <item h="1" x="3877"/>
        <item h="1" x="2878"/>
        <item h="1" x="4974"/>
        <item h="1" x="4634"/>
        <item h="1" x="81"/>
        <item h="1" x="1738"/>
        <item h="1" x="2353"/>
        <item h="1" x="42"/>
        <item h="1" x="4871"/>
        <item h="1" x="2972"/>
        <item h="1" x="4625"/>
        <item h="1" x="5415"/>
        <item h="1" x="2147"/>
        <item h="1" x="1673"/>
        <item h="1" x="916"/>
        <item h="1" x="5323"/>
        <item h="1" x="1600"/>
        <item h="1" x="5409"/>
        <item h="1" x="4033"/>
        <item h="1" x="1672"/>
        <item h="1" x="2569"/>
        <item h="1" x="978"/>
        <item h="1" x="4355"/>
        <item h="1" x="1139"/>
        <item h="1" x="4151"/>
        <item h="1" x="4739"/>
        <item h="1" x="4492"/>
        <item h="1" x="5228"/>
        <item h="1" x="2794"/>
        <item h="1" x="3302"/>
        <item h="1" x="1722"/>
        <item h="1" x="3206"/>
        <item h="1" x="3260"/>
        <item h="1" x="2681"/>
        <item h="1" x="3309"/>
        <item h="1" x="4378"/>
        <item h="1" x="2698"/>
        <item h="1" x="3396"/>
        <item h="1" x="2483"/>
        <item h="1" x="1512"/>
        <item h="1" x="2626"/>
        <item h="1" x="1989"/>
        <item h="1" x="1925"/>
        <item h="1" x="1149"/>
        <item h="1" x="3225"/>
        <item h="1" x="339"/>
        <item h="1" x="68"/>
        <item h="1" x="5319"/>
        <item h="1" x="5358"/>
        <item h="1" x="5105"/>
        <item h="1" x="3180"/>
        <item h="1" x="4091"/>
        <item h="1" x="3114"/>
        <item h="1" x="5387"/>
        <item h="1" x="2610"/>
        <item h="1" x="1551"/>
        <item h="1" x="2384"/>
        <item h="1" x="4994"/>
        <item h="1" x="4098"/>
        <item h="1" x="5222"/>
        <item h="1" x="3329"/>
        <item h="1" x="2952"/>
        <item h="1" x="1919"/>
        <item h="1" x="3292"/>
        <item h="1" x="4672"/>
        <item h="1" x="2332"/>
        <item h="1" x="1593"/>
        <item h="1" x="1900"/>
        <item h="1" x="1961"/>
        <item h="1" x="1611"/>
        <item h="1" x="3648"/>
        <item h="1" x="1558"/>
        <item h="1" x="1647"/>
        <item h="1" x="1793"/>
        <item h="1" x="3881"/>
        <item h="1" x="562"/>
        <item h="1" x="2278"/>
        <item h="1" x="4075"/>
        <item h="1" x="1366"/>
        <item h="1" x="405"/>
        <item h="1" x="2424"/>
        <item h="1" x="3175"/>
        <item h="1" x="4149"/>
        <item h="1" x="1167"/>
        <item h="1" x="3771"/>
        <item h="1" x="3640"/>
        <item h="1" x="4436"/>
        <item h="1" x="807"/>
        <item h="1" x="3431"/>
        <item h="1" x="2174"/>
        <item h="1" x="1633"/>
        <item h="1" x="4923"/>
        <item h="1" x="4429"/>
        <item h="1" x="4574"/>
        <item h="1" x="789"/>
        <item h="1" x="4445"/>
        <item h="1" x="1398"/>
        <item h="1" x="631"/>
        <item h="1" x="581"/>
        <item h="1" x="884"/>
        <item h="1" x="3534"/>
        <item h="1" x="2074"/>
        <item h="1" x="1389"/>
        <item h="1" x="2600"/>
        <item h="1" x="640"/>
        <item h="1" x="1967"/>
        <item h="1" x="4702"/>
        <item h="1" x="3631"/>
        <item h="1" x="1670"/>
        <item h="1" x="2422"/>
        <item h="1" x="3073"/>
        <item h="1" x="2400"/>
        <item h="1" x="4987"/>
        <item h="1" x="2158"/>
        <item h="1" x="1423"/>
        <item h="1" x="3246"/>
        <item h="1" x="1855"/>
        <item h="1" x="766"/>
        <item h="1" x="3845"/>
        <item h="1" x="4813"/>
        <item h="1" x="886"/>
        <item h="1" x="310"/>
        <item h="1" x="1969"/>
        <item h="1" x="5376"/>
        <item h="1" x="1112"/>
        <item h="1" x="2098"/>
        <item h="1" x="472"/>
        <item h="1" x="3752"/>
        <item h="1" x="3088"/>
        <item h="1" x="4827"/>
        <item h="1" x="2560"/>
        <item h="1" x="1697"/>
        <item h="1" x="3941"/>
        <item h="1" x="1050"/>
        <item h="1" x="4584"/>
        <item h="1" x="2104"/>
        <item h="1" x="154"/>
        <item h="1" x="4030"/>
        <item h="1" x="5325"/>
        <item h="1" x="2590"/>
        <item h="1" x="3193"/>
        <item h="1" x="4398"/>
        <item h="1" x="257"/>
        <item h="1" x="4447"/>
        <item h="1" x="4595"/>
        <item h="1" x="5192"/>
        <item h="1" x="4387"/>
        <item h="1" x="2816"/>
        <item h="1" x="5027"/>
        <item h="1" x="4319"/>
        <item h="1" x="1907"/>
        <item h="1" x="2728"/>
        <item h="1" x="575"/>
        <item h="1" x="2604"/>
        <item h="1" x="3072"/>
        <item h="1" x="4784"/>
        <item h="1" x="1567"/>
        <item h="1" x="2375"/>
        <item h="1" x="3663"/>
        <item h="1" x="4003"/>
        <item h="1" x="4241"/>
        <item h="1" x="2000"/>
        <item h="1" x="467"/>
        <item h="1" x="4566"/>
        <item h="1" x="3376"/>
        <item h="1" x="3542"/>
        <item h="1" x="5453"/>
        <item h="1" x="1933"/>
        <item h="1" x="5231"/>
        <item h="1" x="2360"/>
        <item h="1" x="2523"/>
        <item h="1" x="1771"/>
        <item h="1" x="4998"/>
        <item h="1" x="1903"/>
        <item h="1" x="2204"/>
        <item h="1" x="4222"/>
        <item h="1" x="910"/>
        <item h="1" x="4515"/>
        <item h="1" x="4334"/>
        <item h="1" x="4831"/>
        <item h="1" x="1502"/>
        <item h="1" x="4742"/>
        <item h="1" x="4268"/>
        <item h="1" x="2355"/>
        <item h="1" x="2564"/>
        <item h="1" x="4253"/>
        <item h="1" x="4977"/>
        <item h="1" x="1536"/>
        <item h="1" x="795"/>
        <item h="1" x="1865"/>
        <item h="1" x="4370"/>
        <item h="1" x="1028"/>
        <item h="1" x="2922"/>
        <item h="1" x="2877"/>
        <item h="1" x="1807"/>
        <item h="1" x="4958"/>
        <item h="1" x="4076"/>
        <item h="1" x="549"/>
        <item h="1" x="1357"/>
        <item h="1" x="1927"/>
        <item h="1" x="5260"/>
        <item h="1" x="624"/>
        <item h="1" x="4896"/>
        <item h="1" x="849"/>
        <item h="1" x="1123"/>
        <item h="1" x="2682"/>
        <item h="1" x="3227"/>
        <item h="1" x="5362"/>
        <item h="1" x="1474"/>
        <item h="1" x="4689"/>
        <item h="1" x="5346"/>
        <item h="1" x="4615"/>
        <item h="1" x="3437"/>
        <item h="1" x="4298"/>
        <item h="1" x="3619"/>
        <item h="1" x="1563"/>
        <item h="1" x="3944"/>
        <item h="1" x="326"/>
        <item h="1" x="1619"/>
        <item h="1" x="5018"/>
        <item h="1" x="4876"/>
        <item h="1" x="1584"/>
        <item h="1" x="227"/>
        <item h="1" x="742"/>
        <item h="1" x="5216"/>
        <item h="1" x="782"/>
        <item h="1" x="2814"/>
        <item h="1" x="5294"/>
        <item h="1" x="3381"/>
        <item h="1" x="4792"/>
        <item h="1" x="5198"/>
        <item h="1" x="4478"/>
        <item h="1" x="4486"/>
        <item h="1" x="5259"/>
        <item h="1" x="619"/>
        <item h="1" x="4536"/>
        <item h="1" x="5407"/>
        <item h="1" x="1909"/>
        <item h="1" x="2160"/>
        <item h="1" x="1360"/>
        <item h="1" x="5024"/>
        <item h="1" x="5289"/>
        <item h="1" x="1555"/>
        <item h="1" x="2832"/>
        <item h="1" x="3920"/>
        <item h="1" x="4741"/>
        <item h="1" x="4093"/>
        <item h="1" x="1966"/>
        <item h="1" x="1270"/>
        <item h="1" x="831"/>
        <item h="1" x="5254"/>
        <item h="1" x="2652"/>
        <item h="1" x="1302"/>
        <item h="1" x="597"/>
        <item h="1" x="3680"/>
        <item h="1" x="3232"/>
        <item h="1" x="474"/>
        <item h="1" x="2692"/>
        <item h="1" x="2070"/>
        <item h="1" x="2625"/>
        <item h="1" x="3357"/>
        <item h="1" x="1592"/>
        <item h="1" x="4169"/>
        <item h="1" x="1677"/>
        <item h="1" x="4273"/>
        <item h="1" x="5028"/>
        <item h="1" x="4777"/>
        <item h="1" x="3031"/>
        <item h="1" x="348"/>
        <item h="1" x="2090"/>
        <item h="1" x="4851"/>
        <item h="1" x="76"/>
        <item h="1" x="367"/>
        <item h="1" x="1583"/>
        <item h="1" x="1076"/>
        <item h="1" x="3416"/>
        <item h="1" x="2175"/>
        <item h="1" x="2947"/>
        <item h="1" x="2808"/>
        <item h="1" x="286"/>
        <item h="1" x="438"/>
        <item h="1" x="3821"/>
        <item h="1" x="5217"/>
        <item h="1" x="4420"/>
        <item h="1" x="4316"/>
        <item h="1" x="94"/>
        <item h="1" x="4761"/>
        <item h="1" x="3834"/>
        <item h="1" x="1659"/>
        <item h="1" x="4865"/>
        <item h="1" x="4981"/>
        <item h="1" x="491"/>
        <item h="1" x="2833"/>
        <item h="1" x="699"/>
        <item h="1" x="4866"/>
        <item h="1" x="3760"/>
        <item h="1" x="1492"/>
        <item h="1" x="727"/>
        <item h="1" x="2321"/>
        <item h="1" x="3895"/>
        <item h="1" x="106"/>
        <item h="1" x="2653"/>
        <item h="1" x="4821"/>
        <item h="1" x="4697"/>
        <item h="1" x="5042"/>
        <item h="1" x="3787"/>
        <item h="1" x="4722"/>
        <item h="1" x="3638"/>
        <item h="1" x="3380"/>
        <item h="1" x="2210"/>
        <item h="1" x="2463"/>
        <item h="1" x="1455"/>
        <item h="1" x="2926"/>
        <item h="1" x="5194"/>
        <item h="1" x="1834"/>
        <item h="1" x="5172"/>
        <item h="1" x="5036"/>
        <item h="1" x="104"/>
        <item h="1" x="868"/>
        <item h="1" x="4417"/>
        <item h="1" x="5097"/>
        <item h="1" x="2544"/>
        <item h="1" x="4928"/>
        <item h="1" x="1290"/>
        <item h="1" x="3105"/>
        <item h="1" x="5177"/>
        <item h="1" x="1332"/>
        <item h="1" x="3021"/>
        <item h="1" x="1520"/>
        <item h="1" x="3597"/>
        <item h="1" x="3545"/>
        <item h="1" x="3840"/>
        <item h="1" x="4039"/>
        <item h="1" x="1554"/>
        <item h="1" x="4935"/>
        <item h="1" x="4794"/>
        <item h="1" x="3272"/>
        <item h="1" x="151"/>
        <item h="1" x="4498"/>
        <item h="1" x="4118"/>
        <item h="1" x="3506"/>
        <item h="1" x="4905"/>
        <item h="1" x="4270"/>
        <item h="1" x="1952"/>
        <item h="1" x="2636"/>
        <item h="1" x="3591"/>
        <item h="1" x="1892"/>
        <item h="1" x="3927"/>
        <item h="1" x="456"/>
        <item h="1" x="3483"/>
        <item h="1" x="1125"/>
        <item h="1" x="2716"/>
        <item h="1" x="2872"/>
        <item h="1" x="1002"/>
        <item h="1" x="2817"/>
        <item h="1" x="3551"/>
        <item h="1" x="4572"/>
        <item h="1" x="54"/>
        <item h="1" x="1530"/>
        <item h="1" x="358"/>
        <item h="1" x="4090"/>
        <item h="1" x="4049"/>
        <item h="1" x="4682"/>
        <item h="1" x="2862"/>
        <item h="1" x="5092"/>
        <item h="1" x="2054"/>
        <item h="1" x="649"/>
        <item h="1" x="3586"/>
        <item h="1" x="1470"/>
        <item h="1" x="2675"/>
        <item h="1" x="5115"/>
        <item h="1" x="3211"/>
        <item h="1" x="5101"/>
        <item h="1" x="4431"/>
        <item h="1" x="3865"/>
        <item h="1" x="1191"/>
        <item h="1" x="259"/>
        <item h="1" x="1624"/>
        <item h="1" x="942"/>
        <item h="1" x="4275"/>
        <item h="1" x="2266"/>
        <item h="1" x="2554"/>
        <item h="1" x="3441"/>
        <item h="1" x="3501"/>
        <item h="1" x="4148"/>
        <item h="1" x="4175"/>
        <item h="1" x="2261"/>
        <item h="1" x="4861"/>
        <item h="1" x="5043"/>
        <item h="1" x="1666"/>
        <item h="1" x="930"/>
        <item h="1" x="1500"/>
        <item h="1" x="3959"/>
        <item h="1" x="752"/>
        <item h="1" x="4172"/>
        <item h="1" x="3503"/>
        <item h="1" x="1110"/>
        <item h="1" x="650"/>
        <item h="1" x="1977"/>
        <item h="1" x="3972"/>
        <item h="1" x="421"/>
        <item h="1" x="3187"/>
        <item h="1" x="4382"/>
        <item h="1" x="2091"/>
        <item h="1" x="5263"/>
        <item h="1" x="1181"/>
        <item h="1" x="4423"/>
        <item h="1" x="1077"/>
        <item h="1" x="4904"/>
        <item h="1" x="4892"/>
        <item h="1" x="1860"/>
        <item h="1" x="3214"/>
        <item h="1" x="5452"/>
        <item h="1" x="4691"/>
        <item h="1" x="669"/>
        <item h="1" x="2586"/>
        <item h="1" x="751"/>
        <item h="1" x="3550"/>
        <item h="1" x="4756"/>
        <item h="1" x="3142"/>
        <item h="1" x="2755"/>
        <item h="1" x="3667"/>
        <item h="1" x="3906"/>
        <item h="1" x="5081"/>
        <item h="1" x="3312"/>
        <item h="1" x="1288"/>
        <item h="1" x="2871"/>
        <item h="1" x="2527"/>
        <item h="1" x="592"/>
        <item h="1" x="3027"/>
        <item h="1" x="873"/>
        <item h="1" x="3470"/>
        <item h="1" x="3496"/>
        <item h="1" x="2354"/>
        <item h="1" x="4363"/>
        <item h="1" x="2203"/>
        <item h="1" x="1368"/>
        <item h="1" x="5207"/>
        <item h="1" x="4251"/>
        <item h="1" x="4070"/>
        <item h="1" x="527"/>
        <item h="1" x="1480"/>
        <item h="1" x="2378"/>
        <item h="1" x="1130"/>
        <item h="1" x="2517"/>
        <item h="1" x="4177"/>
        <item h="1" x="2121"/>
        <item h="1" x="2537"/>
        <item h="1" x="2492"/>
        <item h="1" x="5432"/>
        <item h="1" x="365"/>
        <item h="1" x="2802"/>
        <item h="1" x="2334"/>
        <item h="1" x="1443"/>
        <item h="1" x="4094"/>
        <item h="1" x="4575"/>
        <item h="1" x="3722"/>
        <item h="1" x="4023"/>
        <item h="1" x="4797"/>
        <item h="1" x="1908"/>
        <item h="1" x="799"/>
        <item h="1" x="4957"/>
        <item h="1" x="2"/>
        <item h="1" x="691"/>
        <item h="1" x="52"/>
        <item h="1" x="5161"/>
        <item h="1" x="5430"/>
        <item h="1" x="4669"/>
        <item h="1" x="1252"/>
        <item h="1" x="3700"/>
        <item h="1" x="4686"/>
        <item h="1" x="4107"/>
        <item h="1" x="1323"/>
        <item h="1" x="4364"/>
        <item h="1" x="5163"/>
        <item h="1" x="4219"/>
        <item h="1" x="1612"/>
        <item h="1" x="2029"/>
        <item h="1" x="4452"/>
        <item h="1" x="2919"/>
        <item h="1" x="3424"/>
        <item h="1" x="1472"/>
        <item h="1" x="2914"/>
        <item h="1" x="899"/>
        <item h="1" x="1240"/>
        <item h="1" x="1411"/>
        <item h="1" x="1145"/>
        <item h="1" x="729"/>
        <item h="1" x="4658"/>
        <item h="1" x="3561"/>
        <item h="1" x="4365"/>
        <item h="1" x="2216"/>
        <item h="1" x="3641"/>
        <item h="1" x="2349"/>
        <item h="1" x="435"/>
        <item h="1" x="2192"/>
        <item h="1" x="2323"/>
        <item h="1" x="3914"/>
        <item h="1" x="3637"/>
        <item h="1" x="1418"/>
        <item h="1" x="3134"/>
        <item h="1" x="4613"/>
        <item h="1" x="4544"/>
        <item h="1" x="360"/>
        <item h="1" x="620"/>
        <item h="1" x="1111"/>
        <item h="1" x="1361"/>
        <item h="1" x="3264"/>
        <item h="1" x="2133"/>
        <item h="1" x="3523"/>
        <item h="1" x="4858"/>
        <item h="1" x="1687"/>
        <item h="1" x="3481"/>
        <item h="1" x="2284"/>
        <item h="1" x="569"/>
        <item h="1" x="4870"/>
        <item h="1" x="4519"/>
        <item h="1" x="4269"/>
        <item h="1" x="4766"/>
        <item h="1" x="4435"/>
        <item h="1" x="3754"/>
        <item h="1" x="4913"/>
        <item h="1" x="1227"/>
        <item h="1" x="4166"/>
        <item h="1" x="3314"/>
        <item h="1" x="1711"/>
        <item h="1" x="4512"/>
        <item h="1" x="5314"/>
        <item h="1" x="4318"/>
        <item h="1" x="3933"/>
        <item h="1" x="2939"/>
        <item h="1" x="2619"/>
        <item h="1" x="5241"/>
        <item h="1" x="2526"/>
        <item h="1" x="341"/>
        <item h="1" x="5375"/>
        <item h="1" x="2509"/>
        <item h="1" x="4332"/>
        <item h="1" x="500"/>
        <item h="1" x="816"/>
        <item h="1" x="3978"/>
        <item h="1" x="2154"/>
        <item h="1" x="5030"/>
        <item h="1" x="2707"/>
        <item h="1" x="77"/>
        <item h="1" x="3599"/>
        <item h="1" x="3847"/>
        <item h="1" x="2556"/>
        <item h="1" x="4626"/>
        <item h="1" x="2508"/>
        <item h="1" x="3181"/>
        <item h="1" x="1346"/>
        <item h="1" x="1574"/>
        <item h="1" x="2328"/>
        <item h="1" x="2482"/>
        <item h="1" x="2419"/>
        <item h="1" x="5302"/>
        <item h="1" x="2131"/>
        <item h="1" x="4944"/>
        <item h="1" x="3706"/>
        <item h="1" x="1785"/>
        <item h="1" x="3042"/>
        <item h="1" x="1566"/>
        <item h="1" x="4911"/>
        <item h="1" x="3514"/>
        <item h="1" x="3998"/>
        <item h="1" x="4757"/>
        <item h="1" x="4708"/>
        <item h="1" x="3234"/>
        <item h="1" x="4526"/>
        <item h="1" x="2565"/>
        <item h="1" x="2857"/>
        <item h="1" x="5256"/>
        <item h="1" x="306"/>
        <item h="1" x="778"/>
        <item h="1" x="4793"/>
        <item h="1" x="1582"/>
        <item h="1" x="1030"/>
        <item h="1" x="4119"/>
        <item h="1" x="4493"/>
        <item h="1" x="3670"/>
        <item h="1" x="5451"/>
        <item h="1" x="2263"/>
        <item h="1" x="2143"/>
        <item h="1" x="250"/>
        <item h="1" x="138"/>
        <item h="1" x="4235"/>
        <item h="1" x="3519"/>
        <item h="1" x="2874"/>
        <item h="1" x="364"/>
        <item h="1" x="913"/>
        <item h="1" x="4161"/>
        <item h="1" x="2106"/>
        <item h="1" x="5429"/>
        <item h="1" x="2685"/>
        <item h="1" x="2689"/>
        <item h="1" x="897"/>
        <item h="1" x="2992"/>
        <item h="1" x="5218"/>
        <item h="1" x="1327"/>
        <item h="1" x="595"/>
        <item h="1" x="4430"/>
        <item h="1" x="2456"/>
        <item h="1" x="2165"/>
        <item h="1" x="4679"/>
        <item h="1" x="2296"/>
        <item h="1" x="5065"/>
        <item h="1" x="3829"/>
        <item h="1" x="2235"/>
        <item h="1" x="330"/>
        <item h="1" x="3615"/>
        <item h="1" x="5070"/>
        <item h="1" x="1037"/>
        <item h="1" x="1897"/>
        <item h="1" x="4723"/>
        <item h="1" x="610"/>
        <item h="1" x="4206"/>
        <item h="1" x="437"/>
        <item h="1" x="1692"/>
        <item h="1" x="1917"/>
        <item h="1" x="3555"/>
        <item h="1" x="4676"/>
        <item h="1" x="2258"/>
        <item h="1" x="4019"/>
        <item h="1" x="3361"/>
        <item h="1" x="2990"/>
        <item h="1" x="3905"/>
        <item h="1" x="231"/>
        <item h="1" x="4832"/>
        <item h="1" x="3306"/>
        <item h="1" x="4857"/>
        <item h="1" x="1127"/>
        <item h="1" x="2970"/>
        <item h="1" x="3828"/>
        <item h="1" x="2976"/>
        <item h="1" x="346"/>
        <item h="1" x="3032"/>
        <item h="1" x="1073"/>
        <item h="1" x="3974"/>
        <item h="1" x="5153"/>
        <item h="1" x="3377"/>
        <item h="1" x="3108"/>
        <item h="1" x="1372"/>
        <item h="1" x="4008"/>
        <item h="1" x="5029"/>
        <item h="1" x="1160"/>
        <item h="1" x="2094"/>
        <item h="1" x="5332"/>
        <item h="1" x="1402"/>
        <item h="1" x="1157"/>
        <item h="1" x="4108"/>
        <item h="1" x="4841"/>
        <item h="1" x="1133"/>
        <item h="1" x="2762"/>
        <item h="1" x="2024"/>
        <item h="1" x="2579"/>
        <item h="1" x="1880"/>
        <item h="1" x="210"/>
        <item h="1" x="4587"/>
        <item h="1" x="3400"/>
        <item h="1" x="2720"/>
        <item h="1" x="4394"/>
        <item h="1" x="3034"/>
        <item h="1" x="2589"/>
        <item h="1" x="5204"/>
        <item h="1" x="770"/>
        <item h="1" x="5247"/>
        <item h="1" x="3135"/>
        <item h="1" x="3343"/>
        <item h="1" x="5074"/>
        <item h="1" x="1158"/>
        <item h="1" x="1620"/>
        <item h="1" x="3656"/>
        <item h="1" x="5084"/>
        <item h="1" x="233"/>
        <item h="1" x="251"/>
        <item h="1" x="4028"/>
        <item h="1" x="1013"/>
        <item h="1" x="938"/>
        <item h="1" x="4693"/>
        <item h="1" x="4454"/>
        <item h="1" x="3796"/>
        <item h="1" x="100"/>
        <item h="1" x="72"/>
        <item h="1" x="1317"/>
        <item h="1" x="5091"/>
        <item h="1" x="1268"/>
        <item h="1" x="28"/>
        <item h="1" x="606"/>
        <item h="1" x="3910"/>
        <item h="1" x="602"/>
        <item h="1" x="258"/>
        <item h="1" x="2782"/>
        <item h="1" x="321"/>
        <item h="1" x="5000"/>
        <item h="1" x="1049"/>
        <item h="1" x="3372"/>
        <item h="1" x="2337"/>
        <item h="1" x="3449"/>
        <item h="1" x="1497"/>
        <item h="1" x="5199"/>
        <item h="1" x="4005"/>
        <item h="1" x="811"/>
        <item h="1" x="945"/>
        <item h="1" x="755"/>
        <item h="1" x="4037"/>
        <item h="1" x="5444"/>
        <item h="1" x="1269"/>
        <item h="1" x="2155"/>
        <item h="1" x="1635"/>
        <item h="1" x="3452"/>
        <item h="1" x="3015"/>
        <item h="1" x="676"/>
        <item h="1" x="4552"/>
        <item h="1" x="4182"/>
        <item h="1" x="3170"/>
        <item h="1" x="2398"/>
        <item h="1" x="2708"/>
        <item h="1" x="2599"/>
        <item h="1" x="818"/>
        <item h="1" x="3630"/>
        <item h="1" x="4474"/>
        <item h="1" x="1114"/>
        <item h="1" x="2551"/>
        <item h="1" x="4372"/>
        <item h="1" x="3642"/>
        <item h="1" x="4839"/>
        <item h="1" x="4246"/>
        <item h="1" x="1463"/>
        <item h="1" x="5055"/>
        <item h="1" x="3011"/>
        <item h="1" x="2852"/>
        <item h="1" x="2961"/>
        <item h="1" x="416"/>
        <item h="1" x="5157"/>
        <item h="1" x="4249"/>
        <item h="1" x="3709"/>
        <item h="1" x="659"/>
        <item h="1" x="4100"/>
        <item h="1" x="1831"/>
        <item h="1" x="516"/>
        <item h="1" x="2350"/>
        <item h="1" x="142"/>
        <item h="1" x="3558"/>
        <item h="1" x="2045"/>
        <item h="1" x="487"/>
        <item h="1" x="2925"/>
        <item h="1" x="4306"/>
        <item h="1" x="5100"/>
        <item h="1" x="508"/>
        <item h="1" x="864"/>
        <item h="1" x="936"/>
        <item h="1" x="4667"/>
        <item h="1" x="2198"/>
        <item h="1" x="1794"/>
        <item h="1" x="480"/>
        <item h="1" x="2792"/>
        <item h="1" x="477"/>
        <item h="1" x="1750"/>
        <item h="1" x="3903"/>
        <item h="1" x="671"/>
        <item h="1" x="1241"/>
        <item h="1" x="2856"/>
        <item h="1" x="2830"/>
        <item h="1" x="3955"/>
        <item h="1" x="2797"/>
        <item h="1" x="4110"/>
        <item h="1" x="1576"/>
        <item h="1" x="2518"/>
        <item h="1" x="126"/>
        <item h="1" x="4758"/>
        <item h="1" x="1225"/>
        <item h="1" x="994"/>
        <item h="1" x="2468"/>
        <item h="1" x="3488"/>
        <item h="1" x="5253"/>
        <item h="1" x="2796"/>
        <item h="1" x="2067"/>
        <item h="1" x="3324"/>
        <item h="1" x="2541"/>
        <item h="1" x="2944"/>
        <item h="1" x="2847"/>
        <item h="1" x="4051"/>
        <item h="1" x="1812"/>
        <item h="1" x="238"/>
        <item h="1" x="5419"/>
        <item h="1" x="2741"/>
        <item h="1" x="3735"/>
        <item h="1" x="5021"/>
        <item h="1" x="2222"/>
        <item h="1" x="4937"/>
        <item h="1" x="3218"/>
        <item h="1" x="1843"/>
        <item h="1" x="1844"/>
        <item h="1" x="3222"/>
        <item h="1" x="5183"/>
        <item h="1" x="2923"/>
        <item h="1" x="4272"/>
        <item h="1" x="2621"/>
        <item h="1" x="3301"/>
        <item h="1" x="4210"/>
        <item h="1" x="1747"/>
        <item h="1" x="4491"/>
        <item h="1" x="5329"/>
        <item h="1" x="788"/>
        <item h="1" x="2749"/>
        <item h="1" x="130"/>
        <item h="1" x="3608"/>
        <item h="1" x="3384"/>
        <item h="1" x="4156"/>
        <item h="1" x="2962"/>
        <item h="1" x="883"/>
        <item h="1" x="3692"/>
        <item h="1" x="3365"/>
        <item h="1" x="3842"/>
        <item h="1" x="3097"/>
        <item h="1" x="3950"/>
        <item h="1" x="3454"/>
        <item h="1" x="4362"/>
        <item h="1" x="1378"/>
        <item h="1" x="4604"/>
        <item h="1" x="1348"/>
        <item h="1" x="2123"/>
        <item h="1" x="2236"/>
        <item h="1" x="3708"/>
        <item h="1" x="1777"/>
        <item h="1" x="1730"/>
        <item h="1" x="4133"/>
        <item h="1" x="3176"/>
        <item h="1" x="4415"/>
        <item h="1" x="1841"/>
        <item h="1" x="1176"/>
        <item h="1" x="319"/>
        <item h="1" x="2798"/>
        <item h="1" x="4079"/>
        <item h="1" x="5127"/>
        <item h="1" x="4598"/>
        <item h="1" x="2185"/>
        <item h="1" x="4656"/>
        <item h="1" x="1199"/>
        <item h="1" x="4616"/>
        <item h="1" x="1095"/>
        <item h="1" x="3096"/>
        <item h="1" x="4303"/>
        <item h="1" x="2605"/>
        <item h="1" x="3795"/>
        <item h="1" x="4819"/>
        <item h="1" x="3294"/>
        <item h="1" x="3152"/>
        <item h="1" x="5212"/>
        <item h="1" x="1719"/>
        <item h="1" x="2516"/>
        <item h="1" x="3310"/>
        <item h="1" x="5276"/>
        <item h="1" x="5143"/>
        <item h="1" x="10"/>
        <item h="1" x="1350"/>
        <item h="1" x="2200"/>
        <item h="1" x="3725"/>
        <item h="1" x="2719"/>
        <item h="1" x="5445"/>
        <item h="1" x="4064"/>
        <item h="1" x="1521"/>
        <item h="1" x="4942"/>
        <item h="1" x="3702"/>
        <item h="1" x="2713"/>
        <item h="1" x="4138"/>
        <item h="1" x="1424"/>
        <item h="1" x="433"/>
        <item h="1" x="1643"/>
        <item h="1" x="5300"/>
        <item h="1" x="879"/>
        <item h="1" x="4233"/>
        <item h="1" x="4751"/>
        <item h="1" x="316"/>
        <item h="1" x="4181"/>
        <item h="1" x="4062"/>
        <item h="1" x="4663"/>
        <item h="1" x="5175"/>
        <item h="1" x="354"/>
        <item h="1" x="3123"/>
        <item h="1" x="3515"/>
        <item h="1" x="2033"/>
        <item h="1" x="4124"/>
        <item h="1" x="1021"/>
        <item h="1" x="3982"/>
        <item h="1" x="1189"/>
        <item h="1" x="4101"/>
        <item h="1" x="5292"/>
        <item h="1" x="1849"/>
        <item h="1" x="4078"/>
        <item h="1" x="3446"/>
        <item h="1" x="1915"/>
        <item h="1" x="1462"/>
        <item h="1" x="4956"/>
        <item h="1" x="1054"/>
        <item h="1" x="1165"/>
        <item h="1" x="4680"/>
        <item h="1" x="1234"/>
        <item h="1" x="1427"/>
        <item h="1" x="4413"/>
        <item h="1" x="4952"/>
        <item h="1" x="3132"/>
        <item h="1" x="2912"/>
        <item h="1" x="4059"/>
        <item h="1" x="5249"/>
        <item h="1" x="2688"/>
        <item h="1" x="4735"/>
        <item h="1" x="4801"/>
        <item h="1" x="2646"/>
        <item h="1" x="564"/>
        <item h="1" x="4261"/>
        <item h="1" x="3194"/>
        <item h="1" x="3333"/>
        <item h="1" x="3489"/>
        <item h="1" x="3458"/>
        <item h="1" x="4879"/>
        <item h="1" x="819"/>
        <item h="1" x="3409"/>
        <item h="1" x="2899"/>
        <item h="1" x="2252"/>
        <item h="1" x="773"/>
        <item h="1" x="4800"/>
        <item h="1" x="1347"/>
        <item h="1" x="1570"/>
        <item h="1" x="3759"/>
        <item h="1" x="2582"/>
        <item h="1" x="5366"/>
        <item h="1" x="2577"/>
        <item h="1" x="3848"/>
        <item h="1" x="3471"/>
        <item h="1" x="2991"/>
        <item h="1" x="4237"/>
        <item h="1" x="889"/>
        <item h="1" x="5173"/>
        <item h="1" x="724"/>
        <item h="1" x="5208"/>
        <item h="1" x="3154"/>
        <item h="1" x="3061"/>
        <item h="1" x="4825"/>
        <item h="1" x="1674"/>
        <item h="1" x="3043"/>
        <item h="1" x="1116"/>
        <item h="1" x="2885"/>
        <item h="1" x="3217"/>
        <item h="1" x="2995"/>
        <item h="1" x="1739"/>
        <item h="1" x="2125"/>
        <item h="1" x="5046"/>
        <item h="1" x="1019"/>
        <item h="1" x="155"/>
        <item h="1" x="4096"/>
        <item h="1" x="3694"/>
        <item h="1" x="1417"/>
        <item h="1" x="328"/>
        <item h="1" x="5159"/>
        <item h="1" x="2567"/>
        <item h="1" x="4529"/>
        <item h="1" x="3406"/>
        <item h="1" x="2168"/>
        <item h="1" x="4308"/>
        <item h="1" x="3746"/>
        <item h="1" x="5113"/>
        <item h="1" x="3244"/>
        <item h="1" x="1204"/>
        <item h="1" x="5350"/>
        <item h="1" x="4344"/>
        <item h="1" x="1517"/>
        <item h="1" x="769"/>
        <item h="1" x="2758"/>
        <item h="1" x="3391"/>
        <item h="1" x="591"/>
        <item h="1" x="455"/>
        <item h="1" x="2592"/>
        <item h="1" x="1548"/>
        <item h="1" x="1248"/>
        <item h="1" x="3103"/>
        <item h="1" x="954"/>
        <item h="1" x="3940"/>
        <item h="1" x="2917"/>
        <item h="1" x="4258"/>
        <item h="1" x="3825"/>
        <item h="1" x="3846"/>
        <item h="1" x="2084"/>
        <item h="1" x="2980"/>
        <item h="1" x="3930"/>
        <item h="1" x="1638"/>
        <item h="1" x="5123"/>
        <item h="1" x="4621"/>
        <item h="1" x="1768"/>
        <item h="1" x="3387"/>
        <item h="1" x="2552"/>
        <item h="1" x="4204"/>
        <item h="1" x="2743"/>
        <item h="1" x="3273"/>
        <item h="1" x="3763"/>
        <item h="1" x="1540"/>
        <item h="1" x="4890"/>
        <item h="1" x="4159"/>
        <item h="1" x="4012"/>
        <item h="1" x="4648"/>
        <item h="1" x="122"/>
        <item h="1" x="4123"/>
        <item h="1" x="3196"/>
        <item h="1" x="5343"/>
        <item h="1" x="3127"/>
        <item h="1" x="4763"/>
        <item h="1" x="4805"/>
        <item h="1" x="1840"/>
        <item h="1" x="490"/>
        <item h="1" x="960"/>
        <item h="1" x="1665"/>
        <item h="1" x="2146"/>
        <item h="1" x="4338"/>
        <item h="1" x="1658"/>
        <item h="1" x="1733"/>
        <item h="1" x="3348"/>
        <item h="1" x="3685"/>
        <item h="1" x="1997"/>
        <item h="1" x="3917"/>
        <item h="1" x="2086"/>
        <item h="1" x="78"/>
        <item h="1" x="1902"/>
        <item h="1" x="4375"/>
        <item h="1" x="3879"/>
        <item h="1" x="4624"/>
        <item h="1" x="2301"/>
        <item h="1" x="4376"/>
        <item h="1" x="566"/>
        <item h="1" x="181"/>
        <item h="1" x="3616"/>
        <item h="1" x="4202"/>
        <item h="1" x="5410"/>
        <item h="1" x="871"/>
        <item h="1" x="4506"/>
        <item h="1" x="4567"/>
        <item h="1" x="4449"/>
        <item h="1" x="4568"/>
        <item h="1" x="4790"/>
        <item h="1" x="3347"/>
        <item h="1" x="3756"/>
        <item h="1" x="4884"/>
        <item h="1" x="4432"/>
        <item h="1" x="626"/>
        <item h="1" x="704"/>
        <item h="1" x="3893"/>
        <item h="1" x="1328"/>
        <item h="1" x="1863"/>
        <item h="1" x="4307"/>
        <item h="1" x="1698"/>
        <item h="1" x="1458"/>
        <item h="1" x="145"/>
        <item h="1" x="386"/>
        <item h="1" x="2704"/>
        <item h="1" x="4949"/>
        <item h="1" x="1178"/>
        <item h="1" x="4286"/>
        <item h="1" x="2347"/>
        <item h="1" x="3082"/>
        <item h="1" x="156"/>
        <item h="1" x="2789"/>
        <item h="1" x="4409"/>
        <item h="1" x="2115"/>
        <item h="1" x="3382"/>
        <item h="1" x="2292"/>
        <item h="1" x="3300"/>
        <item h="1" x="3013"/>
        <item h="1" x="914"/>
        <item h="1" x="2818"/>
        <item h="1" x="5132"/>
        <item h="1" x="3537"/>
        <item h="1" x="4654"/>
        <item h="1" x="1544"/>
        <item h="1" x="4990"/>
        <item h="1" x="764"/>
        <item h="1" x="64"/>
        <item h="1" x="3045"/>
        <item h="1" x="547"/>
        <item h="1" x="5144"/>
        <item h="1" x="3863"/>
        <item h="1" x="996"/>
        <item h="1" x="1716"/>
        <item h="1" x="2860"/>
        <item h="1" x="2227"/>
        <item h="1" x="4017"/>
        <item h="1" x="4042"/>
        <item h="1" x="372"/>
        <item h="1" x="5269"/>
        <item h="1" x="1598"/>
        <item h="1" x="4856"/>
        <item h="1" x="5170"/>
        <item h="1" x="5149"/>
        <item h="1" x="3750"/>
        <item h="1" x="3948"/>
        <item h="1" x="2407"/>
        <item h="1" x="820"/>
        <item h="1" x="582"/>
        <item h="1" x="630"/>
        <item h="1" x="1353"/>
        <item h="1" x="3485"/>
        <item h="1" x="856"/>
        <item h="1" x="1161"/>
        <item h="1" x="4986"/>
        <item h="1" x="5309"/>
        <item h="1" x="5118"/>
        <item h="1" x="565"/>
        <item h="1" x="1973"/>
        <item h="1" x="334"/>
        <item h="1" x="5061"/>
        <item h="1" x="3744"/>
        <item h="1" x="4868"/>
        <item h="1" x="3261"/>
        <item h="1" x="4921"/>
        <item h="1" x="655"/>
        <item h="1" x="2596"/>
        <item h="1" x="1743"/>
        <item h="1" x="4941"/>
        <item h="1" x="3536"/>
        <item h="1" x="4610"/>
        <item h="1" x="509"/>
        <item h="1" x="5270"/>
        <item h="1" x="2041"/>
        <item h="1" x="5099"/>
        <item h="1" x="2438"/>
        <item h="1" x="3162"/>
        <item h="1" x="4551"/>
        <item h="1" x="3672"/>
        <item h="1" x="2259"/>
        <item h="1" x="2178"/>
        <item h="1" x="4555"/>
        <item h="1" x="4989"/>
        <item h="1" x="1294"/>
        <item h="1" x="2679"/>
        <item h="1" x="1878"/>
        <item h="1" x="5169"/>
        <item h="1" x="2768"/>
        <item h="1" x="1625"/>
        <item h="1" x="2650"/>
        <item h="1" x="4749"/>
        <item h="1" x="4666"/>
        <item h="1" x="5383"/>
        <item h="1" x="4701"/>
        <item h="1" x="3109"/>
        <item h="1" x="4938"/>
        <item h="1" x="4525"/>
        <item h="1" x="2921"/>
        <item h="1" x="3577"/>
        <item h="1" x="4391"/>
        <item h="1" x="1212"/>
        <item h="1" x="688"/>
        <item h="1" x="2161"/>
        <item h="1" x="4945"/>
        <item h="1" x="1717"/>
        <item h="1" x="3423"/>
        <item h="1" x="3098"/>
        <item h="1" x="1413"/>
        <item h="1" x="1220"/>
        <item h="1" x="4528"/>
        <item h="1" x="4171"/>
        <item h="1" x="2012"/>
        <item h="1" x="2694"/>
        <item h="1" x="1707"/>
        <item h="1" x="4063"/>
        <item h="1" x="2277"/>
        <item h="1" x="4665"/>
        <item h="1" x="2267"/>
        <item h="1" x="5168"/>
        <item h="1" x="4688"/>
        <item h="1" x="1147"/>
        <item h="1" x="4668"/>
        <item h="1" x="26"/>
        <item h="1" x="5285"/>
        <item h="1" x="2876"/>
        <item h="1" x="1827"/>
        <item h="1" x="5064"/>
        <item h="1" x="2628"/>
        <item h="1" x="774"/>
        <item h="1" x="3026"/>
        <item h="1" x="1622"/>
        <item h="1" x="4471"/>
        <item h="1" x="3100"/>
        <item h="1" x="2767"/>
        <item h="1" x="2306"/>
        <item h="1" x="3163"/>
        <item h="1" x="3091"/>
        <item h="1" x="3016"/>
        <item h="1" x="2213"/>
        <item h="1" x="5301"/>
        <item h="1" x="869"/>
        <item h="1" x="4001"/>
        <item h="1" x="2345"/>
        <item h="1" x="1285"/>
        <item h="1" x="625"/>
        <item h="1" x="2196"/>
        <item h="1" x="379"/>
        <item h="1" x="3541"/>
        <item h="1" x="5190"/>
        <item h="1" x="3747"/>
        <item h="1" x="1731"/>
        <item h="1" x="3054"/>
        <item h="1" x="1826"/>
        <item h="1" x="4144"/>
        <item h="1" x="1283"/>
        <item h="1" x="4141"/>
        <item h="1" x="3383"/>
        <item h="1" x="479"/>
        <item h="1" x="3623"/>
        <item h="1" x="4683"/>
        <item h="1" x="3539"/>
        <item h="1" x="4854"/>
        <item h="1" x="1875"/>
        <item h="1" x="5233"/>
        <item h="1" x="4495"/>
        <item h="1" x="1560"/>
        <item h="1" x="25"/>
        <item h="1" x="4165"/>
        <item h="1" x="2489"/>
        <item h="1" x="3567"/>
        <item h="1" x="1246"/>
        <item h="1" x="173"/>
        <item h="1" x="612"/>
        <item h="1" x="1295"/>
        <item h="1" x="643"/>
        <item h="1" x="2645"/>
        <item h="1" x="2630"/>
        <item h="1" x="3457"/>
        <item h="1" x="4152"/>
        <item h="1" x="3166"/>
        <item h="1" x="1018"/>
        <item h="1" x="851"/>
        <item h="1" x="5032"/>
        <item h="1" x="4068"/>
        <item h="1" x="2557"/>
        <item h="1" x="1535"/>
        <item h="1" x="4084"/>
        <item h="1" x="528"/>
        <item h="1" x="2270"/>
        <item h="1" x="165"/>
        <item h="1" x="3144"/>
        <item h="1" x="1092"/>
        <item h="1" x="2426"/>
        <item h="1" x="2904"/>
        <item h="1" x="2791"/>
        <item h="1" x="1168"/>
        <item h="1" x="5345"/>
        <item h="1" x="3476"/>
        <item h="1" x="4978"/>
        <item h="1" x="3964"/>
        <item h="1" x="1898"/>
        <item h="1" x="3469"/>
        <item h="1" x="4687"/>
        <item h="1" x="2271"/>
        <item h="1" x="3370"/>
        <item h="1" x="3782"/>
        <item h="1" x="2171"/>
        <item h="1" x="4732"/>
        <item h="1" x="1823"/>
        <item h="1" x="2748"/>
        <item h="1" x="2896"/>
        <item h="1" x="1581"/>
        <item h="1" x="963"/>
        <item h="1" x="3662"/>
        <item h="1" x="1275"/>
        <item h="1" x="2142"/>
        <item h="1" x="1993"/>
        <item h="1" x="1044"/>
        <item h="1" x="1318"/>
        <item h="1" x="234"/>
        <item h="1" x="4264"/>
        <item h="1" x="1150"/>
        <item h="1" x="1636"/>
        <item h="1" x="5411"/>
        <item h="1" x="8"/>
        <item h="1" x="1393"/>
        <item h="1" x="189"/>
        <item h="1" x="2664"/>
        <item h="1" x="5114"/>
        <item h="1" x="1179"/>
        <item h="1" x="989"/>
        <item h="1" x="453"/>
        <item h="1" x="2436"/>
        <item h="1" x="1964"/>
        <item h="1" x="2324"/>
        <item h="1" x="4421"/>
        <item h="1" x="2114"/>
        <item h="1" x="2234"/>
        <item h="1" x="4501"/>
        <item h="1" x="2199"/>
        <item h="1" x="1702"/>
        <item h="1" x="2999"/>
        <item h="1" x="141"/>
        <item h="1" x="1522"/>
        <item h="1" x="4902"/>
        <item h="1" x="1303"/>
        <item h="1" x="1365"/>
        <item h="1" x="3885"/>
        <item h="1" x="5299"/>
        <item h="1" x="2474"/>
        <item h="1" x="308"/>
        <item h="1" x="5405"/>
        <item h="1" x="3956"/>
        <item h="1" x="5303"/>
        <item h="1" x="998"/>
        <item h="1" x="2512"/>
        <item h="1" x="123"/>
        <item h="1" x="3524"/>
        <item h="1" x="158"/>
        <item h="1" x="2406"/>
        <item h="1" x="2897"/>
        <item h="1" x="3056"/>
        <item h="1" x="3173"/>
        <item h="1" x="4852"/>
        <item h="1" x="815"/>
        <item h="1" x="1852"/>
        <item h="1" x="3271"/>
        <item h="1" x="2082"/>
        <item h="1" x="1820"/>
        <item h="1" x="1394"/>
        <item h="1" x="4835"/>
        <item h="1" x="23"/>
        <item h="1" x="2881"/>
        <item h="1" x="553"/>
        <item h="1" x="2761"/>
        <item h="1" x="5322"/>
        <item h="1" x="3884"/>
        <item h="1" x="5038"/>
        <item h="1" x="5188"/>
        <item h="1" x="300"/>
        <item h="1" x="4983"/>
        <item h="1" x="4358"/>
        <item h="1" x="3999"/>
        <item h="1" x="693"/>
        <item h="1" x="3150"/>
        <item h="1" x="2164"/>
        <item h="1" x="2404"/>
        <item h="1" x="493"/>
        <item h="1" x="4343"/>
        <item h="1" x="1440"/>
        <item h="1" x="3835"/>
        <item h="1" x="3285"/>
        <item h="1" x="1543"/>
        <item h="1" x="2273"/>
        <item h="1" x="4563"/>
        <item h="1" x="5282"/>
        <item h="1" x="4724"/>
        <item h="1" x="5075"/>
        <item h="1" x="1284"/>
        <item h="1" x="2315"/>
        <item h="1" x="1245"/>
        <item h="1" x="3574"/>
        <item h="1" x="2933"/>
        <item h="1" x="1416"/>
        <item h="1" x="1690"/>
        <item h="1" x="3924"/>
        <item h="1" x="2339"/>
        <item h="1" x="1756"/>
        <item h="1" x="5184"/>
        <item h="1" x="5049"/>
        <item h="1" x="262"/>
        <item h="1" x="1442"/>
        <item h="1" x="714"/>
        <item h="1" x="4462"/>
        <item h="1" x="1373"/>
        <item h="1" x="2883"/>
        <item h="1" x="3084"/>
        <item h="1" x="4400"/>
        <item h="1" x="4116"/>
        <item h="1" x="4102"/>
        <item h="1" x="2781"/>
        <item h="1" x="1260"/>
        <item h="1" x="2665"/>
        <item h="1" x="5079"/>
        <item h="1" x="4700"/>
        <item h="1" x="1052"/>
        <item h="1" x="3889"/>
        <item h="1" x="2242"/>
        <item h="1" x="4853"/>
        <item h="1" x="295"/>
        <item h="1" x="4969"/>
        <item h="1" x="2747"/>
        <item h="1" x="3351"/>
        <item h="1" x="5406"/>
        <item h="1" x="3350"/>
        <item h="1" x="2684"/>
        <item h="1" x="3119"/>
        <item h="1" x="648"/>
        <item h="1" x="43"/>
        <item h="1" x="1704"/>
        <item h="1" x="430"/>
        <item h="1" x="2170"/>
        <item h="1" x="3714"/>
        <item h="1" x="5257"/>
        <item h="1" x="3790"/>
        <item h="1" x="1271"/>
        <item h="1" x="1605"/>
        <item h="1" x="3520"/>
        <item h="1" x="2195"/>
        <item h="1" x="3554"/>
        <item h="1" x="3433"/>
        <item h="1" x="4781"/>
        <item h="1" x="1856"/>
        <item h="1" x="4671"/>
        <item h="1" x="2641"/>
        <item h="1" x="2612"/>
        <item h="1" x="2642"/>
        <item h="1" x="2159"/>
        <item h="1" x="2413"/>
        <item h="1" x="698"/>
        <item h="1" x="5221"/>
        <item h="1" x="2561"/>
        <item h="1" x="1104"/>
        <item h="1" x="3671"/>
        <item h="1" x="492"/>
        <item h="1" x="2433"/>
        <item h="1" x="3918"/>
        <item h="1" x="5372"/>
        <item h="1" x="1976"/>
        <item h="1" x="4946"/>
        <item h="1" x="2282"/>
        <item h="1" x="1414"/>
        <item h="1" x="4367"/>
        <item h="1" x="3573"/>
        <item h="1" x="3806"/>
        <item h="1" x="2297"/>
        <item h="1" x="3677"/>
        <item h="1" x="1352"/>
        <item h="1" x="3907"/>
        <item h="1" x="1331"/>
        <item h="1" x="3779"/>
        <item h="1" x="1200"/>
        <item h="1" x="3254"/>
        <item h="1" x="352"/>
        <item h="1" x="3758"/>
        <item h="1" x="2754"/>
        <item h="1" x="5438"/>
        <item h="1" x="4047"/>
        <item h="1" x="4481"/>
        <item h="1" x="4192"/>
        <item h="1" x="1105"/>
        <item h="1" x="11"/>
        <item h="1" x="3859"/>
        <item h="1" x="323"/>
        <item h="1" x="4646"/>
        <item h="1" x="4221"/>
        <item h="1" x="5156"/>
        <item h="1" x="4915"/>
        <item h="1" x="1516"/>
        <item h="1" x="4488"/>
        <item h="1" x="1498"/>
        <item h="1" x="4891"/>
        <item h="1" x="1595"/>
        <item h="1" x="1610"/>
        <item h="1" x="3148"/>
        <item h="1" x="1745"/>
        <item h="1" x="3086"/>
        <item h="1" x="1320"/>
        <item h="1" x="2358"/>
        <item h="1" x="2829"/>
        <item h="1" x="1988"/>
        <item h="1" x="4327"/>
        <item h="1" x="2691"/>
        <item h="1" x="441"/>
        <item h="1" x="4061"/>
        <item h="1" x="4934"/>
        <item h="1" x="1228"/>
        <item h="1" x="921"/>
        <item h="1" x="4703"/>
        <item h="1" x="3601"/>
        <item h="1" x="1727"/>
        <item h="1" x="5048"/>
        <item h="1" x="2343"/>
        <item h="1" x="1069"/>
        <item h="1" x="4392"/>
        <item h="1" x="2643"/>
        <item h="1" x="2096"/>
        <item h="1" x="550"/>
        <item h="1" x="4173"/>
        <item h="1" x="1223"/>
        <item h="1" x="4278"/>
        <item h="1" x="2837"/>
        <item h="1" x="690"/>
        <item h="1" x="4730"/>
        <item h="1" x="2387"/>
        <item h="1" x="790"/>
        <item h="1" x="1065"/>
        <item h="1" x="5200"/>
        <item h="1" x="3130"/>
        <item h="1" x="3564"/>
        <item h="1" x="1578"/>
        <item h="1" x="199"/>
        <item h="1" x="882"/>
        <item h="1" x="2440"/>
        <item h="1" x="3445"/>
        <item h="1" x="4776"/>
        <item h="1" x="2531"/>
        <item h="1" x="4874"/>
        <item h="1" x="384"/>
        <item h="1" x="2670"/>
        <item h="1" x="5166"/>
        <item h="1" x="5264"/>
        <item h="1" x="357"/>
        <item h="1" x="2182"/>
        <item h="1" x="1912"/>
        <item h="1" x="1312"/>
        <item h="1" x="1363"/>
        <item h="1" x="3401"/>
        <item h="1" x="3052"/>
        <item h="1" x="3575"/>
        <item h="1" x="741"/>
        <item h="1" x="5400"/>
        <item h="1" x="3320"/>
        <item h="1" x="3695"/>
        <item h="1" x="2546"/>
        <item h="1" x="5427"/>
        <item h="1" x="4164"/>
        <item h="1" x="3872"/>
        <item h="1" x="2916"/>
        <item h="1" x="1944"/>
        <item h="1" x="4189"/>
        <item h="1" x="1995"/>
        <item h="1" x="4457"/>
        <item h="1" x="4767"/>
        <item h="1" x="1991"/>
        <item h="1" x="808"/>
        <item h="1" x="586"/>
        <item h="1" x="3475"/>
        <item h="1" x="641"/>
        <item h="1" x="3252"/>
        <item h="1" x="4622"/>
        <item h="1" x="3770"/>
        <item h="1" x="1744"/>
        <item h="1" x="2697"/>
        <item h="1" x="3403"/>
        <item h="1" x="3526"/>
        <item h="1" x="3443"/>
        <item h="1" x="5093"/>
        <item h="1" x="4048"/>
        <item h="1" x="3009"/>
        <item h="1" x="4179"/>
        <item h="1" x="3818"/>
        <item h="1" x="4662"/>
        <item h="1" x="3115"/>
        <item h="1" x="407"/>
        <item h="1" x="4725"/>
        <item h="1" x="3888"/>
        <item h="1" x="2380"/>
        <item h="1" x="502"/>
        <item h="1" x="2674"/>
        <item h="1" x="1447"/>
        <item h="1" x="3713"/>
        <item h="1" x="986"/>
        <item h="1" x="3653"/>
        <item h="1" x="2431"/>
        <item h="1" x="4305"/>
        <item h="1" x="252"/>
        <item h="1" x="4127"/>
        <item h="1" x="1833"/>
        <item h="1" x="2295"/>
        <item h="1" x="4218"/>
        <item h="1" x="4326"/>
        <item h="1" x="4932"/>
        <item h="1" x="5357"/>
        <item h="1" x="822"/>
        <item h="1" x="5297"/>
        <item h="1" x="2521"/>
        <item h="1" x="4292"/>
        <item h="1" x="2452"/>
        <item h="1" x="2638"/>
        <item h="1" x="2062"/>
        <item h="1" x="5203"/>
        <item h="1" x="3710"/>
        <item h="1" x="3112"/>
        <item h="1" x="3356"/>
        <item h="1" x="5052"/>
        <item h="1" x="5311"/>
        <item h="1" x="534"/>
        <item h="1" x="4461"/>
        <item h="1" x="5082"/>
        <item h="1" x="1441"/>
        <item h="1" x="538"/>
        <item h="1" x="713"/>
        <item h="1" x="2376"/>
        <item h="1" x="2187"/>
        <item h="1" x="4524"/>
        <item h="1" x="1755"/>
        <item h="1" x="4640"/>
        <item h="1" x="2283"/>
        <item h="1" x="4995"/>
        <item h="1" x="4487"/>
        <item h="1" x="4325"/>
        <item h="1" x="3177"/>
        <item h="1" x="5412"/>
        <item h="1" x="4929"/>
        <item h="1" x="3970"/>
        <item h="1" x="1233"/>
        <item h="1" x="1950"/>
        <item h="1" x="1602"/>
        <item h="1" x="1889"/>
        <item h="1" x="3765"/>
        <item h="1" x="2519"/>
        <item h="1" x="2951"/>
        <item h="1" x="2308"/>
        <item h="1" x="4150"/>
        <item h="1" x="1784"/>
        <item h="1" x="4276"/>
        <item h="1" x="3492"/>
        <item h="1" x="915"/>
        <item h="1" x="4092"/>
        <item h="1" x="3113"/>
        <item h="1" x="2112"/>
        <item h="1" x="5378"/>
        <item h="1" x="912"/>
        <item h="1" x="5245"/>
        <item h="1" x="1209"/>
        <item h="1" x="2239"/>
        <item h="1" x="678"/>
        <item h="1" x="2036"/>
        <item h="1" x="2379"/>
        <item h="1" x="521"/>
        <item h="1" x="1607"/>
        <item h="1" x="1429"/>
        <item h="1" x="2281"/>
        <item h="1" x="2683"/>
        <item h="1" x="2823"/>
        <item h="1" x="4817"/>
        <item h="1" x="3766"/>
        <item h="1" x="5423"/>
        <item h="1" x="5337"/>
        <item h="1" x="2212"/>
        <item h="1" x="3248"/>
        <item h="1" x="5271"/>
        <item h="1" x="842"/>
        <item h="1" x="3360"/>
        <item h="1" x="3617"/>
        <item h="1" x="2978"/>
        <item h="1" x="1523"/>
        <item h="1" x="3953"/>
        <item h="1" x="1657"/>
        <item h="1" x="1928"/>
        <item h="1" x="4388"/>
        <item h="1" x="702"/>
        <item h="1" x="2633"/>
        <item h="1" x="3583"/>
        <item h="1" x="1358"/>
        <item h="1" x="4117"/>
        <item h="1" x="2570"/>
        <item h="1" x="2058"/>
        <item h="1" x="2591"/>
        <item h="1" x="3527"/>
        <item h="1" x="5237"/>
        <item h="1" x="3579"/>
        <item h="1" x="3832"/>
        <item h="1" x="2448"/>
        <item h="1" x="4482"/>
        <item h="1" x="3278"/>
        <item h="1" x="4311"/>
        <item h="1" x="275"/>
        <item h="1" x="1392"/>
        <item h="1" x="2889"/>
        <item h="1" x="2389"/>
        <item h="1" x="3688"/>
        <item h="1" x="48"/>
        <item h="1" x="4970"/>
        <item h="1" x="188"/>
        <item h="1" x="327"/>
        <item h="1" x="5286"/>
        <item h="1" x="4930"/>
        <item h="1" x="1495"/>
        <item h="1" x="1254"/>
        <item h="1" x="3852"/>
        <item h="1" x="1799"/>
        <item h="1" x="1783"/>
        <item h="1" x="2313"/>
        <item h="1" x="3155"/>
        <item h="1" x="746"/>
        <item h="1" x="2209"/>
        <item h="1" x="781"/>
        <item h="1" x="3815"/>
        <item h="1" x="4097"/>
        <item h="1" x="4592"/>
        <item h="1" x="2134"/>
        <item h="1" x="3869"/>
        <item h="1" x="1550"/>
        <item h="1" x="2770"/>
        <item h="1" x="4054"/>
        <item h="1" x="1460"/>
        <item h="1" x="481"/>
        <item h="1" x="4136"/>
        <item h="1" x="2462"/>
        <item h="1" x="3374"/>
        <item h="1" x="5031"/>
        <item h="1" x="1410"/>
        <item h="1" x="4843"/>
        <item h="1" x="1740"/>
        <item h="1" x="3182"/>
        <item h="1" x="4553"/>
        <item h="1" x="2053"/>
        <item h="1" x="268"/>
        <item h="1" x="4035"/>
        <item h="1" x="3020"/>
        <item h="1" x="3698"/>
        <item h="1" x="761"/>
        <item h="1" x="4845"/>
        <item h="1" x="168"/>
        <item h="1" x="3624"/>
        <item h="1" x="5392"/>
        <item h="1" x="4762"/>
        <item h="1" x="2442"/>
        <item h="1" x="5305"/>
        <item h="1" x="1805"/>
        <item h="1" x="4984"/>
        <item h="1" x="249"/>
        <item h="1" x="1640"/>
        <item h="1" x="4729"/>
        <item h="1" x="1877"/>
        <item h="1" x="206"/>
        <item h="1" x="4859"/>
        <item h="1" x="2913"/>
        <item h="1" x="768"/>
        <item h="1" x="853"/>
        <item h="1" x="5449"/>
        <item h="1" x="2601"/>
        <item h="1" x="427"/>
        <item h="1" x="580"/>
        <item h="1" x="313"/>
        <item h="1" x="2097"/>
        <item h="1" x="1407"/>
        <item h="1" x="4002"/>
        <item h="1" x="1725"/>
        <item h="1" x="600"/>
        <item h="1" x="5279"/>
        <item h="1" x="4295"/>
        <item h="1" x="1769"/>
        <item h="1" x="2721"/>
        <item h="1" x="95"/>
        <item h="1" x="2408"/>
        <item h="1" x="5229"/>
        <item h="1" x="1477"/>
        <item h="1" x="4036"/>
        <item h="1" x="2884"/>
        <item h="1" x="3426"/>
        <item h="1" x="1921"/>
        <item h="1" x="3293"/>
        <item h="1" x="1686"/>
        <item h="1" x="3002"/>
        <item h="1" x="3204"/>
        <item h="1" x="3436"/>
        <item h="1" x="208"/>
        <item h="1" x="4863"/>
        <item h="1" x="3126"/>
        <item h="1" x="4947"/>
        <item h="1" x="3371"/>
        <item h="1" x="3149"/>
        <item h="1" x="4675"/>
        <item h="1" x="2580"/>
        <item h="1" x="3307"/>
        <item h="1" x="1122"/>
        <item h="1" x="4962"/>
        <item h="1" x="925"/>
        <item h="1" x="3138"/>
        <item h="1" x="4304"/>
        <item h="1" x="3963"/>
        <item h="1" x="4873"/>
        <item h="1" x="571"/>
        <item h="1" x="2695"/>
        <item h="1" x="1559"/>
        <item h="1" x="27"/>
        <item h="1" x="4333"/>
        <item h="1" x="3352"/>
        <item h="1" x="3693"/>
        <item h="1" x="5338"/>
        <item h="1" x="2614"/>
        <item h="1" x="4611"/>
        <item h="1" x="2169"/>
        <item h="1" x="3337"/>
        <item h="1" x="1001"/>
        <item h="1" x="3023"/>
        <item h="1" x="3107"/>
        <item h="1" x="1645"/>
        <item h="1" x="5136"/>
        <item h="1" x="3612"/>
        <item h="1" x="3067"/>
        <item h="1" x="733"/>
        <item h="1" x="2418"/>
        <item h="1" x="1922"/>
        <item h="1" x="1146"/>
        <item h="1" x="1061"/>
        <item h="1" x="2588"/>
        <item h="1" x="3540"/>
        <item h="1" x="5364"/>
        <item h="1" x="1525"/>
        <item h="1" x="2022"/>
        <item h="1" x="2439"/>
        <item h="1" x="4948"/>
        <item h="1" x="1201"/>
        <item h="1" x="4114"/>
        <item h="1" x="419"/>
        <item h="1" x="5080"/>
        <item h="1" x="1873"/>
        <item h="1" x="3505"/>
        <item h="1" x="543"/>
        <item h="1" x="5248"/>
        <item h="1" x="1881"/>
        <item h="1" x="2603"/>
        <item h="1" x="4787"/>
        <item h="1" x="3140"/>
        <item h="1" x="4504"/>
        <item h="1" x="4920"/>
        <item h="1" x="4785"/>
        <item h="1" x="3936"/>
        <item h="1" x="4878"/>
        <item h="1" x="366"/>
        <item h="1" x="1788"/>
        <item h="1" x="4838"/>
        <item h="1" x="4815"/>
        <item h="1" x="4606"/>
        <item h="1" x="3429"/>
        <item h="1" x="4170"/>
        <item h="1" x="1396"/>
        <item h="1" x="498"/>
        <item h="1" x="5056"/>
        <item h="1" x="2366"/>
        <item h="1" x="2037"/>
        <item h="1" x="5223"/>
        <item h="1" x="4380"/>
        <item h="1" x="3939"/>
        <item h="1" x="2927"/>
        <item h="1" x="2304"/>
        <item h="1" x="3191"/>
        <item h="1" x="2985"/>
        <item h="1" x="2956"/>
        <item h="1" x="4009"/>
        <item h="1" x="1628"/>
        <item h="1" x="5016"/>
        <item h="1" x="4867"/>
        <item h="1" x="187"/>
        <item h="1" x="5401"/>
        <item h="1" x="3543"/>
        <item h="1" x="2950"/>
        <item h="1" x="2800"/>
        <item h="1" x="3678"/>
        <item h="1" x="3584"/>
        <item h="1" x="1198"/>
        <item h="1" x="3716"/>
        <item h="1" x="4798"/>
        <item h="1" x="2892"/>
        <item h="1" x="2822"/>
        <item h="1" x="4745"/>
        <item h="1" x="1137"/>
        <item h="1" x="5167"/>
        <item h="1" x="5071"/>
        <item h="1" x="2536"/>
        <item h="1" x="3816"/>
        <item h="1" x="4066"/>
        <item h="1" x="3650"/>
        <item h="1" x="5397"/>
        <item h="1" x="5365"/>
        <item h="1" x="5131"/>
        <item h="1" x="531"/>
        <item h="1" x="377"/>
        <item h="1" x="4000"/>
        <item h="1" x="3237"/>
        <item h="1" x="1634"/>
        <item h="1" x="2427"/>
        <item h="1" x="5111"/>
        <item h="1" x="5393"/>
        <item h="1" x="5011"/>
        <item h="1" x="537"/>
        <item h="1" x="2831"/>
        <item h="1" x="1604"/>
        <item h="1" x="900"/>
        <item h="1" x="4176"/>
        <item h="1" x="4791"/>
        <item h="1" x="5283"/>
        <item h="1" x="870"/>
        <item h="1" x="2799"/>
        <item h="1" x="408"/>
        <item h="1" x="2870"/>
        <item h="1" x="1057"/>
        <item h="1" x="4366"/>
        <item h="1" x="1533"/>
        <item h="1" x="209"/>
        <item h="1" x="2479"/>
        <item h="1" x="5066"/>
        <item h="1" x="2257"/>
        <item h="1" x="4720"/>
        <item h="1" x="5331"/>
        <item h="1" x="2786"/>
        <item h="1" x="1678"/>
        <item h="1" x="4231"/>
        <item h="1" x="4588"/>
        <item h="1" x="3826"/>
        <item h="1" x="4860"/>
        <item h="1" x="2166"/>
        <item h="1" x="4901"/>
        <item h="1" x="4080"/>
        <item h="1" x="3322"/>
        <item h="1" x="5273"/>
        <item h="1" x="3287"/>
        <item h="1" x="1203"/>
        <item h="1" x="1132"/>
        <item h="1" x="495"/>
        <item h="1" x="4263"/>
        <item h="1" x="4146"/>
        <item h="1" x="2403"/>
        <item h="1" x="4212"/>
        <item h="1" x="2869"/>
        <item h="1" x="1299"/>
        <item h="1" x="5154"/>
        <item h="1" x="4917"/>
        <item h="1" x="783"/>
        <item h="1" x="5272"/>
        <item h="1" x="4057"/>
        <item h="1" x="4052"/>
        <item h="1" x="1335"/>
        <item h="1" x="5047"/>
        <item h="1" x="721"/>
        <item h="1" x="4631"/>
        <item h="1" x="1539"/>
        <item h="1" x="2888"/>
        <item h="1" x="4963"/>
        <item h="1" x="3321"/>
        <item h="1" x="3947"/>
        <item h="1" x="2208"/>
        <item h="1" x="5017"/>
        <item h="1" x="2635"/>
        <item h="1" x="1060"/>
        <item h="1" x="4936"/>
        <item h="1" x="4690"/>
        <item h="1" x="3658"/>
        <item h="1" x="3281"/>
        <item h="1" x="5089"/>
        <item h="1" x="4384"/>
        <item h="1" x="5189"/>
        <item h="1" x="4589"/>
        <item h="1" x="3509"/>
        <item h="1" x="2528"/>
        <item h="1" x="5304"/>
        <item h="1" x="5220"/>
        <item h="1" x="4809"/>
        <item h="1" x="983"/>
        <item h="1" x="1712"/>
        <item h="1" x="2938"/>
        <item h="1" x="4450"/>
        <item h="1" x="4183"/>
        <item h="1" x="2025"/>
        <item h="1" x="7"/>
        <item h="1" x="4174"/>
        <item h="1" x="4427"/>
        <item h="1" x="2597"/>
        <item h="1" x="985"/>
        <item h="1" x="2736"/>
        <item h="1" x="5119"/>
        <item h="1" x="2787"/>
        <item h="1" x="3931"/>
        <item h="1" x="4426"/>
        <item h="1" x="452"/>
        <item h="1" x="1182"/>
        <item h="1" x="4816"/>
        <item h="1" x="1957"/>
        <item h="1" x="962"/>
        <item h="1" x="1675"/>
        <item h="1" x="1437"/>
        <item h="1" x="5426"/>
        <item h="1" x="3565"/>
        <item h="1" x="4961"/>
        <item h="1" x="1329"/>
        <item h="1" x="4257"/>
        <item h="1" x="1986"/>
        <item h="1" x="4252"/>
        <item h="1" x="3346"/>
        <item h="1" x="4016"/>
        <item h="1" x="2075"/>
        <item h="1" x="982"/>
        <item h="1" x="2286"/>
        <item h="1" x="2392"/>
        <item h="1" x="1770"/>
        <item h="1" x="559"/>
        <item h="1" x="3676"/>
        <item h="1" x="3079"/>
        <item h="1" x="4508"/>
        <item h="1" x="1798"/>
        <item h="1" x="4638"/>
        <item h="1" x="4021"/>
        <item h="1" x="220"/>
        <item h="1" x="3305"/>
        <item h="1" x="1499"/>
        <item h="1" x="940"/>
        <item h="1" x="1926"/>
        <item h="1" x="3058"/>
        <item h="1" x="1239"/>
        <item h="1" x="3245"/>
        <item h="1" x="1336"/>
        <item h="1" x="3077"/>
        <item h="1" x="290"/>
        <item h="1" x="2402"/>
        <item h="1" x="1676"/>
        <item h="1" x="4830"/>
        <item h="1" x="3605"/>
        <item h="1" x="4833"/>
        <item h="1" x="2631"/>
        <item h="1" x="4808"/>
        <item h="1" x="3408"/>
        <item h="1" x="4013"/>
        <item h="1" x="3837"/>
        <item h="1" x="1355"/>
        <item h="1" x="2629"/>
        <item h="1" x="4968"/>
        <item h="1" x="4410"/>
        <item h="1" x="2909"/>
        <item h="1" x="3095"/>
        <item h="1" x="5054"/>
        <item h="1" x="5025"/>
        <item h="1" x="3785"/>
        <item h="1" x="4234"/>
        <item h="1" x="1760"/>
        <item h="1" x="1514"/>
        <item h="1" x="5134"/>
        <item h="1" x="898"/>
        <item h="1" x="708"/>
        <item h="1" x="3288"/>
        <item h="1" x="3006"/>
        <item h="1" x="3183"/>
        <item h="1" x="1022"/>
        <item h="1" x="4147"/>
        <item h="1" x="5205"/>
        <item h="1" x="5088"/>
        <item h="1" x="4373"/>
        <item h="1" x="3778"/>
        <item h="1" x="200"/>
        <item t="default"/>
      </items>
    </pivotField>
    <pivotField numFmtId="1" showAll="0"/>
    <pivotField numFmtId="164" showAll="0"/>
  </pivotFields>
  <rowFields count="1">
    <field x="8"/>
  </rowFields>
  <rowItems count="1851">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t="grand">
      <x/>
    </i>
  </rowItems>
  <colItems count="1">
    <i/>
  </colItems>
  <dataFields count="1">
    <dataField name="Number of Purchases " fld="8" subtotal="count" baseField="0" baseItem="0"/>
  </dataFields>
  <formats count="126">
    <format dxfId="145">
      <pivotArea type="all" dataOnly="0" outline="0" fieldPosition="0"/>
    </format>
    <format dxfId="144">
      <pivotArea outline="0" collapsedLevelsAreSubtotals="1" fieldPosition="0"/>
    </format>
    <format dxfId="143">
      <pivotArea field="8" type="button" dataOnly="0" labelOnly="1" outline="0" axis="axisRow" fieldPosition="0"/>
    </format>
    <format dxfId="142">
      <pivotArea dataOnly="0" labelOnly="1" fieldPosition="0">
        <references count="1">
          <reference field="8" count="50">
            <x v="0"/>
            <x v="1"/>
            <x v="2"/>
            <x v="3"/>
            <x v="4"/>
            <x v="5"/>
            <x v="6"/>
            <x v="7"/>
            <x v="8"/>
            <x v="9"/>
            <x v="10"/>
            <x v="11"/>
            <x v="12"/>
            <x v="13"/>
            <x v="14"/>
            <x v="15"/>
            <x v="16"/>
            <x v="17"/>
            <x v="18"/>
            <x v="19"/>
            <x v="20"/>
            <x v="21"/>
            <x v="22"/>
            <x v="23"/>
            <x v="24"/>
            <x v="25"/>
            <x v="26"/>
            <x v="27"/>
            <x v="28"/>
            <x v="29"/>
            <x v="30"/>
            <x v="31"/>
            <x v="32"/>
            <x v="33"/>
            <x v="34"/>
            <x v="35"/>
            <x v="36"/>
            <x v="37"/>
            <x v="38"/>
            <x v="39"/>
            <x v="40"/>
            <x v="41"/>
            <x v="42"/>
            <x v="43"/>
            <x v="44"/>
            <x v="45"/>
            <x v="46"/>
            <x v="47"/>
            <x v="48"/>
            <x v="49"/>
          </reference>
        </references>
      </pivotArea>
    </format>
    <format dxfId="141">
      <pivotArea dataOnly="0" labelOnly="1" fieldPosition="0">
        <references count="1">
          <reference field="8" count="50">
            <x v="50"/>
            <x v="51"/>
            <x v="52"/>
            <x v="53"/>
            <x v="54"/>
            <x v="55"/>
            <x v="56"/>
            <x v="57"/>
            <x v="58"/>
            <x v="59"/>
            <x v="60"/>
            <x v="61"/>
            <x v="62"/>
            <x v="63"/>
            <x v="64"/>
            <x v="65"/>
            <x v="66"/>
            <x v="67"/>
            <x v="68"/>
            <x v="69"/>
            <x v="70"/>
            <x v="71"/>
            <x v="72"/>
            <x v="73"/>
            <x v="74"/>
            <x v="75"/>
            <x v="76"/>
            <x v="77"/>
            <x v="78"/>
            <x v="79"/>
            <x v="80"/>
            <x v="81"/>
            <x v="82"/>
            <x v="83"/>
            <x v="84"/>
            <x v="85"/>
            <x v="86"/>
            <x v="87"/>
            <x v="88"/>
            <x v="89"/>
            <x v="90"/>
            <x v="91"/>
            <x v="92"/>
            <x v="93"/>
            <x v="94"/>
            <x v="95"/>
            <x v="96"/>
            <x v="97"/>
            <x v="98"/>
            <x v="99"/>
          </reference>
        </references>
      </pivotArea>
    </format>
    <format dxfId="140">
      <pivotArea dataOnly="0" labelOnly="1" fieldPosition="0">
        <references count="1">
          <reference field="8" count="50">
            <x v="100"/>
            <x v="101"/>
            <x v="102"/>
            <x v="103"/>
            <x v="104"/>
            <x v="105"/>
            <x v="106"/>
            <x v="107"/>
            <x v="108"/>
            <x v="109"/>
            <x v="110"/>
            <x v="111"/>
            <x v="112"/>
            <x v="113"/>
            <x v="114"/>
            <x v="115"/>
            <x v="116"/>
            <x v="117"/>
            <x v="118"/>
            <x v="119"/>
            <x v="120"/>
            <x v="121"/>
            <x v="122"/>
            <x v="123"/>
            <x v="124"/>
            <x v="125"/>
            <x v="126"/>
            <x v="127"/>
            <x v="128"/>
            <x v="129"/>
            <x v="130"/>
            <x v="131"/>
            <x v="132"/>
            <x v="133"/>
            <x v="134"/>
            <x v="135"/>
            <x v="136"/>
            <x v="137"/>
            <x v="138"/>
            <x v="139"/>
            <x v="140"/>
            <x v="141"/>
            <x v="142"/>
            <x v="143"/>
            <x v="144"/>
            <x v="145"/>
            <x v="146"/>
            <x v="147"/>
            <x v="148"/>
            <x v="149"/>
          </reference>
        </references>
      </pivotArea>
    </format>
    <format dxfId="139">
      <pivotArea dataOnly="0" labelOnly="1" fieldPosition="0">
        <references count="1">
          <reference field="8" count="50">
            <x v="150"/>
            <x v="151"/>
            <x v="152"/>
            <x v="153"/>
            <x v="154"/>
            <x v="155"/>
            <x v="156"/>
            <x v="157"/>
            <x v="158"/>
            <x v="159"/>
            <x v="160"/>
            <x v="161"/>
            <x v="162"/>
            <x v="163"/>
            <x v="164"/>
            <x v="165"/>
            <x v="166"/>
            <x v="167"/>
            <x v="168"/>
            <x v="169"/>
            <x v="170"/>
            <x v="171"/>
            <x v="172"/>
            <x v="173"/>
            <x v="174"/>
            <x v="175"/>
            <x v="176"/>
            <x v="177"/>
            <x v="178"/>
            <x v="179"/>
            <x v="180"/>
            <x v="181"/>
            <x v="182"/>
            <x v="183"/>
            <x v="184"/>
            <x v="185"/>
            <x v="186"/>
            <x v="187"/>
            <x v="188"/>
            <x v="189"/>
            <x v="190"/>
            <x v="191"/>
            <x v="192"/>
            <x v="193"/>
            <x v="194"/>
            <x v="195"/>
            <x v="196"/>
            <x v="197"/>
            <x v="198"/>
            <x v="199"/>
          </reference>
        </references>
      </pivotArea>
    </format>
    <format dxfId="138">
      <pivotArea dataOnly="0" labelOnly="1" fieldPosition="0">
        <references count="1">
          <reference field="8" count="50">
            <x v="200"/>
            <x v="201"/>
            <x v="202"/>
            <x v="203"/>
            <x v="204"/>
            <x v="205"/>
            <x v="206"/>
            <x v="207"/>
            <x v="208"/>
            <x v="209"/>
            <x v="210"/>
            <x v="211"/>
            <x v="212"/>
            <x v="213"/>
            <x v="214"/>
            <x v="215"/>
            <x v="216"/>
            <x v="217"/>
            <x v="218"/>
            <x v="219"/>
            <x v="220"/>
            <x v="221"/>
            <x v="222"/>
            <x v="223"/>
            <x v="224"/>
            <x v="225"/>
            <x v="226"/>
            <x v="227"/>
            <x v="228"/>
            <x v="229"/>
            <x v="230"/>
            <x v="231"/>
            <x v="232"/>
            <x v="233"/>
            <x v="234"/>
            <x v="235"/>
            <x v="236"/>
            <x v="237"/>
            <x v="238"/>
            <x v="239"/>
            <x v="240"/>
            <x v="241"/>
            <x v="242"/>
            <x v="243"/>
            <x v="244"/>
            <x v="245"/>
            <x v="246"/>
            <x v="247"/>
            <x v="248"/>
            <x v="249"/>
          </reference>
        </references>
      </pivotArea>
    </format>
    <format dxfId="137">
      <pivotArea dataOnly="0" labelOnly="1" fieldPosition="0">
        <references count="1">
          <reference field="8" count="50">
            <x v="250"/>
            <x v="251"/>
            <x v="252"/>
            <x v="253"/>
            <x v="254"/>
            <x v="255"/>
            <x v="256"/>
            <x v="257"/>
            <x v="258"/>
            <x v="259"/>
            <x v="260"/>
            <x v="261"/>
            <x v="262"/>
            <x v="263"/>
            <x v="264"/>
            <x v="265"/>
            <x v="266"/>
            <x v="267"/>
            <x v="268"/>
            <x v="269"/>
            <x v="270"/>
            <x v="271"/>
            <x v="272"/>
            <x v="273"/>
            <x v="274"/>
            <x v="275"/>
            <x v="276"/>
            <x v="277"/>
            <x v="278"/>
            <x v="279"/>
            <x v="280"/>
            <x v="281"/>
            <x v="282"/>
            <x v="283"/>
            <x v="284"/>
            <x v="285"/>
            <x v="286"/>
            <x v="287"/>
            <x v="288"/>
            <x v="289"/>
            <x v="290"/>
            <x v="291"/>
            <x v="292"/>
            <x v="293"/>
            <x v="294"/>
            <x v="295"/>
            <x v="296"/>
            <x v="297"/>
            <x v="298"/>
            <x v="299"/>
          </reference>
        </references>
      </pivotArea>
    </format>
    <format dxfId="136">
      <pivotArea dataOnly="0" labelOnly="1" fieldPosition="0">
        <references count="1">
          <reference field="8" count="50">
            <x v="300"/>
            <x v="301"/>
            <x v="302"/>
            <x v="303"/>
            <x v="304"/>
            <x v="305"/>
            <x v="306"/>
            <x v="307"/>
            <x v="308"/>
            <x v="309"/>
            <x v="310"/>
            <x v="311"/>
            <x v="312"/>
            <x v="313"/>
            <x v="314"/>
            <x v="315"/>
            <x v="316"/>
            <x v="317"/>
            <x v="318"/>
            <x v="319"/>
            <x v="320"/>
            <x v="321"/>
            <x v="322"/>
            <x v="323"/>
            <x v="324"/>
            <x v="325"/>
            <x v="326"/>
            <x v="327"/>
            <x v="328"/>
            <x v="329"/>
            <x v="330"/>
            <x v="331"/>
            <x v="332"/>
            <x v="333"/>
            <x v="334"/>
            <x v="335"/>
            <x v="336"/>
            <x v="337"/>
            <x v="338"/>
            <x v="339"/>
            <x v="340"/>
            <x v="341"/>
            <x v="342"/>
            <x v="343"/>
            <x v="344"/>
            <x v="345"/>
            <x v="346"/>
            <x v="347"/>
            <x v="348"/>
            <x v="349"/>
          </reference>
        </references>
      </pivotArea>
    </format>
    <format dxfId="135">
      <pivotArea dataOnly="0" labelOnly="1" fieldPosition="0">
        <references count="1">
          <reference field="8" count="50">
            <x v="350"/>
            <x v="351"/>
            <x v="352"/>
            <x v="353"/>
            <x v="354"/>
            <x v="355"/>
            <x v="356"/>
            <x v="357"/>
            <x v="358"/>
            <x v="359"/>
            <x v="360"/>
            <x v="361"/>
            <x v="362"/>
            <x v="363"/>
            <x v="364"/>
            <x v="365"/>
            <x v="366"/>
            <x v="367"/>
            <x v="368"/>
            <x v="369"/>
            <x v="370"/>
            <x v="371"/>
            <x v="372"/>
            <x v="373"/>
            <x v="374"/>
            <x v="375"/>
            <x v="376"/>
            <x v="377"/>
            <x v="378"/>
            <x v="379"/>
            <x v="380"/>
            <x v="381"/>
            <x v="382"/>
            <x v="383"/>
            <x v="384"/>
            <x v="385"/>
            <x v="386"/>
            <x v="387"/>
            <x v="388"/>
            <x v="389"/>
            <x v="390"/>
            <x v="391"/>
            <x v="392"/>
            <x v="393"/>
            <x v="394"/>
            <x v="395"/>
            <x v="396"/>
            <x v="397"/>
            <x v="398"/>
            <x v="399"/>
          </reference>
        </references>
      </pivotArea>
    </format>
    <format dxfId="134">
      <pivotArea dataOnly="0" labelOnly="1" fieldPosition="0">
        <references count="1">
          <reference field="8" count="50">
            <x v="400"/>
            <x v="401"/>
            <x v="402"/>
            <x v="403"/>
            <x v="404"/>
            <x v="405"/>
            <x v="406"/>
            <x v="407"/>
            <x v="408"/>
            <x v="409"/>
            <x v="410"/>
            <x v="411"/>
            <x v="412"/>
            <x v="413"/>
            <x v="414"/>
            <x v="415"/>
            <x v="416"/>
            <x v="417"/>
            <x v="418"/>
            <x v="419"/>
            <x v="420"/>
            <x v="421"/>
            <x v="422"/>
            <x v="423"/>
            <x v="424"/>
            <x v="425"/>
            <x v="426"/>
            <x v="427"/>
            <x v="428"/>
            <x v="429"/>
            <x v="430"/>
            <x v="431"/>
            <x v="432"/>
            <x v="433"/>
            <x v="434"/>
            <x v="435"/>
            <x v="436"/>
            <x v="437"/>
            <x v="438"/>
            <x v="439"/>
            <x v="440"/>
            <x v="441"/>
            <x v="442"/>
            <x v="443"/>
            <x v="444"/>
            <x v="445"/>
            <x v="446"/>
            <x v="447"/>
            <x v="448"/>
            <x v="449"/>
          </reference>
        </references>
      </pivotArea>
    </format>
    <format dxfId="133">
      <pivotArea dataOnly="0" labelOnly="1" fieldPosition="0">
        <references count="1">
          <reference field="8" count="50">
            <x v="450"/>
            <x v="451"/>
            <x v="452"/>
            <x v="453"/>
            <x v="454"/>
            <x v="455"/>
            <x v="456"/>
            <x v="457"/>
            <x v="458"/>
            <x v="459"/>
            <x v="460"/>
            <x v="461"/>
            <x v="462"/>
            <x v="463"/>
            <x v="464"/>
            <x v="465"/>
            <x v="466"/>
            <x v="467"/>
            <x v="468"/>
            <x v="469"/>
            <x v="470"/>
            <x v="471"/>
            <x v="472"/>
            <x v="473"/>
            <x v="474"/>
            <x v="475"/>
            <x v="476"/>
            <x v="477"/>
            <x v="478"/>
            <x v="479"/>
            <x v="480"/>
            <x v="481"/>
            <x v="482"/>
            <x v="483"/>
            <x v="484"/>
            <x v="485"/>
            <x v="486"/>
            <x v="487"/>
            <x v="488"/>
            <x v="489"/>
            <x v="490"/>
            <x v="491"/>
            <x v="492"/>
            <x v="493"/>
            <x v="494"/>
            <x v="495"/>
            <x v="496"/>
            <x v="497"/>
            <x v="498"/>
            <x v="499"/>
          </reference>
        </references>
      </pivotArea>
    </format>
    <format dxfId="132">
      <pivotArea dataOnly="0" labelOnly="1" fieldPosition="0">
        <references count="1">
          <reference field="8" count="50">
            <x v="500"/>
            <x v="501"/>
            <x v="502"/>
            <x v="503"/>
            <x v="504"/>
            <x v="505"/>
            <x v="506"/>
            <x v="507"/>
            <x v="508"/>
            <x v="509"/>
            <x v="510"/>
            <x v="511"/>
            <x v="512"/>
            <x v="513"/>
            <x v="514"/>
            <x v="515"/>
            <x v="516"/>
            <x v="517"/>
            <x v="518"/>
            <x v="519"/>
            <x v="520"/>
            <x v="521"/>
            <x v="522"/>
            <x v="523"/>
            <x v="524"/>
            <x v="525"/>
            <x v="526"/>
            <x v="527"/>
            <x v="528"/>
            <x v="529"/>
            <x v="530"/>
            <x v="531"/>
            <x v="532"/>
            <x v="533"/>
            <x v="534"/>
            <x v="535"/>
            <x v="536"/>
            <x v="537"/>
            <x v="538"/>
            <x v="539"/>
            <x v="540"/>
            <x v="541"/>
            <x v="542"/>
            <x v="543"/>
            <x v="544"/>
            <x v="545"/>
            <x v="546"/>
            <x v="547"/>
            <x v="548"/>
            <x v="549"/>
          </reference>
        </references>
      </pivotArea>
    </format>
    <format dxfId="131">
      <pivotArea dataOnly="0" labelOnly="1" fieldPosition="0">
        <references count="1">
          <reference field="8" count="50">
            <x v="550"/>
            <x v="551"/>
            <x v="552"/>
            <x v="553"/>
            <x v="554"/>
            <x v="555"/>
            <x v="556"/>
            <x v="557"/>
            <x v="558"/>
            <x v="559"/>
            <x v="560"/>
            <x v="561"/>
            <x v="562"/>
            <x v="563"/>
            <x v="564"/>
            <x v="565"/>
            <x v="566"/>
            <x v="567"/>
            <x v="568"/>
            <x v="569"/>
            <x v="570"/>
            <x v="571"/>
            <x v="572"/>
            <x v="573"/>
            <x v="574"/>
            <x v="575"/>
            <x v="576"/>
            <x v="577"/>
            <x v="578"/>
            <x v="579"/>
            <x v="580"/>
            <x v="581"/>
            <x v="582"/>
            <x v="583"/>
            <x v="584"/>
            <x v="585"/>
            <x v="586"/>
            <x v="587"/>
            <x v="588"/>
            <x v="589"/>
            <x v="590"/>
            <x v="591"/>
            <x v="592"/>
            <x v="593"/>
            <x v="594"/>
            <x v="595"/>
            <x v="596"/>
            <x v="597"/>
            <x v="598"/>
            <x v="599"/>
          </reference>
        </references>
      </pivotArea>
    </format>
    <format dxfId="130">
      <pivotArea dataOnly="0" labelOnly="1" fieldPosition="0">
        <references count="1">
          <reference field="8" count="50">
            <x v="600"/>
            <x v="601"/>
            <x v="602"/>
            <x v="603"/>
            <x v="604"/>
            <x v="605"/>
            <x v="606"/>
            <x v="607"/>
            <x v="608"/>
            <x v="609"/>
            <x v="610"/>
            <x v="611"/>
            <x v="612"/>
            <x v="613"/>
            <x v="614"/>
            <x v="615"/>
            <x v="616"/>
            <x v="617"/>
            <x v="618"/>
            <x v="619"/>
            <x v="620"/>
            <x v="621"/>
            <x v="622"/>
            <x v="623"/>
            <x v="624"/>
            <x v="625"/>
            <x v="626"/>
            <x v="627"/>
            <x v="628"/>
            <x v="629"/>
            <x v="630"/>
            <x v="631"/>
            <x v="632"/>
            <x v="633"/>
            <x v="634"/>
            <x v="635"/>
            <x v="636"/>
            <x v="637"/>
            <x v="638"/>
            <x v="639"/>
            <x v="640"/>
            <x v="641"/>
            <x v="642"/>
            <x v="643"/>
            <x v="644"/>
            <x v="645"/>
            <x v="646"/>
            <x v="647"/>
            <x v="648"/>
            <x v="649"/>
          </reference>
        </references>
      </pivotArea>
    </format>
    <format dxfId="129">
      <pivotArea dataOnly="0" labelOnly="1" fieldPosition="0">
        <references count="1">
          <reference field="8" count="50">
            <x v="650"/>
            <x v="651"/>
            <x v="652"/>
            <x v="653"/>
            <x v="654"/>
            <x v="655"/>
            <x v="656"/>
            <x v="657"/>
            <x v="658"/>
            <x v="659"/>
            <x v="660"/>
            <x v="661"/>
            <x v="662"/>
            <x v="663"/>
            <x v="664"/>
            <x v="665"/>
            <x v="666"/>
            <x v="667"/>
            <x v="668"/>
            <x v="669"/>
            <x v="670"/>
            <x v="671"/>
            <x v="672"/>
            <x v="673"/>
            <x v="674"/>
            <x v="675"/>
            <x v="676"/>
            <x v="677"/>
            <x v="678"/>
            <x v="679"/>
            <x v="680"/>
            <x v="681"/>
            <x v="682"/>
            <x v="683"/>
            <x v="684"/>
            <x v="685"/>
            <x v="686"/>
            <x v="687"/>
            <x v="688"/>
            <x v="689"/>
            <x v="690"/>
            <x v="691"/>
            <x v="692"/>
            <x v="693"/>
            <x v="694"/>
            <x v="695"/>
            <x v="696"/>
            <x v="697"/>
            <x v="698"/>
            <x v="699"/>
          </reference>
        </references>
      </pivotArea>
    </format>
    <format dxfId="128">
      <pivotArea dataOnly="0" labelOnly="1" fieldPosition="0">
        <references count="1">
          <reference field="8" count="50">
            <x v="700"/>
            <x v="701"/>
            <x v="702"/>
            <x v="703"/>
            <x v="704"/>
            <x v="705"/>
            <x v="706"/>
            <x v="707"/>
            <x v="708"/>
            <x v="709"/>
            <x v="710"/>
            <x v="711"/>
            <x v="712"/>
            <x v="713"/>
            <x v="714"/>
            <x v="715"/>
            <x v="716"/>
            <x v="717"/>
            <x v="718"/>
            <x v="719"/>
            <x v="720"/>
            <x v="721"/>
            <x v="722"/>
            <x v="723"/>
            <x v="724"/>
            <x v="725"/>
            <x v="726"/>
            <x v="727"/>
            <x v="728"/>
            <x v="729"/>
            <x v="730"/>
            <x v="731"/>
            <x v="732"/>
            <x v="733"/>
            <x v="734"/>
            <x v="735"/>
            <x v="736"/>
            <x v="737"/>
            <x v="738"/>
            <x v="739"/>
            <x v="740"/>
            <x v="741"/>
            <x v="742"/>
            <x v="743"/>
            <x v="744"/>
            <x v="745"/>
            <x v="746"/>
            <x v="747"/>
            <x v="748"/>
            <x v="749"/>
          </reference>
        </references>
      </pivotArea>
    </format>
    <format dxfId="127">
      <pivotArea dataOnly="0" labelOnly="1" fieldPosition="0">
        <references count="1">
          <reference field="8" count="50">
            <x v="750"/>
            <x v="751"/>
            <x v="752"/>
            <x v="753"/>
            <x v="754"/>
            <x v="755"/>
            <x v="756"/>
            <x v="757"/>
            <x v="758"/>
            <x v="759"/>
            <x v="760"/>
            <x v="761"/>
            <x v="762"/>
            <x v="763"/>
            <x v="764"/>
            <x v="765"/>
            <x v="766"/>
            <x v="767"/>
            <x v="768"/>
            <x v="769"/>
            <x v="770"/>
            <x v="771"/>
            <x v="772"/>
            <x v="773"/>
            <x v="774"/>
            <x v="775"/>
            <x v="776"/>
            <x v="777"/>
            <x v="778"/>
            <x v="779"/>
            <x v="780"/>
            <x v="781"/>
            <x v="782"/>
            <x v="783"/>
            <x v="784"/>
            <x v="785"/>
            <x v="786"/>
            <x v="787"/>
            <x v="788"/>
            <x v="789"/>
            <x v="790"/>
            <x v="791"/>
            <x v="792"/>
            <x v="793"/>
            <x v="794"/>
            <x v="795"/>
            <x v="796"/>
            <x v="797"/>
            <x v="798"/>
            <x v="799"/>
          </reference>
        </references>
      </pivotArea>
    </format>
    <format dxfId="126">
      <pivotArea dataOnly="0" labelOnly="1" fieldPosition="0">
        <references count="1">
          <reference field="8" count="50">
            <x v="800"/>
            <x v="801"/>
            <x v="802"/>
            <x v="803"/>
            <x v="804"/>
            <x v="805"/>
            <x v="806"/>
            <x v="807"/>
            <x v="808"/>
            <x v="809"/>
            <x v="810"/>
            <x v="811"/>
            <x v="812"/>
            <x v="813"/>
            <x v="814"/>
            <x v="815"/>
            <x v="816"/>
            <x v="817"/>
            <x v="818"/>
            <x v="819"/>
            <x v="820"/>
            <x v="821"/>
            <x v="822"/>
            <x v="823"/>
            <x v="824"/>
            <x v="825"/>
            <x v="826"/>
            <x v="827"/>
            <x v="828"/>
            <x v="829"/>
            <x v="830"/>
            <x v="831"/>
            <x v="832"/>
            <x v="833"/>
            <x v="834"/>
            <x v="835"/>
            <x v="836"/>
            <x v="837"/>
            <x v="838"/>
            <x v="839"/>
            <x v="840"/>
            <x v="841"/>
            <x v="842"/>
            <x v="843"/>
            <x v="844"/>
            <x v="845"/>
            <x v="846"/>
            <x v="847"/>
            <x v="848"/>
            <x v="849"/>
          </reference>
        </references>
      </pivotArea>
    </format>
    <format dxfId="125">
      <pivotArea dataOnly="0" labelOnly="1" fieldPosition="0">
        <references count="1">
          <reference field="8" count="50">
            <x v="850"/>
            <x v="851"/>
            <x v="852"/>
            <x v="853"/>
            <x v="854"/>
            <x v="855"/>
            <x v="856"/>
            <x v="857"/>
            <x v="858"/>
            <x v="859"/>
            <x v="860"/>
            <x v="861"/>
            <x v="862"/>
            <x v="863"/>
            <x v="864"/>
            <x v="865"/>
            <x v="866"/>
            <x v="867"/>
            <x v="868"/>
            <x v="869"/>
            <x v="870"/>
            <x v="871"/>
            <x v="872"/>
            <x v="873"/>
            <x v="874"/>
            <x v="875"/>
            <x v="876"/>
            <x v="877"/>
            <x v="878"/>
            <x v="879"/>
            <x v="880"/>
            <x v="881"/>
            <x v="882"/>
            <x v="883"/>
            <x v="884"/>
            <x v="885"/>
            <x v="886"/>
            <x v="887"/>
            <x v="888"/>
            <x v="889"/>
            <x v="890"/>
            <x v="891"/>
            <x v="892"/>
            <x v="893"/>
            <x v="894"/>
            <x v="895"/>
            <x v="896"/>
            <x v="897"/>
            <x v="898"/>
            <x v="899"/>
          </reference>
        </references>
      </pivotArea>
    </format>
    <format dxfId="124">
      <pivotArea dataOnly="0" labelOnly="1" fieldPosition="0">
        <references count="1">
          <reference field="8" count="50">
            <x v="900"/>
            <x v="901"/>
            <x v="902"/>
            <x v="903"/>
            <x v="904"/>
            <x v="905"/>
            <x v="906"/>
            <x v="907"/>
            <x v="908"/>
            <x v="909"/>
            <x v="910"/>
            <x v="911"/>
            <x v="912"/>
            <x v="913"/>
            <x v="914"/>
            <x v="915"/>
            <x v="916"/>
            <x v="917"/>
            <x v="918"/>
            <x v="919"/>
            <x v="920"/>
            <x v="921"/>
            <x v="922"/>
            <x v="923"/>
            <x v="924"/>
            <x v="925"/>
            <x v="926"/>
            <x v="927"/>
            <x v="928"/>
            <x v="929"/>
            <x v="930"/>
            <x v="931"/>
            <x v="932"/>
            <x v="933"/>
            <x v="934"/>
            <x v="935"/>
            <x v="936"/>
            <x v="937"/>
            <x v="938"/>
            <x v="939"/>
            <x v="940"/>
            <x v="941"/>
            <x v="942"/>
            <x v="943"/>
            <x v="944"/>
            <x v="945"/>
            <x v="946"/>
            <x v="947"/>
            <x v="948"/>
            <x v="949"/>
          </reference>
        </references>
      </pivotArea>
    </format>
    <format dxfId="123">
      <pivotArea dataOnly="0" labelOnly="1" fieldPosition="0">
        <references count="1">
          <reference field="8" count="50">
            <x v="950"/>
            <x v="951"/>
            <x v="952"/>
            <x v="953"/>
            <x v="954"/>
            <x v="955"/>
            <x v="956"/>
            <x v="957"/>
            <x v="958"/>
            <x v="959"/>
            <x v="960"/>
            <x v="961"/>
            <x v="962"/>
            <x v="963"/>
            <x v="964"/>
            <x v="965"/>
            <x v="966"/>
            <x v="967"/>
            <x v="968"/>
            <x v="969"/>
            <x v="970"/>
            <x v="971"/>
            <x v="972"/>
            <x v="973"/>
            <x v="974"/>
            <x v="975"/>
            <x v="976"/>
            <x v="977"/>
            <x v="978"/>
            <x v="979"/>
            <x v="980"/>
            <x v="981"/>
            <x v="982"/>
            <x v="983"/>
            <x v="984"/>
            <x v="985"/>
            <x v="986"/>
            <x v="987"/>
            <x v="988"/>
            <x v="989"/>
            <x v="990"/>
            <x v="991"/>
            <x v="992"/>
            <x v="993"/>
            <x v="994"/>
            <x v="995"/>
            <x v="996"/>
            <x v="997"/>
            <x v="998"/>
            <x v="999"/>
          </reference>
        </references>
      </pivotArea>
    </format>
    <format dxfId="122">
      <pivotArea dataOnly="0" labelOnly="1" fieldPosition="0">
        <references count="1">
          <reference field="8" count="50">
            <x v="1000"/>
            <x v="1001"/>
            <x v="1002"/>
            <x v="1003"/>
            <x v="1004"/>
            <x v="1005"/>
            <x v="1006"/>
            <x v="1007"/>
            <x v="1008"/>
            <x v="1009"/>
            <x v="1010"/>
            <x v="1011"/>
            <x v="1012"/>
            <x v="1013"/>
            <x v="1014"/>
            <x v="1015"/>
            <x v="1016"/>
            <x v="1017"/>
            <x v="1018"/>
            <x v="1019"/>
            <x v="1020"/>
            <x v="1021"/>
            <x v="1022"/>
            <x v="1023"/>
            <x v="1024"/>
            <x v="1025"/>
            <x v="1026"/>
            <x v="1027"/>
            <x v="1028"/>
            <x v="1029"/>
            <x v="1030"/>
            <x v="1031"/>
            <x v="1032"/>
            <x v="1033"/>
            <x v="1034"/>
            <x v="1035"/>
            <x v="1036"/>
            <x v="1037"/>
            <x v="1038"/>
            <x v="1039"/>
            <x v="1040"/>
            <x v="1041"/>
            <x v="1042"/>
            <x v="1043"/>
            <x v="1044"/>
            <x v="1045"/>
            <x v="1046"/>
            <x v="1047"/>
            <x v="1048"/>
            <x v="1049"/>
          </reference>
        </references>
      </pivotArea>
    </format>
    <format dxfId="121">
      <pivotArea dataOnly="0" labelOnly="1" fieldPosition="0">
        <references count="1">
          <reference field="8" count="50">
            <x v="1050"/>
            <x v="1051"/>
            <x v="1052"/>
            <x v="1053"/>
            <x v="1054"/>
            <x v="1055"/>
            <x v="1056"/>
            <x v="1057"/>
            <x v="1058"/>
            <x v="1059"/>
            <x v="1060"/>
            <x v="1061"/>
            <x v="1062"/>
            <x v="1063"/>
            <x v="1064"/>
            <x v="1065"/>
            <x v="1066"/>
            <x v="1067"/>
            <x v="1068"/>
            <x v="1069"/>
            <x v="1070"/>
            <x v="1071"/>
            <x v="1072"/>
            <x v="1073"/>
            <x v="1074"/>
            <x v="1075"/>
            <x v="1076"/>
            <x v="1077"/>
            <x v="1078"/>
            <x v="1079"/>
            <x v="1080"/>
            <x v="1081"/>
            <x v="1082"/>
            <x v="1083"/>
            <x v="1084"/>
            <x v="1085"/>
            <x v="1086"/>
            <x v="1087"/>
            <x v="1088"/>
            <x v="1089"/>
            <x v="1090"/>
            <x v="1091"/>
            <x v="1092"/>
            <x v="1093"/>
            <x v="1094"/>
            <x v="1095"/>
            <x v="1096"/>
            <x v="1097"/>
            <x v="1098"/>
            <x v="1099"/>
          </reference>
        </references>
      </pivotArea>
    </format>
    <format dxfId="120">
      <pivotArea dataOnly="0" labelOnly="1" fieldPosition="0">
        <references count="1">
          <reference field="8" count="50">
            <x v="1100"/>
            <x v="1101"/>
            <x v="1102"/>
            <x v="1103"/>
            <x v="1104"/>
            <x v="1105"/>
            <x v="1106"/>
            <x v="1107"/>
            <x v="1108"/>
            <x v="1109"/>
            <x v="1110"/>
            <x v="1111"/>
            <x v="1112"/>
            <x v="1113"/>
            <x v="1114"/>
            <x v="1115"/>
            <x v="1116"/>
            <x v="1117"/>
            <x v="1118"/>
            <x v="1119"/>
            <x v="1120"/>
            <x v="1121"/>
            <x v="1122"/>
            <x v="1123"/>
            <x v="1124"/>
            <x v="1125"/>
            <x v="1126"/>
            <x v="1127"/>
            <x v="1128"/>
            <x v="1129"/>
            <x v="1130"/>
            <x v="1131"/>
            <x v="1132"/>
            <x v="1133"/>
            <x v="1134"/>
            <x v="1135"/>
            <x v="1136"/>
            <x v="1137"/>
            <x v="1138"/>
            <x v="1139"/>
            <x v="1140"/>
            <x v="1141"/>
            <x v="1142"/>
            <x v="1143"/>
            <x v="1144"/>
            <x v="1145"/>
            <x v="1146"/>
            <x v="1147"/>
            <x v="1148"/>
            <x v="1149"/>
          </reference>
        </references>
      </pivotArea>
    </format>
    <format dxfId="119">
      <pivotArea dataOnly="0" labelOnly="1" fieldPosition="0">
        <references count="1">
          <reference field="8" count="50">
            <x v="1150"/>
            <x v="1151"/>
            <x v="1152"/>
            <x v="1153"/>
            <x v="1154"/>
            <x v="1155"/>
            <x v="1156"/>
            <x v="1157"/>
            <x v="1158"/>
            <x v="1159"/>
            <x v="1160"/>
            <x v="1161"/>
            <x v="1162"/>
            <x v="1163"/>
            <x v="1164"/>
            <x v="1165"/>
            <x v="1166"/>
            <x v="1167"/>
            <x v="1168"/>
            <x v="1169"/>
            <x v="1170"/>
            <x v="1171"/>
            <x v="1172"/>
            <x v="1173"/>
            <x v="1174"/>
            <x v="1175"/>
            <x v="1176"/>
            <x v="1177"/>
            <x v="1178"/>
            <x v="1179"/>
            <x v="1180"/>
            <x v="1181"/>
            <x v="1182"/>
            <x v="1183"/>
            <x v="1184"/>
            <x v="1185"/>
            <x v="1186"/>
            <x v="1187"/>
            <x v="1188"/>
            <x v="1189"/>
            <x v="1190"/>
            <x v="1191"/>
            <x v="1192"/>
            <x v="1193"/>
            <x v="1194"/>
            <x v="1195"/>
            <x v="1196"/>
            <x v="1197"/>
            <x v="1198"/>
            <x v="1199"/>
          </reference>
        </references>
      </pivotArea>
    </format>
    <format dxfId="118">
      <pivotArea dataOnly="0" labelOnly="1" fieldPosition="0">
        <references count="1">
          <reference field="8" count="50">
            <x v="1200"/>
            <x v="1201"/>
            <x v="1202"/>
            <x v="1203"/>
            <x v="1204"/>
            <x v="1205"/>
            <x v="1206"/>
            <x v="1207"/>
            <x v="1208"/>
            <x v="1209"/>
            <x v="1210"/>
            <x v="1211"/>
            <x v="1212"/>
            <x v="1213"/>
            <x v="1214"/>
            <x v="1215"/>
            <x v="1216"/>
            <x v="1217"/>
            <x v="1218"/>
            <x v="1219"/>
            <x v="1220"/>
            <x v="1221"/>
            <x v="1222"/>
            <x v="1223"/>
            <x v="1224"/>
            <x v="1225"/>
            <x v="1226"/>
            <x v="1227"/>
            <x v="1228"/>
            <x v="1229"/>
            <x v="1230"/>
            <x v="1231"/>
            <x v="1232"/>
            <x v="1233"/>
            <x v="1234"/>
            <x v="1235"/>
            <x v="1236"/>
            <x v="1237"/>
            <x v="1238"/>
            <x v="1239"/>
            <x v="1240"/>
            <x v="1241"/>
            <x v="1242"/>
            <x v="1243"/>
            <x v="1244"/>
            <x v="1245"/>
            <x v="1246"/>
            <x v="1247"/>
            <x v="1248"/>
            <x v="1249"/>
          </reference>
        </references>
      </pivotArea>
    </format>
    <format dxfId="117">
      <pivotArea dataOnly="0" labelOnly="1" fieldPosition="0">
        <references count="1">
          <reference field="8" count="50">
            <x v="1250"/>
            <x v="1251"/>
            <x v="1252"/>
            <x v="1253"/>
            <x v="1254"/>
            <x v="1255"/>
            <x v="1256"/>
            <x v="1257"/>
            <x v="1258"/>
            <x v="1259"/>
            <x v="1260"/>
            <x v="1261"/>
            <x v="1262"/>
            <x v="1263"/>
            <x v="1264"/>
            <x v="1265"/>
            <x v="1266"/>
            <x v="1267"/>
            <x v="1268"/>
            <x v="1269"/>
            <x v="1270"/>
            <x v="1271"/>
            <x v="1272"/>
            <x v="1273"/>
            <x v="1274"/>
            <x v="1275"/>
            <x v="1276"/>
            <x v="1277"/>
            <x v="1278"/>
            <x v="1279"/>
            <x v="1280"/>
            <x v="1281"/>
            <x v="1282"/>
            <x v="1283"/>
            <x v="1284"/>
            <x v="1285"/>
            <x v="1286"/>
            <x v="1287"/>
            <x v="1288"/>
            <x v="1289"/>
            <x v="1290"/>
            <x v="1291"/>
            <x v="1292"/>
            <x v="1293"/>
            <x v="1294"/>
            <x v="1295"/>
            <x v="1296"/>
            <x v="1297"/>
            <x v="1298"/>
            <x v="1299"/>
          </reference>
        </references>
      </pivotArea>
    </format>
    <format dxfId="116">
      <pivotArea dataOnly="0" labelOnly="1" fieldPosition="0">
        <references count="1">
          <reference field="8" count="50">
            <x v="1300"/>
            <x v="1301"/>
            <x v="1302"/>
            <x v="1303"/>
            <x v="1304"/>
            <x v="1305"/>
            <x v="1306"/>
            <x v="1307"/>
            <x v="1308"/>
            <x v="1309"/>
            <x v="1310"/>
            <x v="1311"/>
            <x v="1312"/>
            <x v="1313"/>
            <x v="1314"/>
            <x v="1315"/>
            <x v="1316"/>
            <x v="1317"/>
            <x v="1318"/>
            <x v="1319"/>
            <x v="1320"/>
            <x v="1321"/>
            <x v="1322"/>
            <x v="1323"/>
            <x v="1324"/>
            <x v="1325"/>
            <x v="1326"/>
            <x v="1327"/>
            <x v="1328"/>
            <x v="1329"/>
            <x v="1330"/>
            <x v="1331"/>
            <x v="1332"/>
            <x v="1333"/>
            <x v="1334"/>
            <x v="1335"/>
            <x v="1336"/>
            <x v="1337"/>
            <x v="1338"/>
            <x v="1339"/>
            <x v="1340"/>
            <x v="1341"/>
            <x v="1342"/>
            <x v="1343"/>
            <x v="1344"/>
            <x v="1345"/>
            <x v="1346"/>
            <x v="1347"/>
            <x v="1348"/>
            <x v="1349"/>
          </reference>
        </references>
      </pivotArea>
    </format>
    <format dxfId="115">
      <pivotArea dataOnly="0" labelOnly="1" fieldPosition="0">
        <references count="1">
          <reference field="8" count="50">
            <x v="1350"/>
            <x v="1351"/>
            <x v="1352"/>
            <x v="1353"/>
            <x v="1354"/>
            <x v="1355"/>
            <x v="1356"/>
            <x v="1357"/>
            <x v="1358"/>
            <x v="1359"/>
            <x v="1360"/>
            <x v="1361"/>
            <x v="1362"/>
            <x v="1363"/>
            <x v="1364"/>
            <x v="1365"/>
            <x v="1366"/>
            <x v="1367"/>
            <x v="1368"/>
            <x v="1369"/>
            <x v="1370"/>
            <x v="1371"/>
            <x v="1372"/>
            <x v="1373"/>
            <x v="1374"/>
            <x v="1375"/>
            <x v="1376"/>
            <x v="1377"/>
            <x v="1378"/>
            <x v="1379"/>
            <x v="1380"/>
            <x v="1381"/>
            <x v="1382"/>
            <x v="1383"/>
            <x v="1384"/>
            <x v="1385"/>
            <x v="1386"/>
            <x v="1387"/>
            <x v="1388"/>
            <x v="1389"/>
            <x v="1390"/>
            <x v="1391"/>
            <x v="1392"/>
            <x v="1393"/>
            <x v="1394"/>
            <x v="1395"/>
            <x v="1396"/>
            <x v="1397"/>
            <x v="1398"/>
            <x v="1399"/>
          </reference>
        </references>
      </pivotArea>
    </format>
    <format dxfId="114">
      <pivotArea dataOnly="0" labelOnly="1" fieldPosition="0">
        <references count="1">
          <reference field="8" count="50">
            <x v="1400"/>
            <x v="1401"/>
            <x v="1402"/>
            <x v="1403"/>
            <x v="1404"/>
            <x v="1405"/>
            <x v="1406"/>
            <x v="1407"/>
            <x v="1408"/>
            <x v="1409"/>
            <x v="1410"/>
            <x v="1411"/>
            <x v="1412"/>
            <x v="1413"/>
            <x v="1414"/>
            <x v="1415"/>
            <x v="1416"/>
            <x v="1417"/>
            <x v="1418"/>
            <x v="1419"/>
            <x v="1420"/>
            <x v="1421"/>
            <x v="1422"/>
            <x v="1423"/>
            <x v="1424"/>
            <x v="1425"/>
            <x v="1426"/>
            <x v="1427"/>
            <x v="1428"/>
            <x v="1429"/>
            <x v="1430"/>
            <x v="1431"/>
            <x v="1432"/>
            <x v="1433"/>
            <x v="1434"/>
            <x v="1435"/>
            <x v="1436"/>
            <x v="1437"/>
            <x v="1438"/>
            <x v="1439"/>
            <x v="1440"/>
            <x v="1441"/>
            <x v="1442"/>
            <x v="1443"/>
            <x v="1444"/>
            <x v="1445"/>
            <x v="1446"/>
            <x v="1447"/>
            <x v="1448"/>
            <x v="1449"/>
          </reference>
        </references>
      </pivotArea>
    </format>
    <format dxfId="113">
      <pivotArea dataOnly="0" labelOnly="1" fieldPosition="0">
        <references count="1">
          <reference field="8" count="50">
            <x v="1450"/>
            <x v="1451"/>
            <x v="1452"/>
            <x v="1453"/>
            <x v="1454"/>
            <x v="1455"/>
            <x v="1456"/>
            <x v="1457"/>
            <x v="1458"/>
            <x v="1459"/>
            <x v="1460"/>
            <x v="1461"/>
            <x v="1462"/>
            <x v="1463"/>
            <x v="1464"/>
            <x v="1465"/>
            <x v="1466"/>
            <x v="1467"/>
            <x v="1468"/>
            <x v="1469"/>
            <x v="1470"/>
            <x v="1471"/>
            <x v="1472"/>
            <x v="1473"/>
            <x v="1474"/>
            <x v="1475"/>
            <x v="1476"/>
            <x v="1477"/>
            <x v="1478"/>
            <x v="1479"/>
            <x v="1480"/>
            <x v="1481"/>
            <x v="1482"/>
            <x v="1483"/>
            <x v="1484"/>
            <x v="1485"/>
            <x v="1486"/>
            <x v="1487"/>
            <x v="1488"/>
            <x v="1489"/>
            <x v="1490"/>
            <x v="1491"/>
            <x v="1492"/>
            <x v="1493"/>
            <x v="1494"/>
            <x v="1495"/>
            <x v="1496"/>
            <x v="1497"/>
            <x v="1498"/>
            <x v="1499"/>
          </reference>
        </references>
      </pivotArea>
    </format>
    <format dxfId="112">
      <pivotArea dataOnly="0" labelOnly="1" fieldPosition="0">
        <references count="1">
          <reference field="8" count="50">
            <x v="1500"/>
            <x v="1501"/>
            <x v="1502"/>
            <x v="1503"/>
            <x v="1504"/>
            <x v="1505"/>
            <x v="1506"/>
            <x v="1507"/>
            <x v="1508"/>
            <x v="1509"/>
            <x v="1510"/>
            <x v="1511"/>
            <x v="1512"/>
            <x v="1513"/>
            <x v="1514"/>
            <x v="1515"/>
            <x v="1516"/>
            <x v="1517"/>
            <x v="1518"/>
            <x v="1519"/>
            <x v="1520"/>
            <x v="1521"/>
            <x v="1522"/>
            <x v="1523"/>
            <x v="1524"/>
            <x v="1525"/>
            <x v="1526"/>
            <x v="1527"/>
            <x v="1528"/>
            <x v="1529"/>
            <x v="1530"/>
            <x v="1531"/>
            <x v="1532"/>
            <x v="1533"/>
            <x v="1534"/>
            <x v="1535"/>
            <x v="1536"/>
            <x v="1537"/>
            <x v="1538"/>
            <x v="1539"/>
            <x v="1540"/>
            <x v="1541"/>
            <x v="1542"/>
            <x v="1543"/>
            <x v="1544"/>
            <x v="1545"/>
            <x v="1546"/>
            <x v="1547"/>
            <x v="1548"/>
            <x v="1549"/>
          </reference>
        </references>
      </pivotArea>
    </format>
    <format dxfId="111">
      <pivotArea dataOnly="0" labelOnly="1" fieldPosition="0">
        <references count="1">
          <reference field="8" count="50">
            <x v="1550"/>
            <x v="1551"/>
            <x v="1552"/>
            <x v="1553"/>
            <x v="1554"/>
            <x v="1555"/>
            <x v="1556"/>
            <x v="1557"/>
            <x v="1558"/>
            <x v="1559"/>
            <x v="1560"/>
            <x v="1561"/>
            <x v="1562"/>
            <x v="1563"/>
            <x v="1564"/>
            <x v="1565"/>
            <x v="1566"/>
            <x v="1567"/>
            <x v="1568"/>
            <x v="1569"/>
            <x v="1570"/>
            <x v="1571"/>
            <x v="1572"/>
            <x v="1573"/>
            <x v="1574"/>
            <x v="1575"/>
            <x v="1576"/>
            <x v="1577"/>
            <x v="1578"/>
            <x v="1579"/>
            <x v="1580"/>
            <x v="1581"/>
            <x v="1582"/>
            <x v="1583"/>
            <x v="1584"/>
            <x v="1585"/>
            <x v="1586"/>
            <x v="1587"/>
            <x v="1588"/>
            <x v="1589"/>
            <x v="1590"/>
            <x v="1591"/>
            <x v="1592"/>
            <x v="1593"/>
            <x v="1594"/>
            <x v="1595"/>
            <x v="1596"/>
            <x v="1597"/>
            <x v="1598"/>
            <x v="1599"/>
          </reference>
        </references>
      </pivotArea>
    </format>
    <format dxfId="110">
      <pivotArea dataOnly="0" labelOnly="1" fieldPosition="0">
        <references count="1">
          <reference field="8" count="50">
            <x v="1600"/>
            <x v="1601"/>
            <x v="1602"/>
            <x v="1603"/>
            <x v="1604"/>
            <x v="1605"/>
            <x v="1606"/>
            <x v="1607"/>
            <x v="1608"/>
            <x v="1609"/>
            <x v="1610"/>
            <x v="1611"/>
            <x v="1612"/>
            <x v="1613"/>
            <x v="1614"/>
            <x v="1615"/>
            <x v="1616"/>
            <x v="1617"/>
            <x v="1618"/>
            <x v="1619"/>
            <x v="1620"/>
            <x v="1621"/>
            <x v="1622"/>
            <x v="1623"/>
            <x v="1624"/>
            <x v="1625"/>
            <x v="1626"/>
            <x v="1627"/>
            <x v="1628"/>
            <x v="1629"/>
            <x v="1630"/>
            <x v="1631"/>
            <x v="1632"/>
            <x v="1633"/>
            <x v="1634"/>
            <x v="1635"/>
            <x v="1636"/>
            <x v="1637"/>
            <x v="1638"/>
            <x v="1639"/>
            <x v="1640"/>
            <x v="1641"/>
            <x v="1642"/>
            <x v="1643"/>
            <x v="1644"/>
            <x v="1645"/>
            <x v="1646"/>
            <x v="1647"/>
            <x v="1648"/>
            <x v="1649"/>
          </reference>
        </references>
      </pivotArea>
    </format>
    <format dxfId="109">
      <pivotArea dataOnly="0" labelOnly="1" fieldPosition="0">
        <references count="1">
          <reference field="8" count="50">
            <x v="1650"/>
            <x v="1651"/>
            <x v="1652"/>
            <x v="1653"/>
            <x v="1654"/>
            <x v="1655"/>
            <x v="1656"/>
            <x v="1657"/>
            <x v="1658"/>
            <x v="1659"/>
            <x v="1660"/>
            <x v="1661"/>
            <x v="1662"/>
            <x v="1663"/>
            <x v="1664"/>
            <x v="1665"/>
            <x v="1666"/>
            <x v="1667"/>
            <x v="1668"/>
            <x v="1669"/>
            <x v="1670"/>
            <x v="1671"/>
            <x v="1672"/>
            <x v="1673"/>
            <x v="1674"/>
            <x v="1675"/>
            <x v="1676"/>
            <x v="1677"/>
            <x v="1678"/>
            <x v="1679"/>
            <x v="1680"/>
            <x v="1681"/>
            <x v="1682"/>
            <x v="1683"/>
            <x v="1684"/>
            <x v="1685"/>
            <x v="1686"/>
            <x v="1687"/>
            <x v="1688"/>
            <x v="1689"/>
            <x v="1690"/>
            <x v="1691"/>
            <x v="1692"/>
            <x v="1693"/>
            <x v="1694"/>
            <x v="1695"/>
            <x v="1696"/>
            <x v="1697"/>
            <x v="1698"/>
            <x v="1699"/>
          </reference>
        </references>
      </pivotArea>
    </format>
    <format dxfId="108">
      <pivotArea dataOnly="0" labelOnly="1" fieldPosition="0">
        <references count="1">
          <reference field="8" count="50">
            <x v="1700"/>
            <x v="1701"/>
            <x v="1702"/>
            <x v="1703"/>
            <x v="1704"/>
            <x v="1705"/>
            <x v="1706"/>
            <x v="1707"/>
            <x v="1708"/>
            <x v="1709"/>
            <x v="1710"/>
            <x v="1711"/>
            <x v="1712"/>
            <x v="1713"/>
            <x v="1714"/>
            <x v="1715"/>
            <x v="1716"/>
            <x v="1717"/>
            <x v="1718"/>
            <x v="1719"/>
            <x v="1720"/>
            <x v="1721"/>
            <x v="1722"/>
            <x v="1723"/>
            <x v="1724"/>
            <x v="1725"/>
            <x v="1726"/>
            <x v="1727"/>
            <x v="1728"/>
            <x v="1729"/>
            <x v="1730"/>
            <x v="1731"/>
            <x v="1732"/>
            <x v="1733"/>
            <x v="1734"/>
            <x v="1735"/>
            <x v="1736"/>
            <x v="1737"/>
            <x v="1738"/>
            <x v="1739"/>
            <x v="1740"/>
            <x v="1741"/>
            <x v="1742"/>
            <x v="1743"/>
            <x v="1744"/>
            <x v="1745"/>
            <x v="1746"/>
            <x v="1747"/>
            <x v="1748"/>
            <x v="1749"/>
          </reference>
        </references>
      </pivotArea>
    </format>
    <format dxfId="107">
      <pivotArea dataOnly="0" labelOnly="1" fieldPosition="0">
        <references count="1">
          <reference field="8" count="50">
            <x v="1750"/>
            <x v="1751"/>
            <x v="1752"/>
            <x v="1753"/>
            <x v="1754"/>
            <x v="1755"/>
            <x v="1756"/>
            <x v="1757"/>
            <x v="1758"/>
            <x v="1759"/>
            <x v="1760"/>
            <x v="1761"/>
            <x v="1762"/>
            <x v="1763"/>
            <x v="1764"/>
            <x v="1765"/>
            <x v="1766"/>
            <x v="1767"/>
            <x v="1768"/>
            <x v="1769"/>
            <x v="1770"/>
            <x v="1771"/>
            <x v="1772"/>
            <x v="1773"/>
            <x v="1774"/>
            <x v="1775"/>
            <x v="1776"/>
            <x v="1777"/>
            <x v="1778"/>
            <x v="1779"/>
            <x v="1780"/>
            <x v="1781"/>
            <x v="1782"/>
            <x v="1783"/>
            <x v="1784"/>
            <x v="1785"/>
            <x v="1786"/>
            <x v="1787"/>
            <x v="1788"/>
            <x v="1789"/>
            <x v="1790"/>
            <x v="1791"/>
            <x v="1792"/>
            <x v="1793"/>
            <x v="1794"/>
            <x v="1795"/>
            <x v="1796"/>
            <x v="1797"/>
            <x v="1798"/>
            <x v="1799"/>
          </reference>
        </references>
      </pivotArea>
    </format>
    <format dxfId="106">
      <pivotArea dataOnly="0" labelOnly="1" fieldPosition="0">
        <references count="1">
          <reference field="8" count="50">
            <x v="1800"/>
            <x v="1801"/>
            <x v="1802"/>
            <x v="1803"/>
            <x v="1804"/>
            <x v="1805"/>
            <x v="1806"/>
            <x v="1807"/>
            <x v="1808"/>
            <x v="1809"/>
            <x v="1810"/>
            <x v="1811"/>
            <x v="1812"/>
            <x v="1813"/>
            <x v="1814"/>
            <x v="1815"/>
            <x v="1816"/>
            <x v="1817"/>
            <x v="1818"/>
            <x v="1819"/>
            <x v="1820"/>
            <x v="1821"/>
            <x v="1822"/>
            <x v="1823"/>
            <x v="1824"/>
            <x v="1825"/>
            <x v="1826"/>
            <x v="1827"/>
            <x v="1828"/>
            <x v="1829"/>
            <x v="1830"/>
            <x v="1831"/>
            <x v="1832"/>
            <x v="1833"/>
            <x v="1834"/>
            <x v="1835"/>
            <x v="1836"/>
            <x v="1837"/>
            <x v="1838"/>
            <x v="1839"/>
            <x v="1840"/>
            <x v="1841"/>
            <x v="1842"/>
            <x v="1843"/>
            <x v="1844"/>
            <x v="1845"/>
            <x v="1846"/>
            <x v="1847"/>
            <x v="1848"/>
            <x v="1849"/>
          </reference>
        </references>
      </pivotArea>
    </format>
    <format dxfId="105">
      <pivotArea dataOnly="0" labelOnly="1" grandRow="1" outline="0" fieldPosition="0"/>
    </format>
    <format dxfId="104">
      <pivotArea dataOnly="0" labelOnly="1" outline="0" axis="axisValues" fieldPosition="0"/>
    </format>
    <format dxfId="103">
      <pivotArea type="all" dataOnly="0" outline="0" fieldPosition="0"/>
    </format>
    <format dxfId="102">
      <pivotArea outline="0" collapsedLevelsAreSubtotals="1" fieldPosition="0"/>
    </format>
    <format dxfId="101">
      <pivotArea field="8" type="button" dataOnly="0" labelOnly="1" outline="0" axis="axisRow" fieldPosition="0"/>
    </format>
    <format dxfId="100">
      <pivotArea dataOnly="0" labelOnly="1" fieldPosition="0">
        <references count="1">
          <reference field="8" count="50">
            <x v="0"/>
            <x v="1"/>
            <x v="2"/>
            <x v="3"/>
            <x v="4"/>
            <x v="5"/>
            <x v="6"/>
            <x v="7"/>
            <x v="8"/>
            <x v="9"/>
            <x v="10"/>
            <x v="11"/>
            <x v="12"/>
            <x v="13"/>
            <x v="14"/>
            <x v="15"/>
            <x v="16"/>
            <x v="17"/>
            <x v="18"/>
            <x v="19"/>
            <x v="20"/>
            <x v="21"/>
            <x v="22"/>
            <x v="23"/>
            <x v="24"/>
            <x v="25"/>
            <x v="26"/>
            <x v="27"/>
            <x v="28"/>
            <x v="29"/>
            <x v="30"/>
            <x v="31"/>
            <x v="32"/>
            <x v="33"/>
            <x v="34"/>
            <x v="35"/>
            <x v="36"/>
            <x v="37"/>
            <x v="38"/>
            <x v="39"/>
            <x v="40"/>
            <x v="41"/>
            <x v="42"/>
            <x v="43"/>
            <x v="44"/>
            <x v="45"/>
            <x v="46"/>
            <x v="47"/>
            <x v="48"/>
            <x v="49"/>
          </reference>
        </references>
      </pivotArea>
    </format>
    <format dxfId="99">
      <pivotArea dataOnly="0" labelOnly="1" fieldPosition="0">
        <references count="1">
          <reference field="8" count="50">
            <x v="50"/>
            <x v="51"/>
            <x v="52"/>
            <x v="53"/>
            <x v="54"/>
            <x v="55"/>
            <x v="56"/>
            <x v="57"/>
            <x v="58"/>
            <x v="59"/>
            <x v="60"/>
            <x v="61"/>
            <x v="62"/>
            <x v="63"/>
            <x v="64"/>
            <x v="65"/>
            <x v="66"/>
            <x v="67"/>
            <x v="68"/>
            <x v="69"/>
            <x v="70"/>
            <x v="71"/>
            <x v="72"/>
            <x v="73"/>
            <x v="74"/>
            <x v="75"/>
            <x v="76"/>
            <x v="77"/>
            <x v="78"/>
            <x v="79"/>
            <x v="80"/>
            <x v="81"/>
            <x v="82"/>
            <x v="83"/>
            <x v="84"/>
            <x v="85"/>
            <x v="86"/>
            <x v="87"/>
            <x v="88"/>
            <x v="89"/>
            <x v="90"/>
            <x v="91"/>
            <x v="92"/>
            <x v="93"/>
            <x v="94"/>
            <x v="95"/>
            <x v="96"/>
            <x v="97"/>
            <x v="98"/>
            <x v="99"/>
          </reference>
        </references>
      </pivotArea>
    </format>
    <format dxfId="98">
      <pivotArea dataOnly="0" labelOnly="1" fieldPosition="0">
        <references count="1">
          <reference field="8" count="50">
            <x v="100"/>
            <x v="101"/>
            <x v="102"/>
            <x v="103"/>
            <x v="104"/>
            <x v="105"/>
            <x v="106"/>
            <x v="107"/>
            <x v="108"/>
            <x v="109"/>
            <x v="110"/>
            <x v="111"/>
            <x v="112"/>
            <x v="113"/>
            <x v="114"/>
            <x v="115"/>
            <x v="116"/>
            <x v="117"/>
            <x v="118"/>
            <x v="119"/>
            <x v="120"/>
            <x v="121"/>
            <x v="122"/>
            <x v="123"/>
            <x v="124"/>
            <x v="125"/>
            <x v="126"/>
            <x v="127"/>
            <x v="128"/>
            <x v="129"/>
            <x v="130"/>
            <x v="131"/>
            <x v="132"/>
            <x v="133"/>
            <x v="134"/>
            <x v="135"/>
            <x v="136"/>
            <x v="137"/>
            <x v="138"/>
            <x v="139"/>
            <x v="140"/>
            <x v="141"/>
            <x v="142"/>
            <x v="143"/>
            <x v="144"/>
            <x v="145"/>
            <x v="146"/>
            <x v="147"/>
            <x v="148"/>
            <x v="149"/>
          </reference>
        </references>
      </pivotArea>
    </format>
    <format dxfId="97">
      <pivotArea dataOnly="0" labelOnly="1" fieldPosition="0">
        <references count="1">
          <reference field="8" count="50">
            <x v="150"/>
            <x v="151"/>
            <x v="152"/>
            <x v="153"/>
            <x v="154"/>
            <x v="155"/>
            <x v="156"/>
            <x v="157"/>
            <x v="158"/>
            <x v="159"/>
            <x v="160"/>
            <x v="161"/>
            <x v="162"/>
            <x v="163"/>
            <x v="164"/>
            <x v="165"/>
            <x v="166"/>
            <x v="167"/>
            <x v="168"/>
            <x v="169"/>
            <x v="170"/>
            <x v="171"/>
            <x v="172"/>
            <x v="173"/>
            <x v="174"/>
            <x v="175"/>
            <x v="176"/>
            <x v="177"/>
            <x v="178"/>
            <x v="179"/>
            <x v="180"/>
            <x v="181"/>
            <x v="182"/>
            <x v="183"/>
            <x v="184"/>
            <x v="185"/>
            <x v="186"/>
            <x v="187"/>
            <x v="188"/>
            <x v="189"/>
            <x v="190"/>
            <x v="191"/>
            <x v="192"/>
            <x v="193"/>
            <x v="194"/>
            <x v="195"/>
            <x v="196"/>
            <x v="197"/>
            <x v="198"/>
            <x v="199"/>
          </reference>
        </references>
      </pivotArea>
    </format>
    <format dxfId="96">
      <pivotArea dataOnly="0" labelOnly="1" fieldPosition="0">
        <references count="1">
          <reference field="8" count="50">
            <x v="200"/>
            <x v="201"/>
            <x v="202"/>
            <x v="203"/>
            <x v="204"/>
            <x v="205"/>
            <x v="206"/>
            <x v="207"/>
            <x v="208"/>
            <x v="209"/>
            <x v="210"/>
            <x v="211"/>
            <x v="212"/>
            <x v="213"/>
            <x v="214"/>
            <x v="215"/>
            <x v="216"/>
            <x v="217"/>
            <x v="218"/>
            <x v="219"/>
            <x v="220"/>
            <x v="221"/>
            <x v="222"/>
            <x v="223"/>
            <x v="224"/>
            <x v="225"/>
            <x v="226"/>
            <x v="227"/>
            <x v="228"/>
            <x v="229"/>
            <x v="230"/>
            <x v="231"/>
            <x v="232"/>
            <x v="233"/>
            <x v="234"/>
            <x v="235"/>
            <x v="236"/>
            <x v="237"/>
            <x v="238"/>
            <x v="239"/>
            <x v="240"/>
            <x v="241"/>
            <x v="242"/>
            <x v="243"/>
            <x v="244"/>
            <x v="245"/>
            <x v="246"/>
            <x v="247"/>
            <x v="248"/>
            <x v="249"/>
          </reference>
        </references>
      </pivotArea>
    </format>
    <format dxfId="95">
      <pivotArea dataOnly="0" labelOnly="1" fieldPosition="0">
        <references count="1">
          <reference field="8" count="50">
            <x v="250"/>
            <x v="251"/>
            <x v="252"/>
            <x v="253"/>
            <x v="254"/>
            <x v="255"/>
            <x v="256"/>
            <x v="257"/>
            <x v="258"/>
            <x v="259"/>
            <x v="260"/>
            <x v="261"/>
            <x v="262"/>
            <x v="263"/>
            <x v="264"/>
            <x v="265"/>
            <x v="266"/>
            <x v="267"/>
            <x v="268"/>
            <x v="269"/>
            <x v="270"/>
            <x v="271"/>
            <x v="272"/>
            <x v="273"/>
            <x v="274"/>
            <x v="275"/>
            <x v="276"/>
            <x v="277"/>
            <x v="278"/>
            <x v="279"/>
            <x v="280"/>
            <x v="281"/>
            <x v="282"/>
            <x v="283"/>
            <x v="284"/>
            <x v="285"/>
            <x v="286"/>
            <x v="287"/>
            <x v="288"/>
            <x v="289"/>
            <x v="290"/>
            <x v="291"/>
            <x v="292"/>
            <x v="293"/>
            <x v="294"/>
            <x v="295"/>
            <x v="296"/>
            <x v="297"/>
            <x v="298"/>
            <x v="299"/>
          </reference>
        </references>
      </pivotArea>
    </format>
    <format dxfId="94">
      <pivotArea dataOnly="0" labelOnly="1" fieldPosition="0">
        <references count="1">
          <reference field="8" count="50">
            <x v="300"/>
            <x v="301"/>
            <x v="302"/>
            <x v="303"/>
            <x v="304"/>
            <x v="305"/>
            <x v="306"/>
            <x v="307"/>
            <x v="308"/>
            <x v="309"/>
            <x v="310"/>
            <x v="311"/>
            <x v="312"/>
            <x v="313"/>
            <x v="314"/>
            <x v="315"/>
            <x v="316"/>
            <x v="317"/>
            <x v="318"/>
            <x v="319"/>
            <x v="320"/>
            <x v="321"/>
            <x v="322"/>
            <x v="323"/>
            <x v="324"/>
            <x v="325"/>
            <x v="326"/>
            <x v="327"/>
            <x v="328"/>
            <x v="329"/>
            <x v="330"/>
            <x v="331"/>
            <x v="332"/>
            <x v="333"/>
            <x v="334"/>
            <x v="335"/>
            <x v="336"/>
            <x v="337"/>
            <x v="338"/>
            <x v="339"/>
            <x v="340"/>
            <x v="341"/>
            <x v="342"/>
            <x v="343"/>
            <x v="344"/>
            <x v="345"/>
            <x v="346"/>
            <x v="347"/>
            <x v="348"/>
            <x v="349"/>
          </reference>
        </references>
      </pivotArea>
    </format>
    <format dxfId="93">
      <pivotArea dataOnly="0" labelOnly="1" fieldPosition="0">
        <references count="1">
          <reference field="8" count="50">
            <x v="350"/>
            <x v="351"/>
            <x v="352"/>
            <x v="353"/>
            <x v="354"/>
            <x v="355"/>
            <x v="356"/>
            <x v="357"/>
            <x v="358"/>
            <x v="359"/>
            <x v="360"/>
            <x v="361"/>
            <x v="362"/>
            <x v="363"/>
            <x v="364"/>
            <x v="365"/>
            <x v="366"/>
            <x v="367"/>
            <x v="368"/>
            <x v="369"/>
            <x v="370"/>
            <x v="371"/>
            <x v="372"/>
            <x v="373"/>
            <x v="374"/>
            <x v="375"/>
            <x v="376"/>
            <x v="377"/>
            <x v="378"/>
            <x v="379"/>
            <x v="380"/>
            <x v="381"/>
            <x v="382"/>
            <x v="383"/>
            <x v="384"/>
            <x v="385"/>
            <x v="386"/>
            <x v="387"/>
            <x v="388"/>
            <x v="389"/>
            <x v="390"/>
            <x v="391"/>
            <x v="392"/>
            <x v="393"/>
            <x v="394"/>
            <x v="395"/>
            <x v="396"/>
            <x v="397"/>
            <x v="398"/>
            <x v="399"/>
          </reference>
        </references>
      </pivotArea>
    </format>
    <format dxfId="92">
      <pivotArea dataOnly="0" labelOnly="1" fieldPosition="0">
        <references count="1">
          <reference field="8" count="50">
            <x v="400"/>
            <x v="401"/>
            <x v="402"/>
            <x v="403"/>
            <x v="404"/>
            <x v="405"/>
            <x v="406"/>
            <x v="407"/>
            <x v="408"/>
            <x v="409"/>
            <x v="410"/>
            <x v="411"/>
            <x v="412"/>
            <x v="413"/>
            <x v="414"/>
            <x v="415"/>
            <x v="416"/>
            <x v="417"/>
            <x v="418"/>
            <x v="419"/>
            <x v="420"/>
            <x v="421"/>
            <x v="422"/>
            <x v="423"/>
            <x v="424"/>
            <x v="425"/>
            <x v="426"/>
            <x v="427"/>
            <x v="428"/>
            <x v="429"/>
            <x v="430"/>
            <x v="431"/>
            <x v="432"/>
            <x v="433"/>
            <x v="434"/>
            <x v="435"/>
            <x v="436"/>
            <x v="437"/>
            <x v="438"/>
            <x v="439"/>
            <x v="440"/>
            <x v="441"/>
            <x v="442"/>
            <x v="443"/>
            <x v="444"/>
            <x v="445"/>
            <x v="446"/>
            <x v="447"/>
            <x v="448"/>
            <x v="449"/>
          </reference>
        </references>
      </pivotArea>
    </format>
    <format dxfId="91">
      <pivotArea dataOnly="0" labelOnly="1" fieldPosition="0">
        <references count="1">
          <reference field="8" count="50">
            <x v="450"/>
            <x v="451"/>
            <x v="452"/>
            <x v="453"/>
            <x v="454"/>
            <x v="455"/>
            <x v="456"/>
            <x v="457"/>
            <x v="458"/>
            <x v="459"/>
            <x v="460"/>
            <x v="461"/>
            <x v="462"/>
            <x v="463"/>
            <x v="464"/>
            <x v="465"/>
            <x v="466"/>
            <x v="467"/>
            <x v="468"/>
            <x v="469"/>
            <x v="470"/>
            <x v="471"/>
            <x v="472"/>
            <x v="473"/>
            <x v="474"/>
            <x v="475"/>
            <x v="476"/>
            <x v="477"/>
            <x v="478"/>
            <x v="479"/>
            <x v="480"/>
            <x v="481"/>
            <x v="482"/>
            <x v="483"/>
            <x v="484"/>
            <x v="485"/>
            <x v="486"/>
            <x v="487"/>
            <x v="488"/>
            <x v="489"/>
            <x v="490"/>
            <x v="491"/>
            <x v="492"/>
            <x v="493"/>
            <x v="494"/>
            <x v="495"/>
            <x v="496"/>
            <x v="497"/>
            <x v="498"/>
            <x v="499"/>
          </reference>
        </references>
      </pivotArea>
    </format>
    <format dxfId="90">
      <pivotArea dataOnly="0" labelOnly="1" fieldPosition="0">
        <references count="1">
          <reference field="8" count="50">
            <x v="500"/>
            <x v="501"/>
            <x v="502"/>
            <x v="503"/>
            <x v="504"/>
            <x v="505"/>
            <x v="506"/>
            <x v="507"/>
            <x v="508"/>
            <x v="509"/>
            <x v="510"/>
            <x v="511"/>
            <x v="512"/>
            <x v="513"/>
            <x v="514"/>
            <x v="515"/>
            <x v="516"/>
            <x v="517"/>
            <x v="518"/>
            <x v="519"/>
            <x v="520"/>
            <x v="521"/>
            <x v="522"/>
            <x v="523"/>
            <x v="524"/>
            <x v="525"/>
            <x v="526"/>
            <x v="527"/>
            <x v="528"/>
            <x v="529"/>
            <x v="530"/>
            <x v="531"/>
            <x v="532"/>
            <x v="533"/>
            <x v="534"/>
            <x v="535"/>
            <x v="536"/>
            <x v="537"/>
            <x v="538"/>
            <x v="539"/>
            <x v="540"/>
            <x v="541"/>
            <x v="542"/>
            <x v="543"/>
            <x v="544"/>
            <x v="545"/>
            <x v="546"/>
            <x v="547"/>
            <x v="548"/>
            <x v="549"/>
          </reference>
        </references>
      </pivotArea>
    </format>
    <format dxfId="89">
      <pivotArea dataOnly="0" labelOnly="1" fieldPosition="0">
        <references count="1">
          <reference field="8" count="50">
            <x v="550"/>
            <x v="551"/>
            <x v="552"/>
            <x v="553"/>
            <x v="554"/>
            <x v="555"/>
            <x v="556"/>
            <x v="557"/>
            <x v="558"/>
            <x v="559"/>
            <x v="560"/>
            <x v="561"/>
            <x v="562"/>
            <x v="563"/>
            <x v="564"/>
            <x v="565"/>
            <x v="566"/>
            <x v="567"/>
            <x v="568"/>
            <x v="569"/>
            <x v="570"/>
            <x v="571"/>
            <x v="572"/>
            <x v="573"/>
            <x v="574"/>
            <x v="575"/>
            <x v="576"/>
            <x v="577"/>
            <x v="578"/>
            <x v="579"/>
            <x v="580"/>
            <x v="581"/>
            <x v="582"/>
            <x v="583"/>
            <x v="584"/>
            <x v="585"/>
            <x v="586"/>
            <x v="587"/>
            <x v="588"/>
            <x v="589"/>
            <x v="590"/>
            <x v="591"/>
            <x v="592"/>
            <x v="593"/>
            <x v="594"/>
            <x v="595"/>
            <x v="596"/>
            <x v="597"/>
            <x v="598"/>
            <x v="599"/>
          </reference>
        </references>
      </pivotArea>
    </format>
    <format dxfId="88">
      <pivotArea dataOnly="0" labelOnly="1" fieldPosition="0">
        <references count="1">
          <reference field="8" count="50">
            <x v="600"/>
            <x v="601"/>
            <x v="602"/>
            <x v="603"/>
            <x v="604"/>
            <x v="605"/>
            <x v="606"/>
            <x v="607"/>
            <x v="608"/>
            <x v="609"/>
            <x v="610"/>
            <x v="611"/>
            <x v="612"/>
            <x v="613"/>
            <x v="614"/>
            <x v="615"/>
            <x v="616"/>
            <x v="617"/>
            <x v="618"/>
            <x v="619"/>
            <x v="620"/>
            <x v="621"/>
            <x v="622"/>
            <x v="623"/>
            <x v="624"/>
            <x v="625"/>
            <x v="626"/>
            <x v="627"/>
            <x v="628"/>
            <x v="629"/>
            <x v="630"/>
            <x v="631"/>
            <x v="632"/>
            <x v="633"/>
            <x v="634"/>
            <x v="635"/>
            <x v="636"/>
            <x v="637"/>
            <x v="638"/>
            <x v="639"/>
            <x v="640"/>
            <x v="641"/>
            <x v="642"/>
            <x v="643"/>
            <x v="644"/>
            <x v="645"/>
            <x v="646"/>
            <x v="647"/>
            <x v="648"/>
            <x v="649"/>
          </reference>
        </references>
      </pivotArea>
    </format>
    <format dxfId="87">
      <pivotArea dataOnly="0" labelOnly="1" fieldPosition="0">
        <references count="1">
          <reference field="8" count="50">
            <x v="650"/>
            <x v="651"/>
            <x v="652"/>
            <x v="653"/>
            <x v="654"/>
            <x v="655"/>
            <x v="656"/>
            <x v="657"/>
            <x v="658"/>
            <x v="659"/>
            <x v="660"/>
            <x v="661"/>
            <x v="662"/>
            <x v="663"/>
            <x v="664"/>
            <x v="665"/>
            <x v="666"/>
            <x v="667"/>
            <x v="668"/>
            <x v="669"/>
            <x v="670"/>
            <x v="671"/>
            <x v="672"/>
            <x v="673"/>
            <x v="674"/>
            <x v="675"/>
            <x v="676"/>
            <x v="677"/>
            <x v="678"/>
            <x v="679"/>
            <x v="680"/>
            <x v="681"/>
            <x v="682"/>
            <x v="683"/>
            <x v="684"/>
            <x v="685"/>
            <x v="686"/>
            <x v="687"/>
            <x v="688"/>
            <x v="689"/>
            <x v="690"/>
            <x v="691"/>
            <x v="692"/>
            <x v="693"/>
            <x v="694"/>
            <x v="695"/>
            <x v="696"/>
            <x v="697"/>
            <x v="698"/>
            <x v="699"/>
          </reference>
        </references>
      </pivotArea>
    </format>
    <format dxfId="86">
      <pivotArea dataOnly="0" labelOnly="1" fieldPosition="0">
        <references count="1">
          <reference field="8" count="50">
            <x v="700"/>
            <x v="701"/>
            <x v="702"/>
            <x v="703"/>
            <x v="704"/>
            <x v="705"/>
            <x v="706"/>
            <x v="707"/>
            <x v="708"/>
            <x v="709"/>
            <x v="710"/>
            <x v="711"/>
            <x v="712"/>
            <x v="713"/>
            <x v="714"/>
            <x v="715"/>
            <x v="716"/>
            <x v="717"/>
            <x v="718"/>
            <x v="719"/>
            <x v="720"/>
            <x v="721"/>
            <x v="722"/>
            <x v="723"/>
            <x v="724"/>
            <x v="725"/>
            <x v="726"/>
            <x v="727"/>
            <x v="728"/>
            <x v="729"/>
            <x v="730"/>
            <x v="731"/>
            <x v="732"/>
            <x v="733"/>
            <x v="734"/>
            <x v="735"/>
            <x v="736"/>
            <x v="737"/>
            <x v="738"/>
            <x v="739"/>
            <x v="740"/>
            <x v="741"/>
            <x v="742"/>
            <x v="743"/>
            <x v="744"/>
            <x v="745"/>
            <x v="746"/>
            <x v="747"/>
            <x v="748"/>
            <x v="749"/>
          </reference>
        </references>
      </pivotArea>
    </format>
    <format dxfId="85">
      <pivotArea dataOnly="0" labelOnly="1" fieldPosition="0">
        <references count="1">
          <reference field="8" count="50">
            <x v="750"/>
            <x v="751"/>
            <x v="752"/>
            <x v="753"/>
            <x v="754"/>
            <x v="755"/>
            <x v="756"/>
            <x v="757"/>
            <x v="758"/>
            <x v="759"/>
            <x v="760"/>
            <x v="761"/>
            <x v="762"/>
            <x v="763"/>
            <x v="764"/>
            <x v="765"/>
            <x v="766"/>
            <x v="767"/>
            <x v="768"/>
            <x v="769"/>
            <x v="770"/>
            <x v="771"/>
            <x v="772"/>
            <x v="773"/>
            <x v="774"/>
            <x v="775"/>
            <x v="776"/>
            <x v="777"/>
            <x v="778"/>
            <x v="779"/>
            <x v="780"/>
            <x v="781"/>
            <x v="782"/>
            <x v="783"/>
            <x v="784"/>
            <x v="785"/>
            <x v="786"/>
            <x v="787"/>
            <x v="788"/>
            <x v="789"/>
            <x v="790"/>
            <x v="791"/>
            <x v="792"/>
            <x v="793"/>
            <x v="794"/>
            <x v="795"/>
            <x v="796"/>
            <x v="797"/>
            <x v="798"/>
            <x v="799"/>
          </reference>
        </references>
      </pivotArea>
    </format>
    <format dxfId="84">
      <pivotArea dataOnly="0" labelOnly="1" fieldPosition="0">
        <references count="1">
          <reference field="8" count="50">
            <x v="800"/>
            <x v="801"/>
            <x v="802"/>
            <x v="803"/>
            <x v="804"/>
            <x v="805"/>
            <x v="806"/>
            <x v="807"/>
            <x v="808"/>
            <x v="809"/>
            <x v="810"/>
            <x v="811"/>
            <x v="812"/>
            <x v="813"/>
            <x v="814"/>
            <x v="815"/>
            <x v="816"/>
            <x v="817"/>
            <x v="818"/>
            <x v="819"/>
            <x v="820"/>
            <x v="821"/>
            <x v="822"/>
            <x v="823"/>
            <x v="824"/>
            <x v="825"/>
            <x v="826"/>
            <x v="827"/>
            <x v="828"/>
            <x v="829"/>
            <x v="830"/>
            <x v="831"/>
            <x v="832"/>
            <x v="833"/>
            <x v="834"/>
            <x v="835"/>
            <x v="836"/>
            <x v="837"/>
            <x v="838"/>
            <x v="839"/>
            <x v="840"/>
            <x v="841"/>
            <x v="842"/>
            <x v="843"/>
            <x v="844"/>
            <x v="845"/>
            <x v="846"/>
            <x v="847"/>
            <x v="848"/>
            <x v="849"/>
          </reference>
        </references>
      </pivotArea>
    </format>
    <format dxfId="83">
      <pivotArea dataOnly="0" labelOnly="1" fieldPosition="0">
        <references count="1">
          <reference field="8" count="50">
            <x v="850"/>
            <x v="851"/>
            <x v="852"/>
            <x v="853"/>
            <x v="854"/>
            <x v="855"/>
            <x v="856"/>
            <x v="857"/>
            <x v="858"/>
            <x v="859"/>
            <x v="860"/>
            <x v="861"/>
            <x v="862"/>
            <x v="863"/>
            <x v="864"/>
            <x v="865"/>
            <x v="866"/>
            <x v="867"/>
            <x v="868"/>
            <x v="869"/>
            <x v="870"/>
            <x v="871"/>
            <x v="872"/>
            <x v="873"/>
            <x v="874"/>
            <x v="875"/>
            <x v="876"/>
            <x v="877"/>
            <x v="878"/>
            <x v="879"/>
            <x v="880"/>
            <x v="881"/>
            <x v="882"/>
            <x v="883"/>
            <x v="884"/>
            <x v="885"/>
            <x v="886"/>
            <x v="887"/>
            <x v="888"/>
            <x v="889"/>
            <x v="890"/>
            <x v="891"/>
            <x v="892"/>
            <x v="893"/>
            <x v="894"/>
            <x v="895"/>
            <x v="896"/>
            <x v="897"/>
            <x v="898"/>
            <x v="899"/>
          </reference>
        </references>
      </pivotArea>
    </format>
    <format dxfId="82">
      <pivotArea dataOnly="0" labelOnly="1" fieldPosition="0">
        <references count="1">
          <reference field="8" count="50">
            <x v="900"/>
            <x v="901"/>
            <x v="902"/>
            <x v="903"/>
            <x v="904"/>
            <x v="905"/>
            <x v="906"/>
            <x v="907"/>
            <x v="908"/>
            <x v="909"/>
            <x v="910"/>
            <x v="911"/>
            <x v="912"/>
            <x v="913"/>
            <x v="914"/>
            <x v="915"/>
            <x v="916"/>
            <x v="917"/>
            <x v="918"/>
            <x v="919"/>
            <x v="920"/>
            <x v="921"/>
            <x v="922"/>
            <x v="923"/>
            <x v="924"/>
            <x v="925"/>
            <x v="926"/>
            <x v="927"/>
            <x v="928"/>
            <x v="929"/>
            <x v="930"/>
            <x v="931"/>
            <x v="932"/>
            <x v="933"/>
            <x v="934"/>
            <x v="935"/>
            <x v="936"/>
            <x v="937"/>
            <x v="938"/>
            <x v="939"/>
            <x v="940"/>
            <x v="941"/>
            <x v="942"/>
            <x v="943"/>
            <x v="944"/>
            <x v="945"/>
            <x v="946"/>
            <x v="947"/>
            <x v="948"/>
            <x v="949"/>
          </reference>
        </references>
      </pivotArea>
    </format>
    <format dxfId="81">
      <pivotArea dataOnly="0" labelOnly="1" fieldPosition="0">
        <references count="1">
          <reference field="8" count="50">
            <x v="950"/>
            <x v="951"/>
            <x v="952"/>
            <x v="953"/>
            <x v="954"/>
            <x v="955"/>
            <x v="956"/>
            <x v="957"/>
            <x v="958"/>
            <x v="959"/>
            <x v="960"/>
            <x v="961"/>
            <x v="962"/>
            <x v="963"/>
            <x v="964"/>
            <x v="965"/>
            <x v="966"/>
            <x v="967"/>
            <x v="968"/>
            <x v="969"/>
            <x v="970"/>
            <x v="971"/>
            <x v="972"/>
            <x v="973"/>
            <x v="974"/>
            <x v="975"/>
            <x v="976"/>
            <x v="977"/>
            <x v="978"/>
            <x v="979"/>
            <x v="980"/>
            <x v="981"/>
            <x v="982"/>
            <x v="983"/>
            <x v="984"/>
            <x v="985"/>
            <x v="986"/>
            <x v="987"/>
            <x v="988"/>
            <x v="989"/>
            <x v="990"/>
            <x v="991"/>
            <x v="992"/>
            <x v="993"/>
            <x v="994"/>
            <x v="995"/>
            <x v="996"/>
            <x v="997"/>
            <x v="998"/>
            <x v="999"/>
          </reference>
        </references>
      </pivotArea>
    </format>
    <format dxfId="80">
      <pivotArea dataOnly="0" labelOnly="1" fieldPosition="0">
        <references count="1">
          <reference field="8" count="50">
            <x v="1000"/>
            <x v="1001"/>
            <x v="1002"/>
            <x v="1003"/>
            <x v="1004"/>
            <x v="1005"/>
            <x v="1006"/>
            <x v="1007"/>
            <x v="1008"/>
            <x v="1009"/>
            <x v="1010"/>
            <x v="1011"/>
            <x v="1012"/>
            <x v="1013"/>
            <x v="1014"/>
            <x v="1015"/>
            <x v="1016"/>
            <x v="1017"/>
            <x v="1018"/>
            <x v="1019"/>
            <x v="1020"/>
            <x v="1021"/>
            <x v="1022"/>
            <x v="1023"/>
            <x v="1024"/>
            <x v="1025"/>
            <x v="1026"/>
            <x v="1027"/>
            <x v="1028"/>
            <x v="1029"/>
            <x v="1030"/>
            <x v="1031"/>
            <x v="1032"/>
            <x v="1033"/>
            <x v="1034"/>
            <x v="1035"/>
            <x v="1036"/>
            <x v="1037"/>
            <x v="1038"/>
            <x v="1039"/>
            <x v="1040"/>
            <x v="1041"/>
            <x v="1042"/>
            <x v="1043"/>
            <x v="1044"/>
            <x v="1045"/>
            <x v="1046"/>
            <x v="1047"/>
            <x v="1048"/>
            <x v="1049"/>
          </reference>
        </references>
      </pivotArea>
    </format>
    <format dxfId="79">
      <pivotArea dataOnly="0" labelOnly="1" fieldPosition="0">
        <references count="1">
          <reference field="8" count="50">
            <x v="1050"/>
            <x v="1051"/>
            <x v="1052"/>
            <x v="1053"/>
            <x v="1054"/>
            <x v="1055"/>
            <x v="1056"/>
            <x v="1057"/>
            <x v="1058"/>
            <x v="1059"/>
            <x v="1060"/>
            <x v="1061"/>
            <x v="1062"/>
            <x v="1063"/>
            <x v="1064"/>
            <x v="1065"/>
            <x v="1066"/>
            <x v="1067"/>
            <x v="1068"/>
            <x v="1069"/>
            <x v="1070"/>
            <x v="1071"/>
            <x v="1072"/>
            <x v="1073"/>
            <x v="1074"/>
            <x v="1075"/>
            <x v="1076"/>
            <x v="1077"/>
            <x v="1078"/>
            <x v="1079"/>
            <x v="1080"/>
            <x v="1081"/>
            <x v="1082"/>
            <x v="1083"/>
            <x v="1084"/>
            <x v="1085"/>
            <x v="1086"/>
            <x v="1087"/>
            <x v="1088"/>
            <x v="1089"/>
            <x v="1090"/>
            <x v="1091"/>
            <x v="1092"/>
            <x v="1093"/>
            <x v="1094"/>
            <x v="1095"/>
            <x v="1096"/>
            <x v="1097"/>
            <x v="1098"/>
            <x v="1099"/>
          </reference>
        </references>
      </pivotArea>
    </format>
    <format dxfId="78">
      <pivotArea dataOnly="0" labelOnly="1" fieldPosition="0">
        <references count="1">
          <reference field="8" count="50">
            <x v="1100"/>
            <x v="1101"/>
            <x v="1102"/>
            <x v="1103"/>
            <x v="1104"/>
            <x v="1105"/>
            <x v="1106"/>
            <x v="1107"/>
            <x v="1108"/>
            <x v="1109"/>
            <x v="1110"/>
            <x v="1111"/>
            <x v="1112"/>
            <x v="1113"/>
            <x v="1114"/>
            <x v="1115"/>
            <x v="1116"/>
            <x v="1117"/>
            <x v="1118"/>
            <x v="1119"/>
            <x v="1120"/>
            <x v="1121"/>
            <x v="1122"/>
            <x v="1123"/>
            <x v="1124"/>
            <x v="1125"/>
            <x v="1126"/>
            <x v="1127"/>
            <x v="1128"/>
            <x v="1129"/>
            <x v="1130"/>
            <x v="1131"/>
            <x v="1132"/>
            <x v="1133"/>
            <x v="1134"/>
            <x v="1135"/>
            <x v="1136"/>
            <x v="1137"/>
            <x v="1138"/>
            <x v="1139"/>
            <x v="1140"/>
            <x v="1141"/>
            <x v="1142"/>
            <x v="1143"/>
            <x v="1144"/>
            <x v="1145"/>
            <x v="1146"/>
            <x v="1147"/>
            <x v="1148"/>
            <x v="1149"/>
          </reference>
        </references>
      </pivotArea>
    </format>
    <format dxfId="77">
      <pivotArea dataOnly="0" labelOnly="1" fieldPosition="0">
        <references count="1">
          <reference field="8" count="50">
            <x v="1150"/>
            <x v="1151"/>
            <x v="1152"/>
            <x v="1153"/>
            <x v="1154"/>
            <x v="1155"/>
            <x v="1156"/>
            <x v="1157"/>
            <x v="1158"/>
            <x v="1159"/>
            <x v="1160"/>
            <x v="1161"/>
            <x v="1162"/>
            <x v="1163"/>
            <x v="1164"/>
            <x v="1165"/>
            <x v="1166"/>
            <x v="1167"/>
            <x v="1168"/>
            <x v="1169"/>
            <x v="1170"/>
            <x v="1171"/>
            <x v="1172"/>
            <x v="1173"/>
            <x v="1174"/>
            <x v="1175"/>
            <x v="1176"/>
            <x v="1177"/>
            <x v="1178"/>
            <x v="1179"/>
            <x v="1180"/>
            <x v="1181"/>
            <x v="1182"/>
            <x v="1183"/>
            <x v="1184"/>
            <x v="1185"/>
            <x v="1186"/>
            <x v="1187"/>
            <x v="1188"/>
            <x v="1189"/>
            <x v="1190"/>
            <x v="1191"/>
            <x v="1192"/>
            <x v="1193"/>
            <x v="1194"/>
            <x v="1195"/>
            <x v="1196"/>
            <x v="1197"/>
            <x v="1198"/>
            <x v="1199"/>
          </reference>
        </references>
      </pivotArea>
    </format>
    <format dxfId="76">
      <pivotArea dataOnly="0" labelOnly="1" fieldPosition="0">
        <references count="1">
          <reference field="8" count="50">
            <x v="1200"/>
            <x v="1201"/>
            <x v="1202"/>
            <x v="1203"/>
            <x v="1204"/>
            <x v="1205"/>
            <x v="1206"/>
            <x v="1207"/>
            <x v="1208"/>
            <x v="1209"/>
            <x v="1210"/>
            <x v="1211"/>
            <x v="1212"/>
            <x v="1213"/>
            <x v="1214"/>
            <x v="1215"/>
            <x v="1216"/>
            <x v="1217"/>
            <x v="1218"/>
            <x v="1219"/>
            <x v="1220"/>
            <x v="1221"/>
            <x v="1222"/>
            <x v="1223"/>
            <x v="1224"/>
            <x v="1225"/>
            <x v="1226"/>
            <x v="1227"/>
            <x v="1228"/>
            <x v="1229"/>
            <x v="1230"/>
            <x v="1231"/>
            <x v="1232"/>
            <x v="1233"/>
            <x v="1234"/>
            <x v="1235"/>
            <x v="1236"/>
            <x v="1237"/>
            <x v="1238"/>
            <x v="1239"/>
            <x v="1240"/>
            <x v="1241"/>
            <x v="1242"/>
            <x v="1243"/>
            <x v="1244"/>
            <x v="1245"/>
            <x v="1246"/>
            <x v="1247"/>
            <x v="1248"/>
            <x v="1249"/>
          </reference>
        </references>
      </pivotArea>
    </format>
    <format dxfId="75">
      <pivotArea dataOnly="0" labelOnly="1" fieldPosition="0">
        <references count="1">
          <reference field="8" count="50">
            <x v="1250"/>
            <x v="1251"/>
            <x v="1252"/>
            <x v="1253"/>
            <x v="1254"/>
            <x v="1255"/>
            <x v="1256"/>
            <x v="1257"/>
            <x v="1258"/>
            <x v="1259"/>
            <x v="1260"/>
            <x v="1261"/>
            <x v="1262"/>
            <x v="1263"/>
            <x v="1264"/>
            <x v="1265"/>
            <x v="1266"/>
            <x v="1267"/>
            <x v="1268"/>
            <x v="1269"/>
            <x v="1270"/>
            <x v="1271"/>
            <x v="1272"/>
            <x v="1273"/>
            <x v="1274"/>
            <x v="1275"/>
            <x v="1276"/>
            <x v="1277"/>
            <x v="1278"/>
            <x v="1279"/>
            <x v="1280"/>
            <x v="1281"/>
            <x v="1282"/>
            <x v="1283"/>
            <x v="1284"/>
            <x v="1285"/>
            <x v="1286"/>
            <x v="1287"/>
            <x v="1288"/>
            <x v="1289"/>
            <x v="1290"/>
            <x v="1291"/>
            <x v="1292"/>
            <x v="1293"/>
            <x v="1294"/>
            <x v="1295"/>
            <x v="1296"/>
            <x v="1297"/>
            <x v="1298"/>
            <x v="1299"/>
          </reference>
        </references>
      </pivotArea>
    </format>
    <format dxfId="74">
      <pivotArea dataOnly="0" labelOnly="1" fieldPosition="0">
        <references count="1">
          <reference field="8" count="50">
            <x v="1300"/>
            <x v="1301"/>
            <x v="1302"/>
            <x v="1303"/>
            <x v="1304"/>
            <x v="1305"/>
            <x v="1306"/>
            <x v="1307"/>
            <x v="1308"/>
            <x v="1309"/>
            <x v="1310"/>
            <x v="1311"/>
            <x v="1312"/>
            <x v="1313"/>
            <x v="1314"/>
            <x v="1315"/>
            <x v="1316"/>
            <x v="1317"/>
            <x v="1318"/>
            <x v="1319"/>
            <x v="1320"/>
            <x v="1321"/>
            <x v="1322"/>
            <x v="1323"/>
            <x v="1324"/>
            <x v="1325"/>
            <x v="1326"/>
            <x v="1327"/>
            <x v="1328"/>
            <x v="1329"/>
            <x v="1330"/>
            <x v="1331"/>
            <x v="1332"/>
            <x v="1333"/>
            <x v="1334"/>
            <x v="1335"/>
            <x v="1336"/>
            <x v="1337"/>
            <x v="1338"/>
            <x v="1339"/>
            <x v="1340"/>
            <x v="1341"/>
            <x v="1342"/>
            <x v="1343"/>
            <x v="1344"/>
            <x v="1345"/>
            <x v="1346"/>
            <x v="1347"/>
            <x v="1348"/>
            <x v="1349"/>
          </reference>
        </references>
      </pivotArea>
    </format>
    <format dxfId="73">
      <pivotArea dataOnly="0" labelOnly="1" fieldPosition="0">
        <references count="1">
          <reference field="8" count="50">
            <x v="1350"/>
            <x v="1351"/>
            <x v="1352"/>
            <x v="1353"/>
            <x v="1354"/>
            <x v="1355"/>
            <x v="1356"/>
            <x v="1357"/>
            <x v="1358"/>
            <x v="1359"/>
            <x v="1360"/>
            <x v="1361"/>
            <x v="1362"/>
            <x v="1363"/>
            <x v="1364"/>
            <x v="1365"/>
            <x v="1366"/>
            <x v="1367"/>
            <x v="1368"/>
            <x v="1369"/>
            <x v="1370"/>
            <x v="1371"/>
            <x v="1372"/>
            <x v="1373"/>
            <x v="1374"/>
            <x v="1375"/>
            <x v="1376"/>
            <x v="1377"/>
            <x v="1378"/>
            <x v="1379"/>
            <x v="1380"/>
            <x v="1381"/>
            <x v="1382"/>
            <x v="1383"/>
            <x v="1384"/>
            <x v="1385"/>
            <x v="1386"/>
            <x v="1387"/>
            <x v="1388"/>
            <x v="1389"/>
            <x v="1390"/>
            <x v="1391"/>
            <x v="1392"/>
            <x v="1393"/>
            <x v="1394"/>
            <x v="1395"/>
            <x v="1396"/>
            <x v="1397"/>
            <x v="1398"/>
            <x v="1399"/>
          </reference>
        </references>
      </pivotArea>
    </format>
    <format dxfId="72">
      <pivotArea dataOnly="0" labelOnly="1" fieldPosition="0">
        <references count="1">
          <reference field="8" count="50">
            <x v="1400"/>
            <x v="1401"/>
            <x v="1402"/>
            <x v="1403"/>
            <x v="1404"/>
            <x v="1405"/>
            <x v="1406"/>
            <x v="1407"/>
            <x v="1408"/>
            <x v="1409"/>
            <x v="1410"/>
            <x v="1411"/>
            <x v="1412"/>
            <x v="1413"/>
            <x v="1414"/>
            <x v="1415"/>
            <x v="1416"/>
            <x v="1417"/>
            <x v="1418"/>
            <x v="1419"/>
            <x v="1420"/>
            <x v="1421"/>
            <x v="1422"/>
            <x v="1423"/>
            <x v="1424"/>
            <x v="1425"/>
            <x v="1426"/>
            <x v="1427"/>
            <x v="1428"/>
            <x v="1429"/>
            <x v="1430"/>
            <x v="1431"/>
            <x v="1432"/>
            <x v="1433"/>
            <x v="1434"/>
            <x v="1435"/>
            <x v="1436"/>
            <x v="1437"/>
            <x v="1438"/>
            <x v="1439"/>
            <x v="1440"/>
            <x v="1441"/>
            <x v="1442"/>
            <x v="1443"/>
            <x v="1444"/>
            <x v="1445"/>
            <x v="1446"/>
            <x v="1447"/>
            <x v="1448"/>
            <x v="1449"/>
          </reference>
        </references>
      </pivotArea>
    </format>
    <format dxfId="71">
      <pivotArea dataOnly="0" labelOnly="1" fieldPosition="0">
        <references count="1">
          <reference field="8" count="50">
            <x v="1450"/>
            <x v="1451"/>
            <x v="1452"/>
            <x v="1453"/>
            <x v="1454"/>
            <x v="1455"/>
            <x v="1456"/>
            <x v="1457"/>
            <x v="1458"/>
            <x v="1459"/>
            <x v="1460"/>
            <x v="1461"/>
            <x v="1462"/>
            <x v="1463"/>
            <x v="1464"/>
            <x v="1465"/>
            <x v="1466"/>
            <x v="1467"/>
            <x v="1468"/>
            <x v="1469"/>
            <x v="1470"/>
            <x v="1471"/>
            <x v="1472"/>
            <x v="1473"/>
            <x v="1474"/>
            <x v="1475"/>
            <x v="1476"/>
            <x v="1477"/>
            <x v="1478"/>
            <x v="1479"/>
            <x v="1480"/>
            <x v="1481"/>
            <x v="1482"/>
            <x v="1483"/>
            <x v="1484"/>
            <x v="1485"/>
            <x v="1486"/>
            <x v="1487"/>
            <x v="1488"/>
            <x v="1489"/>
            <x v="1490"/>
            <x v="1491"/>
            <x v="1492"/>
            <x v="1493"/>
            <x v="1494"/>
            <x v="1495"/>
            <x v="1496"/>
            <x v="1497"/>
            <x v="1498"/>
            <x v="1499"/>
          </reference>
        </references>
      </pivotArea>
    </format>
    <format dxfId="70">
      <pivotArea dataOnly="0" labelOnly="1" fieldPosition="0">
        <references count="1">
          <reference field="8" count="50">
            <x v="1500"/>
            <x v="1501"/>
            <x v="1502"/>
            <x v="1503"/>
            <x v="1504"/>
            <x v="1505"/>
            <x v="1506"/>
            <x v="1507"/>
            <x v="1508"/>
            <x v="1509"/>
            <x v="1510"/>
            <x v="1511"/>
            <x v="1512"/>
            <x v="1513"/>
            <x v="1514"/>
            <x v="1515"/>
            <x v="1516"/>
            <x v="1517"/>
            <x v="1518"/>
            <x v="1519"/>
            <x v="1520"/>
            <x v="1521"/>
            <x v="1522"/>
            <x v="1523"/>
            <x v="1524"/>
            <x v="1525"/>
            <x v="1526"/>
            <x v="1527"/>
            <x v="1528"/>
            <x v="1529"/>
            <x v="1530"/>
            <x v="1531"/>
            <x v="1532"/>
            <x v="1533"/>
            <x v="1534"/>
            <x v="1535"/>
            <x v="1536"/>
            <x v="1537"/>
            <x v="1538"/>
            <x v="1539"/>
            <x v="1540"/>
            <x v="1541"/>
            <x v="1542"/>
            <x v="1543"/>
            <x v="1544"/>
            <x v="1545"/>
            <x v="1546"/>
            <x v="1547"/>
            <x v="1548"/>
            <x v="1549"/>
          </reference>
        </references>
      </pivotArea>
    </format>
    <format dxfId="69">
      <pivotArea dataOnly="0" labelOnly="1" fieldPosition="0">
        <references count="1">
          <reference field="8" count="50">
            <x v="1550"/>
            <x v="1551"/>
            <x v="1552"/>
            <x v="1553"/>
            <x v="1554"/>
            <x v="1555"/>
            <x v="1556"/>
            <x v="1557"/>
            <x v="1558"/>
            <x v="1559"/>
            <x v="1560"/>
            <x v="1561"/>
            <x v="1562"/>
            <x v="1563"/>
            <x v="1564"/>
            <x v="1565"/>
            <x v="1566"/>
            <x v="1567"/>
            <x v="1568"/>
            <x v="1569"/>
            <x v="1570"/>
            <x v="1571"/>
            <x v="1572"/>
            <x v="1573"/>
            <x v="1574"/>
            <x v="1575"/>
            <x v="1576"/>
            <x v="1577"/>
            <x v="1578"/>
            <x v="1579"/>
            <x v="1580"/>
            <x v="1581"/>
            <x v="1582"/>
            <x v="1583"/>
            <x v="1584"/>
            <x v="1585"/>
            <x v="1586"/>
            <x v="1587"/>
            <x v="1588"/>
            <x v="1589"/>
            <x v="1590"/>
            <x v="1591"/>
            <x v="1592"/>
            <x v="1593"/>
            <x v="1594"/>
            <x v="1595"/>
            <x v="1596"/>
            <x v="1597"/>
            <x v="1598"/>
            <x v="1599"/>
          </reference>
        </references>
      </pivotArea>
    </format>
    <format dxfId="68">
      <pivotArea dataOnly="0" labelOnly="1" fieldPosition="0">
        <references count="1">
          <reference field="8" count="50">
            <x v="1600"/>
            <x v="1601"/>
            <x v="1602"/>
            <x v="1603"/>
            <x v="1604"/>
            <x v="1605"/>
            <x v="1606"/>
            <x v="1607"/>
            <x v="1608"/>
            <x v="1609"/>
            <x v="1610"/>
            <x v="1611"/>
            <x v="1612"/>
            <x v="1613"/>
            <x v="1614"/>
            <x v="1615"/>
            <x v="1616"/>
            <x v="1617"/>
            <x v="1618"/>
            <x v="1619"/>
            <x v="1620"/>
            <x v="1621"/>
            <x v="1622"/>
            <x v="1623"/>
            <x v="1624"/>
            <x v="1625"/>
            <x v="1626"/>
            <x v="1627"/>
            <x v="1628"/>
            <x v="1629"/>
            <x v="1630"/>
            <x v="1631"/>
            <x v="1632"/>
            <x v="1633"/>
            <x v="1634"/>
            <x v="1635"/>
            <x v="1636"/>
            <x v="1637"/>
            <x v="1638"/>
            <x v="1639"/>
            <x v="1640"/>
            <x v="1641"/>
            <x v="1642"/>
            <x v="1643"/>
            <x v="1644"/>
            <x v="1645"/>
            <x v="1646"/>
            <x v="1647"/>
            <x v="1648"/>
            <x v="1649"/>
          </reference>
        </references>
      </pivotArea>
    </format>
    <format dxfId="67">
      <pivotArea dataOnly="0" labelOnly="1" fieldPosition="0">
        <references count="1">
          <reference field="8" count="50">
            <x v="1650"/>
            <x v="1651"/>
            <x v="1652"/>
            <x v="1653"/>
            <x v="1654"/>
            <x v="1655"/>
            <x v="1656"/>
            <x v="1657"/>
            <x v="1658"/>
            <x v="1659"/>
            <x v="1660"/>
            <x v="1661"/>
            <x v="1662"/>
            <x v="1663"/>
            <x v="1664"/>
            <x v="1665"/>
            <x v="1666"/>
            <x v="1667"/>
            <x v="1668"/>
            <x v="1669"/>
            <x v="1670"/>
            <x v="1671"/>
            <x v="1672"/>
            <x v="1673"/>
            <x v="1674"/>
            <x v="1675"/>
            <x v="1676"/>
            <x v="1677"/>
            <x v="1678"/>
            <x v="1679"/>
            <x v="1680"/>
            <x v="1681"/>
            <x v="1682"/>
            <x v="1683"/>
            <x v="1684"/>
            <x v="1685"/>
            <x v="1686"/>
            <x v="1687"/>
            <x v="1688"/>
            <x v="1689"/>
            <x v="1690"/>
            <x v="1691"/>
            <x v="1692"/>
            <x v="1693"/>
            <x v="1694"/>
            <x v="1695"/>
            <x v="1696"/>
            <x v="1697"/>
            <x v="1698"/>
            <x v="1699"/>
          </reference>
        </references>
      </pivotArea>
    </format>
    <format dxfId="66">
      <pivotArea dataOnly="0" labelOnly="1" fieldPosition="0">
        <references count="1">
          <reference field="8" count="50">
            <x v="1700"/>
            <x v="1701"/>
            <x v="1702"/>
            <x v="1703"/>
            <x v="1704"/>
            <x v="1705"/>
            <x v="1706"/>
            <x v="1707"/>
            <x v="1708"/>
            <x v="1709"/>
            <x v="1710"/>
            <x v="1711"/>
            <x v="1712"/>
            <x v="1713"/>
            <x v="1714"/>
            <x v="1715"/>
            <x v="1716"/>
            <x v="1717"/>
            <x v="1718"/>
            <x v="1719"/>
            <x v="1720"/>
            <x v="1721"/>
            <x v="1722"/>
            <x v="1723"/>
            <x v="1724"/>
            <x v="1725"/>
            <x v="1726"/>
            <x v="1727"/>
            <x v="1728"/>
            <x v="1729"/>
            <x v="1730"/>
            <x v="1731"/>
            <x v="1732"/>
            <x v="1733"/>
            <x v="1734"/>
            <x v="1735"/>
            <x v="1736"/>
            <x v="1737"/>
            <x v="1738"/>
            <x v="1739"/>
            <x v="1740"/>
            <x v="1741"/>
            <x v="1742"/>
            <x v="1743"/>
            <x v="1744"/>
            <x v="1745"/>
            <x v="1746"/>
            <x v="1747"/>
            <x v="1748"/>
            <x v="1749"/>
          </reference>
        </references>
      </pivotArea>
    </format>
    <format dxfId="65">
      <pivotArea dataOnly="0" labelOnly="1" fieldPosition="0">
        <references count="1">
          <reference field="8" count="50">
            <x v="1750"/>
            <x v="1751"/>
            <x v="1752"/>
            <x v="1753"/>
            <x v="1754"/>
            <x v="1755"/>
            <x v="1756"/>
            <x v="1757"/>
            <x v="1758"/>
            <x v="1759"/>
            <x v="1760"/>
            <x v="1761"/>
            <x v="1762"/>
            <x v="1763"/>
            <x v="1764"/>
            <x v="1765"/>
            <x v="1766"/>
            <x v="1767"/>
            <x v="1768"/>
            <x v="1769"/>
            <x v="1770"/>
            <x v="1771"/>
            <x v="1772"/>
            <x v="1773"/>
            <x v="1774"/>
            <x v="1775"/>
            <x v="1776"/>
            <x v="1777"/>
            <x v="1778"/>
            <x v="1779"/>
            <x v="1780"/>
            <x v="1781"/>
            <x v="1782"/>
            <x v="1783"/>
            <x v="1784"/>
            <x v="1785"/>
            <x v="1786"/>
            <x v="1787"/>
            <x v="1788"/>
            <x v="1789"/>
            <x v="1790"/>
            <x v="1791"/>
            <x v="1792"/>
            <x v="1793"/>
            <x v="1794"/>
            <x v="1795"/>
            <x v="1796"/>
            <x v="1797"/>
            <x v="1798"/>
            <x v="1799"/>
          </reference>
        </references>
      </pivotArea>
    </format>
    <format dxfId="64">
      <pivotArea dataOnly="0" labelOnly="1" fieldPosition="0">
        <references count="1">
          <reference field="8" count="50">
            <x v="1800"/>
            <x v="1801"/>
            <x v="1802"/>
            <x v="1803"/>
            <x v="1804"/>
            <x v="1805"/>
            <x v="1806"/>
            <x v="1807"/>
            <x v="1808"/>
            <x v="1809"/>
            <x v="1810"/>
            <x v="1811"/>
            <x v="1812"/>
            <x v="1813"/>
            <x v="1814"/>
            <x v="1815"/>
            <x v="1816"/>
            <x v="1817"/>
            <x v="1818"/>
            <x v="1819"/>
            <x v="1820"/>
            <x v="1821"/>
            <x v="1822"/>
            <x v="1823"/>
            <x v="1824"/>
            <x v="1825"/>
            <x v="1826"/>
            <x v="1827"/>
            <x v="1828"/>
            <x v="1829"/>
            <x v="1830"/>
            <x v="1831"/>
            <x v="1832"/>
            <x v="1833"/>
            <x v="1834"/>
            <x v="1835"/>
            <x v="1836"/>
            <x v="1837"/>
            <x v="1838"/>
            <x v="1839"/>
            <x v="1840"/>
            <x v="1841"/>
            <x v="1842"/>
            <x v="1843"/>
            <x v="1844"/>
            <x v="1845"/>
            <x v="1846"/>
            <x v="1847"/>
            <x v="1848"/>
            <x v="1849"/>
          </reference>
        </references>
      </pivotArea>
    </format>
    <format dxfId="63">
      <pivotArea dataOnly="0" labelOnly="1" grandRow="1" outline="0" fieldPosition="0"/>
    </format>
    <format dxfId="62">
      <pivotArea dataOnly="0" labelOnly="1" outline="0" axis="axisValues" fieldPosition="0"/>
    </format>
    <format dxfId="61">
      <pivotArea type="all" dataOnly="0" outline="0" fieldPosition="0"/>
    </format>
    <format dxfId="60">
      <pivotArea outline="0" collapsedLevelsAreSubtotals="1" fieldPosition="0"/>
    </format>
    <format dxfId="59">
      <pivotArea field="8" type="button" dataOnly="0" labelOnly="1" outline="0" axis="axisRow" fieldPosition="0"/>
    </format>
    <format dxfId="58">
      <pivotArea dataOnly="0" labelOnly="1" fieldPosition="0">
        <references count="1">
          <reference field="8" count="50">
            <x v="0"/>
            <x v="1"/>
            <x v="2"/>
            <x v="3"/>
            <x v="4"/>
            <x v="5"/>
            <x v="6"/>
            <x v="7"/>
            <x v="8"/>
            <x v="9"/>
            <x v="10"/>
            <x v="11"/>
            <x v="12"/>
            <x v="13"/>
            <x v="14"/>
            <x v="15"/>
            <x v="16"/>
            <x v="17"/>
            <x v="18"/>
            <x v="19"/>
            <x v="20"/>
            <x v="21"/>
            <x v="22"/>
            <x v="23"/>
            <x v="24"/>
            <x v="25"/>
            <x v="26"/>
            <x v="27"/>
            <x v="28"/>
            <x v="29"/>
            <x v="30"/>
            <x v="31"/>
            <x v="32"/>
            <x v="33"/>
            <x v="34"/>
            <x v="35"/>
            <x v="36"/>
            <x v="37"/>
            <x v="38"/>
            <x v="39"/>
            <x v="40"/>
            <x v="41"/>
            <x v="42"/>
            <x v="43"/>
            <x v="44"/>
            <x v="45"/>
            <x v="46"/>
            <x v="47"/>
            <x v="48"/>
            <x v="49"/>
          </reference>
        </references>
      </pivotArea>
    </format>
    <format dxfId="57">
      <pivotArea dataOnly="0" labelOnly="1" fieldPosition="0">
        <references count="1">
          <reference field="8" count="50">
            <x v="50"/>
            <x v="51"/>
            <x v="52"/>
            <x v="53"/>
            <x v="54"/>
            <x v="55"/>
            <x v="56"/>
            <x v="57"/>
            <x v="58"/>
            <x v="59"/>
            <x v="60"/>
            <x v="61"/>
            <x v="62"/>
            <x v="63"/>
            <x v="64"/>
            <x v="65"/>
            <x v="66"/>
            <x v="67"/>
            <x v="68"/>
            <x v="69"/>
            <x v="70"/>
            <x v="71"/>
            <x v="72"/>
            <x v="73"/>
            <x v="74"/>
            <x v="75"/>
            <x v="76"/>
            <x v="77"/>
            <x v="78"/>
            <x v="79"/>
            <x v="80"/>
            <x v="81"/>
            <x v="82"/>
            <x v="83"/>
            <x v="84"/>
            <x v="85"/>
            <x v="86"/>
            <x v="87"/>
            <x v="88"/>
            <x v="89"/>
            <x v="90"/>
            <x v="91"/>
            <x v="92"/>
            <x v="93"/>
            <x v="94"/>
            <x v="95"/>
            <x v="96"/>
            <x v="97"/>
            <x v="98"/>
            <x v="99"/>
          </reference>
        </references>
      </pivotArea>
    </format>
    <format dxfId="56">
      <pivotArea dataOnly="0" labelOnly="1" fieldPosition="0">
        <references count="1">
          <reference field="8" count="50">
            <x v="100"/>
            <x v="101"/>
            <x v="102"/>
            <x v="103"/>
            <x v="104"/>
            <x v="105"/>
            <x v="106"/>
            <x v="107"/>
            <x v="108"/>
            <x v="109"/>
            <x v="110"/>
            <x v="111"/>
            <x v="112"/>
            <x v="113"/>
            <x v="114"/>
            <x v="115"/>
            <x v="116"/>
            <x v="117"/>
            <x v="118"/>
            <x v="119"/>
            <x v="120"/>
            <x v="121"/>
            <x v="122"/>
            <x v="123"/>
            <x v="124"/>
            <x v="125"/>
            <x v="126"/>
            <x v="127"/>
            <x v="128"/>
            <x v="129"/>
            <x v="130"/>
            <x v="131"/>
            <x v="132"/>
            <x v="133"/>
            <x v="134"/>
            <x v="135"/>
            <x v="136"/>
            <x v="137"/>
            <x v="138"/>
            <x v="139"/>
            <x v="140"/>
            <x v="141"/>
            <x v="142"/>
            <x v="143"/>
            <x v="144"/>
            <x v="145"/>
            <x v="146"/>
            <x v="147"/>
            <x v="148"/>
            <x v="149"/>
          </reference>
        </references>
      </pivotArea>
    </format>
    <format dxfId="55">
      <pivotArea dataOnly="0" labelOnly="1" fieldPosition="0">
        <references count="1">
          <reference field="8" count="50">
            <x v="150"/>
            <x v="151"/>
            <x v="152"/>
            <x v="153"/>
            <x v="154"/>
            <x v="155"/>
            <x v="156"/>
            <x v="157"/>
            <x v="158"/>
            <x v="159"/>
            <x v="160"/>
            <x v="161"/>
            <x v="162"/>
            <x v="163"/>
            <x v="164"/>
            <x v="165"/>
            <x v="166"/>
            <x v="167"/>
            <x v="168"/>
            <x v="169"/>
            <x v="170"/>
            <x v="171"/>
            <x v="172"/>
            <x v="173"/>
            <x v="174"/>
            <x v="175"/>
            <x v="176"/>
            <x v="177"/>
            <x v="178"/>
            <x v="179"/>
            <x v="180"/>
            <x v="181"/>
            <x v="182"/>
            <x v="183"/>
            <x v="184"/>
            <x v="185"/>
            <x v="186"/>
            <x v="187"/>
            <x v="188"/>
            <x v="189"/>
            <x v="190"/>
            <x v="191"/>
            <x v="192"/>
            <x v="193"/>
            <x v="194"/>
            <x v="195"/>
            <x v="196"/>
            <x v="197"/>
            <x v="198"/>
            <x v="199"/>
          </reference>
        </references>
      </pivotArea>
    </format>
    <format dxfId="54">
      <pivotArea dataOnly="0" labelOnly="1" fieldPosition="0">
        <references count="1">
          <reference field="8" count="50">
            <x v="200"/>
            <x v="201"/>
            <x v="202"/>
            <x v="203"/>
            <x v="204"/>
            <x v="205"/>
            <x v="206"/>
            <x v="207"/>
            <x v="208"/>
            <x v="209"/>
            <x v="210"/>
            <x v="211"/>
            <x v="212"/>
            <x v="213"/>
            <x v="214"/>
            <x v="215"/>
            <x v="216"/>
            <x v="217"/>
            <x v="218"/>
            <x v="219"/>
            <x v="220"/>
            <x v="221"/>
            <x v="222"/>
            <x v="223"/>
            <x v="224"/>
            <x v="225"/>
            <x v="226"/>
            <x v="227"/>
            <x v="228"/>
            <x v="229"/>
            <x v="230"/>
            <x v="231"/>
            <x v="232"/>
            <x v="233"/>
            <x v="234"/>
            <x v="235"/>
            <x v="236"/>
            <x v="237"/>
            <x v="238"/>
            <x v="239"/>
            <x v="240"/>
            <x v="241"/>
            <x v="242"/>
            <x v="243"/>
            <x v="244"/>
            <x v="245"/>
            <x v="246"/>
            <x v="247"/>
            <x v="248"/>
            <x v="249"/>
          </reference>
        </references>
      </pivotArea>
    </format>
    <format dxfId="53">
      <pivotArea dataOnly="0" labelOnly="1" fieldPosition="0">
        <references count="1">
          <reference field="8" count="50">
            <x v="250"/>
            <x v="251"/>
            <x v="252"/>
            <x v="253"/>
            <x v="254"/>
            <x v="255"/>
            <x v="256"/>
            <x v="257"/>
            <x v="258"/>
            <x v="259"/>
            <x v="260"/>
            <x v="261"/>
            <x v="262"/>
            <x v="263"/>
            <x v="264"/>
            <x v="265"/>
            <x v="266"/>
            <x v="267"/>
            <x v="268"/>
            <x v="269"/>
            <x v="270"/>
            <x v="271"/>
            <x v="272"/>
            <x v="273"/>
            <x v="274"/>
            <x v="275"/>
            <x v="276"/>
            <x v="277"/>
            <x v="278"/>
            <x v="279"/>
            <x v="280"/>
            <x v="281"/>
            <x v="282"/>
            <x v="283"/>
            <x v="284"/>
            <x v="285"/>
            <x v="286"/>
            <x v="287"/>
            <x v="288"/>
            <x v="289"/>
            <x v="290"/>
            <x v="291"/>
            <x v="292"/>
            <x v="293"/>
            <x v="294"/>
            <x v="295"/>
            <x v="296"/>
            <x v="297"/>
            <x v="298"/>
            <x v="299"/>
          </reference>
        </references>
      </pivotArea>
    </format>
    <format dxfId="52">
      <pivotArea dataOnly="0" labelOnly="1" fieldPosition="0">
        <references count="1">
          <reference field="8" count="50">
            <x v="300"/>
            <x v="301"/>
            <x v="302"/>
            <x v="303"/>
            <x v="304"/>
            <x v="305"/>
            <x v="306"/>
            <x v="307"/>
            <x v="308"/>
            <x v="309"/>
            <x v="310"/>
            <x v="311"/>
            <x v="312"/>
            <x v="313"/>
            <x v="314"/>
            <x v="315"/>
            <x v="316"/>
            <x v="317"/>
            <x v="318"/>
            <x v="319"/>
            <x v="320"/>
            <x v="321"/>
            <x v="322"/>
            <x v="323"/>
            <x v="324"/>
            <x v="325"/>
            <x v="326"/>
            <x v="327"/>
            <x v="328"/>
            <x v="329"/>
            <x v="330"/>
            <x v="331"/>
            <x v="332"/>
            <x v="333"/>
            <x v="334"/>
            <x v="335"/>
            <x v="336"/>
            <x v="337"/>
            <x v="338"/>
            <x v="339"/>
            <x v="340"/>
            <x v="341"/>
            <x v="342"/>
            <x v="343"/>
            <x v="344"/>
            <x v="345"/>
            <x v="346"/>
            <x v="347"/>
            <x v="348"/>
            <x v="349"/>
          </reference>
        </references>
      </pivotArea>
    </format>
    <format dxfId="51">
      <pivotArea dataOnly="0" labelOnly="1" fieldPosition="0">
        <references count="1">
          <reference field="8" count="50">
            <x v="350"/>
            <x v="351"/>
            <x v="352"/>
            <x v="353"/>
            <x v="354"/>
            <x v="355"/>
            <x v="356"/>
            <x v="357"/>
            <x v="358"/>
            <x v="359"/>
            <x v="360"/>
            <x v="361"/>
            <x v="362"/>
            <x v="363"/>
            <x v="364"/>
            <x v="365"/>
            <x v="366"/>
            <x v="367"/>
            <x v="368"/>
            <x v="369"/>
            <x v="370"/>
            <x v="371"/>
            <x v="372"/>
            <x v="373"/>
            <x v="374"/>
            <x v="375"/>
            <x v="376"/>
            <x v="377"/>
            <x v="378"/>
            <x v="379"/>
            <x v="380"/>
            <x v="381"/>
            <x v="382"/>
            <x v="383"/>
            <x v="384"/>
            <x v="385"/>
            <x v="386"/>
            <x v="387"/>
            <x v="388"/>
            <x v="389"/>
            <x v="390"/>
            <x v="391"/>
            <x v="392"/>
            <x v="393"/>
            <x v="394"/>
            <x v="395"/>
            <x v="396"/>
            <x v="397"/>
            <x v="398"/>
            <x v="399"/>
          </reference>
        </references>
      </pivotArea>
    </format>
    <format dxfId="50">
      <pivotArea dataOnly="0" labelOnly="1" fieldPosition="0">
        <references count="1">
          <reference field="8" count="50">
            <x v="400"/>
            <x v="401"/>
            <x v="402"/>
            <x v="403"/>
            <x v="404"/>
            <x v="405"/>
            <x v="406"/>
            <x v="407"/>
            <x v="408"/>
            <x v="409"/>
            <x v="410"/>
            <x v="411"/>
            <x v="412"/>
            <x v="413"/>
            <x v="414"/>
            <x v="415"/>
            <x v="416"/>
            <x v="417"/>
            <x v="418"/>
            <x v="419"/>
            <x v="420"/>
            <x v="421"/>
            <x v="422"/>
            <x v="423"/>
            <x v="424"/>
            <x v="425"/>
            <x v="426"/>
            <x v="427"/>
            <x v="428"/>
            <x v="429"/>
            <x v="430"/>
            <x v="431"/>
            <x v="432"/>
            <x v="433"/>
            <x v="434"/>
            <x v="435"/>
            <x v="436"/>
            <x v="437"/>
            <x v="438"/>
            <x v="439"/>
            <x v="440"/>
            <x v="441"/>
            <x v="442"/>
            <x v="443"/>
            <x v="444"/>
            <x v="445"/>
            <x v="446"/>
            <x v="447"/>
            <x v="448"/>
            <x v="449"/>
          </reference>
        </references>
      </pivotArea>
    </format>
    <format dxfId="49">
      <pivotArea dataOnly="0" labelOnly="1" fieldPosition="0">
        <references count="1">
          <reference field="8" count="50">
            <x v="450"/>
            <x v="451"/>
            <x v="452"/>
            <x v="453"/>
            <x v="454"/>
            <x v="455"/>
            <x v="456"/>
            <x v="457"/>
            <x v="458"/>
            <x v="459"/>
            <x v="460"/>
            <x v="461"/>
            <x v="462"/>
            <x v="463"/>
            <x v="464"/>
            <x v="465"/>
            <x v="466"/>
            <x v="467"/>
            <x v="468"/>
            <x v="469"/>
            <x v="470"/>
            <x v="471"/>
            <x v="472"/>
            <x v="473"/>
            <x v="474"/>
            <x v="475"/>
            <x v="476"/>
            <x v="477"/>
            <x v="478"/>
            <x v="479"/>
            <x v="480"/>
            <x v="481"/>
            <x v="482"/>
            <x v="483"/>
            <x v="484"/>
            <x v="485"/>
            <x v="486"/>
            <x v="487"/>
            <x v="488"/>
            <x v="489"/>
            <x v="490"/>
            <x v="491"/>
            <x v="492"/>
            <x v="493"/>
            <x v="494"/>
            <x v="495"/>
            <x v="496"/>
            <x v="497"/>
            <x v="498"/>
            <x v="499"/>
          </reference>
        </references>
      </pivotArea>
    </format>
    <format dxfId="48">
      <pivotArea dataOnly="0" labelOnly="1" fieldPosition="0">
        <references count="1">
          <reference field="8" count="50">
            <x v="500"/>
            <x v="501"/>
            <x v="502"/>
            <x v="503"/>
            <x v="504"/>
            <x v="505"/>
            <x v="506"/>
            <x v="507"/>
            <x v="508"/>
            <x v="509"/>
            <x v="510"/>
            <x v="511"/>
            <x v="512"/>
            <x v="513"/>
            <x v="514"/>
            <x v="515"/>
            <x v="516"/>
            <x v="517"/>
            <x v="518"/>
            <x v="519"/>
            <x v="520"/>
            <x v="521"/>
            <x v="522"/>
            <x v="523"/>
            <x v="524"/>
            <x v="525"/>
            <x v="526"/>
            <x v="527"/>
            <x v="528"/>
            <x v="529"/>
            <x v="530"/>
            <x v="531"/>
            <x v="532"/>
            <x v="533"/>
            <x v="534"/>
            <x v="535"/>
            <x v="536"/>
            <x v="537"/>
            <x v="538"/>
            <x v="539"/>
            <x v="540"/>
            <x v="541"/>
            <x v="542"/>
            <x v="543"/>
            <x v="544"/>
            <x v="545"/>
            <x v="546"/>
            <x v="547"/>
            <x v="548"/>
            <x v="549"/>
          </reference>
        </references>
      </pivotArea>
    </format>
    <format dxfId="47">
      <pivotArea dataOnly="0" labelOnly="1" fieldPosition="0">
        <references count="1">
          <reference field="8" count="50">
            <x v="550"/>
            <x v="551"/>
            <x v="552"/>
            <x v="553"/>
            <x v="554"/>
            <x v="555"/>
            <x v="556"/>
            <x v="557"/>
            <x v="558"/>
            <x v="559"/>
            <x v="560"/>
            <x v="561"/>
            <x v="562"/>
            <x v="563"/>
            <x v="564"/>
            <x v="565"/>
            <x v="566"/>
            <x v="567"/>
            <x v="568"/>
            <x v="569"/>
            <x v="570"/>
            <x v="571"/>
            <x v="572"/>
            <x v="573"/>
            <x v="574"/>
            <x v="575"/>
            <x v="576"/>
            <x v="577"/>
            <x v="578"/>
            <x v="579"/>
            <x v="580"/>
            <x v="581"/>
            <x v="582"/>
            <x v="583"/>
            <x v="584"/>
            <x v="585"/>
            <x v="586"/>
            <x v="587"/>
            <x v="588"/>
            <x v="589"/>
            <x v="590"/>
            <x v="591"/>
            <x v="592"/>
            <x v="593"/>
            <x v="594"/>
            <x v="595"/>
            <x v="596"/>
            <x v="597"/>
            <x v="598"/>
            <x v="599"/>
          </reference>
        </references>
      </pivotArea>
    </format>
    <format dxfId="46">
      <pivotArea dataOnly="0" labelOnly="1" fieldPosition="0">
        <references count="1">
          <reference field="8" count="50">
            <x v="600"/>
            <x v="601"/>
            <x v="602"/>
            <x v="603"/>
            <x v="604"/>
            <x v="605"/>
            <x v="606"/>
            <x v="607"/>
            <x v="608"/>
            <x v="609"/>
            <x v="610"/>
            <x v="611"/>
            <x v="612"/>
            <x v="613"/>
            <x v="614"/>
            <x v="615"/>
            <x v="616"/>
            <x v="617"/>
            <x v="618"/>
            <x v="619"/>
            <x v="620"/>
            <x v="621"/>
            <x v="622"/>
            <x v="623"/>
            <x v="624"/>
            <x v="625"/>
            <x v="626"/>
            <x v="627"/>
            <x v="628"/>
            <x v="629"/>
            <x v="630"/>
            <x v="631"/>
            <x v="632"/>
            <x v="633"/>
            <x v="634"/>
            <x v="635"/>
            <x v="636"/>
            <x v="637"/>
            <x v="638"/>
            <x v="639"/>
            <x v="640"/>
            <x v="641"/>
            <x v="642"/>
            <x v="643"/>
            <x v="644"/>
            <x v="645"/>
            <x v="646"/>
            <x v="647"/>
            <x v="648"/>
            <x v="649"/>
          </reference>
        </references>
      </pivotArea>
    </format>
    <format dxfId="45">
      <pivotArea dataOnly="0" labelOnly="1" fieldPosition="0">
        <references count="1">
          <reference field="8" count="50">
            <x v="650"/>
            <x v="651"/>
            <x v="652"/>
            <x v="653"/>
            <x v="654"/>
            <x v="655"/>
            <x v="656"/>
            <x v="657"/>
            <x v="658"/>
            <x v="659"/>
            <x v="660"/>
            <x v="661"/>
            <x v="662"/>
            <x v="663"/>
            <x v="664"/>
            <x v="665"/>
            <x v="666"/>
            <x v="667"/>
            <x v="668"/>
            <x v="669"/>
            <x v="670"/>
            <x v="671"/>
            <x v="672"/>
            <x v="673"/>
            <x v="674"/>
            <x v="675"/>
            <x v="676"/>
            <x v="677"/>
            <x v="678"/>
            <x v="679"/>
            <x v="680"/>
            <x v="681"/>
            <x v="682"/>
            <x v="683"/>
            <x v="684"/>
            <x v="685"/>
            <x v="686"/>
            <x v="687"/>
            <x v="688"/>
            <x v="689"/>
            <x v="690"/>
            <x v="691"/>
            <x v="692"/>
            <x v="693"/>
            <x v="694"/>
            <x v="695"/>
            <x v="696"/>
            <x v="697"/>
            <x v="698"/>
            <x v="699"/>
          </reference>
        </references>
      </pivotArea>
    </format>
    <format dxfId="44">
      <pivotArea dataOnly="0" labelOnly="1" fieldPosition="0">
        <references count="1">
          <reference field="8" count="50">
            <x v="700"/>
            <x v="701"/>
            <x v="702"/>
            <x v="703"/>
            <x v="704"/>
            <x v="705"/>
            <x v="706"/>
            <x v="707"/>
            <x v="708"/>
            <x v="709"/>
            <x v="710"/>
            <x v="711"/>
            <x v="712"/>
            <x v="713"/>
            <x v="714"/>
            <x v="715"/>
            <x v="716"/>
            <x v="717"/>
            <x v="718"/>
            <x v="719"/>
            <x v="720"/>
            <x v="721"/>
            <x v="722"/>
            <x v="723"/>
            <x v="724"/>
            <x v="725"/>
            <x v="726"/>
            <x v="727"/>
            <x v="728"/>
            <x v="729"/>
            <x v="730"/>
            <x v="731"/>
            <x v="732"/>
            <x v="733"/>
            <x v="734"/>
            <x v="735"/>
            <x v="736"/>
            <x v="737"/>
            <x v="738"/>
            <x v="739"/>
            <x v="740"/>
            <x v="741"/>
            <x v="742"/>
            <x v="743"/>
            <x v="744"/>
            <x v="745"/>
            <x v="746"/>
            <x v="747"/>
            <x v="748"/>
            <x v="749"/>
          </reference>
        </references>
      </pivotArea>
    </format>
    <format dxfId="43">
      <pivotArea dataOnly="0" labelOnly="1" fieldPosition="0">
        <references count="1">
          <reference field="8" count="50">
            <x v="750"/>
            <x v="751"/>
            <x v="752"/>
            <x v="753"/>
            <x v="754"/>
            <x v="755"/>
            <x v="756"/>
            <x v="757"/>
            <x v="758"/>
            <x v="759"/>
            <x v="760"/>
            <x v="761"/>
            <x v="762"/>
            <x v="763"/>
            <x v="764"/>
            <x v="765"/>
            <x v="766"/>
            <x v="767"/>
            <x v="768"/>
            <x v="769"/>
            <x v="770"/>
            <x v="771"/>
            <x v="772"/>
            <x v="773"/>
            <x v="774"/>
            <x v="775"/>
            <x v="776"/>
            <x v="777"/>
            <x v="778"/>
            <x v="779"/>
            <x v="780"/>
            <x v="781"/>
            <x v="782"/>
            <x v="783"/>
            <x v="784"/>
            <x v="785"/>
            <x v="786"/>
            <x v="787"/>
            <x v="788"/>
            <x v="789"/>
            <x v="790"/>
            <x v="791"/>
            <x v="792"/>
            <x v="793"/>
            <x v="794"/>
            <x v="795"/>
            <x v="796"/>
            <x v="797"/>
            <x v="798"/>
            <x v="799"/>
          </reference>
        </references>
      </pivotArea>
    </format>
    <format dxfId="42">
      <pivotArea dataOnly="0" labelOnly="1" fieldPosition="0">
        <references count="1">
          <reference field="8" count="50">
            <x v="800"/>
            <x v="801"/>
            <x v="802"/>
            <x v="803"/>
            <x v="804"/>
            <x v="805"/>
            <x v="806"/>
            <x v="807"/>
            <x v="808"/>
            <x v="809"/>
            <x v="810"/>
            <x v="811"/>
            <x v="812"/>
            <x v="813"/>
            <x v="814"/>
            <x v="815"/>
            <x v="816"/>
            <x v="817"/>
            <x v="818"/>
            <x v="819"/>
            <x v="820"/>
            <x v="821"/>
            <x v="822"/>
            <x v="823"/>
            <x v="824"/>
            <x v="825"/>
            <x v="826"/>
            <x v="827"/>
            <x v="828"/>
            <x v="829"/>
            <x v="830"/>
            <x v="831"/>
            <x v="832"/>
            <x v="833"/>
            <x v="834"/>
            <x v="835"/>
            <x v="836"/>
            <x v="837"/>
            <x v="838"/>
            <x v="839"/>
            <x v="840"/>
            <x v="841"/>
            <x v="842"/>
            <x v="843"/>
            <x v="844"/>
            <x v="845"/>
            <x v="846"/>
            <x v="847"/>
            <x v="848"/>
            <x v="849"/>
          </reference>
        </references>
      </pivotArea>
    </format>
    <format dxfId="41">
      <pivotArea dataOnly="0" labelOnly="1" fieldPosition="0">
        <references count="1">
          <reference field="8" count="50">
            <x v="850"/>
            <x v="851"/>
            <x v="852"/>
            <x v="853"/>
            <x v="854"/>
            <x v="855"/>
            <x v="856"/>
            <x v="857"/>
            <x v="858"/>
            <x v="859"/>
            <x v="860"/>
            <x v="861"/>
            <x v="862"/>
            <x v="863"/>
            <x v="864"/>
            <x v="865"/>
            <x v="866"/>
            <x v="867"/>
            <x v="868"/>
            <x v="869"/>
            <x v="870"/>
            <x v="871"/>
            <x v="872"/>
            <x v="873"/>
            <x v="874"/>
            <x v="875"/>
            <x v="876"/>
            <x v="877"/>
            <x v="878"/>
            <x v="879"/>
            <x v="880"/>
            <x v="881"/>
            <x v="882"/>
            <x v="883"/>
            <x v="884"/>
            <x v="885"/>
            <x v="886"/>
            <x v="887"/>
            <x v="888"/>
            <x v="889"/>
            <x v="890"/>
            <x v="891"/>
            <x v="892"/>
            <x v="893"/>
            <x v="894"/>
            <x v="895"/>
            <x v="896"/>
            <x v="897"/>
            <x v="898"/>
            <x v="899"/>
          </reference>
        </references>
      </pivotArea>
    </format>
    <format dxfId="40">
      <pivotArea dataOnly="0" labelOnly="1" fieldPosition="0">
        <references count="1">
          <reference field="8" count="50">
            <x v="900"/>
            <x v="901"/>
            <x v="902"/>
            <x v="903"/>
            <x v="904"/>
            <x v="905"/>
            <x v="906"/>
            <x v="907"/>
            <x v="908"/>
            <x v="909"/>
            <x v="910"/>
            <x v="911"/>
            <x v="912"/>
            <x v="913"/>
            <x v="914"/>
            <x v="915"/>
            <x v="916"/>
            <x v="917"/>
            <x v="918"/>
            <x v="919"/>
            <x v="920"/>
            <x v="921"/>
            <x v="922"/>
            <x v="923"/>
            <x v="924"/>
            <x v="925"/>
            <x v="926"/>
            <x v="927"/>
            <x v="928"/>
            <x v="929"/>
            <x v="930"/>
            <x v="931"/>
            <x v="932"/>
            <x v="933"/>
            <x v="934"/>
            <x v="935"/>
            <x v="936"/>
            <x v="937"/>
            <x v="938"/>
            <x v="939"/>
            <x v="940"/>
            <x v="941"/>
            <x v="942"/>
            <x v="943"/>
            <x v="944"/>
            <x v="945"/>
            <x v="946"/>
            <x v="947"/>
            <x v="948"/>
            <x v="949"/>
          </reference>
        </references>
      </pivotArea>
    </format>
    <format dxfId="39">
      <pivotArea dataOnly="0" labelOnly="1" fieldPosition="0">
        <references count="1">
          <reference field="8" count="50">
            <x v="950"/>
            <x v="951"/>
            <x v="952"/>
            <x v="953"/>
            <x v="954"/>
            <x v="955"/>
            <x v="956"/>
            <x v="957"/>
            <x v="958"/>
            <x v="959"/>
            <x v="960"/>
            <x v="961"/>
            <x v="962"/>
            <x v="963"/>
            <x v="964"/>
            <x v="965"/>
            <x v="966"/>
            <x v="967"/>
            <x v="968"/>
            <x v="969"/>
            <x v="970"/>
            <x v="971"/>
            <x v="972"/>
            <x v="973"/>
            <x v="974"/>
            <x v="975"/>
            <x v="976"/>
            <x v="977"/>
            <x v="978"/>
            <x v="979"/>
            <x v="980"/>
            <x v="981"/>
            <x v="982"/>
            <x v="983"/>
            <x v="984"/>
            <x v="985"/>
            <x v="986"/>
            <x v="987"/>
            <x v="988"/>
            <x v="989"/>
            <x v="990"/>
            <x v="991"/>
            <x v="992"/>
            <x v="993"/>
            <x v="994"/>
            <x v="995"/>
            <x v="996"/>
            <x v="997"/>
            <x v="998"/>
            <x v="999"/>
          </reference>
        </references>
      </pivotArea>
    </format>
    <format dxfId="38">
      <pivotArea dataOnly="0" labelOnly="1" fieldPosition="0">
        <references count="1">
          <reference field="8" count="50">
            <x v="1000"/>
            <x v="1001"/>
            <x v="1002"/>
            <x v="1003"/>
            <x v="1004"/>
            <x v="1005"/>
            <x v="1006"/>
            <x v="1007"/>
            <x v="1008"/>
            <x v="1009"/>
            <x v="1010"/>
            <x v="1011"/>
            <x v="1012"/>
            <x v="1013"/>
            <x v="1014"/>
            <x v="1015"/>
            <x v="1016"/>
            <x v="1017"/>
            <x v="1018"/>
            <x v="1019"/>
            <x v="1020"/>
            <x v="1021"/>
            <x v="1022"/>
            <x v="1023"/>
            <x v="1024"/>
            <x v="1025"/>
            <x v="1026"/>
            <x v="1027"/>
            <x v="1028"/>
            <x v="1029"/>
            <x v="1030"/>
            <x v="1031"/>
            <x v="1032"/>
            <x v="1033"/>
            <x v="1034"/>
            <x v="1035"/>
            <x v="1036"/>
            <x v="1037"/>
            <x v="1038"/>
            <x v="1039"/>
            <x v="1040"/>
            <x v="1041"/>
            <x v="1042"/>
            <x v="1043"/>
            <x v="1044"/>
            <x v="1045"/>
            <x v="1046"/>
            <x v="1047"/>
            <x v="1048"/>
            <x v="1049"/>
          </reference>
        </references>
      </pivotArea>
    </format>
    <format dxfId="37">
      <pivotArea dataOnly="0" labelOnly="1" fieldPosition="0">
        <references count="1">
          <reference field="8" count="50">
            <x v="1050"/>
            <x v="1051"/>
            <x v="1052"/>
            <x v="1053"/>
            <x v="1054"/>
            <x v="1055"/>
            <x v="1056"/>
            <x v="1057"/>
            <x v="1058"/>
            <x v="1059"/>
            <x v="1060"/>
            <x v="1061"/>
            <x v="1062"/>
            <x v="1063"/>
            <x v="1064"/>
            <x v="1065"/>
            <x v="1066"/>
            <x v="1067"/>
            <x v="1068"/>
            <x v="1069"/>
            <x v="1070"/>
            <x v="1071"/>
            <x v="1072"/>
            <x v="1073"/>
            <x v="1074"/>
            <x v="1075"/>
            <x v="1076"/>
            <x v="1077"/>
            <x v="1078"/>
            <x v="1079"/>
            <x v="1080"/>
            <x v="1081"/>
            <x v="1082"/>
            <x v="1083"/>
            <x v="1084"/>
            <x v="1085"/>
            <x v="1086"/>
            <x v="1087"/>
            <x v="1088"/>
            <x v="1089"/>
            <x v="1090"/>
            <x v="1091"/>
            <x v="1092"/>
            <x v="1093"/>
            <x v="1094"/>
            <x v="1095"/>
            <x v="1096"/>
            <x v="1097"/>
            <x v="1098"/>
            <x v="1099"/>
          </reference>
        </references>
      </pivotArea>
    </format>
    <format dxfId="36">
      <pivotArea dataOnly="0" labelOnly="1" fieldPosition="0">
        <references count="1">
          <reference field="8" count="50">
            <x v="1100"/>
            <x v="1101"/>
            <x v="1102"/>
            <x v="1103"/>
            <x v="1104"/>
            <x v="1105"/>
            <x v="1106"/>
            <x v="1107"/>
            <x v="1108"/>
            <x v="1109"/>
            <x v="1110"/>
            <x v="1111"/>
            <x v="1112"/>
            <x v="1113"/>
            <x v="1114"/>
            <x v="1115"/>
            <x v="1116"/>
            <x v="1117"/>
            <x v="1118"/>
            <x v="1119"/>
            <x v="1120"/>
            <x v="1121"/>
            <x v="1122"/>
            <x v="1123"/>
            <x v="1124"/>
            <x v="1125"/>
            <x v="1126"/>
            <x v="1127"/>
            <x v="1128"/>
            <x v="1129"/>
            <x v="1130"/>
            <x v="1131"/>
            <x v="1132"/>
            <x v="1133"/>
            <x v="1134"/>
            <x v="1135"/>
            <x v="1136"/>
            <x v="1137"/>
            <x v="1138"/>
            <x v="1139"/>
            <x v="1140"/>
            <x v="1141"/>
            <x v="1142"/>
            <x v="1143"/>
            <x v="1144"/>
            <x v="1145"/>
            <x v="1146"/>
            <x v="1147"/>
            <x v="1148"/>
            <x v="1149"/>
          </reference>
        </references>
      </pivotArea>
    </format>
    <format dxfId="35">
      <pivotArea dataOnly="0" labelOnly="1" fieldPosition="0">
        <references count="1">
          <reference field="8" count="50">
            <x v="1150"/>
            <x v="1151"/>
            <x v="1152"/>
            <x v="1153"/>
            <x v="1154"/>
            <x v="1155"/>
            <x v="1156"/>
            <x v="1157"/>
            <x v="1158"/>
            <x v="1159"/>
            <x v="1160"/>
            <x v="1161"/>
            <x v="1162"/>
            <x v="1163"/>
            <x v="1164"/>
            <x v="1165"/>
            <x v="1166"/>
            <x v="1167"/>
            <x v="1168"/>
            <x v="1169"/>
            <x v="1170"/>
            <x v="1171"/>
            <x v="1172"/>
            <x v="1173"/>
            <x v="1174"/>
            <x v="1175"/>
            <x v="1176"/>
            <x v="1177"/>
            <x v="1178"/>
            <x v="1179"/>
            <x v="1180"/>
            <x v="1181"/>
            <x v="1182"/>
            <x v="1183"/>
            <x v="1184"/>
            <x v="1185"/>
            <x v="1186"/>
            <x v="1187"/>
            <x v="1188"/>
            <x v="1189"/>
            <x v="1190"/>
            <x v="1191"/>
            <x v="1192"/>
            <x v="1193"/>
            <x v="1194"/>
            <x v="1195"/>
            <x v="1196"/>
            <x v="1197"/>
            <x v="1198"/>
            <x v="1199"/>
          </reference>
        </references>
      </pivotArea>
    </format>
    <format dxfId="34">
      <pivotArea dataOnly="0" labelOnly="1" fieldPosition="0">
        <references count="1">
          <reference field="8" count="50">
            <x v="1200"/>
            <x v="1201"/>
            <x v="1202"/>
            <x v="1203"/>
            <x v="1204"/>
            <x v="1205"/>
            <x v="1206"/>
            <x v="1207"/>
            <x v="1208"/>
            <x v="1209"/>
            <x v="1210"/>
            <x v="1211"/>
            <x v="1212"/>
            <x v="1213"/>
            <x v="1214"/>
            <x v="1215"/>
            <x v="1216"/>
            <x v="1217"/>
            <x v="1218"/>
            <x v="1219"/>
            <x v="1220"/>
            <x v="1221"/>
            <x v="1222"/>
            <x v="1223"/>
            <x v="1224"/>
            <x v="1225"/>
            <x v="1226"/>
            <x v="1227"/>
            <x v="1228"/>
            <x v="1229"/>
            <x v="1230"/>
            <x v="1231"/>
            <x v="1232"/>
            <x v="1233"/>
            <x v="1234"/>
            <x v="1235"/>
            <x v="1236"/>
            <x v="1237"/>
            <x v="1238"/>
            <x v="1239"/>
            <x v="1240"/>
            <x v="1241"/>
            <x v="1242"/>
            <x v="1243"/>
            <x v="1244"/>
            <x v="1245"/>
            <x v="1246"/>
            <x v="1247"/>
            <x v="1248"/>
            <x v="1249"/>
          </reference>
        </references>
      </pivotArea>
    </format>
    <format dxfId="33">
      <pivotArea dataOnly="0" labelOnly="1" fieldPosition="0">
        <references count="1">
          <reference field="8" count="50">
            <x v="1250"/>
            <x v="1251"/>
            <x v="1252"/>
            <x v="1253"/>
            <x v="1254"/>
            <x v="1255"/>
            <x v="1256"/>
            <x v="1257"/>
            <x v="1258"/>
            <x v="1259"/>
            <x v="1260"/>
            <x v="1261"/>
            <x v="1262"/>
            <x v="1263"/>
            <x v="1264"/>
            <x v="1265"/>
            <x v="1266"/>
            <x v="1267"/>
            <x v="1268"/>
            <x v="1269"/>
            <x v="1270"/>
            <x v="1271"/>
            <x v="1272"/>
            <x v="1273"/>
            <x v="1274"/>
            <x v="1275"/>
            <x v="1276"/>
            <x v="1277"/>
            <x v="1278"/>
            <x v="1279"/>
            <x v="1280"/>
            <x v="1281"/>
            <x v="1282"/>
            <x v="1283"/>
            <x v="1284"/>
            <x v="1285"/>
            <x v="1286"/>
            <x v="1287"/>
            <x v="1288"/>
            <x v="1289"/>
            <x v="1290"/>
            <x v="1291"/>
            <x v="1292"/>
            <x v="1293"/>
            <x v="1294"/>
            <x v="1295"/>
            <x v="1296"/>
            <x v="1297"/>
            <x v="1298"/>
            <x v="1299"/>
          </reference>
        </references>
      </pivotArea>
    </format>
    <format dxfId="32">
      <pivotArea dataOnly="0" labelOnly="1" fieldPosition="0">
        <references count="1">
          <reference field="8" count="50">
            <x v="1300"/>
            <x v="1301"/>
            <x v="1302"/>
            <x v="1303"/>
            <x v="1304"/>
            <x v="1305"/>
            <x v="1306"/>
            <x v="1307"/>
            <x v="1308"/>
            <x v="1309"/>
            <x v="1310"/>
            <x v="1311"/>
            <x v="1312"/>
            <x v="1313"/>
            <x v="1314"/>
            <x v="1315"/>
            <x v="1316"/>
            <x v="1317"/>
            <x v="1318"/>
            <x v="1319"/>
            <x v="1320"/>
            <x v="1321"/>
            <x v="1322"/>
            <x v="1323"/>
            <x v="1324"/>
            <x v="1325"/>
            <x v="1326"/>
            <x v="1327"/>
            <x v="1328"/>
            <x v="1329"/>
            <x v="1330"/>
            <x v="1331"/>
            <x v="1332"/>
            <x v="1333"/>
            <x v="1334"/>
            <x v="1335"/>
            <x v="1336"/>
            <x v="1337"/>
            <x v="1338"/>
            <x v="1339"/>
            <x v="1340"/>
            <x v="1341"/>
            <x v="1342"/>
            <x v="1343"/>
            <x v="1344"/>
            <x v="1345"/>
            <x v="1346"/>
            <x v="1347"/>
            <x v="1348"/>
            <x v="1349"/>
          </reference>
        </references>
      </pivotArea>
    </format>
    <format dxfId="31">
      <pivotArea dataOnly="0" labelOnly="1" fieldPosition="0">
        <references count="1">
          <reference field="8" count="50">
            <x v="1350"/>
            <x v="1351"/>
            <x v="1352"/>
            <x v="1353"/>
            <x v="1354"/>
            <x v="1355"/>
            <x v="1356"/>
            <x v="1357"/>
            <x v="1358"/>
            <x v="1359"/>
            <x v="1360"/>
            <x v="1361"/>
            <x v="1362"/>
            <x v="1363"/>
            <x v="1364"/>
            <x v="1365"/>
            <x v="1366"/>
            <x v="1367"/>
            <x v="1368"/>
            <x v="1369"/>
            <x v="1370"/>
            <x v="1371"/>
            <x v="1372"/>
            <x v="1373"/>
            <x v="1374"/>
            <x v="1375"/>
            <x v="1376"/>
            <x v="1377"/>
            <x v="1378"/>
            <x v="1379"/>
            <x v="1380"/>
            <x v="1381"/>
            <x v="1382"/>
            <x v="1383"/>
            <x v="1384"/>
            <x v="1385"/>
            <x v="1386"/>
            <x v="1387"/>
            <x v="1388"/>
            <x v="1389"/>
            <x v="1390"/>
            <x v="1391"/>
            <x v="1392"/>
            <x v="1393"/>
            <x v="1394"/>
            <x v="1395"/>
            <x v="1396"/>
            <x v="1397"/>
            <x v="1398"/>
            <x v="1399"/>
          </reference>
        </references>
      </pivotArea>
    </format>
    <format dxfId="30">
      <pivotArea dataOnly="0" labelOnly="1" fieldPosition="0">
        <references count="1">
          <reference field="8" count="50">
            <x v="1400"/>
            <x v="1401"/>
            <x v="1402"/>
            <x v="1403"/>
            <x v="1404"/>
            <x v="1405"/>
            <x v="1406"/>
            <x v="1407"/>
            <x v="1408"/>
            <x v="1409"/>
            <x v="1410"/>
            <x v="1411"/>
            <x v="1412"/>
            <x v="1413"/>
            <x v="1414"/>
            <x v="1415"/>
            <x v="1416"/>
            <x v="1417"/>
            <x v="1418"/>
            <x v="1419"/>
            <x v="1420"/>
            <x v="1421"/>
            <x v="1422"/>
            <x v="1423"/>
            <x v="1424"/>
            <x v="1425"/>
            <x v="1426"/>
            <x v="1427"/>
            <x v="1428"/>
            <x v="1429"/>
            <x v="1430"/>
            <x v="1431"/>
            <x v="1432"/>
            <x v="1433"/>
            <x v="1434"/>
            <x v="1435"/>
            <x v="1436"/>
            <x v="1437"/>
            <x v="1438"/>
            <x v="1439"/>
            <x v="1440"/>
            <x v="1441"/>
            <x v="1442"/>
            <x v="1443"/>
            <x v="1444"/>
            <x v="1445"/>
            <x v="1446"/>
            <x v="1447"/>
            <x v="1448"/>
            <x v="1449"/>
          </reference>
        </references>
      </pivotArea>
    </format>
    <format dxfId="29">
      <pivotArea dataOnly="0" labelOnly="1" fieldPosition="0">
        <references count="1">
          <reference field="8" count="50">
            <x v="1450"/>
            <x v="1451"/>
            <x v="1452"/>
            <x v="1453"/>
            <x v="1454"/>
            <x v="1455"/>
            <x v="1456"/>
            <x v="1457"/>
            <x v="1458"/>
            <x v="1459"/>
            <x v="1460"/>
            <x v="1461"/>
            <x v="1462"/>
            <x v="1463"/>
            <x v="1464"/>
            <x v="1465"/>
            <x v="1466"/>
            <x v="1467"/>
            <x v="1468"/>
            <x v="1469"/>
            <x v="1470"/>
            <x v="1471"/>
            <x v="1472"/>
            <x v="1473"/>
            <x v="1474"/>
            <x v="1475"/>
            <x v="1476"/>
            <x v="1477"/>
            <x v="1478"/>
            <x v="1479"/>
            <x v="1480"/>
            <x v="1481"/>
            <x v="1482"/>
            <x v="1483"/>
            <x v="1484"/>
            <x v="1485"/>
            <x v="1486"/>
            <x v="1487"/>
            <x v="1488"/>
            <x v="1489"/>
            <x v="1490"/>
            <x v="1491"/>
            <x v="1492"/>
            <x v="1493"/>
            <x v="1494"/>
            <x v="1495"/>
            <x v="1496"/>
            <x v="1497"/>
            <x v="1498"/>
            <x v="1499"/>
          </reference>
        </references>
      </pivotArea>
    </format>
    <format dxfId="28">
      <pivotArea dataOnly="0" labelOnly="1" fieldPosition="0">
        <references count="1">
          <reference field="8" count="50">
            <x v="1500"/>
            <x v="1501"/>
            <x v="1502"/>
            <x v="1503"/>
            <x v="1504"/>
            <x v="1505"/>
            <x v="1506"/>
            <x v="1507"/>
            <x v="1508"/>
            <x v="1509"/>
            <x v="1510"/>
            <x v="1511"/>
            <x v="1512"/>
            <x v="1513"/>
            <x v="1514"/>
            <x v="1515"/>
            <x v="1516"/>
            <x v="1517"/>
            <x v="1518"/>
            <x v="1519"/>
            <x v="1520"/>
            <x v="1521"/>
            <x v="1522"/>
            <x v="1523"/>
            <x v="1524"/>
            <x v="1525"/>
            <x v="1526"/>
            <x v="1527"/>
            <x v="1528"/>
            <x v="1529"/>
            <x v="1530"/>
            <x v="1531"/>
            <x v="1532"/>
            <x v="1533"/>
            <x v="1534"/>
            <x v="1535"/>
            <x v="1536"/>
            <x v="1537"/>
            <x v="1538"/>
            <x v="1539"/>
            <x v="1540"/>
            <x v="1541"/>
            <x v="1542"/>
            <x v="1543"/>
            <x v="1544"/>
            <x v="1545"/>
            <x v="1546"/>
            <x v="1547"/>
            <x v="1548"/>
            <x v="1549"/>
          </reference>
        </references>
      </pivotArea>
    </format>
    <format dxfId="27">
      <pivotArea dataOnly="0" labelOnly="1" fieldPosition="0">
        <references count="1">
          <reference field="8" count="50">
            <x v="1550"/>
            <x v="1551"/>
            <x v="1552"/>
            <x v="1553"/>
            <x v="1554"/>
            <x v="1555"/>
            <x v="1556"/>
            <x v="1557"/>
            <x v="1558"/>
            <x v="1559"/>
            <x v="1560"/>
            <x v="1561"/>
            <x v="1562"/>
            <x v="1563"/>
            <x v="1564"/>
            <x v="1565"/>
            <x v="1566"/>
            <x v="1567"/>
            <x v="1568"/>
            <x v="1569"/>
            <x v="1570"/>
            <x v="1571"/>
            <x v="1572"/>
            <x v="1573"/>
            <x v="1574"/>
            <x v="1575"/>
            <x v="1576"/>
            <x v="1577"/>
            <x v="1578"/>
            <x v="1579"/>
            <x v="1580"/>
            <x v="1581"/>
            <x v="1582"/>
            <x v="1583"/>
            <x v="1584"/>
            <x v="1585"/>
            <x v="1586"/>
            <x v="1587"/>
            <x v="1588"/>
            <x v="1589"/>
            <x v="1590"/>
            <x v="1591"/>
            <x v="1592"/>
            <x v="1593"/>
            <x v="1594"/>
            <x v="1595"/>
            <x v="1596"/>
            <x v="1597"/>
            <x v="1598"/>
            <x v="1599"/>
          </reference>
        </references>
      </pivotArea>
    </format>
    <format dxfId="26">
      <pivotArea dataOnly="0" labelOnly="1" fieldPosition="0">
        <references count="1">
          <reference field="8" count="50">
            <x v="1600"/>
            <x v="1601"/>
            <x v="1602"/>
            <x v="1603"/>
            <x v="1604"/>
            <x v="1605"/>
            <x v="1606"/>
            <x v="1607"/>
            <x v="1608"/>
            <x v="1609"/>
            <x v="1610"/>
            <x v="1611"/>
            <x v="1612"/>
            <x v="1613"/>
            <x v="1614"/>
            <x v="1615"/>
            <x v="1616"/>
            <x v="1617"/>
            <x v="1618"/>
            <x v="1619"/>
            <x v="1620"/>
            <x v="1621"/>
            <x v="1622"/>
            <x v="1623"/>
            <x v="1624"/>
            <x v="1625"/>
            <x v="1626"/>
            <x v="1627"/>
            <x v="1628"/>
            <x v="1629"/>
            <x v="1630"/>
            <x v="1631"/>
            <x v="1632"/>
            <x v="1633"/>
            <x v="1634"/>
            <x v="1635"/>
            <x v="1636"/>
            <x v="1637"/>
            <x v="1638"/>
            <x v="1639"/>
            <x v="1640"/>
            <x v="1641"/>
            <x v="1642"/>
            <x v="1643"/>
            <x v="1644"/>
            <x v="1645"/>
            <x v="1646"/>
            <x v="1647"/>
            <x v="1648"/>
            <x v="1649"/>
          </reference>
        </references>
      </pivotArea>
    </format>
    <format dxfId="25">
      <pivotArea dataOnly="0" labelOnly="1" fieldPosition="0">
        <references count="1">
          <reference field="8" count="50">
            <x v="1650"/>
            <x v="1651"/>
            <x v="1652"/>
            <x v="1653"/>
            <x v="1654"/>
            <x v="1655"/>
            <x v="1656"/>
            <x v="1657"/>
            <x v="1658"/>
            <x v="1659"/>
            <x v="1660"/>
            <x v="1661"/>
            <x v="1662"/>
            <x v="1663"/>
            <x v="1664"/>
            <x v="1665"/>
            <x v="1666"/>
            <x v="1667"/>
            <x v="1668"/>
            <x v="1669"/>
            <x v="1670"/>
            <x v="1671"/>
            <x v="1672"/>
            <x v="1673"/>
            <x v="1674"/>
            <x v="1675"/>
            <x v="1676"/>
            <x v="1677"/>
            <x v="1678"/>
            <x v="1679"/>
            <x v="1680"/>
            <x v="1681"/>
            <x v="1682"/>
            <x v="1683"/>
            <x v="1684"/>
            <x v="1685"/>
            <x v="1686"/>
            <x v="1687"/>
            <x v="1688"/>
            <x v="1689"/>
            <x v="1690"/>
            <x v="1691"/>
            <x v="1692"/>
            <x v="1693"/>
            <x v="1694"/>
            <x v="1695"/>
            <x v="1696"/>
            <x v="1697"/>
            <x v="1698"/>
            <x v="1699"/>
          </reference>
        </references>
      </pivotArea>
    </format>
    <format dxfId="24">
      <pivotArea dataOnly="0" labelOnly="1" fieldPosition="0">
        <references count="1">
          <reference field="8" count="50">
            <x v="1700"/>
            <x v="1701"/>
            <x v="1702"/>
            <x v="1703"/>
            <x v="1704"/>
            <x v="1705"/>
            <x v="1706"/>
            <x v="1707"/>
            <x v="1708"/>
            <x v="1709"/>
            <x v="1710"/>
            <x v="1711"/>
            <x v="1712"/>
            <x v="1713"/>
            <x v="1714"/>
            <x v="1715"/>
            <x v="1716"/>
            <x v="1717"/>
            <x v="1718"/>
            <x v="1719"/>
            <x v="1720"/>
            <x v="1721"/>
            <x v="1722"/>
            <x v="1723"/>
            <x v="1724"/>
            <x v="1725"/>
            <x v="1726"/>
            <x v="1727"/>
            <x v="1728"/>
            <x v="1729"/>
            <x v="1730"/>
            <x v="1731"/>
            <x v="1732"/>
            <x v="1733"/>
            <x v="1734"/>
            <x v="1735"/>
            <x v="1736"/>
            <x v="1737"/>
            <x v="1738"/>
            <x v="1739"/>
            <x v="1740"/>
            <x v="1741"/>
            <x v="1742"/>
            <x v="1743"/>
            <x v="1744"/>
            <x v="1745"/>
            <x v="1746"/>
            <x v="1747"/>
            <x v="1748"/>
            <x v="1749"/>
          </reference>
        </references>
      </pivotArea>
    </format>
    <format dxfId="23">
      <pivotArea dataOnly="0" labelOnly="1" fieldPosition="0">
        <references count="1">
          <reference field="8" count="50">
            <x v="1750"/>
            <x v="1751"/>
            <x v="1752"/>
            <x v="1753"/>
            <x v="1754"/>
            <x v="1755"/>
            <x v="1756"/>
            <x v="1757"/>
            <x v="1758"/>
            <x v="1759"/>
            <x v="1760"/>
            <x v="1761"/>
            <x v="1762"/>
            <x v="1763"/>
            <x v="1764"/>
            <x v="1765"/>
            <x v="1766"/>
            <x v="1767"/>
            <x v="1768"/>
            <x v="1769"/>
            <x v="1770"/>
            <x v="1771"/>
            <x v="1772"/>
            <x v="1773"/>
            <x v="1774"/>
            <x v="1775"/>
            <x v="1776"/>
            <x v="1777"/>
            <x v="1778"/>
            <x v="1779"/>
            <x v="1780"/>
            <x v="1781"/>
            <x v="1782"/>
            <x v="1783"/>
            <x v="1784"/>
            <x v="1785"/>
            <x v="1786"/>
            <x v="1787"/>
            <x v="1788"/>
            <x v="1789"/>
            <x v="1790"/>
            <x v="1791"/>
            <x v="1792"/>
            <x v="1793"/>
            <x v="1794"/>
            <x v="1795"/>
            <x v="1796"/>
            <x v="1797"/>
            <x v="1798"/>
            <x v="1799"/>
          </reference>
        </references>
      </pivotArea>
    </format>
    <format dxfId="22">
      <pivotArea dataOnly="0" labelOnly="1" fieldPosition="0">
        <references count="1">
          <reference field="8" count="50">
            <x v="1800"/>
            <x v="1801"/>
            <x v="1802"/>
            <x v="1803"/>
            <x v="1804"/>
            <x v="1805"/>
            <x v="1806"/>
            <x v="1807"/>
            <x v="1808"/>
            <x v="1809"/>
            <x v="1810"/>
            <x v="1811"/>
            <x v="1812"/>
            <x v="1813"/>
            <x v="1814"/>
            <x v="1815"/>
            <x v="1816"/>
            <x v="1817"/>
            <x v="1818"/>
            <x v="1819"/>
            <x v="1820"/>
            <x v="1821"/>
            <x v="1822"/>
            <x v="1823"/>
            <x v="1824"/>
            <x v="1825"/>
            <x v="1826"/>
            <x v="1827"/>
            <x v="1828"/>
            <x v="1829"/>
            <x v="1830"/>
            <x v="1831"/>
            <x v="1832"/>
            <x v="1833"/>
            <x v="1834"/>
            <x v="1835"/>
            <x v="1836"/>
            <x v="1837"/>
            <x v="1838"/>
            <x v="1839"/>
            <x v="1840"/>
            <x v="1841"/>
            <x v="1842"/>
            <x v="1843"/>
            <x v="1844"/>
            <x v="1845"/>
            <x v="1846"/>
            <x v="1847"/>
            <x v="1848"/>
            <x v="1849"/>
          </reference>
        </references>
      </pivotArea>
    </format>
    <format dxfId="21">
      <pivotArea dataOnly="0" labelOnly="1" grandRow="1" outline="0" fieldPosition="0"/>
    </format>
    <format dxfId="20">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FE0185B6-0C28-4933-88BB-A10B679F0B39}" name="PivotTable4"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rowHeaderCaption="State">
  <location ref="F37:G87" firstHeaderRow="1" firstDataRow="1" firstDataCol="1"/>
  <pivotFields count="12">
    <pivotField showAll="0"/>
    <pivotField numFmtId="14" showAll="0"/>
    <pivotField numFmtId="1" showAll="0"/>
    <pivotField numFmtId="1" showAll="0"/>
    <pivotField showAll="0"/>
    <pivotField axis="axisRow" showAll="0" sortType="descending">
      <items count="50">
        <item x="33"/>
        <item x="12"/>
        <item x="13"/>
        <item x="3"/>
        <item x="26"/>
        <item x="37"/>
        <item x="7"/>
        <item x="44"/>
        <item x="16"/>
        <item x="4"/>
        <item x="34"/>
        <item x="1"/>
        <item x="18"/>
        <item x="30"/>
        <item x="42"/>
        <item x="5"/>
        <item x="8"/>
        <item x="41"/>
        <item x="36"/>
        <item x="32"/>
        <item x="14"/>
        <item x="28"/>
        <item x="29"/>
        <item x="24"/>
        <item x="35"/>
        <item x="40"/>
        <item x="17"/>
        <item x="38"/>
        <item x="23"/>
        <item x="31"/>
        <item x="20"/>
        <item x="25"/>
        <item x="47"/>
        <item x="10"/>
        <item x="39"/>
        <item x="11"/>
        <item x="2"/>
        <item x="43"/>
        <item x="9"/>
        <item x="19"/>
        <item x="15"/>
        <item x="0"/>
        <item x="27"/>
        <item x="45"/>
        <item x="6"/>
        <item x="22"/>
        <item x="48"/>
        <item x="21"/>
        <item x="46"/>
        <item t="default"/>
      </items>
      <autoSortScope>
        <pivotArea dataOnly="0" outline="0" fieldPosition="0">
          <references count="1">
            <reference field="4294967294" count="1" selected="0">
              <x v="0"/>
            </reference>
          </references>
        </pivotArea>
      </autoSortScope>
    </pivotField>
    <pivotField showAll="0"/>
    <pivotField showAll="0"/>
    <pivotField showAll="0"/>
    <pivotField dataField="1" numFmtId="164" showAll="0"/>
    <pivotField numFmtId="1" showAll="0"/>
    <pivotField numFmtId="164" showAll="0"/>
  </pivotFields>
  <rowFields count="1">
    <field x="5"/>
  </rowFields>
  <rowItems count="50">
    <i>
      <x v="48"/>
    </i>
    <i>
      <x v="43"/>
    </i>
    <i>
      <x v="26"/>
    </i>
    <i>
      <x v="37"/>
    </i>
    <i>
      <x v="24"/>
    </i>
    <i>
      <x v="12"/>
    </i>
    <i>
      <x v="23"/>
    </i>
    <i>
      <x v="21"/>
    </i>
    <i>
      <x/>
    </i>
    <i>
      <x v="44"/>
    </i>
    <i>
      <x v="46"/>
    </i>
    <i>
      <x v="20"/>
    </i>
    <i>
      <x v="34"/>
    </i>
    <i>
      <x v="47"/>
    </i>
    <i>
      <x v="7"/>
    </i>
    <i>
      <x v="6"/>
    </i>
    <i>
      <x v="30"/>
    </i>
    <i>
      <x v="28"/>
    </i>
    <i>
      <x v="45"/>
    </i>
    <i>
      <x v="27"/>
    </i>
    <i>
      <x v="9"/>
    </i>
    <i>
      <x v="15"/>
    </i>
    <i>
      <x v="8"/>
    </i>
    <i>
      <x v="3"/>
    </i>
    <i>
      <x v="18"/>
    </i>
    <i>
      <x v="31"/>
    </i>
    <i>
      <x v="16"/>
    </i>
    <i>
      <x v="19"/>
    </i>
    <i>
      <x v="42"/>
    </i>
    <i>
      <x v="10"/>
    </i>
    <i>
      <x v="22"/>
    </i>
    <i>
      <x v="38"/>
    </i>
    <i>
      <x v="36"/>
    </i>
    <i>
      <x v="25"/>
    </i>
    <i>
      <x v="2"/>
    </i>
    <i>
      <x v="4"/>
    </i>
    <i>
      <x v="41"/>
    </i>
    <i>
      <x v="40"/>
    </i>
    <i>
      <x v="33"/>
    </i>
    <i>
      <x v="5"/>
    </i>
    <i>
      <x v="11"/>
    </i>
    <i>
      <x v="17"/>
    </i>
    <i>
      <x v="1"/>
    </i>
    <i>
      <x v="13"/>
    </i>
    <i>
      <x v="35"/>
    </i>
    <i>
      <x v="32"/>
    </i>
    <i>
      <x v="29"/>
    </i>
    <i>
      <x v="14"/>
    </i>
    <i>
      <x v="39"/>
    </i>
    <i t="grand">
      <x/>
    </i>
  </rowItems>
  <colItems count="1">
    <i/>
  </colItems>
  <dataFields count="1">
    <dataField name="Average of Sales" fld="9" subtotal="average" baseField="0" baseItem="0" numFmtId="164"/>
  </dataFields>
  <formats count="18">
    <format dxfId="163">
      <pivotArea type="all" dataOnly="0" outline="0" fieldPosition="0"/>
    </format>
    <format dxfId="162">
      <pivotArea outline="0" collapsedLevelsAreSubtotals="1" fieldPosition="0"/>
    </format>
    <format dxfId="161">
      <pivotArea field="5" type="button" dataOnly="0" labelOnly="1" outline="0" axis="axisRow" fieldPosition="0"/>
    </format>
    <format dxfId="160">
      <pivotArea dataOnly="0" labelOnly="1" fieldPosition="0">
        <references count="1">
          <reference field="5" count="0"/>
        </references>
      </pivotArea>
    </format>
    <format dxfId="159">
      <pivotArea dataOnly="0" labelOnly="1" grandRow="1" outline="0" fieldPosition="0"/>
    </format>
    <format dxfId="158">
      <pivotArea dataOnly="0" labelOnly="1" outline="0" axis="axisValues" fieldPosition="0"/>
    </format>
    <format dxfId="157">
      <pivotArea type="all" dataOnly="0" outline="0" fieldPosition="0"/>
    </format>
    <format dxfId="156">
      <pivotArea outline="0" collapsedLevelsAreSubtotals="1" fieldPosition="0"/>
    </format>
    <format dxfId="155">
      <pivotArea field="5" type="button" dataOnly="0" labelOnly="1" outline="0" axis="axisRow" fieldPosition="0"/>
    </format>
    <format dxfId="154">
      <pivotArea dataOnly="0" labelOnly="1" fieldPosition="0">
        <references count="1">
          <reference field="5" count="0"/>
        </references>
      </pivotArea>
    </format>
    <format dxfId="153">
      <pivotArea dataOnly="0" labelOnly="1" grandRow="1" outline="0" fieldPosition="0"/>
    </format>
    <format dxfId="152">
      <pivotArea dataOnly="0" labelOnly="1" outline="0" axis="axisValues" fieldPosition="0"/>
    </format>
    <format dxfId="151">
      <pivotArea type="all" dataOnly="0" outline="0" fieldPosition="0"/>
    </format>
    <format dxfId="150">
      <pivotArea outline="0" collapsedLevelsAreSubtotals="1" fieldPosition="0"/>
    </format>
    <format dxfId="149">
      <pivotArea field="5" type="button" dataOnly="0" labelOnly="1" outline="0" axis="axisRow" fieldPosition="0"/>
    </format>
    <format dxfId="148">
      <pivotArea dataOnly="0" labelOnly="1" fieldPosition="0">
        <references count="1">
          <reference field="5" count="0"/>
        </references>
      </pivotArea>
    </format>
    <format dxfId="147">
      <pivotArea dataOnly="0" labelOnly="1" grandRow="1" outline="0" fieldPosition="0"/>
    </format>
    <format dxfId="146">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F3CC596-1492-467E-8C98-990A20432FCF}" name="PivotTable1"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4" rowHeaderCaption="category">
  <location ref="A3:B7" firstHeaderRow="1" firstDataRow="1" firstDataCol="1"/>
  <pivotFields count="12">
    <pivotField showAll="0"/>
    <pivotField numFmtId="14" showAll="0"/>
    <pivotField numFmtId="1" showAll="0"/>
    <pivotField numFmtId="1" showAll="0"/>
    <pivotField showAll="0"/>
    <pivotField showAll="0"/>
    <pivotField axis="axisRow" showAll="0">
      <items count="4">
        <item x="1"/>
        <item x="0"/>
        <item x="2"/>
        <item t="default"/>
      </items>
    </pivotField>
    <pivotField showAll="0"/>
    <pivotField showAll="0"/>
    <pivotField dataField="1" numFmtId="164" showAll="0"/>
    <pivotField numFmtId="1" showAll="0"/>
    <pivotField numFmtId="164" showAll="0"/>
  </pivotFields>
  <rowFields count="1">
    <field x="6"/>
  </rowFields>
  <rowItems count="4">
    <i>
      <x/>
    </i>
    <i>
      <x v="1"/>
    </i>
    <i>
      <x v="2"/>
    </i>
    <i t="grand">
      <x/>
    </i>
  </rowItems>
  <colItems count="1">
    <i/>
  </colItems>
  <dataFields count="1">
    <dataField name="Sum of Sales" fld="9" baseField="0" baseItem="0" numFmtId="164"/>
  </dataFields>
  <formats count="18">
    <format dxfId="181">
      <pivotArea type="all" dataOnly="0" outline="0" fieldPosition="0"/>
    </format>
    <format dxfId="180">
      <pivotArea outline="0" collapsedLevelsAreSubtotals="1" fieldPosition="0"/>
    </format>
    <format dxfId="179">
      <pivotArea field="6" type="button" dataOnly="0" labelOnly="1" outline="0" axis="axisRow" fieldPosition="0"/>
    </format>
    <format dxfId="178">
      <pivotArea dataOnly="0" labelOnly="1" fieldPosition="0">
        <references count="1">
          <reference field="6" count="0"/>
        </references>
      </pivotArea>
    </format>
    <format dxfId="177">
      <pivotArea dataOnly="0" labelOnly="1" grandRow="1" outline="0" fieldPosition="0"/>
    </format>
    <format dxfId="176">
      <pivotArea dataOnly="0" labelOnly="1" outline="0" axis="axisValues" fieldPosition="0"/>
    </format>
    <format dxfId="175">
      <pivotArea type="all" dataOnly="0" outline="0" fieldPosition="0"/>
    </format>
    <format dxfId="174">
      <pivotArea outline="0" collapsedLevelsAreSubtotals="1" fieldPosition="0"/>
    </format>
    <format dxfId="173">
      <pivotArea field="6" type="button" dataOnly="0" labelOnly="1" outline="0" axis="axisRow" fieldPosition="0"/>
    </format>
    <format dxfId="172">
      <pivotArea dataOnly="0" labelOnly="1" fieldPosition="0">
        <references count="1">
          <reference field="6" count="0"/>
        </references>
      </pivotArea>
    </format>
    <format dxfId="171">
      <pivotArea dataOnly="0" labelOnly="1" grandRow="1" outline="0" fieldPosition="0"/>
    </format>
    <format dxfId="170">
      <pivotArea dataOnly="0" labelOnly="1" outline="0" axis="axisValues" fieldPosition="0"/>
    </format>
    <format dxfId="169">
      <pivotArea type="all" dataOnly="0" outline="0" fieldPosition="0"/>
    </format>
    <format dxfId="168">
      <pivotArea outline="0" collapsedLevelsAreSubtotals="1" fieldPosition="0"/>
    </format>
    <format dxfId="167">
      <pivotArea field="6" type="button" dataOnly="0" labelOnly="1" outline="0" axis="axisRow" fieldPosition="0"/>
    </format>
    <format dxfId="166">
      <pivotArea dataOnly="0" labelOnly="1" fieldPosition="0">
        <references count="1">
          <reference field="6" count="0"/>
        </references>
      </pivotArea>
    </format>
    <format dxfId="165">
      <pivotArea dataOnly="0" labelOnly="1" grandRow="1" outline="0" fieldPosition="0"/>
    </format>
    <format dxfId="164">
      <pivotArea dataOnly="0" labelOnly="1" outline="0" axis="axisValues" fieldPosition="0"/>
    </format>
  </formats>
  <chartFormats count="1">
    <chartFormat chart="3" format="1"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ADE55ED5-45AD-4F14-A4A1-F6DDBA2EE2A4}" name="PivotTable7" cacheId="1" applyNumberFormats="0" applyBorderFormats="0" applyFontFormats="0" applyPatternFormats="0" applyAlignmentFormats="0" applyWidthHeightFormats="1" dataCaption="Values" updatedVersion="8" minRefreshableVersion="3" useAutoFormatting="1" rowGrandTotals="0" itemPrintTitles="1" createdVersion="8" indent="0" outline="1" outlineData="1" multipleFieldFilters="0" chartFormat="46">
  <location ref="A3:B15" firstHeaderRow="1" firstDataRow="1" firstDataCol="1"/>
  <pivotFields count="12">
    <pivotField showAll="0"/>
    <pivotField numFmtId="14" showAll="0"/>
    <pivotField numFmtId="1" showAll="0">
      <items count="5">
        <item h="1" x="0"/>
        <item x="1"/>
        <item h="1" x="2"/>
        <item h="1" x="3"/>
        <item t="default"/>
      </items>
    </pivotField>
    <pivotField axis="axisRow" numFmtId="1" showAll="0">
      <items count="13">
        <item x="0"/>
        <item x="1"/>
        <item x="2"/>
        <item x="3"/>
        <item x="4"/>
        <item x="5"/>
        <item x="6"/>
        <item x="7"/>
        <item x="8"/>
        <item x="9"/>
        <item x="10"/>
        <item x="11"/>
        <item t="default"/>
      </items>
    </pivotField>
    <pivotField showAll="0"/>
    <pivotField showAll="0"/>
    <pivotField showAll="0"/>
    <pivotField showAll="0"/>
    <pivotField showAll="0"/>
    <pivotField dataField="1" numFmtId="2" showAll="0"/>
    <pivotField numFmtId="1" showAll="0"/>
    <pivotField numFmtId="2" showAll="0"/>
  </pivotFields>
  <rowFields count="1">
    <field x="3"/>
  </rowFields>
  <rowItems count="12">
    <i>
      <x/>
    </i>
    <i>
      <x v="1"/>
    </i>
    <i>
      <x v="2"/>
    </i>
    <i>
      <x v="3"/>
    </i>
    <i>
      <x v="4"/>
    </i>
    <i>
      <x v="5"/>
    </i>
    <i>
      <x v="6"/>
    </i>
    <i>
      <x v="7"/>
    </i>
    <i>
      <x v="8"/>
    </i>
    <i>
      <x v="9"/>
    </i>
    <i>
      <x v="10"/>
    </i>
    <i>
      <x v="11"/>
    </i>
  </rowItems>
  <colItems count="1">
    <i/>
  </colItems>
  <dataFields count="1">
    <dataField name="Sum of Sales" fld="9" baseField="0" baseItem="0"/>
  </dataFields>
  <formats count="5">
    <format dxfId="19">
      <pivotArea type="all" dataOnly="0" outline="0" fieldPosition="0"/>
    </format>
    <format dxfId="18">
      <pivotArea outline="0" collapsedLevelsAreSubtotals="1" fieldPosition="0"/>
    </format>
    <format dxfId="17">
      <pivotArea field="3" type="button" dataOnly="0" labelOnly="1" outline="0" axis="axisRow" fieldPosition="0"/>
    </format>
    <format dxfId="16">
      <pivotArea dataOnly="0" labelOnly="1" fieldPosition="0">
        <references count="1">
          <reference field="3" count="0"/>
        </references>
      </pivotArea>
    </format>
    <format dxfId="15">
      <pivotArea dataOnly="0" labelOnly="1" outline="0" axis="axisValues" fieldPosition="0"/>
    </format>
  </formats>
  <chartFormats count="2">
    <chartFormat chart="3" format="0" series="1">
      <pivotArea type="data" outline="0" fieldPosition="0">
        <references count="1">
          <reference field="4294967294" count="1" selected="0">
            <x v="0"/>
          </reference>
        </references>
      </pivotArea>
    </chartFormat>
    <chartFormat chart="17"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702AA98-54E5-4A94-A6C3-F1A1C9C38886}" name="PivotTable8" cacheId="1" applyNumberFormats="0" applyBorderFormats="0" applyFontFormats="0" applyPatternFormats="0" applyAlignmentFormats="0" applyWidthHeightFormats="1" dataCaption="Values" updatedVersion="8" minRefreshableVersion="3" useAutoFormatting="1" rowGrandTotals="0" itemPrintTitles="1" createdVersion="8" indent="0" outline="1" outlineData="1" multipleFieldFilters="0">
  <location ref="A3:B796" firstHeaderRow="1" firstDataRow="1" firstDataCol="1"/>
  <pivotFields count="12">
    <pivotField showAll="0"/>
    <pivotField numFmtId="14" showAll="0"/>
    <pivotField numFmtId="1" showAll="0"/>
    <pivotField numFmtId="1" showAll="0"/>
    <pivotField axis="axisRow" showAll="0" sortType="descending">
      <items count="794">
        <item x="48"/>
        <item x="160"/>
        <item x="322"/>
        <item x="692"/>
        <item x="512"/>
        <item x="423"/>
        <item x="579"/>
        <item x="303"/>
        <item x="775"/>
        <item x="69"/>
        <item x="513"/>
        <item x="525"/>
        <item x="611"/>
        <item x="545"/>
        <item x="464"/>
        <item x="83"/>
        <item x="314"/>
        <item x="199"/>
        <item x="756"/>
        <item x="166"/>
        <item x="116"/>
        <item x="769"/>
        <item x="592"/>
        <item x="450"/>
        <item x="158"/>
        <item x="156"/>
        <item x="444"/>
        <item x="296"/>
        <item x="538"/>
        <item x="482"/>
        <item x="596"/>
        <item x="182"/>
        <item x="597"/>
        <item x="177"/>
        <item x="340"/>
        <item x="539"/>
        <item x="135"/>
        <item x="767"/>
        <item x="475"/>
        <item x="518"/>
        <item x="689"/>
        <item x="326"/>
        <item x="266"/>
        <item x="461"/>
        <item x="643"/>
        <item x="123"/>
        <item x="481"/>
        <item x="64"/>
        <item x="372"/>
        <item x="86"/>
        <item x="408"/>
        <item x="8"/>
        <item x="202"/>
        <item x="771"/>
        <item x="278"/>
        <item x="630"/>
        <item x="170"/>
        <item x="721"/>
        <item x="192"/>
        <item x="316"/>
        <item x="358"/>
        <item x="299"/>
        <item x="63"/>
        <item x="404"/>
        <item x="302"/>
        <item x="323"/>
        <item x="429"/>
        <item x="45"/>
        <item x="497"/>
        <item x="455"/>
        <item x="220"/>
        <item x="540"/>
        <item x="244"/>
        <item x="620"/>
        <item x="288"/>
        <item x="383"/>
        <item x="652"/>
        <item x="151"/>
        <item x="624"/>
        <item x="346"/>
        <item x="499"/>
        <item x="157"/>
        <item x="625"/>
        <item x="328"/>
        <item x="97"/>
        <item x="443"/>
        <item x="165"/>
        <item x="649"/>
        <item x="734"/>
        <item x="731"/>
        <item x="183"/>
        <item x="544"/>
        <item x="478"/>
        <item x="737"/>
        <item x="686"/>
        <item x="239"/>
        <item x="671"/>
        <item x="396"/>
        <item x="730"/>
        <item x="32"/>
        <item x="84"/>
        <item x="214"/>
        <item x="653"/>
        <item x="648"/>
        <item x="688"/>
        <item x="14"/>
        <item x="12"/>
        <item x="280"/>
        <item x="449"/>
        <item x="291"/>
        <item x="267"/>
        <item x="542"/>
        <item x="196"/>
        <item x="248"/>
        <item x="664"/>
        <item x="100"/>
        <item x="206"/>
        <item x="741"/>
        <item x="240"/>
        <item x="697"/>
        <item x="507"/>
        <item x="568"/>
        <item x="178"/>
        <item x="781"/>
        <item x="319"/>
        <item x="249"/>
        <item x="101"/>
        <item x="695"/>
        <item x="246"/>
        <item x="27"/>
        <item x="778"/>
        <item x="189"/>
        <item x="740"/>
        <item x="92"/>
        <item x="651"/>
        <item x="683"/>
        <item x="662"/>
        <item x="552"/>
        <item x="570"/>
        <item x="626"/>
        <item x="330"/>
        <item x="309"/>
        <item x="773"/>
        <item x="345"/>
        <item x="693"/>
        <item x="74"/>
        <item x="393"/>
        <item x="752"/>
        <item x="10"/>
        <item x="103"/>
        <item x="792"/>
        <item x="107"/>
        <item x="305"/>
        <item x="79"/>
        <item x="85"/>
        <item x="349"/>
        <item x="757"/>
        <item x="616"/>
        <item x="431"/>
        <item x="710"/>
        <item x="684"/>
        <item x="250"/>
        <item x="787"/>
        <item x="204"/>
        <item x="599"/>
        <item x="106"/>
        <item x="704"/>
        <item x="595"/>
        <item x="786"/>
        <item x="68"/>
        <item x="748"/>
        <item x="584"/>
        <item x="369"/>
        <item x="234"/>
        <item x="261"/>
        <item x="619"/>
        <item x="583"/>
        <item x="96"/>
        <item x="750"/>
        <item x="71"/>
        <item x="353"/>
        <item x="563"/>
        <item x="38"/>
        <item x="273"/>
        <item x="33"/>
        <item x="755"/>
        <item x="601"/>
        <item x="105"/>
        <item x="284"/>
        <item x="275"/>
        <item x="696"/>
        <item x="613"/>
        <item x="474"/>
        <item x="392"/>
        <item x="108"/>
        <item x="441"/>
        <item x="504"/>
        <item x="536"/>
        <item x="0"/>
        <item x="406"/>
        <item x="293"/>
        <item x="762"/>
        <item x="56"/>
        <item x="526"/>
        <item x="610"/>
        <item x="679"/>
        <item x="639"/>
        <item x="447"/>
        <item x="553"/>
        <item x="547"/>
        <item x="171"/>
        <item x="17"/>
        <item x="622"/>
        <item x="78"/>
        <item x="222"/>
        <item x="354"/>
        <item x="35"/>
        <item x="587"/>
        <item x="486"/>
        <item x="16"/>
        <item x="268"/>
        <item x="491"/>
        <item x="524"/>
        <item x="380"/>
        <item x="285"/>
        <item x="674"/>
        <item x="561"/>
        <item x="445"/>
        <item x="163"/>
        <item x="265"/>
        <item x="233"/>
        <item x="729"/>
        <item x="351"/>
        <item x="286"/>
        <item x="738"/>
        <item x="159"/>
        <item x="118"/>
        <item x="360"/>
        <item x="112"/>
        <item x="440"/>
        <item x="724"/>
        <item x="712"/>
        <item x="257"/>
        <item x="347"/>
        <item x="416"/>
        <item x="290"/>
        <item x="28"/>
        <item x="749"/>
        <item x="615"/>
        <item x="150"/>
        <item x="647"/>
        <item x="89"/>
        <item x="654"/>
        <item x="551"/>
        <item x="227"/>
        <item x="727"/>
        <item x="185"/>
        <item x="341"/>
        <item x="709"/>
        <item x="287"/>
        <item x="34"/>
        <item x="281"/>
        <item x="699"/>
        <item x="732"/>
        <item x="15"/>
        <item x="200"/>
        <item x="414"/>
        <item x="400"/>
        <item x="574"/>
        <item x="313"/>
        <item x="442"/>
        <item x="673"/>
        <item x="632"/>
        <item x="469"/>
        <item x="306"/>
        <item x="67"/>
        <item x="438"/>
        <item x="216"/>
        <item x="726"/>
        <item x="76"/>
        <item x="410"/>
        <item x="658"/>
        <item x="215"/>
        <item x="136"/>
        <item x="365"/>
        <item x="251"/>
        <item x="558"/>
        <item x="452"/>
        <item x="681"/>
        <item x="470"/>
        <item x="667"/>
        <item x="623"/>
        <item x="292"/>
        <item x="258"/>
        <item x="95"/>
        <item x="146"/>
        <item x="333"/>
        <item x="702"/>
        <item x="344"/>
        <item x="208"/>
        <item x="169"/>
        <item x="434"/>
        <item x="523"/>
        <item x="656"/>
        <item x="186"/>
        <item x="60"/>
        <item x="271"/>
        <item x="241"/>
        <item x="480"/>
        <item x="714"/>
        <item x="193"/>
        <item x="129"/>
        <item x="217"/>
        <item x="41"/>
        <item x="133"/>
        <item x="606"/>
        <item x="57"/>
        <item x="198"/>
        <item x="736"/>
        <item x="187"/>
        <item x="535"/>
        <item x="173"/>
        <item x="312"/>
        <item x="631"/>
        <item x="252"/>
        <item x="276"/>
        <item x="454"/>
        <item x="698"/>
        <item x="742"/>
        <item x="418"/>
        <item x="700"/>
        <item x="221"/>
        <item x="370"/>
        <item x="459"/>
        <item x="19"/>
        <item x="24"/>
        <item x="576"/>
        <item x="466"/>
        <item x="325"/>
        <item x="419"/>
        <item x="304"/>
        <item x="4"/>
        <item x="229"/>
        <item x="594"/>
        <item x="509"/>
        <item x="295"/>
        <item x="638"/>
        <item x="219"/>
        <item x="744"/>
        <item x="362"/>
        <item x="117"/>
        <item x="80"/>
        <item x="739"/>
        <item x="527"/>
        <item x="29"/>
        <item x="705"/>
        <item x="144"/>
        <item x="788"/>
        <item x="403"/>
        <item x="259"/>
        <item x="54"/>
        <item x="612"/>
        <item x="359"/>
        <item x="617"/>
        <item x="467"/>
        <item x="506"/>
        <item x="355"/>
        <item x="401"/>
        <item x="618"/>
        <item x="453"/>
        <item x="747"/>
        <item x="65"/>
        <item x="458"/>
        <item x="232"/>
        <item x="412"/>
        <item x="140"/>
        <item x="728"/>
        <item x="763"/>
        <item x="791"/>
        <item x="364"/>
        <item x="519"/>
        <item x="264"/>
        <item x="701"/>
        <item x="405"/>
        <item x="628"/>
        <item x="130"/>
        <item x="209"/>
        <item x="154"/>
        <item x="315"/>
        <item x="522"/>
        <item x="143"/>
        <item x="104"/>
        <item x="657"/>
        <item x="557"/>
        <item x="179"/>
        <item x="677"/>
        <item x="409"/>
        <item x="343"/>
        <item x="733"/>
        <item x="448"/>
        <item x="55"/>
        <item x="640"/>
        <item x="427"/>
        <item x="621"/>
        <item x="636"/>
        <item x="520"/>
        <item x="488"/>
        <item x="425"/>
        <item x="514"/>
        <item x="780"/>
        <item x="645"/>
        <item x="176"/>
        <item x="691"/>
        <item x="666"/>
        <item x="119"/>
        <item x="385"/>
        <item x="502"/>
        <item x="432"/>
        <item x="600"/>
        <item x="366"/>
        <item x="121"/>
        <item x="375"/>
        <item x="175"/>
        <item x="307"/>
        <item x="549"/>
        <item x="716"/>
        <item x="124"/>
        <item x="682"/>
        <item x="148"/>
        <item x="388"/>
        <item x="73"/>
        <item x="435"/>
        <item x="348"/>
        <item x="75"/>
        <item x="708"/>
        <item x="254"/>
        <item x="439"/>
        <item x="127"/>
        <item x="590"/>
        <item x="687"/>
        <item x="484"/>
        <item x="318"/>
        <item x="580"/>
        <item x="566"/>
        <item x="94"/>
        <item x="61"/>
        <item x="111"/>
        <item x="768"/>
        <item x="420"/>
        <item x="374"/>
        <item x="174"/>
        <item x="162"/>
        <item x="224"/>
        <item x="230"/>
        <item x="172"/>
        <item x="765"/>
        <item x="641"/>
        <item x="164"/>
        <item x="352"/>
        <item x="336"/>
        <item x="49"/>
        <item x="637"/>
        <item x="607"/>
        <item x="471"/>
        <item x="754"/>
        <item x="437"/>
        <item x="384"/>
        <item x="382"/>
        <item x="31"/>
        <item x="272"/>
        <item x="269"/>
        <item x="760"/>
        <item x="235"/>
        <item x="395"/>
        <item x="391"/>
        <item x="564"/>
        <item x="604"/>
        <item x="321"/>
        <item x="465"/>
        <item x="399"/>
        <item x="3"/>
        <item x="462"/>
        <item x="226"/>
        <item x="387"/>
        <item x="167"/>
        <item x="337"/>
        <item x="5"/>
        <item x="713"/>
        <item x="496"/>
        <item x="389"/>
        <item x="706"/>
        <item x="44"/>
        <item x="505"/>
        <item x="231"/>
        <item x="36"/>
        <item x="294"/>
        <item x="114"/>
        <item x="20"/>
        <item x="541"/>
        <item x="126"/>
        <item x="493"/>
        <item x="376"/>
        <item x="338"/>
        <item x="550"/>
        <item x="212"/>
        <item x="91"/>
        <item x="719"/>
        <item x="543"/>
        <item x="342"/>
        <item x="591"/>
        <item x="473"/>
        <item x="585"/>
        <item x="102"/>
        <item x="297"/>
        <item x="655"/>
        <item x="770"/>
        <item x="282"/>
        <item x="223"/>
        <item x="690"/>
        <item x="711"/>
        <item x="7"/>
        <item x="283"/>
        <item x="548"/>
        <item x="53"/>
        <item x="588"/>
        <item x="521"/>
        <item x="13"/>
        <item x="46"/>
        <item x="627"/>
        <item x="634"/>
        <item x="279"/>
        <item x="415"/>
        <item x="311"/>
        <item x="289"/>
        <item x="783"/>
        <item x="147"/>
        <item x="428"/>
        <item x="2"/>
        <item x="260"/>
        <item x="772"/>
        <item x="411"/>
        <item x="110"/>
        <item x="575"/>
        <item x="109"/>
        <item x="30"/>
        <item x="785"/>
        <item x="363"/>
        <item x="213"/>
        <item x="407"/>
        <item x="650"/>
        <item x="22"/>
        <item x="168"/>
        <item x="483"/>
        <item x="201"/>
        <item x="115"/>
        <item x="537"/>
        <item x="11"/>
        <item x="40"/>
        <item x="262"/>
        <item x="180"/>
        <item x="534"/>
        <item x="39"/>
        <item x="37"/>
        <item x="82"/>
        <item x="646"/>
        <item x="777"/>
        <item x="685"/>
        <item x="317"/>
        <item x="245"/>
        <item x="327"/>
        <item x="430"/>
        <item x="155"/>
        <item x="62"/>
        <item x="479"/>
        <item x="270"/>
        <item x="555"/>
        <item x="608"/>
        <item x="70"/>
        <item x="377"/>
        <item x="402"/>
        <item x="635"/>
        <item x="593"/>
        <item x="255"/>
        <item x="672"/>
        <item x="790"/>
        <item x="715"/>
        <item x="190"/>
        <item x="225"/>
        <item x="487"/>
        <item x="99"/>
        <item x="378"/>
        <item x="194"/>
        <item x="125"/>
        <item x="485"/>
        <item x="181"/>
        <item x="367"/>
        <item x="152"/>
        <item x="298"/>
        <item x="142"/>
        <item x="137"/>
        <item x="203"/>
        <item x="577"/>
        <item x="205"/>
        <item x="500"/>
        <item x="397"/>
        <item x="510"/>
        <item x="184"/>
        <item x="725"/>
        <item x="300"/>
        <item x="413"/>
        <item x="675"/>
        <item x="1"/>
        <item x="532"/>
        <item x="766"/>
        <item x="517"/>
        <item x="87"/>
        <item x="468"/>
        <item x="565"/>
        <item x="670"/>
        <item x="776"/>
        <item x="516"/>
        <item x="211"/>
        <item x="745"/>
        <item x="195"/>
        <item x="218"/>
        <item x="589"/>
        <item x="332"/>
        <item x="77"/>
        <item x="238"/>
        <item x="81"/>
        <item x="247"/>
        <item x="356"/>
        <item x="511"/>
        <item x="390"/>
        <item x="602"/>
        <item x="718"/>
        <item x="751"/>
        <item x="122"/>
        <item x="663"/>
        <item x="556"/>
        <item x="274"/>
        <item x="357"/>
        <item x="629"/>
        <item x="508"/>
        <item x="758"/>
        <item x="680"/>
        <item x="310"/>
        <item x="334"/>
        <item x="782"/>
        <item x="138"/>
        <item x="644"/>
        <item x="237"/>
        <item x="476"/>
        <item x="554"/>
        <item x="503"/>
        <item x="132"/>
        <item x="761"/>
        <item x="141"/>
        <item x="131"/>
        <item x="277"/>
        <item x="446"/>
        <item x="371"/>
        <item x="361"/>
        <item x="562"/>
        <item x="779"/>
        <item x="533"/>
        <item x="66"/>
        <item x="381"/>
        <item x="90"/>
        <item x="394"/>
        <item x="707"/>
        <item x="42"/>
        <item x="145"/>
        <item x="694"/>
        <item x="531"/>
        <item x="421"/>
        <item x="242"/>
        <item x="417"/>
        <item x="582"/>
        <item x="605"/>
        <item x="759"/>
        <item x="308"/>
        <item x="134"/>
        <item x="72"/>
        <item x="191"/>
        <item x="573"/>
        <item x="88"/>
        <item x="703"/>
        <item x="746"/>
        <item x="9"/>
        <item x="59"/>
        <item x="489"/>
        <item x="228"/>
        <item x="253"/>
        <item x="678"/>
        <item x="661"/>
        <item x="320"/>
        <item x="26"/>
        <item x="373"/>
        <item x="301"/>
        <item x="43"/>
        <item x="457"/>
        <item x="659"/>
        <item x="256"/>
        <item x="331"/>
        <item x="25"/>
        <item x="386"/>
        <item x="572"/>
        <item x="153"/>
        <item x="720"/>
        <item x="528"/>
        <item x="571"/>
        <item x="188"/>
        <item x="236"/>
        <item x="50"/>
        <item x="490"/>
        <item x="660"/>
        <item x="149"/>
        <item x="723"/>
        <item x="642"/>
        <item x="52"/>
        <item x="774"/>
        <item x="569"/>
        <item x="567"/>
        <item x="113"/>
        <item x="753"/>
        <item x="530"/>
        <item x="743"/>
        <item x="436"/>
        <item x="472"/>
        <item x="498"/>
        <item x="210"/>
        <item x="51"/>
        <item x="581"/>
        <item x="451"/>
        <item x="764"/>
        <item x="207"/>
        <item x="669"/>
        <item x="433"/>
        <item x="424"/>
        <item x="633"/>
        <item x="789"/>
        <item x="161"/>
        <item x="559"/>
        <item x="586"/>
        <item x="93"/>
        <item x="426"/>
        <item x="495"/>
        <item x="560"/>
        <item x="676"/>
        <item x="263"/>
        <item x="460"/>
        <item x="614"/>
        <item x="546"/>
        <item x="18"/>
        <item x="735"/>
        <item x="477"/>
        <item x="398"/>
        <item x="23"/>
        <item x="717"/>
        <item x="324"/>
        <item x="722"/>
        <item x="529"/>
        <item x="784"/>
        <item x="578"/>
        <item x="463"/>
        <item x="492"/>
        <item x="128"/>
        <item x="609"/>
        <item x="501"/>
        <item x="47"/>
        <item x="350"/>
        <item x="335"/>
        <item x="120"/>
        <item x="603"/>
        <item x="329"/>
        <item x="139"/>
        <item x="243"/>
        <item x="58"/>
        <item x="665"/>
        <item x="668"/>
        <item x="379"/>
        <item x="197"/>
        <item x="339"/>
        <item x="422"/>
        <item x="6"/>
        <item x="98"/>
        <item x="494"/>
        <item x="21"/>
        <item x="598"/>
        <item x="515"/>
        <item x="456"/>
        <item x="368"/>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numFmtId="2" showAll="0"/>
    <pivotField numFmtId="1" showAll="0"/>
    <pivotField dataField="1" numFmtId="2" showAll="0"/>
  </pivotFields>
  <rowFields count="1">
    <field x="4"/>
  </rowFields>
  <rowItems count="793">
    <i>
      <x v="730"/>
    </i>
    <i>
      <x v="622"/>
    </i>
    <i>
      <x v="671"/>
    </i>
    <i>
      <x v="334"/>
    </i>
    <i>
      <x v="6"/>
    </i>
    <i>
      <x v="757"/>
    </i>
    <i>
      <x v="157"/>
    </i>
    <i>
      <x v="431"/>
    </i>
    <i>
      <x v="35"/>
    </i>
    <i>
      <x v="194"/>
    </i>
    <i>
      <x v="758"/>
    </i>
    <i>
      <x v="561"/>
    </i>
    <i>
      <x v="672"/>
    </i>
    <i>
      <x v="90"/>
    </i>
    <i>
      <x v="322"/>
    </i>
    <i>
      <x v="756"/>
    </i>
    <i>
      <x v="109"/>
    </i>
    <i>
      <x v="156"/>
    </i>
    <i>
      <x v="346"/>
    </i>
    <i>
      <x v="327"/>
    </i>
    <i>
      <x v="312"/>
    </i>
    <i>
      <x v="450"/>
    </i>
    <i>
      <x v="3"/>
    </i>
    <i>
      <x v="289"/>
    </i>
    <i>
      <x v="603"/>
    </i>
    <i>
      <x v="714"/>
    </i>
    <i>
      <x v="697"/>
    </i>
    <i>
      <x v="169"/>
    </i>
    <i>
      <x v="643"/>
    </i>
    <i>
      <x v="11"/>
    </i>
    <i>
      <x v="486"/>
    </i>
    <i>
      <x v="493"/>
    </i>
    <i>
      <x v="789"/>
    </i>
    <i>
      <x v="427"/>
    </i>
    <i>
      <x v="601"/>
    </i>
    <i>
      <x v="199"/>
    </i>
    <i>
      <x v="547"/>
    </i>
    <i>
      <x v="417"/>
    </i>
    <i>
      <x v="190"/>
    </i>
    <i>
      <x v="372"/>
    </i>
    <i>
      <x v="408"/>
    </i>
    <i>
      <x v="775"/>
    </i>
    <i>
      <x v="634"/>
    </i>
    <i>
      <x v="389"/>
    </i>
    <i>
      <x v="175"/>
    </i>
    <i>
      <x v="224"/>
    </i>
    <i>
      <x v="77"/>
    </i>
    <i>
      <x v="595"/>
    </i>
    <i>
      <x v="88"/>
    </i>
    <i>
      <x v="306"/>
    </i>
    <i>
      <x v="342"/>
    </i>
    <i>
      <x v="249"/>
    </i>
    <i>
      <x v="29"/>
    </i>
    <i>
      <x v="230"/>
    </i>
    <i>
      <x v="274"/>
    </i>
    <i>
      <x v="221"/>
    </i>
    <i>
      <x v="567"/>
    </i>
    <i>
      <x v="13"/>
    </i>
    <i>
      <x v="790"/>
    </i>
    <i>
      <x v="45"/>
    </i>
    <i>
      <x v="657"/>
    </i>
    <i>
      <x v="614"/>
    </i>
    <i>
      <x v="632"/>
    </i>
    <i>
      <x v="457"/>
    </i>
    <i>
      <x v="713"/>
    </i>
    <i>
      <x v="379"/>
    </i>
    <i>
      <x v="502"/>
    </i>
    <i>
      <x v="546"/>
    </i>
    <i>
      <x v="444"/>
    </i>
    <i>
      <x v="345"/>
    </i>
    <i>
      <x v="281"/>
    </i>
    <i>
      <x v="553"/>
    </i>
    <i>
      <x v="649"/>
    </i>
    <i>
      <x v="615"/>
    </i>
    <i>
      <x v="689"/>
    </i>
    <i>
      <x v="320"/>
    </i>
    <i>
      <x v="203"/>
    </i>
    <i>
      <x v="293"/>
    </i>
    <i>
      <x v="374"/>
    </i>
    <i>
      <x v="52"/>
    </i>
    <i>
      <x v="610"/>
    </i>
    <i>
      <x v="129"/>
    </i>
    <i>
      <x v="99"/>
    </i>
    <i>
      <x v="303"/>
    </i>
    <i>
      <x v="740"/>
    </i>
    <i>
      <x v="761"/>
    </i>
    <i>
      <x v="338"/>
    </i>
    <i>
      <x v="416"/>
    </i>
    <i>
      <x v="87"/>
    </i>
    <i>
      <x v="296"/>
    </i>
    <i>
      <x v="46"/>
    </i>
    <i>
      <x v="283"/>
    </i>
    <i>
      <x v="369"/>
    </i>
    <i>
      <x v="514"/>
    </i>
    <i>
      <x v="391"/>
    </i>
    <i>
      <x v="167"/>
    </i>
    <i>
      <x v="558"/>
    </i>
    <i>
      <x v="102"/>
    </i>
    <i>
      <x v="668"/>
    </i>
    <i>
      <x v="266"/>
    </i>
    <i>
      <x v="335"/>
    </i>
    <i>
      <x v="48"/>
    </i>
    <i>
      <x v="423"/>
    </i>
    <i>
      <x v="324"/>
    </i>
    <i>
      <x v="191"/>
    </i>
    <i>
      <x v="73"/>
    </i>
    <i>
      <x v="677"/>
    </i>
    <i>
      <x v="187"/>
    </i>
    <i>
      <x v="56"/>
    </i>
    <i>
      <x v="745"/>
    </i>
    <i>
      <x v="132"/>
    </i>
    <i>
      <x v="42"/>
    </i>
    <i>
      <x v="177"/>
    </i>
    <i>
      <x v="415"/>
    </i>
    <i>
      <x v="489"/>
    </i>
    <i>
      <x v="216"/>
    </i>
    <i>
      <x v="299"/>
    </i>
    <i>
      <x v="479"/>
    </i>
    <i>
      <x v="642"/>
    </i>
    <i>
      <x v="155"/>
    </i>
    <i>
      <x v="743"/>
    </i>
    <i>
      <x v="301"/>
    </i>
    <i>
      <x v="441"/>
    </i>
    <i>
      <x v="333"/>
    </i>
    <i>
      <x v="600"/>
    </i>
    <i>
      <x v="113"/>
    </i>
    <i>
      <x v="695"/>
    </i>
    <i>
      <x v="295"/>
    </i>
    <i>
      <x v="409"/>
    </i>
    <i>
      <x v="566"/>
    </i>
    <i>
      <x v="499"/>
    </i>
    <i>
      <x v="388"/>
    </i>
    <i>
      <x v="414"/>
    </i>
    <i>
      <x v="709"/>
    </i>
    <i>
      <x v="572"/>
    </i>
    <i>
      <x v="366"/>
    </i>
    <i>
      <x v="93"/>
    </i>
    <i>
      <x v="411"/>
    </i>
    <i>
      <x v="736"/>
    </i>
    <i>
      <x v="373"/>
    </i>
    <i>
      <x v="446"/>
    </i>
    <i>
      <x v="148"/>
    </i>
    <i>
      <x v="733"/>
    </i>
    <i>
      <x v="637"/>
    </i>
    <i>
      <x v="17"/>
    </i>
    <i>
      <x v="240"/>
    </i>
    <i>
      <x v="440"/>
    </i>
    <i>
      <x v="633"/>
    </i>
    <i>
      <x v="14"/>
    </i>
    <i>
      <x v="787"/>
    </i>
    <i>
      <x v="287"/>
    </i>
    <i>
      <x v="647"/>
    </i>
    <i>
      <x v="434"/>
    </i>
    <i>
      <x v="644"/>
    </i>
    <i>
      <x v="288"/>
    </i>
    <i>
      <x v="640"/>
    </i>
    <i>
      <x v="521"/>
    </i>
    <i>
      <x v="491"/>
    </i>
    <i>
      <x v="339"/>
    </i>
    <i>
      <x v="599"/>
    </i>
    <i>
      <x v="253"/>
    </i>
    <i>
      <x v="752"/>
    </i>
    <i>
      <x v="682"/>
    </i>
    <i>
      <x v="257"/>
    </i>
    <i>
      <x v="464"/>
    </i>
    <i>
      <x v="254"/>
    </i>
    <i>
      <x v="432"/>
    </i>
    <i>
      <x v="76"/>
    </i>
    <i>
      <x v="629"/>
    </i>
    <i>
      <x v="529"/>
    </i>
    <i>
      <x v="359"/>
    </i>
    <i>
      <x v="413"/>
    </i>
    <i>
      <x v="106"/>
    </i>
    <i>
      <x v="621"/>
    </i>
    <i>
      <x v="626"/>
    </i>
    <i>
      <x v="578"/>
    </i>
    <i>
      <x v="788"/>
    </i>
    <i>
      <x v="711"/>
    </i>
    <i>
      <x v="720"/>
    </i>
    <i>
      <x v="751"/>
    </i>
    <i>
      <x v="496"/>
    </i>
    <i>
      <x v="655"/>
    </i>
    <i>
      <x v="365"/>
    </i>
    <i>
      <x v="613"/>
    </i>
    <i>
      <x v="404"/>
    </i>
    <i>
      <x v="728"/>
    </i>
    <i>
      <x v="341"/>
    </i>
    <i>
      <x v="554"/>
    </i>
    <i>
      <x v="437"/>
    </i>
    <i>
      <x v="60"/>
    </i>
    <i>
      <x v="344"/>
    </i>
    <i>
      <x v="732"/>
    </i>
    <i>
      <x v="670"/>
    </i>
    <i>
      <x v="722"/>
    </i>
    <i>
      <x v="390"/>
    </i>
    <i>
      <x v="631"/>
    </i>
    <i>
      <x v="205"/>
    </i>
    <i>
      <x v="218"/>
    </i>
    <i>
      <x v="454"/>
    </i>
    <i>
      <x v="663"/>
    </i>
    <i>
      <x v="465"/>
    </i>
    <i>
      <x v="617"/>
    </i>
    <i>
      <x v="244"/>
    </i>
    <i>
      <x v="729"/>
    </i>
    <i>
      <x v="439"/>
    </i>
    <i>
      <x v="204"/>
    </i>
    <i>
      <x v="459"/>
    </i>
    <i>
      <x v="422"/>
    </i>
    <i>
      <x v="675"/>
    </i>
    <i>
      <x v="607"/>
    </i>
    <i>
      <x v="458"/>
    </i>
    <i>
      <x v="80"/>
    </i>
    <i>
      <x v="62"/>
    </i>
    <i>
      <x v="280"/>
    </i>
    <i>
      <x v="336"/>
    </i>
    <i>
      <x v="576"/>
    </i>
    <i>
      <x v="577"/>
    </i>
    <i>
      <x v="776"/>
    </i>
    <i>
      <x v="519"/>
    </i>
    <i>
      <x v="357"/>
    </i>
    <i>
      <x v="349"/>
    </i>
    <i>
      <x v="171"/>
    </i>
    <i>
      <x v="250"/>
    </i>
    <i>
      <x v="54"/>
    </i>
    <i>
      <x v="151"/>
    </i>
    <i>
      <x v="750"/>
    </i>
    <i>
      <x v="639"/>
    </i>
    <i>
      <x v="717"/>
    </i>
    <i>
      <x v="495"/>
    </i>
    <i>
      <x v="226"/>
    </i>
    <i>
      <x v="712"/>
    </i>
    <i>
      <x v="630"/>
    </i>
    <i>
      <x v="627"/>
    </i>
    <i>
      <x v="533"/>
    </i>
    <i>
      <x v="202"/>
    </i>
    <i>
      <x v="624"/>
    </i>
    <i>
      <x v="215"/>
    </i>
    <i>
      <x v="705"/>
    </i>
    <i>
      <x v="483"/>
    </i>
    <i>
      <x v="548"/>
    </i>
    <i>
      <x v="658"/>
    </i>
    <i>
      <x v="420"/>
    </i>
    <i>
      <x v="412"/>
    </i>
    <i>
      <x v="275"/>
    </i>
    <i>
      <x v="111"/>
    </i>
    <i>
      <x v="562"/>
    </i>
    <i>
      <x v="587"/>
    </i>
    <i>
      <x v="298"/>
    </i>
    <i>
      <x v="680"/>
    </i>
    <i>
      <x v="225"/>
    </i>
    <i>
      <x v="239"/>
    </i>
    <i>
      <x v="589"/>
    </i>
    <i>
      <x v="31"/>
    </i>
    <i>
      <x v="597"/>
    </i>
    <i>
      <x v="72"/>
    </i>
    <i>
      <x v="192"/>
    </i>
    <i>
      <x v="362"/>
    </i>
    <i>
      <x v="137"/>
    </i>
    <i>
      <x v="126"/>
    </i>
    <i>
      <x v="160"/>
    </i>
    <i>
      <x v="86"/>
    </i>
    <i>
      <x v="515"/>
    </i>
    <i>
      <x v="101"/>
    </i>
    <i>
      <x v="139"/>
    </i>
    <i>
      <x v="286"/>
    </i>
    <i>
      <x v="184"/>
    </i>
    <i>
      <x v="569"/>
    </i>
    <i>
      <x v="426"/>
    </i>
    <i>
      <x v="282"/>
    </i>
    <i>
      <x v="146"/>
    </i>
    <i>
      <x v="141"/>
    </i>
    <i>
      <x v="623"/>
    </i>
    <i>
      <x v="735"/>
    </i>
    <i>
      <x v="571"/>
    </i>
    <i>
      <x v="246"/>
    </i>
    <i>
      <x v="105"/>
    </i>
    <i>
      <x v="772"/>
    </i>
    <i>
      <x v="694"/>
    </i>
    <i>
      <x v="223"/>
    </i>
    <i>
      <x v="319"/>
    </i>
    <i>
      <x v="780"/>
    </i>
    <i>
      <x v="125"/>
    </i>
    <i>
      <x v="710"/>
    </i>
    <i>
      <x v="667"/>
    </i>
    <i>
      <x v="773"/>
    </i>
    <i>
      <x v="1"/>
    </i>
    <i>
      <x v="147"/>
    </i>
    <i>
      <x v="78"/>
    </i>
    <i>
      <x v="302"/>
    </i>
    <i>
      <x v="367"/>
    </i>
    <i>
      <x v="18"/>
    </i>
    <i>
      <x v="556"/>
    </i>
    <i>
      <x v="229"/>
    </i>
    <i>
      <x v="481"/>
    </i>
    <i>
      <x v="294"/>
    </i>
    <i>
      <x v="232"/>
    </i>
    <i>
      <x v="59"/>
    </i>
    <i>
      <x v="552"/>
    </i>
    <i>
      <x v="508"/>
    </i>
    <i>
      <x v="100"/>
    </i>
    <i>
      <x v="471"/>
    </i>
    <i>
      <x v="591"/>
    </i>
    <i>
      <x v="114"/>
    </i>
    <i>
      <x v="214"/>
    </i>
    <i>
      <x v="683"/>
    </i>
    <i>
      <x v="674"/>
    </i>
    <i>
      <x v="172"/>
    </i>
    <i>
      <x v="356"/>
    </i>
    <i>
      <x v="355"/>
    </i>
    <i>
      <x v="445"/>
    </i>
    <i>
      <x v="421"/>
    </i>
    <i>
      <x v="124"/>
    </i>
    <i>
      <x v="189"/>
    </i>
    <i>
      <x v="472"/>
    </i>
    <i>
      <x v="337"/>
    </i>
    <i>
      <x v="490"/>
    </i>
    <i>
      <x v="652"/>
    </i>
    <i>
      <x v="57"/>
    </i>
    <i>
      <x v="475"/>
    </i>
    <i>
      <x v="82"/>
    </i>
    <i>
      <x v="9"/>
    </i>
    <i>
      <x v="555"/>
    </i>
    <i>
      <x v="407"/>
    </i>
    <i>
      <x v="180"/>
    </i>
    <i>
      <x v="659"/>
    </i>
    <i>
      <x v="67"/>
    </i>
    <i>
      <x v="462"/>
    </i>
    <i>
      <x v="40"/>
    </i>
    <i>
      <x v="32"/>
    </i>
    <i>
      <x v="241"/>
    </i>
    <i>
      <x v="438"/>
    </i>
    <i>
      <x v="763"/>
    </i>
    <i>
      <x v="222"/>
    </i>
    <i>
      <x v="527"/>
    </i>
    <i>
      <x v="504"/>
    </i>
    <i>
      <x v="219"/>
    </i>
    <i>
      <x v="460"/>
    </i>
    <i>
      <x v="678"/>
    </i>
    <i>
      <x v="47"/>
    </i>
    <i>
      <x v="276"/>
    </i>
    <i>
      <x v="4"/>
    </i>
    <i>
      <x v="516"/>
    </i>
    <i>
      <x v="531"/>
    </i>
    <i>
      <x v="608"/>
    </i>
    <i>
      <x v="654"/>
    </i>
    <i>
      <x v="149"/>
    </i>
    <i>
      <x v="383"/>
    </i>
    <i>
      <x v="89"/>
    </i>
    <i>
      <x v="746"/>
    </i>
    <i>
      <x v="24"/>
    </i>
    <i>
      <x v="363"/>
    </i>
    <i>
      <x v="318"/>
    </i>
    <i>
      <x v="425"/>
    </i>
    <i>
      <x v="544"/>
    </i>
    <i>
      <x v="581"/>
    </i>
    <i>
      <x v="159"/>
    </i>
    <i>
      <x v="325"/>
    </i>
    <i>
      <x v="618"/>
    </i>
    <i>
      <x v="755"/>
    </i>
    <i>
      <x v="708"/>
    </i>
    <i>
      <x v="741"/>
    </i>
    <i>
      <x v="16"/>
    </i>
    <i>
      <x v="463"/>
    </i>
    <i>
      <x v="256"/>
    </i>
    <i>
      <x v="153"/>
    </i>
    <i>
      <x v="742"/>
    </i>
    <i>
      <x v="707"/>
    </i>
    <i>
      <x v="748"/>
    </i>
    <i>
      <x v="92"/>
    </i>
    <i>
      <x v="429"/>
    </i>
    <i>
      <x v="74"/>
    </i>
    <i>
      <x v="208"/>
    </i>
    <i>
      <x v="279"/>
    </i>
    <i>
      <x v="792"/>
    </i>
    <i>
      <x v="590"/>
    </i>
    <i>
      <x v="512"/>
    </i>
    <i>
      <x v="79"/>
    </i>
    <i>
      <x v="270"/>
    </i>
    <i>
      <x v="152"/>
    </i>
    <i>
      <x v="478"/>
    </i>
    <i>
      <x v="645"/>
    </i>
    <i>
      <x v="277"/>
    </i>
    <i>
      <x v="198"/>
    </i>
    <i>
      <x v="271"/>
    </i>
    <i>
      <x v="110"/>
    </i>
    <i>
      <x v="517"/>
    </i>
    <i>
      <x v="690"/>
    </i>
    <i>
      <x v="433"/>
    </i>
    <i>
      <x v="150"/>
    </i>
    <i>
      <x v="474"/>
    </i>
    <i>
      <x v="304"/>
    </i>
    <i>
      <x v="585"/>
    </i>
    <i>
      <x v="685"/>
    </i>
    <i>
      <x v="178"/>
    </i>
    <i>
      <x v="387"/>
    </i>
    <i>
      <x v="669"/>
    </i>
    <i>
      <x v="542"/>
    </i>
    <i>
      <x v="64"/>
    </i>
    <i>
      <x v="543"/>
    </i>
    <i>
      <x v="602"/>
    </i>
    <i>
      <x v="769"/>
    </i>
    <i>
      <x v="220"/>
    </i>
    <i>
      <x v="381"/>
    </i>
    <i>
      <x v="774"/>
    </i>
    <i>
      <x v="10"/>
    </i>
    <i>
      <x v="753"/>
    </i>
    <i>
      <x v="605"/>
    </i>
    <i>
      <x v="766"/>
    </i>
    <i>
      <x v="560"/>
    </i>
    <i>
      <x v="285"/>
    </i>
    <i>
      <x v="120"/>
    </i>
    <i>
      <x v="196"/>
    </i>
    <i>
      <x v="485"/>
    </i>
    <i>
      <x v="135"/>
    </i>
    <i>
      <x v="503"/>
    </i>
    <i>
      <x v="213"/>
    </i>
    <i>
      <x v="69"/>
    </i>
    <i>
      <x v="343"/>
    </i>
    <i>
      <x v="628"/>
    </i>
    <i>
      <x v="138"/>
    </i>
    <i>
      <x v="646"/>
    </i>
    <i>
      <x v="107"/>
    </i>
    <i>
      <x v="385"/>
    </i>
    <i>
      <x v="174"/>
    </i>
    <i>
      <x v="779"/>
    </i>
    <i>
      <x v="183"/>
    </i>
    <i>
      <x v="350"/>
    </i>
    <i>
      <x v="405"/>
    </i>
    <i>
      <x v="401"/>
    </i>
    <i>
      <x v="361"/>
    </i>
    <i>
      <x v="699"/>
    </i>
    <i>
      <x v="233"/>
    </i>
    <i>
      <x v="719"/>
    </i>
    <i>
      <x v="596"/>
    </i>
    <i>
      <x v="284"/>
    </i>
    <i>
      <x v="609"/>
    </i>
    <i>
      <x v="505"/>
    </i>
    <i>
      <x v="136"/>
    </i>
    <i>
      <x v="23"/>
    </i>
    <i>
      <x v="430"/>
    </i>
    <i>
      <x v="119"/>
    </i>
    <i>
      <x v="200"/>
    </i>
    <i>
      <x v="473"/>
    </i>
    <i>
      <x v="583"/>
    </i>
    <i>
      <x v="290"/>
    </i>
    <i>
      <x v="497"/>
    </i>
    <i>
      <x v="311"/>
    </i>
    <i>
      <x v="176"/>
    </i>
    <i>
      <x v="316"/>
    </i>
    <i>
      <x v="121"/>
    </i>
    <i>
      <x v="272"/>
    </i>
    <i>
      <x v="744"/>
    </i>
    <i>
      <x v="482"/>
    </i>
    <i>
      <x v="242"/>
    </i>
    <i>
      <x v="179"/>
    </i>
    <i>
      <x v="238"/>
    </i>
    <i>
      <x v="638"/>
    </i>
    <i>
      <x v="524"/>
    </i>
    <i>
      <x v="539"/>
    </i>
    <i>
      <x v="212"/>
    </i>
    <i>
      <x v="166"/>
    </i>
    <i>
      <x v="518"/>
    </i>
    <i>
      <x v="664"/>
    </i>
    <i>
      <x v="368"/>
    </i>
    <i>
      <x v="210"/>
    </i>
    <i>
      <x v="501"/>
    </i>
    <i>
      <x v="263"/>
    </i>
    <i>
      <x v="452"/>
    </i>
    <i>
      <x v="131"/>
    </i>
    <i>
      <x v="594"/>
    </i>
    <i>
      <x v="676"/>
    </i>
    <i>
      <x v="443"/>
    </i>
    <i>
      <x v="162"/>
    </i>
    <i>
      <x v="358"/>
    </i>
    <i>
      <x v="49"/>
    </i>
    <i>
      <x v="163"/>
    </i>
    <i>
      <x v="403"/>
    </i>
    <i>
      <x v="51"/>
    </i>
    <i>
      <x v="264"/>
    </i>
    <i>
      <x v="133"/>
    </i>
    <i>
      <x v="476"/>
    </i>
    <i>
      <x v="321"/>
    </i>
    <i>
      <x v="259"/>
    </i>
    <i>
      <x v="173"/>
    </i>
    <i>
      <x v="673"/>
    </i>
    <i>
      <x v="140"/>
    </i>
    <i>
      <x v="783"/>
    </i>
    <i>
      <x v="108"/>
    </i>
    <i>
      <x v="117"/>
    </i>
    <i>
      <x v="145"/>
    </i>
    <i>
      <x v="768"/>
    </i>
    <i>
      <x v="96"/>
    </i>
    <i>
      <x v="534"/>
    </i>
    <i>
      <x v="118"/>
    </i>
    <i>
      <x v="586"/>
    </i>
    <i>
      <x v="313"/>
    </i>
    <i>
      <x v="41"/>
    </i>
    <i>
      <x v="704"/>
    </i>
    <i>
      <x v="217"/>
    </i>
    <i>
      <x/>
    </i>
    <i>
      <x v="98"/>
    </i>
    <i>
      <x v="398"/>
    </i>
    <i>
      <x v="406"/>
    </i>
    <i>
      <x v="506"/>
    </i>
    <i>
      <x v="540"/>
    </i>
    <i>
      <x v="564"/>
    </i>
    <i>
      <x v="115"/>
    </i>
    <i>
      <x v="762"/>
    </i>
    <i>
      <x v="537"/>
    </i>
    <i>
      <x v="575"/>
    </i>
    <i>
      <x v="330"/>
    </i>
    <i>
      <x v="375"/>
    </i>
    <i>
      <x v="103"/>
    </i>
    <i>
      <x v="243"/>
    </i>
    <i>
      <x v="786"/>
    </i>
    <i>
      <x v="428"/>
    </i>
    <i>
      <x v="143"/>
    </i>
    <i>
      <x v="370"/>
    </i>
    <i>
      <x v="402"/>
    </i>
    <i>
      <x v="71"/>
    </i>
    <i>
      <x v="470"/>
    </i>
    <i>
      <x v="235"/>
    </i>
    <i>
      <x v="195"/>
    </i>
    <i>
      <x v="378"/>
    </i>
    <i>
      <x v="436"/>
    </i>
    <i>
      <x v="112"/>
    </i>
    <i>
      <x v="532"/>
    </i>
    <i>
      <x v="727"/>
    </i>
    <i>
      <x v="122"/>
    </i>
    <i>
      <x v="258"/>
    </i>
    <i>
      <x v="36"/>
    </i>
    <i>
      <x v="262"/>
    </i>
    <i>
      <x v="28"/>
    </i>
    <i>
      <x v="703"/>
    </i>
    <i>
      <x v="326"/>
    </i>
    <i>
      <x v="185"/>
    </i>
    <i>
      <x v="323"/>
    </i>
    <i>
      <x v="351"/>
    </i>
    <i>
      <x v="251"/>
    </i>
    <i>
      <x v="268"/>
    </i>
    <i>
      <x v="273"/>
    </i>
    <i>
      <x v="688"/>
    </i>
    <i>
      <x v="104"/>
    </i>
    <i>
      <x v="749"/>
    </i>
    <i>
      <x v="747"/>
    </i>
    <i>
      <x v="144"/>
    </i>
    <i>
      <x v="442"/>
    </i>
    <i>
      <x v="731"/>
    </i>
    <i>
      <x v="468"/>
    </i>
    <i>
      <x v="332"/>
    </i>
    <i>
      <x v="134"/>
    </i>
    <i>
      <x v="563"/>
    </i>
    <i>
      <x v="487"/>
    </i>
    <i>
      <x v="700"/>
    </i>
    <i>
      <x v="500"/>
    </i>
    <i>
      <x v="38"/>
    </i>
    <i>
      <x v="186"/>
    </i>
    <i>
      <x v="526"/>
    </i>
    <i>
      <x v="513"/>
    </i>
    <i>
      <x v="636"/>
    </i>
    <i>
      <x v="170"/>
    </i>
    <i>
      <x v="641"/>
    </i>
    <i>
      <x v="234"/>
    </i>
    <i>
      <x v="25"/>
    </i>
    <i>
      <x v="715"/>
    </i>
    <i>
      <x v="698"/>
    </i>
    <i>
      <x v="55"/>
    </i>
    <i>
      <x v="5"/>
    </i>
    <i>
      <x v="161"/>
    </i>
    <i>
      <x v="653"/>
    </i>
    <i>
      <x v="494"/>
    </i>
    <i>
      <x v="181"/>
    </i>
    <i>
      <x v="63"/>
    </i>
    <i>
      <x v="616"/>
    </i>
    <i>
      <x v="94"/>
    </i>
    <i>
      <x v="498"/>
    </i>
    <i>
      <x v="19"/>
    </i>
    <i>
      <x v="449"/>
    </i>
    <i>
      <x v="550"/>
    </i>
    <i>
      <x v="228"/>
    </i>
    <i>
      <x v="353"/>
    </i>
    <i>
      <x v="530"/>
    </i>
    <i>
      <x v="380"/>
    </i>
    <i>
      <x v="347"/>
    </i>
    <i>
      <x v="261"/>
    </i>
    <i>
      <x v="718"/>
    </i>
    <i>
      <x v="419"/>
    </i>
    <i>
      <x v="760"/>
    </i>
    <i>
      <x v="584"/>
    </i>
    <i>
      <x v="33"/>
    </i>
    <i>
      <x v="549"/>
    </i>
    <i>
      <x v="269"/>
    </i>
    <i>
      <x v="480"/>
    </i>
    <i>
      <x v="588"/>
    </i>
    <i>
      <x v="97"/>
    </i>
    <i>
      <x v="236"/>
    </i>
    <i>
      <x v="310"/>
    </i>
    <i>
      <x v="660"/>
    </i>
    <i>
      <x v="382"/>
    </i>
    <i>
      <x v="168"/>
    </i>
    <i>
      <x v="15"/>
    </i>
    <i>
      <x v="37"/>
    </i>
    <i>
      <x v="453"/>
    </i>
    <i>
      <x v="314"/>
    </i>
    <i>
      <x v="721"/>
    </i>
    <i>
      <x v="484"/>
    </i>
    <i>
      <x v="648"/>
    </i>
    <i>
      <x v="247"/>
    </i>
    <i>
      <x v="399"/>
    </i>
    <i>
      <x v="386"/>
    </i>
    <i>
      <x v="510"/>
    </i>
    <i>
      <x v="84"/>
    </i>
    <i>
      <x v="570"/>
    </i>
    <i>
      <x v="291"/>
    </i>
    <i>
      <x v="612"/>
    </i>
    <i>
      <x v="8"/>
    </i>
    <i>
      <x v="278"/>
    </i>
    <i>
      <x v="348"/>
    </i>
    <i>
      <x v="520"/>
    </i>
    <i>
      <x v="447"/>
    </i>
    <i>
      <x v="726"/>
    </i>
    <i>
      <x v="245"/>
    </i>
    <i>
      <x v="308"/>
    </i>
    <i>
      <x v="448"/>
    </i>
    <i>
      <x v="53"/>
    </i>
    <i>
      <x v="65"/>
    </i>
    <i>
      <x v="764"/>
    </i>
    <i>
      <x v="662"/>
    </i>
    <i>
      <x v="656"/>
    </i>
    <i>
      <x v="300"/>
    </i>
    <i>
      <x v="625"/>
    </i>
    <i>
      <x v="193"/>
    </i>
    <i>
      <x v="352"/>
    </i>
    <i>
      <x v="123"/>
    </i>
    <i>
      <x v="260"/>
    </i>
    <i>
      <x v="455"/>
    </i>
    <i>
      <x v="635"/>
    </i>
    <i>
      <x v="418"/>
    </i>
    <i>
      <x v="354"/>
    </i>
    <i>
      <x v="593"/>
    </i>
    <i>
      <x v="545"/>
    </i>
    <i>
      <x v="7"/>
    </i>
    <i>
      <x v="737"/>
    </i>
    <i>
      <x v="724"/>
    </i>
    <i>
      <x v="522"/>
    </i>
    <i>
      <x v="21"/>
    </i>
    <i>
      <x v="309"/>
    </i>
    <i>
      <x v="579"/>
    </i>
    <i>
      <x v="315"/>
    </i>
    <i>
      <x v="50"/>
    </i>
    <i>
      <x v="565"/>
    </i>
    <i>
      <x v="392"/>
    </i>
    <i>
      <x v="331"/>
    </i>
    <i>
      <x v="91"/>
    </i>
    <i>
      <x v="364"/>
    </i>
    <i>
      <x v="681"/>
    </i>
    <i>
      <x v="604"/>
    </i>
    <i>
      <x v="679"/>
    </i>
    <i>
      <x v="536"/>
    </i>
    <i>
      <x v="360"/>
    </i>
    <i>
      <x v="568"/>
    </i>
    <i>
      <x v="665"/>
    </i>
    <i>
      <x v="43"/>
    </i>
    <i>
      <x v="395"/>
    </i>
    <i>
      <x v="227"/>
    </i>
    <i>
      <x v="209"/>
    </i>
    <i>
      <x v="127"/>
    </i>
    <i>
      <x v="469"/>
    </i>
    <i>
      <x v="611"/>
    </i>
    <i>
      <x v="451"/>
    </i>
    <i>
      <x v="784"/>
    </i>
    <i>
      <x v="267"/>
    </i>
    <i>
      <x v="231"/>
    </i>
    <i>
      <x v="377"/>
    </i>
    <i>
      <x v="70"/>
    </i>
    <i>
      <x v="27"/>
    </i>
    <i>
      <x v="83"/>
    </i>
    <i>
      <x v="538"/>
    </i>
    <i>
      <x v="619"/>
    </i>
    <i>
      <x v="723"/>
    </i>
    <i>
      <x v="492"/>
    </i>
    <i>
      <x v="95"/>
    </i>
    <i>
      <x v="248"/>
    </i>
    <i>
      <x v="687"/>
    </i>
    <i>
      <x v="528"/>
    </i>
    <i>
      <x v="211"/>
    </i>
    <i>
      <x v="541"/>
    </i>
    <i>
      <x v="265"/>
    </i>
    <i>
      <x v="297"/>
    </i>
    <i>
      <x v="778"/>
    </i>
    <i>
      <x v="410"/>
    </i>
    <i>
      <x v="26"/>
    </i>
    <i>
      <x v="61"/>
    </i>
    <i>
      <x v="197"/>
    </i>
    <i>
      <x v="116"/>
    </i>
    <i>
      <x v="701"/>
    </i>
    <i>
      <x v="696"/>
    </i>
    <i>
      <x v="128"/>
    </i>
    <i>
      <x v="328"/>
    </i>
    <i>
      <x v="252"/>
    </i>
    <i>
      <x v="582"/>
    </i>
    <i>
      <x v="738"/>
    </i>
    <i>
      <x v="317"/>
    </i>
    <i>
      <x v="770"/>
    </i>
    <i>
      <x v="691"/>
    </i>
    <i>
      <x v="424"/>
    </i>
    <i>
      <x v="34"/>
    </i>
    <i>
      <x v="58"/>
    </i>
    <i>
      <x v="620"/>
    </i>
    <i>
      <x v="371"/>
    </i>
    <i>
      <x v="435"/>
    </i>
    <i>
      <x v="598"/>
    </i>
    <i>
      <x v="754"/>
    </i>
    <i>
      <x v="456"/>
    </i>
    <i>
      <x v="30"/>
    </i>
    <i>
      <x v="81"/>
    </i>
    <i>
      <x v="130"/>
    </i>
    <i>
      <x v="340"/>
    </i>
    <i>
      <x v="22"/>
    </i>
    <i>
      <x v="777"/>
    </i>
    <i>
      <x v="574"/>
    </i>
    <i>
      <x v="725"/>
    </i>
    <i>
      <x v="488"/>
    </i>
    <i>
      <x v="466"/>
    </i>
    <i>
      <x v="44"/>
    </i>
    <i>
      <x v="507"/>
    </i>
    <i>
      <x v="739"/>
    </i>
    <i>
      <x v="2"/>
    </i>
    <i>
      <x v="207"/>
    </i>
    <i>
      <x v="785"/>
    </i>
    <i>
      <x v="384"/>
    </i>
    <i>
      <x v="237"/>
    </i>
    <i>
      <x v="305"/>
    </i>
    <i>
      <x v="706"/>
    </i>
    <i>
      <x v="39"/>
    </i>
    <i>
      <x v="393"/>
    </i>
    <i>
      <x v="66"/>
    </i>
    <i>
      <x v="771"/>
    </i>
    <i>
      <x v="255"/>
    </i>
    <i>
      <x v="164"/>
    </i>
    <i>
      <x v="400"/>
    </i>
    <i>
      <x v="666"/>
    </i>
    <i>
      <x v="461"/>
    </i>
    <i>
      <x v="85"/>
    </i>
    <i>
      <x v="394"/>
    </i>
    <i>
      <x v="182"/>
    </i>
    <i>
      <x v="509"/>
    </i>
    <i>
      <x v="158"/>
    </i>
    <i>
      <x v="573"/>
    </i>
    <i>
      <x v="20"/>
    </i>
    <i>
      <x v="551"/>
    </i>
    <i>
      <x v="12"/>
    </i>
    <i>
      <x v="467"/>
    </i>
    <i>
      <x v="142"/>
    </i>
    <i>
      <x v="511"/>
    </i>
    <i>
      <x v="525"/>
    </i>
    <i>
      <x v="201"/>
    </i>
    <i>
      <x v="661"/>
    </i>
    <i>
      <x v="651"/>
    </i>
    <i>
      <x v="523"/>
    </i>
    <i>
      <x v="535"/>
    </i>
    <i>
      <x v="767"/>
    </i>
    <i>
      <x v="292"/>
    </i>
    <i>
      <x v="606"/>
    </i>
    <i>
      <x v="397"/>
    </i>
    <i>
      <x v="716"/>
    </i>
    <i>
      <x v="734"/>
    </i>
    <i>
      <x v="68"/>
    </i>
    <i>
      <x v="702"/>
    </i>
    <i>
      <x v="376"/>
    </i>
    <i>
      <x v="592"/>
    </i>
    <i>
      <x v="396"/>
    </i>
    <i>
      <x v="782"/>
    </i>
    <i>
      <x v="580"/>
    </i>
    <i>
      <x v="692"/>
    </i>
    <i>
      <x v="781"/>
    </i>
    <i>
      <x v="791"/>
    </i>
    <i>
      <x v="759"/>
    </i>
    <i>
      <x v="650"/>
    </i>
    <i>
      <x v="206"/>
    </i>
    <i>
      <x v="188"/>
    </i>
    <i>
      <x v="765"/>
    </i>
    <i>
      <x v="75"/>
    </i>
    <i>
      <x v="557"/>
    </i>
    <i>
      <x v="154"/>
    </i>
    <i>
      <x v="686"/>
    </i>
    <i>
      <x v="684"/>
    </i>
    <i>
      <x v="559"/>
    </i>
    <i>
      <x v="329"/>
    </i>
    <i>
      <x v="693"/>
    </i>
    <i>
      <x v="477"/>
    </i>
    <i>
      <x v="307"/>
    </i>
    <i>
      <x v="165"/>
    </i>
  </rowItems>
  <colItems count="1">
    <i/>
  </colItems>
  <dataFields count="1">
    <dataField name="Sum of Profit" fld="1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15588AF9-C1EA-461B-94C5-6AAD6B930B37}" name="PivotTable11" cacheId="1" applyNumberFormats="0" applyBorderFormats="0" applyFontFormats="0" applyPatternFormats="0" applyAlignmentFormats="0" applyWidthHeightFormats="1" dataCaption="Values" updatedVersion="8" minRefreshableVersion="3" useAutoFormatting="1" rowGrandTotals="0" itemPrintTitles="1" createdVersion="8" indent="0" outline="1" outlineData="1" multipleFieldFilters="0">
  <location ref="A3:B49" firstHeaderRow="1" firstDataRow="1" firstDataCol="1"/>
  <pivotFields count="12">
    <pivotField showAll="0"/>
    <pivotField numFmtId="14" showAll="0"/>
    <pivotField numFmtId="1" showAll="0"/>
    <pivotField numFmtId="1" showAll="0"/>
    <pivotField showAll="0"/>
    <pivotField axis="axisRow" showAll="0">
      <items count="50">
        <item x="33"/>
        <item x="12"/>
        <item x="13"/>
        <item x="3"/>
        <item x="26"/>
        <item x="37"/>
        <item x="7"/>
        <item x="44"/>
        <item x="16"/>
        <item x="4"/>
        <item x="34"/>
        <item x="1"/>
        <item x="18"/>
        <item x="30"/>
        <item x="42"/>
        <item x="5"/>
        <item x="8"/>
        <item x="41"/>
        <item x="36"/>
        <item x="32"/>
        <item x="14"/>
        <item x="28"/>
        <item x="29"/>
        <item x="24"/>
        <item x="35"/>
        <item x="40"/>
        <item x="17"/>
        <item x="38"/>
        <item x="23"/>
        <item x="31"/>
        <item x="20"/>
        <item x="25"/>
        <item x="47"/>
        <item x="10"/>
        <item x="39"/>
        <item x="11"/>
        <item x="2"/>
        <item x="43"/>
        <item x="9"/>
        <item x="19"/>
        <item x="15"/>
        <item x="0"/>
        <item x="27"/>
        <item x="45"/>
        <item x="6"/>
        <item x="22"/>
        <item x="48"/>
        <item x="21"/>
        <item x="46"/>
        <item t="default"/>
      </items>
    </pivotField>
    <pivotField showAll="0">
      <items count="4">
        <item h="1" x="1"/>
        <item h="1" x="0"/>
        <item x="2"/>
        <item t="default"/>
      </items>
    </pivotField>
    <pivotField showAll="0"/>
    <pivotField showAll="0"/>
    <pivotField dataField="1" numFmtId="2" showAll="0"/>
    <pivotField numFmtId="1" showAll="0"/>
    <pivotField numFmtId="2" showAll="0"/>
  </pivotFields>
  <rowFields count="1">
    <field x="5"/>
  </rowFields>
  <rowItems count="46">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3"/>
    </i>
    <i>
      <x v="34"/>
    </i>
    <i>
      <x v="35"/>
    </i>
    <i>
      <x v="36"/>
    </i>
    <i>
      <x v="37"/>
    </i>
    <i>
      <x v="38"/>
    </i>
    <i>
      <x v="39"/>
    </i>
    <i>
      <x v="40"/>
    </i>
    <i>
      <x v="41"/>
    </i>
    <i>
      <x v="42"/>
    </i>
    <i>
      <x v="43"/>
    </i>
    <i>
      <x v="44"/>
    </i>
    <i>
      <x v="45"/>
    </i>
    <i>
      <x v="47"/>
    </i>
  </rowItems>
  <colItems count="1">
    <i/>
  </colItems>
  <dataFields count="1">
    <dataField name="Sum of Sales" fld="9" baseField="0" baseItem="0"/>
  </dataFields>
  <formats count="6">
    <format dxfId="14">
      <pivotArea field="5" type="button" dataOnly="0" labelOnly="1" outline="0" axis="axisRow" fieldPosition="0"/>
    </format>
    <format dxfId="13">
      <pivotArea dataOnly="0" labelOnly="1" outline="0" axis="axisValues" fieldPosition="0"/>
    </format>
    <format dxfId="12">
      <pivotArea field="5" type="button" dataOnly="0" labelOnly="1" outline="0" axis="axisRow" fieldPosition="0"/>
    </format>
    <format dxfId="11">
      <pivotArea dataOnly="0" labelOnly="1" outline="0" axis="axisValues" fieldPosition="0"/>
    </format>
    <format dxfId="10">
      <pivotArea outline="0" collapsedLevelsAreSubtotals="1" fieldPosition="0"/>
    </format>
    <format dxfId="9">
      <pivotArea dataOnly="0" labelOnly="1" fieldPosition="0">
        <references count="1">
          <reference field="5" count="48">
            <x v="0"/>
            <x v="1"/>
            <x v="2"/>
            <x v="3"/>
            <x v="4"/>
            <x v="5"/>
            <x v="6"/>
            <x v="7"/>
            <x v="8"/>
            <x v="9"/>
            <x v="10"/>
            <x v="11"/>
            <x v="12"/>
            <x v="13"/>
            <x v="14"/>
            <x v="15"/>
            <x v="16"/>
            <x v="17"/>
            <x v="18"/>
            <x v="19"/>
            <x v="20"/>
            <x v="21"/>
            <x v="22"/>
            <x v="23"/>
            <x v="24"/>
            <x v="25"/>
            <x v="26"/>
            <x v="27"/>
            <x v="28"/>
            <x v="29"/>
            <x v="30"/>
            <x v="31"/>
            <x v="32"/>
            <x v="33"/>
            <x v="34"/>
            <x v="35"/>
            <x v="36"/>
            <x v="37"/>
            <x v="38"/>
            <x v="39"/>
            <x v="40"/>
            <x v="41"/>
            <x v="42"/>
            <x v="43"/>
            <x v="44"/>
            <x v="45"/>
            <x v="46"/>
            <x v="4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63A2ED87-3E0A-4464-A8C0-7EE8A50CAF9C}" name="PivotTable13" cacheId="0" applyNumberFormats="0" applyBorderFormats="0" applyFontFormats="0" applyPatternFormats="0" applyAlignmentFormats="0" applyWidthHeightFormats="1" dataCaption="Values" updatedVersion="8" minRefreshableVersion="3" useAutoFormatting="1" rowGrandTotals="0" itemPrintTitles="1" createdVersion="8" indent="0" outline="1" outlineData="1" multipleFieldFilters="0" chartFormat="18">
  <location ref="E2:F6" firstHeaderRow="1" firstDataRow="1" firstDataCol="1"/>
  <pivotFields count="2">
    <pivotField axis="axisRow" showAll="0">
      <items count="5">
        <item x="0"/>
        <item x="1"/>
        <item x="2"/>
        <item x="3"/>
        <item t="default"/>
      </items>
    </pivotField>
    <pivotField dataField="1" showAll="0"/>
  </pivotFields>
  <rowFields count="1">
    <field x="0"/>
  </rowFields>
  <rowItems count="4">
    <i>
      <x/>
    </i>
    <i>
      <x v="1"/>
    </i>
    <i>
      <x v="2"/>
    </i>
    <i>
      <x v="3"/>
    </i>
  </rowItems>
  <colItems count="1">
    <i/>
  </colItems>
  <dataFields count="1">
    <dataField name="Count of Customer Name" fld="1" subtotal="count" baseField="0" baseItem="0"/>
  </dataFields>
  <chartFormats count="2">
    <chartFormat chart="11" format="0" series="1">
      <pivotArea type="data" outline="0" fieldPosition="0">
        <references count="1">
          <reference field="4294967294" count="1" selected="0">
            <x v="0"/>
          </reference>
        </references>
      </pivotArea>
    </chartFormat>
    <chartFormat chart="15"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A2660CFF-652B-406C-92BD-224AFDEAACA1}" autoFormatId="16" applyNumberFormats="0" applyBorderFormats="0" applyFontFormats="0" applyPatternFormats="0" applyAlignmentFormats="0" applyWidthHeightFormats="0">
  <queryTableRefresh nextId="8">
    <queryTableFields count="7">
      <queryTableField id="1" name="State" tableColumnId="1"/>
      <queryTableField id="2" name="Year" tableColumnId="2"/>
      <queryTableField id="3" name="Recycling Rate (%)" tableColumnId="3"/>
      <queryTableField id="4" name="Recycled Furniture (units)" tableColumnId="4"/>
      <queryTableField id="5" name="Leader Involvement (1-10)" tableColumnId="5"/>
      <queryTableField id="6" name="Policy Score (1-5)" tableColumnId="6"/>
      <queryTableField id="7" name="Recycled Materials (tons)" tableColumnId="7"/>
    </queryTableFields>
  </queryTableRefresh>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0FB4A8A-B520-4009-9AAD-4286BB05D5FD}" sourceName="Year">
  <pivotTables>
    <pivotTable tabId="4" name="PivotTable7"/>
  </pivotTables>
  <data>
    <tabular pivotCacheId="438792749">
      <items count="4">
        <i x="0"/>
        <i x="1" s="1"/>
        <i x="2"/>
        <i x="3"/>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ategory" xr10:uid="{68CA42F1-1C78-45F2-B3FF-E6D780C565D4}" sourceName="Category">
  <pivotTables>
    <pivotTable tabId="6" name="PivotTable11"/>
  </pivotTables>
  <data>
    <tabular pivotCacheId="438792749">
      <items count="3">
        <i x="1"/>
        <i x="0"/>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roduct_Name" xr10:uid="{9A850515-615C-4CAF-84D3-BD36CC9A752B}" sourceName="Product Name">
  <data>
    <tabular pivotCacheId="119897084">
      <items count="1850">
        <i x="1830" s="1"/>
        <i x="1531" s="1"/>
        <i x="1658" s="1"/>
        <i x="858" s="1"/>
        <i x="474" s="1"/>
        <i x="920" s="1"/>
        <i x="1610" s="1"/>
        <i x="1493" s="1"/>
        <i x="425" s="1"/>
        <i x="1067" s="1"/>
        <i x="337" s="1"/>
        <i x="1113" s="1"/>
        <i x="1747" s="1"/>
        <i x="355" s="1"/>
        <i x="954" s="1"/>
        <i x="408" s="1"/>
        <i x="24" s="1"/>
        <i x="133" s="1"/>
        <i x="1251" s="1"/>
        <i x="1668" s="1"/>
        <i x="804" s="1"/>
        <i x="457" s="1"/>
        <i x="1601" s="1"/>
        <i x="1069" s="1"/>
        <i x="1290" s="1"/>
        <i x="769" s="1"/>
        <i x="1311" s="1"/>
        <i x="1624" s="1"/>
        <i x="29" s="1"/>
        <i x="1027" s="1"/>
        <i x="1746" s="1"/>
        <i x="568" s="1"/>
        <i x="86" s="1"/>
        <i x="1529" s="1"/>
        <i x="878" s="1"/>
        <i x="406" s="1"/>
        <i x="1284" s="1"/>
        <i x="460" s="1"/>
        <i x="639" s="1"/>
        <i x="1411" s="1"/>
        <i x="299" s="1"/>
        <i x="648" s="1"/>
        <i x="583" s="1"/>
        <i x="345" s="1"/>
        <i x="613" s="1"/>
        <i x="1088" s="1"/>
        <i x="999" s="1"/>
        <i x="15" s="1"/>
        <i x="1849" s="1"/>
        <i x="595" s="1"/>
        <i x="779" s="1"/>
        <i x="1750" s="1"/>
        <i x="1019" s="1"/>
        <i x="90" s="1"/>
        <i x="596" s="1"/>
        <i x="343" s="1"/>
        <i x="832" s="1"/>
        <i x="51" s="1"/>
        <i x="374" s="1"/>
        <i x="1129" s="1"/>
        <i x="797" s="1"/>
        <i x="1693" s="1"/>
        <i x="700" s="1"/>
        <i x="882" s="1"/>
        <i x="699" s="1"/>
        <i x="680" s="1"/>
        <i x="816" s="1"/>
        <i x="701" s="1"/>
        <i x="333" s="1"/>
        <i x="331" s="1"/>
        <i x="949" s="1"/>
        <i x="1342" s="1"/>
        <i x="654" s="1"/>
        <i x="777" s="1"/>
        <i x="388" s="1"/>
        <i x="1268" s="1"/>
        <i x="139" s="1"/>
        <i x="1501" s="1"/>
        <i x="930" s="1"/>
        <i x="532" s="1"/>
        <i x="714" s="1"/>
        <i x="472" s="1"/>
        <i x="1745" s="1"/>
        <i x="1183" s="1"/>
        <i x="719" s="1"/>
        <i x="622" s="1"/>
        <i x="1006" s="1"/>
        <i x="1452" s="1"/>
        <i x="724" s="1"/>
        <i x="817" s="1"/>
        <i x="533" s="1"/>
        <i x="367" s="1"/>
        <i x="1589" s="1"/>
        <i x="663" s="1"/>
        <i x="1243" s="1"/>
        <i x="903" s="1"/>
        <i x="452" s="1"/>
        <i x="416" s="1"/>
        <i x="1039" s="1"/>
        <i x="986" s="1"/>
        <i x="272" s="1"/>
        <i x="458" s="1"/>
        <i x="1543" s="1"/>
        <i x="1376" s="1"/>
        <i x="961" s="1"/>
        <i x="800" s="1"/>
        <i x="261" s="1"/>
        <i x="557" s="1"/>
        <i x="790" s="1"/>
        <i x="590" s="1"/>
        <i x="320" s="1"/>
        <i x="678" s="1"/>
        <i x="1187" s="1"/>
        <i x="1739" s="1"/>
        <i x="1156" s="1"/>
        <i x="239" s="1"/>
        <i x="110" s="1"/>
        <i x="776" s="1"/>
        <i x="60" s="1"/>
        <i x="1538" s="1"/>
        <i x="12" s="1"/>
        <i x="798" s="1"/>
        <i x="462" s="1"/>
        <i x="1292" s="1"/>
        <i x="1541" s="1"/>
        <i x="208" s="1"/>
        <i x="1042" s="1"/>
        <i x="1660" s="1"/>
        <i x="988" s="1"/>
        <i x="1287" s="1"/>
        <i x="1399" s="1"/>
        <i x="443" s="1"/>
        <i x="1468" s="1"/>
        <i x="772" s="1"/>
        <i x="420" s="1"/>
        <i x="1220" s="1"/>
        <i x="1605" s="1"/>
        <i x="1631" s="1"/>
        <i x="1482" s="1"/>
        <i x="1291" s="1"/>
        <i x="1241" s="1"/>
        <i x="1051" s="1"/>
        <i x="1570" s="1"/>
        <i x="402" s="1"/>
        <i x="43" s="1"/>
        <i x="628" s="1"/>
        <i x="1147" s="1"/>
        <i x="1736" s="1"/>
        <i x="126" s="1"/>
        <i x="1436" s="1"/>
        <i x="1144" s="1"/>
        <i x="1133" s="1"/>
        <i x="674" s="1"/>
        <i x="308" s="1"/>
        <i x="1492" s="1"/>
        <i x="80" s="1"/>
        <i x="35" s="1"/>
        <i x="338" s="1"/>
        <i x="87" s="1"/>
        <i x="1749" s="1"/>
        <i x="770" s="1"/>
        <i x="305" s="1"/>
        <i x="231" s="1"/>
        <i x="1432" s="1"/>
        <i x="318" s="1"/>
        <i x="825" s="1"/>
        <i x="1647" s="1"/>
        <i x="1028" s="1"/>
        <i x="1205" s="1"/>
        <i x="1248" s="1"/>
        <i x="1718" s="1"/>
        <i x="1178" s="1"/>
        <i x="1578" s="1"/>
        <i x="1619" s="1"/>
        <i x="1775" s="1"/>
        <i x="942" s="1"/>
        <i x="1410" s="1"/>
        <i x="594" s="1"/>
        <i x="956" s="1"/>
        <i x="1655" s="1"/>
        <i x="1454" s="1"/>
        <i x="983" s="1"/>
        <i x="218" s="1"/>
        <i x="1199" s="1"/>
        <i x="1735" s="1"/>
        <i x="315" s="1"/>
        <i x="897" s="1"/>
        <i x="85" s="1"/>
        <i x="360" s="1"/>
        <i x="18" s="1"/>
        <i x="95" s="1"/>
        <i x="1741" s="1"/>
        <i x="634" s="1"/>
        <i x="1323" s="1"/>
        <i x="1165" s="1"/>
        <i x="348" s="1"/>
        <i x="1101" s="1"/>
        <i x="564" s="1"/>
        <i x="236" s="1"/>
        <i x="1374" s="1"/>
        <i x="206" s="1"/>
        <i x="1676" s="1"/>
        <i x="685" s="1"/>
        <i x="131" s="1"/>
        <i x="1680" s="1"/>
        <i x="1612" s="1"/>
        <i x="1731" s="1"/>
        <i x="849" s="1"/>
        <i x="1809" s="1"/>
        <i x="1433" s="1"/>
        <i x="1225" s="1"/>
        <i x="198" s="1"/>
        <i x="1678" s="1"/>
        <i x="1476" s="1"/>
        <i x="210" s="1"/>
        <i x="380" s="1"/>
        <i x="1518" s="1"/>
        <i x="1" s="1"/>
        <i x="1116" s="1"/>
        <i x="821" s="1"/>
        <i x="1491" s="1"/>
        <i x="1459" s="1"/>
        <i x="912" s="1"/>
        <i x="465" s="1"/>
        <i x="569" s="1"/>
        <i x="1738" s="1"/>
        <i x="553" s="1"/>
        <i x="1786" s="1"/>
        <i x="260" s="1"/>
        <i x="913" s="1"/>
        <i x="1092" s="1"/>
        <i x="1090" s="1"/>
        <i x="1096" s="1"/>
        <i x="396" s="1"/>
        <i x="1149" s="1"/>
        <i x="872" s="1"/>
        <i x="549" s="1"/>
        <i x="362" s="1"/>
        <i x="82" s="1"/>
        <i x="1649" s="1"/>
        <i x="950" s="1"/>
        <i x="881" s="1"/>
        <i x="349" s="1"/>
        <i x="88" s="1"/>
        <i x="191" s="1"/>
        <i x="970" s="1"/>
        <i x="1198" s="1"/>
        <i x="706" s="1"/>
        <i x="405" s="1"/>
        <i x="1016" s="1"/>
        <i x="4" s="1"/>
        <i x="159" s="1"/>
        <i x="867" s="1"/>
        <i x="1717" s="1"/>
        <i x="1263" s="1"/>
        <i x="566" s="1"/>
        <i x="248" s="1"/>
        <i x="778" s="1"/>
        <i x="31" s="1"/>
        <i x="263" s="1"/>
        <i x="176" s="1"/>
        <i x="1593" s="1"/>
        <i x="824" s="1"/>
        <i x="496" s="1"/>
        <i x="1513" s="1"/>
        <i x="775" s="1"/>
        <i x="1508" s="1"/>
        <i x="245" s="1"/>
        <i x="876" s="1"/>
        <i x="516" s="1"/>
        <i x="287" s="1"/>
        <i x="1005" s="1"/>
        <i x="1015" s="1"/>
        <i x="742" s="1"/>
        <i x="1229" s="1"/>
        <i x="1371" s="1"/>
        <i x="752" s="1"/>
        <i x="178" s="1"/>
        <i x="71" s="1"/>
        <i x="1321" s="1"/>
        <i x="593" s="1"/>
        <i x="1733" s="1"/>
        <i x="1471" s="1"/>
        <i x="627" s="1"/>
        <i x="1532" s="1"/>
        <i x="1217" s="1"/>
        <i x="188" s="1"/>
        <i x="587" s="1"/>
        <i x="1642" s="1"/>
        <i x="1181" s="1"/>
        <i x="103" s="1"/>
        <i x="879" s="1"/>
        <i x="1799" s="1"/>
        <i x="1814" s="1"/>
        <i x="484" s="1"/>
        <i x="991" s="1"/>
        <i x="316" s="1"/>
        <i x="1173" s="1"/>
        <i x="1743" s="1"/>
        <i x="1771" s="1"/>
        <i x="1639" s="1"/>
        <i x="1648" s="1"/>
        <i x="1784" s="1"/>
        <i x="1167" s="1"/>
        <i x="1153" s="1"/>
        <i x="1456" s="1"/>
        <i x="774" s="1"/>
        <i x="1638" s="1"/>
        <i x="384" s="1"/>
        <i x="296" s="1"/>
        <i x="490" s="1"/>
        <i x="1036" s="1"/>
        <i x="134" s="1"/>
        <i x="1053" s="1"/>
        <i x="931" s="1"/>
        <i x="125" s="1"/>
        <i x="582" s="1"/>
        <i x="476" s="1"/>
        <i x="342" s="1"/>
        <i x="397" s="1"/>
        <i x="543" s="1"/>
        <i x="224" s="1"/>
        <i x="780" s="1"/>
        <i x="136" s="1"/>
        <i x="1697" s="1"/>
        <i x="293" s="1"/>
        <i x="1540" s="1"/>
        <i x="1223" s="1"/>
        <i x="202" s="1"/>
        <i x="1354" s="1"/>
        <i x="319" s="1"/>
        <i x="203" s="1"/>
        <i x="667" s="1"/>
        <i x="1123" s="1"/>
        <i x="174" s="1"/>
        <i x="792" s="1"/>
        <i x="1239" s="1"/>
        <i x="121" s="1"/>
        <i x="1545" s="1"/>
        <i x="696" s="1"/>
        <i x="347" s="1"/>
        <i x="1721" s="1"/>
        <i x="1494" s="1"/>
        <i x="1109" s="1"/>
        <i x="904" s="1"/>
        <i x="487" s="1"/>
        <i x="840" s="1"/>
        <i x="498" s="1"/>
        <i x="1728" s="1"/>
        <i x="864" s="1"/>
        <i x="1218" s="1"/>
        <i x="1819" s="1"/>
        <i x="1435" s="1"/>
        <i x="1256" s="1"/>
        <i x="1473" s="1"/>
        <i x="1024" s="1"/>
        <i x="456" s="1"/>
        <i x="286" s="1"/>
        <i x="666" s="1"/>
        <i x="1398" s="1"/>
        <i x="755" s="1"/>
        <i x="151" s="1"/>
        <i x="1192" s="1"/>
        <i x="651" s="1"/>
        <i x="1060" s="1"/>
        <i x="652" s="1"/>
        <i x="1629" s="1"/>
        <i x="1091" s="1"/>
        <i x="748" s="1"/>
        <i x="177" s="1"/>
        <i x="1525" s="1"/>
        <i x="359" s="1"/>
        <i x="1720" s="1"/>
        <i x="22" s="1"/>
        <i x="1813" s="1"/>
        <i x="698" s="1"/>
        <i x="233" s="1"/>
        <i x="328" s="1"/>
        <i x="1049" s="1"/>
        <i x="1600" s="1"/>
        <i x="1831" s="1"/>
        <i x="1505" s="1"/>
        <i x="1706" s="1"/>
        <i x="194" s="1"/>
        <i x="1408" s="1"/>
        <i x="1848" s="1"/>
        <i x="1662" s="1"/>
        <i x="1590" s="1"/>
        <i x="1763" s="1"/>
        <i x="1671" s="1"/>
        <i x="1419" s="1"/>
        <i x="851" s="1"/>
        <i x="283" s="1"/>
        <i x="1659" s="1"/>
        <i x="212" s="1"/>
        <i x="323" s="1"/>
        <i x="1707" s="1"/>
        <i x="1796" s="1"/>
        <i x="1696" s="1"/>
        <i x="559" s="1"/>
        <i x="992" s="1"/>
        <i x="1308" s="1"/>
        <i x="1252" s="1"/>
        <i x="856" s="1"/>
        <i x="1537" s="1"/>
        <i x="1134" s="1"/>
        <i x="1154" s="1"/>
        <i x="997" s="1"/>
        <i x="1430" s="1"/>
        <i x="547" s="1"/>
        <i x="1550" s="1"/>
        <i x="130" s="1"/>
        <i x="544" s="1"/>
        <i x="592" s="1"/>
        <i x="1296" s="1"/>
        <i x="1802" s="1"/>
        <i x="144" s="1"/>
        <i x="161" s="1"/>
        <i x="1554" s="1"/>
        <i x="351" s="1"/>
        <i x="621" s="1"/>
        <i x="145" s="1"/>
        <i x="1770" s="1"/>
        <i x="1161" s="1"/>
        <i x="473" s="1"/>
        <i x="232" s="1"/>
        <i x="280" s="1"/>
        <i x="444" s="1"/>
        <i x="1348" s="1"/>
        <i x="1679" s="1"/>
        <i x="197" s="1"/>
        <i x="1214" s="1"/>
        <i x="1705" s="1"/>
        <i x="1818" s="1"/>
        <i x="1443" s="1"/>
        <i x="981" s="1"/>
        <i x="1603" s="1"/>
        <i x="744" s="1"/>
        <i x="1613" s="1"/>
        <i x="574" s="1"/>
        <i x="1379" s="1"/>
        <i x="567" s="1"/>
        <i x="1334" s="1"/>
        <i x="726" s="1"/>
        <i x="190" s="1"/>
        <i x="686" s="1"/>
        <i x="1158" s="1"/>
        <i x="1026" s="1"/>
        <i x="604" s="1"/>
        <i x="979" s="1"/>
        <i x="1517" s="1"/>
        <i x="1653" s="1"/>
        <i x="1095" s="1"/>
        <i x="1800" s="1"/>
        <i x="1806" s="1"/>
        <i x="822" s="1"/>
        <i x="710" s="1"/>
        <i x="1231" s="1"/>
        <i x="1405" s="1"/>
        <i x="468" s="1"/>
        <i x="104" s="1"/>
        <i x="1128" s="1"/>
        <i x="947" s="1"/>
        <i x="1807" s="1"/>
        <i x="1175" s="1"/>
        <i x="866" s="1"/>
        <i x="1076" s="1"/>
        <i x="409" s="1"/>
        <i x="1527" s="1"/>
        <i x="147" s="1"/>
        <i x="466" s="1"/>
        <i x="909" s="1"/>
        <i x="199" s="1"/>
        <i x="1559" s="1"/>
        <i x="268" s="1"/>
        <i x="1602" s="1"/>
        <i x="1843" s="1"/>
        <i x="1297" s="1"/>
        <i x="1621" s="1"/>
        <i x="193" s="1"/>
        <i x="675" s="1"/>
        <i x="863" s="1"/>
        <i x="643" s="1"/>
        <i x="34" s="1"/>
        <i x="1298" s="1"/>
        <i x="353" s="1"/>
        <i x="636" s="1"/>
        <i x="220" s="1"/>
        <i x="109" s="1"/>
        <i x="924" s="1"/>
        <i x="635" s="1"/>
        <i x="1716" s="1"/>
        <i x="1115" s="1"/>
        <i x="765" s="1"/>
        <i x="1683" s="1"/>
        <i x="1336" s="1"/>
        <i x="1634" s="1"/>
        <i x="20" s="1"/>
        <i x="211" s="1"/>
        <i x="1031" s="1"/>
        <i x="1844" s="1"/>
        <i x="847" s="1"/>
        <i x="888" s="1"/>
        <i x="809" s="1"/>
        <i x="1224" s="1"/>
        <i x="392" s="1"/>
        <i x="403" s="1"/>
        <i x="1475" s="1"/>
        <i x="1630" s="1"/>
        <i x="886" s="1"/>
        <i x="1394" s="1"/>
        <i x="489" s="1"/>
        <i x="1461" s="1"/>
        <i x="1266" s="1"/>
        <i x="1524" s="1"/>
        <i x="1170" s="1"/>
        <i x="1377" s="1"/>
        <i x="967" s="1"/>
        <i x="1280" s="1"/>
        <i x="540" s="1"/>
        <i x="491" s="1"/>
        <i x="6" s="1"/>
        <i x="72" s="1"/>
        <i x="922" s="1"/>
        <i x="385" s="1"/>
        <i x="1666" s="1"/>
        <i x="1625" s="1"/>
        <i x="1299" s="1"/>
        <i x="322" s="1"/>
        <i x="853" s="1"/>
        <i x="200" s="1"/>
        <i x="493" s="1"/>
        <i x="880" s="1"/>
        <i x="1406" s="1"/>
        <i x="483" s="1"/>
        <i x="1320" s="1"/>
        <i x="1197" s="1"/>
        <i x="371" s="1"/>
        <i x="267" s="1"/>
        <i x="222" s="1"/>
        <i x="158" s="1"/>
        <i x="1420" s="1"/>
        <i x="216" s="1"/>
        <i x="187" s="1"/>
        <i x="1190" s="1"/>
        <i x="1043" s="1"/>
        <i x="1387" s="1"/>
        <i x="1012" s="1"/>
        <i x="1084" s="1"/>
        <i x="734" s="1"/>
        <i x="1725" s="1"/>
        <i x="1756" s="1"/>
        <i x="1